 s="1"/>
  <c r="HX965" i="2" a="1"/>
  <c r="HX965" i="2" s="1"/>
  <c r="HX962" i="2" a="1"/>
  <c r="HX962" i="2" s="1"/>
  <c r="HX956" i="2" a="1"/>
  <c r="HX956" i="2" s="1"/>
  <c r="HX967" i="2" a="1"/>
  <c r="HX967" i="2" s="1"/>
  <c r="HX963" i="2" a="1"/>
  <c r="HX963" i="2" s="1"/>
  <c r="HX959" i="2" a="1"/>
  <c r="HX959" i="2" s="1"/>
  <c r="HX958" i="2" a="1"/>
  <c r="HX958" i="2" s="1"/>
  <c r="HX966" i="2" a="1"/>
  <c r="HX966" i="2" s="1"/>
  <c r="HX964" i="2" a="1"/>
  <c r="HX964" i="2" s="1"/>
  <c r="HX954" i="2" a="1"/>
  <c r="HX954" i="2" s="1"/>
  <c r="HX955" i="2" a="1"/>
  <c r="HX955" i="2" s="1"/>
  <c r="HX961" i="2" a="1"/>
  <c r="HX961" i="2" s="1"/>
  <c r="FU896" i="2"/>
  <c r="FU864" i="2"/>
  <c r="FU863" i="2"/>
  <c r="CU896" i="2"/>
  <c r="CU864" i="2"/>
  <c r="CU863" i="2"/>
  <c r="G958" i="2" a="1"/>
  <c r="G958" i="2" s="1"/>
  <c r="DF896" i="2"/>
  <c r="DF863" i="2"/>
  <c r="DF864" i="2"/>
  <c r="IE896" i="2"/>
  <c r="IE863" i="2"/>
  <c r="IE864" i="2"/>
  <c r="IE958" i="2" s="1" a="1"/>
  <c r="IE958" i="2" s="1"/>
  <c r="CZ896" i="2"/>
  <c r="CZ864" i="2"/>
  <c r="CZ863" i="2"/>
  <c r="DR896" i="2"/>
  <c r="DR864" i="2"/>
  <c r="DR863" i="2"/>
  <c r="AH896" i="2"/>
  <c r="AH5" i="2" s="1"/>
  <c r="AH864" i="2"/>
  <c r="AH863" i="2"/>
  <c r="CO896" i="2"/>
  <c r="CO5" i="2" s="1"/>
  <c r="CO863" i="2"/>
  <c r="CO864" i="2"/>
  <c r="HP896" i="2"/>
  <c r="HP864" i="2"/>
  <c r="HP863" i="2"/>
  <c r="DO896" i="2"/>
  <c r="DO864" i="2"/>
  <c r="DO863" i="2"/>
  <c r="HJ896" i="2"/>
  <c r="HJ864" i="2"/>
  <c r="HJ863" i="2"/>
  <c r="G898" i="2"/>
  <c r="G899" i="2"/>
  <c r="DH896" i="2"/>
  <c r="DH864" i="2"/>
  <c r="DH955" i="2" s="1" a="1"/>
  <c r="DH955" i="2" s="1"/>
  <c r="DH863" i="2"/>
  <c r="HG896" i="2"/>
  <c r="HG864" i="2"/>
  <c r="HG863" i="2"/>
  <c r="HI898" i="2"/>
  <c r="HI899" i="2"/>
  <c r="DP896" i="2"/>
  <c r="DP864" i="2"/>
  <c r="DP863" i="2"/>
  <c r="DQ896" i="2"/>
  <c r="DQ864" i="2"/>
  <c r="DQ863" i="2"/>
  <c r="CJ896" i="2"/>
  <c r="CJ864" i="2"/>
  <c r="CJ863" i="2"/>
  <c r="HT898" i="2"/>
  <c r="HT899" i="2"/>
  <c r="HI961" i="2" a="1"/>
  <c r="HI961" i="2" s="1"/>
  <c r="HI957" i="2" a="1"/>
  <c r="HI957" i="2" s="1"/>
  <c r="HI964" i="2" a="1"/>
  <c r="HI964" i="2" s="1"/>
  <c r="HI959" i="2" a="1"/>
  <c r="HI959" i="2" s="1"/>
  <c r="HI956" i="2" a="1"/>
  <c r="HI956" i="2" s="1"/>
  <c r="HI963" i="2" a="1"/>
  <c r="HI963" i="2" s="1"/>
  <c r="HI962" i="2" a="1"/>
  <c r="HI962" i="2" s="1"/>
  <c r="HI955" i="2" a="1"/>
  <c r="HI955" i="2" s="1"/>
  <c r="HI967" i="2" a="1"/>
  <c r="HI967" i="2" s="1"/>
  <c r="HI960" i="2" a="1"/>
  <c r="HI960" i="2" s="1"/>
  <c r="HI968" i="2" a="1"/>
  <c r="HI968" i="2" s="1"/>
  <c r="HI954" i="2" a="1"/>
  <c r="HI954" i="2" s="1"/>
  <c r="HI965" i="2" a="1"/>
  <c r="HI965" i="2" s="1"/>
  <c r="HI966" i="2" a="1"/>
  <c r="HI966" i="2" s="1"/>
  <c r="HI958" i="2" a="1"/>
  <c r="HI958" i="2" s="1"/>
  <c r="CP898" i="2"/>
  <c r="CP899" i="2"/>
  <c r="EF896" i="2"/>
  <c r="EF864" i="2"/>
  <c r="EF863" i="2"/>
  <c r="BI896" i="2"/>
  <c r="BI5" i="2" s="1"/>
  <c r="BI864" i="2"/>
  <c r="BI863" i="2"/>
  <c r="DD896" i="2"/>
  <c r="DD5" i="2" s="1"/>
  <c r="DD864" i="2"/>
  <c r="DD965" i="2" s="1" a="1"/>
  <c r="DD965" i="2" s="1"/>
  <c r="DD863" i="2"/>
  <c r="HF896" i="2"/>
  <c r="HF863" i="2"/>
  <c r="HF864" i="2"/>
  <c r="HF966" i="2" s="1" a="1"/>
  <c r="HF966" i="2" s="1"/>
  <c r="IS959" i="2" a="1"/>
  <c r="IS959" i="2" s="1"/>
  <c r="IS961" i="2" a="1"/>
  <c r="IS961" i="2" s="1"/>
  <c r="IS960" i="2" a="1"/>
  <c r="IS960" i="2" s="1"/>
  <c r="IS968" i="2" a="1"/>
  <c r="IS968" i="2" s="1"/>
  <c r="IS958" i="2" a="1"/>
  <c r="IS958" i="2" s="1"/>
  <c r="IS966" i="2" a="1"/>
  <c r="IS966" i="2" s="1"/>
  <c r="IS963" i="2" a="1"/>
  <c r="IS963" i="2" s="1"/>
  <c r="IS964" i="2" a="1"/>
  <c r="IS964" i="2" s="1"/>
  <c r="IS956" i="2" a="1"/>
  <c r="IS956" i="2" s="1"/>
  <c r="IS955" i="2" a="1"/>
  <c r="IS955" i="2" s="1"/>
  <c r="IS967" i="2" a="1"/>
  <c r="IS967" i="2" s="1"/>
  <c r="IS965" i="2" a="1"/>
  <c r="IS965" i="2" s="1"/>
  <c r="IS962" i="2" a="1"/>
  <c r="IS962" i="2" s="1"/>
  <c r="IS954" i="2" a="1"/>
  <c r="IS954" i="2" s="1"/>
  <c r="CY885" i="2"/>
  <c r="IJ864" i="2"/>
  <c r="IJ964" i="2" s="1" a="1"/>
  <c r="IJ964" i="2" s="1"/>
  <c r="DT954" i="2" a="1"/>
  <c r="DT954" i="2" s="1"/>
  <c r="DL963" i="2" a="1"/>
  <c r="DL963" i="2" s="1"/>
  <c r="DT957" i="2" a="1"/>
  <c r="DT957" i="2" s="1"/>
  <c r="DL954" i="2" a="1"/>
  <c r="DL954" i="2" s="1"/>
  <c r="CY861" i="2"/>
  <c r="CR861" i="2"/>
  <c r="DT967" i="2" a="1"/>
  <c r="DT967" i="2" s="1"/>
  <c r="DL964" i="2" a="1"/>
  <c r="DL964" i="2" s="1"/>
  <c r="DT963" i="2" a="1"/>
  <c r="DT963" i="2" s="1"/>
  <c r="DL955" i="2" a="1"/>
  <c r="DL955" i="2" s="1"/>
  <c r="HP885" i="2"/>
  <c r="HP1730" i="2"/>
  <c r="HP1717" i="2"/>
  <c r="HP1724" i="2"/>
  <c r="HP1720" i="2"/>
  <c r="HP1716" i="2"/>
  <c r="HP1725" i="2"/>
  <c r="HP1723" i="2"/>
  <c r="HP1722" i="2"/>
  <c r="HP1729" i="2"/>
  <c r="HP1718" i="2"/>
  <c r="HP1719" i="2"/>
  <c r="HP1726" i="2"/>
  <c r="HP1727" i="2"/>
  <c r="HP1721" i="2"/>
  <c r="HP1728" i="2"/>
  <c r="GI1487" i="2"/>
  <c r="DT965" i="2" a="1"/>
  <c r="DT965" i="2" s="1"/>
  <c r="GP375" i="2"/>
  <c r="GP861" i="2"/>
  <c r="FV375" i="2"/>
  <c r="FV861" i="2"/>
  <c r="CK493" i="2"/>
  <c r="CK861" i="2"/>
  <c r="IB1783" i="2"/>
  <c r="IB1787" i="2"/>
  <c r="BF1487" i="2"/>
  <c r="GS1314" i="2"/>
  <c r="GS383" i="2" s="1"/>
  <c r="GS393" i="2" s="1"/>
  <c r="CN961" i="2" a="1"/>
  <c r="CN961" i="2" s="1"/>
  <c r="GH375" i="2"/>
  <c r="GH861" i="2"/>
  <c r="GD375" i="2"/>
  <c r="GD861" i="2"/>
  <c r="GZ375" i="2"/>
  <c r="GZ861" i="2"/>
  <c r="FW375" i="2"/>
  <c r="FW861" i="2"/>
  <c r="CX377" i="2"/>
  <c r="CX861" i="2"/>
  <c r="GS375" i="2"/>
  <c r="GS861" i="2"/>
  <c r="GM375" i="2"/>
  <c r="GM861" i="2"/>
  <c r="HA375" i="2"/>
  <c r="HA861" i="2"/>
  <c r="CV861" i="2"/>
  <c r="IB1780" i="2"/>
  <c r="IB1778" i="2"/>
  <c r="ET429" i="2"/>
  <c r="ET861" i="2"/>
  <c r="H899" i="2"/>
  <c r="H898" i="2"/>
  <c r="FO961" i="2" a="1"/>
  <c r="FO961" i="2" s="1"/>
  <c r="HC375" i="2"/>
  <c r="HC861" i="2"/>
  <c r="GT375" i="2"/>
  <c r="GT861" i="2"/>
  <c r="GB404" i="2" a="1"/>
  <c r="GB404" i="2" s="1"/>
  <c r="GA375" i="2"/>
  <c r="GA861" i="2"/>
  <c r="GC375" i="2"/>
  <c r="GC861" i="2"/>
  <c r="GO375" i="2"/>
  <c r="GO861" i="2"/>
  <c r="GQ375" i="2"/>
  <c r="GQ861" i="2"/>
  <c r="CQ861" i="2"/>
  <c r="HN493" i="2"/>
  <c r="HN861" i="2"/>
  <c r="IB1779" i="2"/>
  <c r="DV967" i="2" a="1"/>
  <c r="DV967" i="2" s="1"/>
  <c r="FO955" i="2" a="1"/>
  <c r="FO955" i="2" s="1"/>
  <c r="FO954" i="2" a="1"/>
  <c r="FO954" i="2" s="1"/>
  <c r="GL375" i="2"/>
  <c r="GL861" i="2"/>
  <c r="FY375" i="2"/>
  <c r="FY861" i="2"/>
  <c r="GE375" i="2"/>
  <c r="GE861" i="2"/>
  <c r="HY493" i="2"/>
  <c r="HY861" i="2"/>
  <c r="GC904" i="2"/>
  <c r="CL493" i="2"/>
  <c r="CL861" i="2"/>
  <c r="IB1775" i="2"/>
  <c r="CV1487" i="2"/>
  <c r="EH1487" i="2"/>
  <c r="AH1487" i="2"/>
  <c r="DH963" i="2" a="1"/>
  <c r="DH963" i="2" s="1"/>
  <c r="DV968" i="2" a="1"/>
  <c r="DV968" i="2" s="1"/>
  <c r="HR965" i="2" a="1"/>
  <c r="HR965" i="2" s="1"/>
  <c r="CN963" i="2" a="1"/>
  <c r="CN963" i="2" s="1"/>
  <c r="FO964" i="2" a="1"/>
  <c r="FO964" i="2" s="1"/>
  <c r="HD375" i="2"/>
  <c r="HD861" i="2"/>
  <c r="GJ375" i="2"/>
  <c r="GJ861" i="2"/>
  <c r="CM861" i="2"/>
  <c r="GK904" i="2"/>
  <c r="IB1781" i="2"/>
  <c r="HU899" i="2"/>
  <c r="HU898" i="2"/>
  <c r="HR966" i="2" a="1"/>
  <c r="HR966" i="2" s="1"/>
  <c r="CN960" i="2" a="1"/>
  <c r="CN960" i="2" s="1"/>
  <c r="FO958" i="2" a="1"/>
  <c r="FO958" i="2" s="1"/>
  <c r="HR963" i="2" a="1"/>
  <c r="HR963" i="2" s="1"/>
  <c r="IG375" i="2"/>
  <c r="IG864" i="2" s="1"/>
  <c r="IG861" i="2"/>
  <c r="IG896" i="2" s="1"/>
  <c r="GR375" i="2"/>
  <c r="GR861" i="2"/>
  <c r="GK375" i="2"/>
  <c r="GK861" i="2"/>
  <c r="GY375" i="2"/>
  <c r="GY861" i="2"/>
  <c r="FZ375" i="2"/>
  <c r="FZ861" i="2"/>
  <c r="IB1782" i="2"/>
  <c r="IB1784" i="2"/>
  <c r="GR1487" i="2"/>
  <c r="GD1314" i="2"/>
  <c r="GD383" i="2" s="1"/>
  <c r="GD393" i="2" s="1"/>
  <c r="HR960" i="2" a="1"/>
  <c r="HR960" i="2" s="1"/>
  <c r="HR959" i="2" a="1"/>
  <c r="HR959" i="2" s="1"/>
  <c r="CN964" i="2" a="1"/>
  <c r="CN964" i="2" s="1"/>
  <c r="CN966" i="2" a="1"/>
  <c r="CN966" i="2" s="1"/>
  <c r="FO956" i="2" a="1"/>
  <c r="FO956" i="2" s="1"/>
  <c r="GN375" i="2"/>
  <c r="GN861" i="2"/>
  <c r="GV375" i="2"/>
  <c r="GV861" i="2"/>
  <c r="GX375" i="2"/>
  <c r="GX861" i="2"/>
  <c r="HB375" i="2"/>
  <c r="HB861" i="2"/>
  <c r="GI375" i="2"/>
  <c r="GI861" i="2"/>
  <c r="GW375" i="2"/>
  <c r="GW861" i="2"/>
  <c r="FD429" i="2"/>
  <c r="FD861" i="2"/>
  <c r="IC861" i="2"/>
  <c r="IB1777" i="2"/>
  <c r="HA1314" i="2"/>
  <c r="HA383" i="2" s="1"/>
  <c r="HA393" i="2" s="1"/>
  <c r="HR958" i="2" a="1"/>
  <c r="HR958" i="2" s="1"/>
  <c r="CN954" i="2" a="1"/>
  <c r="CN954" i="2" s="1"/>
  <c r="FO962" i="2" a="1"/>
  <c r="FO962" i="2" s="1"/>
  <c r="CN958" i="2" a="1"/>
  <c r="CN958" i="2" s="1"/>
  <c r="FO960" i="2" a="1"/>
  <c r="FO960" i="2" s="1"/>
  <c r="FO967" i="2" a="1"/>
  <c r="FO967" i="2" s="1"/>
  <c r="GF375" i="2"/>
  <c r="GF861" i="2"/>
  <c r="GB375" i="2"/>
  <c r="GB861" i="2"/>
  <c r="GG375" i="2"/>
  <c r="GG861" i="2"/>
  <c r="FX375" i="2"/>
  <c r="FX861" i="2"/>
  <c r="GU375" i="2"/>
  <c r="GU861" i="2"/>
  <c r="HO942" i="2"/>
  <c r="HO934" i="2" s="1"/>
  <c r="HO859" i="2"/>
  <c r="IJ861" i="2"/>
  <c r="IJ896" i="2" s="1"/>
  <c r="CT956" i="2" a="1"/>
  <c r="CT956" i="2" s="1"/>
  <c r="CT964" i="2" a="1"/>
  <c r="CT964" i="2" s="1"/>
  <c r="DD958" i="2" a="1"/>
  <c r="DD958" i="2" s="1"/>
  <c r="DD962" i="2" a="1"/>
  <c r="DD962" i="2" s="1"/>
  <c r="DD967" i="2" a="1"/>
  <c r="DD967" i="2" s="1"/>
  <c r="CT966" i="2" a="1"/>
  <c r="CT966" i="2" s="1"/>
  <c r="CT960" i="2" a="1"/>
  <c r="CT960" i="2" s="1"/>
  <c r="DD960" i="2" a="1"/>
  <c r="DD960" i="2" s="1"/>
  <c r="DD955" i="2" a="1"/>
  <c r="DD955" i="2" s="1"/>
  <c r="DB956" i="2" a="1"/>
  <c r="DB956" i="2" s="1"/>
  <c r="CT958" i="2" a="1"/>
  <c r="CT958" i="2" s="1"/>
  <c r="CT961" i="2" a="1"/>
  <c r="CT961" i="2" s="1"/>
  <c r="DD963" i="2" a="1"/>
  <c r="DD963" i="2" s="1"/>
  <c r="DB966" i="2" a="1"/>
  <c r="DB966" i="2" s="1"/>
  <c r="CT957" i="2" a="1"/>
  <c r="CT957" i="2" s="1"/>
  <c r="CT965" i="2" a="1"/>
  <c r="CT965" i="2" s="1"/>
  <c r="DD956" i="2" a="1"/>
  <c r="DD956" i="2" s="1"/>
  <c r="DB954" i="2" a="1"/>
  <c r="DB954" i="2" s="1"/>
  <c r="CT954" i="2" a="1"/>
  <c r="CT954" i="2" s="1"/>
  <c r="CT963" i="2" a="1"/>
  <c r="CT963" i="2" s="1"/>
  <c r="DD964" i="2" a="1"/>
  <c r="DD964" i="2" s="1"/>
  <c r="DD968" i="2" a="1"/>
  <c r="DD968" i="2" s="1"/>
  <c r="CT962" i="2" a="1"/>
  <c r="CT962" i="2" s="1"/>
  <c r="DD959" i="2" a="1"/>
  <c r="DD959" i="2" s="1"/>
  <c r="CT959" i="2" a="1"/>
  <c r="CT959" i="2" s="1"/>
  <c r="CT967" i="2" a="1"/>
  <c r="CT967" i="2" s="1"/>
  <c r="CT968" i="2" a="1"/>
  <c r="CT968" i="2" s="1"/>
  <c r="CT955" i="2" a="1"/>
  <c r="CT955" i="2" s="1"/>
  <c r="DX957" i="2" a="1"/>
  <c r="DX957" i="2" s="1"/>
  <c r="DX958" i="2" a="1"/>
  <c r="DX958" i="2" s="1"/>
  <c r="EF966" i="2" a="1"/>
  <c r="EF966" i="2" s="1"/>
  <c r="EF961" i="2" a="1"/>
  <c r="EF961" i="2" s="1"/>
  <c r="DX965" i="2" a="1"/>
  <c r="DX965" i="2" s="1"/>
  <c r="DX960" i="2" a="1"/>
  <c r="DX960" i="2" s="1"/>
  <c r="EF960" i="2" a="1"/>
  <c r="EF960" i="2" s="1"/>
  <c r="EF964" i="2" a="1"/>
  <c r="EF964" i="2" s="1"/>
  <c r="DX966" i="2" a="1"/>
  <c r="DX966" i="2" s="1"/>
  <c r="DX968" i="2" a="1"/>
  <c r="DX968" i="2" s="1"/>
  <c r="EF967" i="2" a="1"/>
  <c r="EF967" i="2" s="1"/>
  <c r="EF956" i="2" a="1"/>
  <c r="EF956" i="2" s="1"/>
  <c r="DX964" i="2" a="1"/>
  <c r="DX964" i="2" s="1"/>
  <c r="EF954" i="2" a="1"/>
  <c r="EF954" i="2" s="1"/>
  <c r="EF963" i="2" a="1"/>
  <c r="EF963" i="2" s="1"/>
  <c r="DX961" i="2" a="1"/>
  <c r="DX961" i="2" s="1"/>
  <c r="DX954" i="2" a="1"/>
  <c r="DX954" i="2" s="1"/>
  <c r="EF959" i="2" a="1"/>
  <c r="EF959" i="2" s="1"/>
  <c r="CS966" i="2" a="1"/>
  <c r="CS966" i="2" s="1"/>
  <c r="DX962" i="2" a="1"/>
  <c r="DX962" i="2" s="1"/>
  <c r="DX955" i="2" a="1"/>
  <c r="DX955" i="2" s="1"/>
  <c r="EF957" i="2" a="1"/>
  <c r="EF957" i="2" s="1"/>
  <c r="EF955" i="2" a="1"/>
  <c r="EF955" i="2" s="1"/>
  <c r="CS954" i="2" a="1"/>
  <c r="CS954" i="2" s="1"/>
  <c r="DX956" i="2" a="1"/>
  <c r="DX956" i="2" s="1"/>
  <c r="DX959" i="2" a="1"/>
  <c r="DX959" i="2" s="1"/>
  <c r="EF965" i="2" a="1"/>
  <c r="EF965" i="2" s="1"/>
  <c r="EF962" i="2" a="1"/>
  <c r="EF962" i="2" s="1"/>
  <c r="DR956" i="2" a="1"/>
  <c r="DR956" i="2" s="1"/>
  <c r="DH957" i="2" a="1"/>
  <c r="DH957" i="2" s="1"/>
  <c r="DH965" i="2" a="1"/>
  <c r="DH965" i="2" s="1"/>
  <c r="DR964" i="2" a="1"/>
  <c r="DR964" i="2" s="1"/>
  <c r="DR959" i="2" a="1"/>
  <c r="DR959" i="2" s="1"/>
  <c r="DG966" i="2" a="1"/>
  <c r="DG966" i="2" s="1"/>
  <c r="DG962" i="2" a="1"/>
  <c r="DG962" i="2" s="1"/>
  <c r="DV958" i="2" a="1"/>
  <c r="DV958" i="2" s="1"/>
  <c r="DV959" i="2" a="1"/>
  <c r="DV959" i="2" s="1"/>
  <c r="DG955" i="2" a="1"/>
  <c r="DG955" i="2" s="1"/>
  <c r="DH967" i="2" a="1"/>
  <c r="DH967" i="2" s="1"/>
  <c r="DH956" i="2" a="1"/>
  <c r="DH956" i="2" s="1"/>
  <c r="DR961" i="2" a="1"/>
  <c r="DR961" i="2" s="1"/>
  <c r="DR960" i="2" a="1"/>
  <c r="DR960" i="2" s="1"/>
  <c r="DG963" i="2" a="1"/>
  <c r="DG963" i="2" s="1"/>
  <c r="DG956" i="2" a="1"/>
  <c r="DG956" i="2" s="1"/>
  <c r="DV962" i="2" a="1"/>
  <c r="DV962" i="2" s="1"/>
  <c r="DV960" i="2" a="1"/>
  <c r="DV960" i="2" s="1"/>
  <c r="DH954" i="2" a="1"/>
  <c r="DH954" i="2" s="1"/>
  <c r="DH964" i="2" a="1"/>
  <c r="DH964" i="2" s="1"/>
  <c r="DR965" i="2" a="1"/>
  <c r="DR965" i="2" s="1"/>
  <c r="DG954" i="2" a="1"/>
  <c r="DG954" i="2" s="1"/>
  <c r="DG964" i="2" a="1"/>
  <c r="DG964" i="2" s="1"/>
  <c r="DV963" i="2" a="1"/>
  <c r="DV963" i="2" s="1"/>
  <c r="DV966" i="2" a="1"/>
  <c r="DV966" i="2" s="1"/>
  <c r="DH961" i="2" a="1"/>
  <c r="DH961" i="2" s="1"/>
  <c r="DH959" i="2" a="1"/>
  <c r="DH959" i="2" s="1"/>
  <c r="DR968" i="2" a="1"/>
  <c r="DR968" i="2" s="1"/>
  <c r="DG965" i="2" a="1"/>
  <c r="DG965" i="2" s="1"/>
  <c r="DG959" i="2" a="1"/>
  <c r="DG959" i="2" s="1"/>
  <c r="DV965" i="2" a="1"/>
  <c r="DV965" i="2" s="1"/>
  <c r="EA955" i="2" a="1"/>
  <c r="EA955" i="2" s="1"/>
  <c r="DG957" i="2" a="1"/>
  <c r="DG957" i="2" s="1"/>
  <c r="DH968" i="2" a="1"/>
  <c r="DH968" i="2" s="1"/>
  <c r="DH966" i="2" a="1"/>
  <c r="DH966" i="2" s="1"/>
  <c r="DR966" i="2" a="1"/>
  <c r="DR966" i="2" s="1"/>
  <c r="DG968" i="2" a="1"/>
  <c r="DG968" i="2" s="1"/>
  <c r="DG967" i="2" a="1"/>
  <c r="DG967" i="2" s="1"/>
  <c r="DV957" i="2" a="1"/>
  <c r="DV957" i="2" s="1"/>
  <c r="DR967" i="2" a="1"/>
  <c r="DR967" i="2" s="1"/>
  <c r="DH958" i="2" a="1"/>
  <c r="DH958" i="2" s="1"/>
  <c r="DG958" i="2" a="1"/>
  <c r="DG958" i="2" s="1"/>
  <c r="DB963" i="2" a="1"/>
  <c r="DB963" i="2" s="1"/>
  <c r="DV955" i="2" a="1"/>
  <c r="DV955" i="2" s="1"/>
  <c r="CV461" i="2"/>
  <c r="CV859" i="2" s="1"/>
  <c r="CV885" i="2" s="1"/>
  <c r="DB959" i="2" a="1"/>
  <c r="DB959" i="2" s="1"/>
  <c r="DB962" i="2" a="1"/>
  <c r="DB962" i="2" s="1"/>
  <c r="HL485" i="2"/>
  <c r="HL555" i="2"/>
  <c r="HL554" i="2" s="1"/>
  <c r="HL557" i="2" s="1"/>
  <c r="CS964" i="2" a="1"/>
  <c r="CS964" i="2" s="1"/>
  <c r="DO955" i="2" a="1"/>
  <c r="DO955" i="2" s="1"/>
  <c r="DB957" i="2" a="1"/>
  <c r="DB957" i="2" s="1"/>
  <c r="DB964" i="2" a="1"/>
  <c r="DB964" i="2" s="1"/>
  <c r="DS961" i="2" a="1"/>
  <c r="DS961" i="2" s="1"/>
  <c r="DB968" i="2" a="1"/>
  <c r="DB968" i="2" s="1"/>
  <c r="DT958" i="2" a="1"/>
  <c r="DT958" i="2" s="1"/>
  <c r="DT5" i="2"/>
  <c r="IQ1487" i="2"/>
  <c r="BZ1487" i="2"/>
  <c r="HP1487" i="2"/>
  <c r="GE1487" i="2"/>
  <c r="DL1487" i="2"/>
  <c r="GF1487" i="2"/>
  <c r="DT962" i="2" a="1"/>
  <c r="DT962" i="2" s="1"/>
  <c r="DB960" i="2" a="1"/>
  <c r="DB960" i="2" s="1"/>
  <c r="HG966" i="2" a="1"/>
  <c r="HG966" i="2" s="1"/>
  <c r="DE964" i="2" a="1"/>
  <c r="DE964" i="2" s="1"/>
  <c r="DE6" i="2"/>
  <c r="DB958" i="2" a="1"/>
  <c r="DB958" i="2" s="1"/>
  <c r="DW958" i="2" a="1"/>
  <c r="DW958" i="2" s="1"/>
  <c r="EI6" i="2"/>
  <c r="W1487" i="2"/>
  <c r="Z1487" i="2"/>
  <c r="I1487" i="2"/>
  <c r="CE1487" i="2"/>
  <c r="BB1487" i="2"/>
  <c r="CS958" i="2" a="1"/>
  <c r="CS958" i="2" s="1"/>
  <c r="DT964" i="2" a="1"/>
  <c r="DT964" i="2" s="1"/>
  <c r="DB967" i="2" a="1"/>
  <c r="DB967" i="2" s="1"/>
  <c r="DL967" i="2" a="1"/>
  <c r="DL967" i="2" s="1"/>
  <c r="DR963" i="2" a="1"/>
  <c r="DR963" i="2" s="1"/>
  <c r="DR5" i="2"/>
  <c r="DO960" i="2" a="1"/>
  <c r="DO960" i="2" s="1"/>
  <c r="DO961" i="2" a="1"/>
  <c r="DO961" i="2" s="1"/>
  <c r="DS962" i="2" a="1"/>
  <c r="DS962" i="2" s="1"/>
  <c r="DO964" i="2" a="1"/>
  <c r="DO964" i="2" s="1"/>
  <c r="DO966" i="2" a="1"/>
  <c r="DO966" i="2" s="1"/>
  <c r="DO956" i="2" a="1"/>
  <c r="DO956" i="2" s="1"/>
  <c r="DO958" i="2" a="1"/>
  <c r="DO958" i="2" s="1"/>
  <c r="DO963" i="2" a="1"/>
  <c r="DO963" i="2" s="1"/>
  <c r="DO967" i="2" a="1"/>
  <c r="DO967" i="2" s="1"/>
  <c r="DO954" i="2" a="1"/>
  <c r="DO954" i="2" s="1"/>
  <c r="DO959" i="2" a="1"/>
  <c r="DO959" i="2" s="1"/>
  <c r="DO965" i="2" a="1"/>
  <c r="DO965" i="2" s="1"/>
  <c r="DO962" i="2" a="1"/>
  <c r="DO962" i="2" s="1"/>
  <c r="DE966" i="2" a="1"/>
  <c r="DE966" i="2" s="1"/>
  <c r="DE957" i="2" a="1"/>
  <c r="DE957" i="2" s="1"/>
  <c r="DE955" i="2" a="1"/>
  <c r="DE955" i="2" s="1"/>
  <c r="DE968" i="2" a="1"/>
  <c r="DE968" i="2" s="1"/>
  <c r="DE965" i="2" a="1"/>
  <c r="DE965" i="2" s="1"/>
  <c r="DE961" i="2" a="1"/>
  <c r="DE961" i="2" s="1"/>
  <c r="DE958" i="2" a="1"/>
  <c r="DE958" i="2" s="1"/>
  <c r="DE963" i="2" a="1"/>
  <c r="DE963" i="2" s="1"/>
  <c r="DE967" i="2" a="1"/>
  <c r="DE967" i="2" s="1"/>
  <c r="DE962" i="2" a="1"/>
  <c r="DE962" i="2" s="1"/>
  <c r="DE959" i="2" a="1"/>
  <c r="DE959" i="2" s="1"/>
  <c r="DE954" i="2" a="1"/>
  <c r="DE954" i="2" s="1"/>
  <c r="CS959" i="2" a="1"/>
  <c r="CS959" i="2" s="1"/>
  <c r="CS961" i="2" a="1"/>
  <c r="CS961" i="2" s="1"/>
  <c r="CS965" i="2" a="1"/>
  <c r="CS965" i="2" s="1"/>
  <c r="CS955" i="2" a="1"/>
  <c r="CS955" i="2" s="1"/>
  <c r="CS962" i="2" a="1"/>
  <c r="CS962" i="2" s="1"/>
  <c r="CS967" i="2" a="1"/>
  <c r="CS967" i="2" s="1"/>
  <c r="CS968" i="2" a="1"/>
  <c r="CS968" i="2" s="1"/>
  <c r="CS960" i="2" a="1"/>
  <c r="CS960" i="2" s="1"/>
  <c r="CS956" i="2" a="1"/>
  <c r="CS956" i="2" s="1"/>
  <c r="CS963" i="2" a="1"/>
  <c r="CS963" i="2" s="1"/>
  <c r="BB427" i="2"/>
  <c r="BB461" i="2"/>
  <c r="DS964" i="2" a="1"/>
  <c r="DS964" i="2" s="1"/>
  <c r="DS968" i="2" a="1"/>
  <c r="DS968" i="2" s="1"/>
  <c r="DS958" i="2" a="1"/>
  <c r="DS958" i="2" s="1"/>
  <c r="DS954" i="2" a="1"/>
  <c r="DS954" i="2" s="1"/>
  <c r="DS957" i="2" a="1"/>
  <c r="DS957" i="2" s="1"/>
  <c r="DS959" i="2" a="1"/>
  <c r="DS959" i="2" s="1"/>
  <c r="HM493" i="2"/>
  <c r="DS966" i="2" a="1"/>
  <c r="DS966" i="2" s="1"/>
  <c r="DS965" i="2" a="1"/>
  <c r="DS965" i="2" s="1"/>
  <c r="DT956" i="2" a="1"/>
  <c r="DT956" i="2" s="1"/>
  <c r="DT955" i="2" a="1"/>
  <c r="DT955" i="2" s="1"/>
  <c r="DB961" i="2" a="1"/>
  <c r="DB961" i="2" s="1"/>
  <c r="DR954" i="2" a="1"/>
  <c r="DR954" i="2" s="1"/>
  <c r="DR962" i="2" a="1"/>
  <c r="DR962" i="2" s="1"/>
  <c r="DV961" i="2" a="1"/>
  <c r="DV961" i="2" s="1"/>
  <c r="DV954" i="2" a="1"/>
  <c r="DV954" i="2" s="1"/>
  <c r="EA963" i="2" a="1"/>
  <c r="EA963" i="2" s="1"/>
  <c r="DS963" i="2" a="1"/>
  <c r="DS963" i="2" s="1"/>
  <c r="DS956" i="2" a="1"/>
  <c r="DS956" i="2" s="1"/>
  <c r="DS960" i="2" a="1"/>
  <c r="DS960" i="2" s="1"/>
  <c r="DS967" i="2" a="1"/>
  <c r="DS967" i="2" s="1"/>
  <c r="DT961" i="2" a="1"/>
  <c r="DT961" i="2" s="1"/>
  <c r="DB965" i="2" a="1"/>
  <c r="DB965" i="2" s="1"/>
  <c r="DR955" i="2" a="1"/>
  <c r="DR955" i="2" s="1"/>
  <c r="DV956" i="2" a="1"/>
  <c r="DV956" i="2" s="1"/>
  <c r="GA404" i="2" a="1"/>
  <c r="GA404" i="2" s="1"/>
  <c r="DS955" i="2" a="1"/>
  <c r="DS955" i="2" s="1"/>
  <c r="G884" i="2"/>
  <c r="CU898" i="2"/>
  <c r="CU429" i="2"/>
  <c r="CU910" i="2"/>
  <c r="CU904" i="2" s="1"/>
  <c r="HJ947" i="2"/>
  <c r="HJ934" i="2" s="1"/>
  <c r="HJ859" i="2"/>
  <c r="CD404" i="2" a="1"/>
  <c r="CD404" i="2" s="1"/>
  <c r="BV404" i="2" a="1"/>
  <c r="BV404" i="2" s="1"/>
  <c r="BN404" i="2" a="1"/>
  <c r="BN404" i="2" s="1"/>
  <c r="CC404" i="2" a="1"/>
  <c r="CC404" i="2" s="1"/>
  <c r="BU404" i="2" a="1"/>
  <c r="BU404" i="2" s="1"/>
  <c r="BM404" i="2" a="1"/>
  <c r="BM404" i="2" s="1"/>
  <c r="CE404" i="2" a="1"/>
  <c r="CE404" i="2" s="1"/>
  <c r="CB404" i="2" a="1"/>
  <c r="CB404" i="2" s="1"/>
  <c r="BT404" i="2" a="1"/>
  <c r="BT404" i="2" s="1"/>
  <c r="BL404" i="2" a="1"/>
  <c r="BL404" i="2" s="1"/>
  <c r="BO404" i="2" a="1"/>
  <c r="BO404" i="2" s="1"/>
  <c r="CI404" i="2" a="1"/>
  <c r="CI404" i="2" s="1"/>
  <c r="CA404" i="2" a="1"/>
  <c r="CA404" i="2" s="1"/>
  <c r="BS404" i="2" a="1"/>
  <c r="BS404" i="2" s="1"/>
  <c r="BK404" i="2" a="1"/>
  <c r="BK404" i="2" s="1"/>
  <c r="ID404" i="2" a="1"/>
  <c r="ID404" i="2" s="1"/>
  <c r="CH404" i="2" a="1"/>
  <c r="CH404" i="2" s="1"/>
  <c r="BZ404" i="2" a="1"/>
  <c r="BZ404" i="2" s="1"/>
  <c r="BR404" i="2" a="1"/>
  <c r="BR404" i="2" s="1"/>
  <c r="CG404" i="2" a="1"/>
  <c r="CG404" i="2" s="1"/>
  <c r="BY404" i="2" a="1"/>
  <c r="BY404" i="2" s="1"/>
  <c r="BQ404" i="2" a="1"/>
  <c r="BQ404" i="2" s="1"/>
  <c r="BW404" i="2" a="1"/>
  <c r="BW404" i="2" s="1"/>
  <c r="CF404" i="2" a="1"/>
  <c r="CF404" i="2" s="1"/>
  <c r="BX404" i="2" a="1"/>
  <c r="BX404" i="2" s="1"/>
  <c r="BP404" i="2" a="1"/>
  <c r="BP404" i="2" s="1"/>
  <c r="A405" i="2"/>
  <c r="D404" i="2" a="1"/>
  <c r="D404" i="2" s="1"/>
  <c r="CX375" i="2"/>
  <c r="CX909" i="2"/>
  <c r="CX904" i="2" s="1"/>
  <c r="G947" i="2"/>
  <c r="G934" i="2" s="1"/>
  <c r="G859" i="2"/>
  <c r="HA404" i="2" a="1"/>
  <c r="HA404" i="2" s="1"/>
  <c r="HV885" i="2"/>
  <c r="Y160" i="9"/>
  <c r="IA5" i="2"/>
  <c r="IA6" i="2"/>
  <c r="GR404" i="2" a="1"/>
  <c r="GR404" i="2" s="1"/>
  <c r="G1701" i="2"/>
  <c r="G810" i="2" s="1" a="1"/>
  <c r="G810" i="2" s="1"/>
  <c r="G822" i="2" s="1"/>
  <c r="G1702" i="2"/>
  <c r="G811" i="2" s="1" a="1"/>
  <c r="G811" i="2" s="1"/>
  <c r="G823" i="2" s="1"/>
  <c r="G824" i="2" s="1"/>
  <c r="GQ404" i="2" a="1"/>
  <c r="GQ404" i="2" s="1"/>
  <c r="GU404" i="2" a="1"/>
  <c r="GU404" i="2" s="1"/>
  <c r="IG863" i="2"/>
  <c r="HE1487" i="2"/>
  <c r="BW1487" i="2"/>
  <c r="CY404" i="2" a="1"/>
  <c r="CY404" i="2" s="1"/>
  <c r="GT404" i="2" a="1"/>
  <c r="GT404" i="2" s="1"/>
  <c r="HD404" i="2" a="1"/>
  <c r="HD404" i="2" s="1"/>
  <c r="GI404" i="2" a="1"/>
  <c r="GI404" i="2" s="1"/>
  <c r="GO404" i="2" a="1"/>
  <c r="GO404" i="2" s="1"/>
  <c r="GM404" i="2" a="1"/>
  <c r="GM404" i="2" s="1"/>
  <c r="FX404" i="2" a="1"/>
  <c r="FX404" i="2" s="1"/>
  <c r="FZ404" i="2" a="1"/>
  <c r="FZ404" i="2" s="1"/>
  <c r="FV404" i="2" a="1"/>
  <c r="FV404" i="2" s="1"/>
  <c r="HJ1701" i="2"/>
  <c r="HJ810" i="2" s="1" a="1"/>
  <c r="HJ810" i="2" s="1"/>
  <c r="HJ822" i="2" s="1"/>
  <c r="HJ1702" i="2"/>
  <c r="HJ811" i="2" s="1" a="1"/>
  <c r="HJ811" i="2" s="1"/>
  <c r="HJ823" i="2" s="1"/>
  <c r="HJ825" i="2" s="1"/>
  <c r="HK527" i="2" a="1"/>
  <c r="HK527" i="2" s="1"/>
  <c r="HK1378" i="2"/>
  <c r="HK528" i="2" a="1"/>
  <c r="HK528" i="2" s="1"/>
  <c r="HK529" i="2" a="1"/>
  <c r="HK529" i="2" s="1"/>
  <c r="HK530" i="2" a="1"/>
  <c r="HK530" i="2" s="1"/>
  <c r="HK491" i="2" s="1"/>
  <c r="HK531" i="2" a="1"/>
  <c r="HK531" i="2" s="1"/>
  <c r="HK532" i="2" a="1"/>
  <c r="HK532" i="2" s="1"/>
  <c r="HK533" i="2" a="1"/>
  <c r="HK533" i="2" s="1"/>
  <c r="HK486" i="2" s="1" a="1"/>
  <c r="HK486" i="2" s="1"/>
  <c r="HK483" i="2" s="1"/>
  <c r="HK897" i="2" s="1"/>
  <c r="HW1701" i="2"/>
  <c r="HW810" i="2" s="1" a="1"/>
  <c r="HW810" i="2" s="1"/>
  <c r="HW822" i="2" s="1"/>
  <c r="HW1702" i="2"/>
  <c r="HW811" i="2" s="1" a="1"/>
  <c r="HW811" i="2" s="1"/>
  <c r="HW823" i="2" s="1"/>
  <c r="HW824" i="2" s="1"/>
  <c r="GE404" i="2" a="1"/>
  <c r="GE404" i="2" s="1"/>
  <c r="BB1485" i="2"/>
  <c r="BB1362" i="2"/>
  <c r="BB433" i="2" s="1" a="1"/>
  <c r="BB433" i="2" s="1"/>
  <c r="BB445" i="2" s="1"/>
  <c r="BB447" i="2" s="1"/>
  <c r="BB1484" i="2"/>
  <c r="BB1363" i="2"/>
  <c r="BB434" i="2" s="1"/>
  <c r="BB1486" i="2"/>
  <c r="BB1361" i="2"/>
  <c r="BB432" i="2" s="1" a="1"/>
  <c r="BB432" i="2" s="1"/>
  <c r="BB444" i="2" s="1"/>
  <c r="BB1483" i="2"/>
  <c r="HV1701" i="2"/>
  <c r="HV810" i="2" s="1" a="1"/>
  <c r="HV810" i="2" s="1"/>
  <c r="HV822" i="2" s="1"/>
  <c r="HV1702" i="2"/>
  <c r="HV811" i="2" s="1" a="1"/>
  <c r="HV811" i="2" s="1"/>
  <c r="HV823" i="2" s="1"/>
  <c r="HV824" i="2" s="1"/>
  <c r="GX404" i="2" a="1"/>
  <c r="GX404" i="2" s="1"/>
  <c r="GZ404" i="2" a="1"/>
  <c r="GZ404" i="2" s="1"/>
  <c r="GG404" i="2" a="1"/>
  <c r="GG404" i="2" s="1"/>
  <c r="CV910" i="2"/>
  <c r="CV904" i="2" s="1"/>
  <c r="CX404" i="2" a="1"/>
  <c r="CX404" i="2" s="1"/>
  <c r="HW947" i="2"/>
  <c r="HW934" i="2" s="1"/>
  <c r="HW859" i="2"/>
  <c r="GS404" i="2" a="1"/>
  <c r="GS404" i="2" s="1"/>
  <c r="GD404" i="2" a="1"/>
  <c r="GD404" i="2" s="1"/>
  <c r="HJ1703" i="2"/>
  <c r="HJ812" i="2" s="1" a="1"/>
  <c r="HJ812" i="2" s="1"/>
  <c r="CY375" i="2"/>
  <c r="CY909" i="2"/>
  <c r="CY904" i="2" s="1"/>
  <c r="CU461" i="2"/>
  <c r="CU859" i="2" s="1"/>
  <c r="FY404" i="2" a="1"/>
  <c r="FY404" i="2" s="1"/>
  <c r="HB404" i="2" a="1"/>
  <c r="HB404" i="2" s="1"/>
  <c r="IG404" i="2" a="1"/>
  <c r="IG404" i="2" s="1"/>
  <c r="FW404" i="2" a="1"/>
  <c r="FW404" i="2" s="1"/>
  <c r="IJ404" i="2" a="1"/>
  <c r="IJ404" i="2" s="1"/>
  <c r="CV1361" i="2"/>
  <c r="CV432" i="2" s="1" a="1"/>
  <c r="CV432" i="2" s="1"/>
  <c r="CV444" i="2" s="1"/>
  <c r="CV1484" i="2"/>
  <c r="CV1483" i="2"/>
  <c r="CV1362" i="2"/>
  <c r="CV433" i="2" s="1" a="1"/>
  <c r="CV433" i="2" s="1"/>
  <c r="CV445" i="2" s="1"/>
  <c r="CV446" i="2" s="1"/>
  <c r="CV1485" i="2"/>
  <c r="GK404" i="2" a="1"/>
  <c r="GK404" i="2" s="1"/>
  <c r="GW404" i="2" a="1"/>
  <c r="GW404" i="2" s="1"/>
  <c r="BJ5" i="2"/>
  <c r="BJ6" i="2"/>
  <c r="F1701" i="2"/>
  <c r="F810" i="2" s="1" a="1"/>
  <c r="F810" i="2" s="1"/>
  <c r="F822" i="2" s="1"/>
  <c r="F1702" i="2"/>
  <c r="F811" i="2" s="1" a="1"/>
  <c r="F811" i="2" s="1"/>
  <c r="F823" i="2" s="1"/>
  <c r="F825" i="2" s="1"/>
  <c r="GL404" i="2" a="1"/>
  <c r="GL404" i="2" s="1"/>
  <c r="CU1361" i="2"/>
  <c r="CU432" i="2" s="1" a="1"/>
  <c r="CU432" i="2" s="1"/>
  <c r="CU444" i="2" s="1"/>
  <c r="CU1483" i="2"/>
  <c r="CU1484" i="2"/>
  <c r="CU1362" i="2"/>
  <c r="CU433" i="2" s="1" a="1"/>
  <c r="CU433" i="2" s="1"/>
  <c r="CU445" i="2" s="1"/>
  <c r="CU446" i="2" s="1"/>
  <c r="CU1485" i="2"/>
  <c r="HK482" i="2"/>
  <c r="GC404" i="2" a="1"/>
  <c r="GC404" i="2" s="1"/>
  <c r="X159" i="9"/>
  <c r="HW884" i="2"/>
  <c r="GJ404" i="2" a="1"/>
  <c r="GJ404" i="2" s="1"/>
  <c r="EI963" i="2" a="1"/>
  <c r="EI963" i="2" s="1"/>
  <c r="DW965" i="2" a="1"/>
  <c r="DW965" i="2" s="1"/>
  <c r="DW967" i="2" a="1"/>
  <c r="DW967" i="2" s="1"/>
  <c r="HG954" i="2" a="1"/>
  <c r="HG954" i="2" s="1"/>
  <c r="HG955" i="2" a="1"/>
  <c r="HG955" i="2" s="1"/>
  <c r="DW955" i="2" a="1"/>
  <c r="DW955" i="2" s="1"/>
  <c r="DW963" i="2" a="1"/>
  <c r="DW963" i="2" s="1"/>
  <c r="HG965" i="2" a="1"/>
  <c r="HG965" i="2" s="1"/>
  <c r="HG968" i="2" a="1"/>
  <c r="HG968" i="2" s="1"/>
  <c r="DW959" i="2" a="1"/>
  <c r="DW959" i="2" s="1"/>
  <c r="DW957" i="2" a="1"/>
  <c r="DW957" i="2" s="1"/>
  <c r="HG967" i="2" a="1"/>
  <c r="HG967" i="2" s="1"/>
  <c r="HG962" i="2" a="1"/>
  <c r="HG962" i="2" s="1"/>
  <c r="DW960" i="2" a="1"/>
  <c r="DW960" i="2" s="1"/>
  <c r="DW962" i="2" a="1"/>
  <c r="DW962" i="2" s="1"/>
  <c r="HF956" i="2" a="1"/>
  <c r="HF956" i="2" s="1"/>
  <c r="HG961" i="2" a="1"/>
  <c r="HG961" i="2" s="1"/>
  <c r="DW968" i="2" a="1"/>
  <c r="DW968" i="2" s="1"/>
  <c r="HG956" i="2" a="1"/>
  <c r="HG956" i="2" s="1"/>
  <c r="HG964" i="2" a="1"/>
  <c r="HG964" i="2" s="1"/>
  <c r="DW954" i="2" a="1"/>
  <c r="DW954" i="2" s="1"/>
  <c r="DW956" i="2" a="1"/>
  <c r="DW956" i="2" s="1"/>
  <c r="HG960" i="2" a="1"/>
  <c r="HG960" i="2" s="1"/>
  <c r="HG959" i="2" a="1"/>
  <c r="HG959" i="2" s="1"/>
  <c r="DW961" i="2" a="1"/>
  <c r="DW961" i="2" s="1"/>
  <c r="HG963" i="2" a="1"/>
  <c r="HG963" i="2" s="1"/>
  <c r="GR971" i="2" a="1"/>
  <c r="GR971" i="2" s="1"/>
  <c r="GR972" i="2" a="1"/>
  <c r="GR972" i="2" s="1"/>
  <c r="GR977" i="2" a="1"/>
  <c r="GR977" i="2" s="1"/>
  <c r="GR973" i="2" a="1"/>
  <c r="GR973" i="2" s="1"/>
  <c r="GR976" i="2" a="1"/>
  <c r="GR976" i="2" s="1"/>
  <c r="GR969" i="2" a="1"/>
  <c r="GR969" i="2" s="1"/>
  <c r="GR978" i="2" a="1"/>
  <c r="GR978" i="2" s="1"/>
  <c r="GR974" i="2" a="1"/>
  <c r="GR974" i="2" s="1"/>
  <c r="GR970" i="2" a="1"/>
  <c r="GR970" i="2" s="1"/>
  <c r="GR975" i="2" a="1"/>
  <c r="GR975" i="2" s="1"/>
  <c r="GH978" i="2" a="1"/>
  <c r="GH978" i="2" s="1"/>
  <c r="GH969" i="2" a="1"/>
  <c r="GH969" i="2" s="1"/>
  <c r="GH977" i="2" a="1"/>
  <c r="GH977" i="2" s="1"/>
  <c r="GH973" i="2" a="1"/>
  <c r="GH973" i="2" s="1"/>
  <c r="GH971" i="2" a="1"/>
  <c r="GH971" i="2" s="1"/>
  <c r="GH972" i="2" a="1"/>
  <c r="GH972" i="2" s="1"/>
  <c r="GH976" i="2" a="1"/>
  <c r="GH976" i="2" s="1"/>
  <c r="GH975" i="2" a="1"/>
  <c r="GH975" i="2" s="1"/>
  <c r="GH974" i="2" a="1"/>
  <c r="GH974" i="2" s="1"/>
  <c r="GH970" i="2" a="1"/>
  <c r="GH970" i="2" s="1"/>
  <c r="GL971" i="2" a="1"/>
  <c r="GL971" i="2" s="1"/>
  <c r="GL970" i="2" a="1"/>
  <c r="GL970" i="2" s="1"/>
  <c r="GL972" i="2" a="1"/>
  <c r="GL972" i="2" s="1"/>
  <c r="GL976" i="2" a="1"/>
  <c r="GL976" i="2" s="1"/>
  <c r="GL975" i="2" a="1"/>
  <c r="GL975" i="2" s="1"/>
  <c r="GL978" i="2" a="1"/>
  <c r="GL978" i="2" s="1"/>
  <c r="GL969" i="2" a="1"/>
  <c r="GL969" i="2" s="1"/>
  <c r="GL977" i="2" a="1"/>
  <c r="GL977" i="2" s="1"/>
  <c r="GL974" i="2" a="1"/>
  <c r="GL974" i="2" s="1"/>
  <c r="GL973" i="2" a="1"/>
  <c r="GL973" i="2" s="1"/>
  <c r="DT974" i="2" a="1"/>
  <c r="DT974" i="2" s="1"/>
  <c r="DT973" i="2" a="1"/>
  <c r="DT973" i="2" s="1"/>
  <c r="DT978" i="2" a="1"/>
  <c r="DT978" i="2" s="1"/>
  <c r="DT970" i="2" a="1"/>
  <c r="DT970" i="2" s="1"/>
  <c r="DT977" i="2" a="1"/>
  <c r="DT977" i="2" s="1"/>
  <c r="DT969" i="2" a="1"/>
  <c r="DT969" i="2" s="1"/>
  <c r="DT976" i="2" a="1"/>
  <c r="DT976" i="2" s="1"/>
  <c r="DT975" i="2" a="1"/>
  <c r="DT975" i="2" s="1"/>
  <c r="DT971" i="2" a="1"/>
  <c r="DT971" i="2" s="1"/>
  <c r="DT972" i="2" a="1"/>
  <c r="DT972" i="2" s="1"/>
  <c r="IJ975" i="2" a="1"/>
  <c r="IJ975" i="2" s="1"/>
  <c r="IJ973" i="2" a="1"/>
  <c r="IJ973" i="2" s="1"/>
  <c r="IJ978" i="2" a="1"/>
  <c r="IJ978" i="2" s="1"/>
  <c r="IJ969" i="2" a="1"/>
  <c r="IJ969" i="2" s="1"/>
  <c r="IJ976" i="2" a="1"/>
  <c r="IJ976" i="2" s="1"/>
  <c r="IJ970" i="2" a="1"/>
  <c r="IJ970" i="2" s="1"/>
  <c r="IJ974" i="2" a="1"/>
  <c r="IJ974" i="2" s="1"/>
  <c r="IJ972" i="2" a="1"/>
  <c r="IJ972" i="2" s="1"/>
  <c r="IJ971" i="2" a="1"/>
  <c r="IJ971" i="2" s="1"/>
  <c r="IJ977" i="2" a="1"/>
  <c r="IJ977" i="2" s="1"/>
  <c r="BI977" i="2" a="1"/>
  <c r="BI977" i="2" s="1"/>
  <c r="BI970" i="2" a="1"/>
  <c r="BI970" i="2" s="1"/>
  <c r="BI975" i="2" a="1"/>
  <c r="BI975" i="2" s="1"/>
  <c r="BI976" i="2" a="1"/>
  <c r="BI976" i="2" s="1"/>
  <c r="BI974" i="2" a="1"/>
  <c r="BI974" i="2" s="1"/>
  <c r="BI973" i="2" a="1"/>
  <c r="BI973" i="2" s="1"/>
  <c r="BI971" i="2" a="1"/>
  <c r="BI971" i="2" s="1"/>
  <c r="BI969" i="2" a="1"/>
  <c r="BI969" i="2" s="1"/>
  <c r="BI978" i="2" a="1"/>
  <c r="BI978" i="2" s="1"/>
  <c r="BI972" i="2" a="1"/>
  <c r="BI972" i="2" s="1"/>
  <c r="DF975" i="2" a="1"/>
  <c r="DF975" i="2" s="1"/>
  <c r="DF974" i="2" a="1"/>
  <c r="DF974" i="2" s="1"/>
  <c r="DF972" i="2" a="1"/>
  <c r="DF972" i="2" s="1"/>
  <c r="DF970" i="2" a="1"/>
  <c r="DF970" i="2" s="1"/>
  <c r="DF978" i="2" a="1"/>
  <c r="DF978" i="2" s="1"/>
  <c r="DF977" i="2" a="1"/>
  <c r="DF977" i="2" s="1"/>
  <c r="DF976" i="2" a="1"/>
  <c r="DF976" i="2" s="1"/>
  <c r="DF971" i="2" a="1"/>
  <c r="DF971" i="2" s="1"/>
  <c r="DF973" i="2" a="1"/>
  <c r="DF973" i="2" s="1"/>
  <c r="DF969" i="2" a="1"/>
  <c r="DF969" i="2" s="1"/>
  <c r="DE974" i="2" a="1"/>
  <c r="DE974" i="2" s="1"/>
  <c r="DE970" i="2" a="1"/>
  <c r="DE970" i="2" s="1"/>
  <c r="DE978" i="2" a="1"/>
  <c r="DE978" i="2" s="1"/>
  <c r="DE969" i="2" a="1"/>
  <c r="DE969" i="2" s="1"/>
  <c r="DE977" i="2" a="1"/>
  <c r="DE977" i="2" s="1"/>
  <c r="DE973" i="2" a="1"/>
  <c r="DE973" i="2" s="1"/>
  <c r="DE976" i="2" a="1"/>
  <c r="DE976" i="2" s="1"/>
  <c r="DE975" i="2" a="1"/>
  <c r="DE975" i="2" s="1"/>
  <c r="DE971" i="2" a="1"/>
  <c r="DE971" i="2" s="1"/>
  <c r="DE972" i="2" a="1"/>
  <c r="DE972" i="2" s="1"/>
  <c r="GZ972" i="2" a="1"/>
  <c r="GZ972" i="2" s="1"/>
  <c r="GZ976" i="2" a="1"/>
  <c r="GZ976" i="2" s="1"/>
  <c r="GZ971" i="2" a="1"/>
  <c r="GZ971" i="2" s="1"/>
  <c r="GZ973" i="2" a="1"/>
  <c r="GZ973" i="2" s="1"/>
  <c r="GZ970" i="2" a="1"/>
  <c r="GZ970" i="2" s="1"/>
  <c r="GZ969" i="2" a="1"/>
  <c r="GZ969" i="2" s="1"/>
  <c r="GZ977" i="2" a="1"/>
  <c r="GZ977" i="2" s="1"/>
  <c r="GZ978" i="2" a="1"/>
  <c r="GZ978" i="2" s="1"/>
  <c r="GZ974" i="2" a="1"/>
  <c r="GZ974" i="2" s="1"/>
  <c r="GZ975" i="2" a="1"/>
  <c r="GZ975" i="2" s="1"/>
  <c r="GX972" i="2" a="1"/>
  <c r="GX972" i="2" s="1"/>
  <c r="GX973" i="2" a="1"/>
  <c r="GX973" i="2" s="1"/>
  <c r="GX978" i="2" a="1"/>
  <c r="GX978" i="2" s="1"/>
  <c r="GX969" i="2" a="1"/>
  <c r="GX969" i="2" s="1"/>
  <c r="GX977" i="2" a="1"/>
  <c r="GX977" i="2" s="1"/>
  <c r="GX970" i="2" a="1"/>
  <c r="GX970" i="2" s="1"/>
  <c r="GX976" i="2" a="1"/>
  <c r="GX976" i="2" s="1"/>
  <c r="GX975" i="2" a="1"/>
  <c r="GX975" i="2" s="1"/>
  <c r="GX974" i="2" a="1"/>
  <c r="GX974" i="2" s="1"/>
  <c r="GX971" i="2" a="1"/>
  <c r="GX971" i="2" s="1"/>
  <c r="GY971" i="2" a="1"/>
  <c r="GY971" i="2" s="1"/>
  <c r="GY970" i="2" a="1"/>
  <c r="GY970" i="2" s="1"/>
  <c r="GY972" i="2" a="1"/>
  <c r="GY972" i="2" s="1"/>
  <c r="GY973" i="2" a="1"/>
  <c r="GY973" i="2" s="1"/>
  <c r="GY977" i="2" a="1"/>
  <c r="GY977" i="2" s="1"/>
  <c r="GY974" i="2" a="1"/>
  <c r="GY974" i="2" s="1"/>
  <c r="GY976" i="2" a="1"/>
  <c r="GY976" i="2" s="1"/>
  <c r="GY969" i="2" a="1"/>
  <c r="GY969" i="2" s="1"/>
  <c r="GY978" i="2" a="1"/>
  <c r="GY978" i="2" s="1"/>
  <c r="GY975" i="2" a="1"/>
  <c r="GY975" i="2" s="1"/>
  <c r="GD975" i="2" a="1"/>
  <c r="GD975" i="2" s="1"/>
  <c r="GD973" i="2" a="1"/>
  <c r="GD973" i="2" s="1"/>
  <c r="GD970" i="2" a="1"/>
  <c r="GD970" i="2" s="1"/>
  <c r="GD972" i="2" a="1"/>
  <c r="GD972" i="2" s="1"/>
  <c r="GD978" i="2" a="1"/>
  <c r="GD978" i="2" s="1"/>
  <c r="GD971" i="2" a="1"/>
  <c r="GD971" i="2" s="1"/>
  <c r="GD976" i="2" a="1"/>
  <c r="GD976" i="2" s="1"/>
  <c r="GD969" i="2" a="1"/>
  <c r="GD969" i="2" s="1"/>
  <c r="GD977" i="2" a="1"/>
  <c r="GD977" i="2" s="1"/>
  <c r="GD974" i="2" a="1"/>
  <c r="GD974" i="2" s="1"/>
  <c r="GQ974" i="2" a="1"/>
  <c r="GQ974" i="2" s="1"/>
  <c r="GQ972" i="2" a="1"/>
  <c r="GQ972" i="2" s="1"/>
  <c r="GQ975" i="2" a="1"/>
  <c r="GQ975" i="2" s="1"/>
  <c r="GQ973" i="2" a="1"/>
  <c r="GQ973" i="2" s="1"/>
  <c r="GQ978" i="2" a="1"/>
  <c r="GQ978" i="2" s="1"/>
  <c r="GQ970" i="2" a="1"/>
  <c r="GQ970" i="2" s="1"/>
  <c r="GQ977" i="2" a="1"/>
  <c r="GQ977" i="2" s="1"/>
  <c r="GQ969" i="2" a="1"/>
  <c r="GQ969" i="2" s="1"/>
  <c r="GQ976" i="2" a="1"/>
  <c r="GQ976" i="2" s="1"/>
  <c r="GQ971" i="2" a="1"/>
  <c r="GQ971" i="2" s="1"/>
  <c r="GI977" i="2" a="1"/>
  <c r="GI977" i="2" s="1"/>
  <c r="GI970" i="2" a="1"/>
  <c r="GI970" i="2" s="1"/>
  <c r="GI976" i="2" a="1"/>
  <c r="GI976" i="2" s="1"/>
  <c r="GI973" i="2" a="1"/>
  <c r="GI973" i="2" s="1"/>
  <c r="GI971" i="2" a="1"/>
  <c r="GI971" i="2" s="1"/>
  <c r="GI974" i="2" a="1"/>
  <c r="GI974" i="2" s="1"/>
  <c r="GI972" i="2" a="1"/>
  <c r="GI972" i="2" s="1"/>
  <c r="GI975" i="2" a="1"/>
  <c r="GI975" i="2" s="1"/>
  <c r="GI978" i="2" a="1"/>
  <c r="GI978" i="2" s="1"/>
  <c r="GI969" i="2" a="1"/>
  <c r="GI969" i="2" s="1"/>
  <c r="GU970" i="2" a="1"/>
  <c r="GU970" i="2" s="1"/>
  <c r="GU978" i="2" a="1"/>
  <c r="GU978" i="2" s="1"/>
  <c r="GU969" i="2" a="1"/>
  <c r="GU969" i="2" s="1"/>
  <c r="GU977" i="2" a="1"/>
  <c r="GU977" i="2" s="1"/>
  <c r="GU974" i="2" a="1"/>
  <c r="GU974" i="2" s="1"/>
  <c r="GU973" i="2" a="1"/>
  <c r="GU973" i="2" s="1"/>
  <c r="GU975" i="2" a="1"/>
  <c r="GU975" i="2" s="1"/>
  <c r="GU971" i="2" a="1"/>
  <c r="GU971" i="2" s="1"/>
  <c r="GU972" i="2" a="1"/>
  <c r="GU972" i="2" s="1"/>
  <c r="GU976" i="2" a="1"/>
  <c r="GU976" i="2" s="1"/>
  <c r="DW974" i="2" a="1"/>
  <c r="DW974" i="2" s="1"/>
  <c r="DW976" i="2" a="1"/>
  <c r="DW976" i="2" s="1"/>
  <c r="DW971" i="2" a="1"/>
  <c r="DW971" i="2" s="1"/>
  <c r="DW969" i="2" a="1"/>
  <c r="DW969" i="2" s="1"/>
  <c r="DW975" i="2" a="1"/>
  <c r="DW975" i="2" s="1"/>
  <c r="DW970" i="2" a="1"/>
  <c r="DW970" i="2" s="1"/>
  <c r="DW978" i="2" a="1"/>
  <c r="DW978" i="2" s="1"/>
  <c r="DW977" i="2" a="1"/>
  <c r="DW977" i="2" s="1"/>
  <c r="DW972" i="2" a="1"/>
  <c r="DW972" i="2" s="1"/>
  <c r="DW973" i="2" a="1"/>
  <c r="DW973" i="2" s="1"/>
  <c r="HG977" i="2" a="1"/>
  <c r="HG977" i="2" s="1"/>
  <c r="HG969" i="2" a="1"/>
  <c r="HG969" i="2" s="1"/>
  <c r="HG978" i="2" a="1"/>
  <c r="HG978" i="2" s="1"/>
  <c r="HG974" i="2" a="1"/>
  <c r="HG974" i="2" s="1"/>
  <c r="HG973" i="2" a="1"/>
  <c r="HG973" i="2" s="1"/>
  <c r="HG975" i="2" a="1"/>
  <c r="HG975" i="2" s="1"/>
  <c r="HG970" i="2" a="1"/>
  <c r="HG970" i="2" s="1"/>
  <c r="HG976" i="2" a="1"/>
  <c r="HG976" i="2" s="1"/>
  <c r="HG971" i="2" a="1"/>
  <c r="HG971" i="2" s="1"/>
  <c r="HG972" i="2" a="1"/>
  <c r="HG972" i="2" s="1"/>
  <c r="HF970" i="2" a="1"/>
  <c r="HF970" i="2" s="1"/>
  <c r="HF971" i="2" a="1"/>
  <c r="HF971" i="2" s="1"/>
  <c r="HF978" i="2" a="1"/>
  <c r="HF978" i="2" s="1"/>
  <c r="HF969" i="2" a="1"/>
  <c r="HF969" i="2" s="1"/>
  <c r="HF976" i="2" a="1"/>
  <c r="HF976" i="2" s="1"/>
  <c r="HF973" i="2" a="1"/>
  <c r="HF973" i="2" s="1"/>
  <c r="HF977" i="2" a="1"/>
  <c r="HF977" i="2" s="1"/>
  <c r="HF975" i="2" a="1"/>
  <c r="HF975" i="2" s="1"/>
  <c r="HF974" i="2" a="1"/>
  <c r="HF974" i="2" s="1"/>
  <c r="HF972" i="2" a="1"/>
  <c r="HF972" i="2" s="1"/>
  <c r="GB978" i="2" a="1"/>
  <c r="GB978" i="2" s="1"/>
  <c r="GB969" i="2" a="1"/>
  <c r="GB969" i="2" s="1"/>
  <c r="GB976" i="2" a="1"/>
  <c r="GB976" i="2" s="1"/>
  <c r="GB974" i="2" a="1"/>
  <c r="GB974" i="2" s="1"/>
  <c r="GB975" i="2" a="1"/>
  <c r="GB975" i="2" s="1"/>
  <c r="GB973" i="2" a="1"/>
  <c r="GB973" i="2" s="1"/>
  <c r="GB972" i="2" a="1"/>
  <c r="GB972" i="2" s="1"/>
  <c r="GB971" i="2" a="1"/>
  <c r="GB971" i="2" s="1"/>
  <c r="GB977" i="2" a="1"/>
  <c r="GB977" i="2" s="1"/>
  <c r="GB970" i="2" a="1"/>
  <c r="GB970" i="2" s="1"/>
  <c r="EB975" i="2" a="1"/>
  <c r="EB975" i="2" s="1"/>
  <c r="EB972" i="2" a="1"/>
  <c r="EB972" i="2" s="1"/>
  <c r="EB974" i="2" a="1"/>
  <c r="EB974" i="2" s="1"/>
  <c r="EB971" i="2" a="1"/>
  <c r="EB971" i="2" s="1"/>
  <c r="EB969" i="2" a="1"/>
  <c r="EB969" i="2" s="1"/>
  <c r="EB978" i="2" a="1"/>
  <c r="EB978" i="2" s="1"/>
  <c r="EB970" i="2" a="1"/>
  <c r="EB970" i="2" s="1"/>
  <c r="EB977" i="2" a="1"/>
  <c r="EB977" i="2" s="1"/>
  <c r="EB973" i="2" a="1"/>
  <c r="EB973" i="2" s="1"/>
  <c r="EB976" i="2" a="1"/>
  <c r="EB976" i="2" s="1"/>
  <c r="DK975" i="2" a="1"/>
  <c r="DK975" i="2" s="1"/>
  <c r="DK973" i="2" a="1"/>
  <c r="DK973" i="2" s="1"/>
  <c r="DK972" i="2" a="1"/>
  <c r="DK972" i="2" s="1"/>
  <c r="DK974" i="2" a="1"/>
  <c r="DK974" i="2" s="1"/>
  <c r="DK971" i="2" a="1"/>
  <c r="DK971" i="2" s="1"/>
  <c r="DK978" i="2" a="1"/>
  <c r="DK978" i="2" s="1"/>
  <c r="DK970" i="2" a="1"/>
  <c r="DK970" i="2" s="1"/>
  <c r="DK977" i="2" a="1"/>
  <c r="DK977" i="2" s="1"/>
  <c r="DK969" i="2" a="1"/>
  <c r="DK969" i="2" s="1"/>
  <c r="DK976" i="2" a="1"/>
  <c r="DK976" i="2" s="1"/>
  <c r="GF976" i="2" a="1"/>
  <c r="GF976" i="2" s="1"/>
  <c r="GF974" i="2" a="1"/>
  <c r="GF974" i="2" s="1"/>
  <c r="GF977" i="2" a="1"/>
  <c r="GF977" i="2" s="1"/>
  <c r="GF975" i="2" a="1"/>
  <c r="GF975" i="2" s="1"/>
  <c r="GF972" i="2" a="1"/>
  <c r="GF972" i="2" s="1"/>
  <c r="GF971" i="2" a="1"/>
  <c r="GF971" i="2" s="1"/>
  <c r="GF973" i="2" a="1"/>
  <c r="GF973" i="2" s="1"/>
  <c r="GF970" i="2" a="1"/>
  <c r="GF970" i="2" s="1"/>
  <c r="GF978" i="2" a="1"/>
  <c r="GF978" i="2" s="1"/>
  <c r="GF969" i="2" a="1"/>
  <c r="GF969" i="2" s="1"/>
  <c r="GJ977" i="2" a="1"/>
  <c r="GJ977" i="2" s="1"/>
  <c r="GJ969" i="2" a="1"/>
  <c r="GJ969" i="2" s="1"/>
  <c r="GJ974" i="2" a="1"/>
  <c r="GJ974" i="2" s="1"/>
  <c r="GJ973" i="2" a="1"/>
  <c r="GJ973" i="2" s="1"/>
  <c r="GJ971" i="2" a="1"/>
  <c r="GJ971" i="2" s="1"/>
  <c r="GJ976" i="2" a="1"/>
  <c r="GJ976" i="2" s="1"/>
  <c r="GJ975" i="2" a="1"/>
  <c r="GJ975" i="2" s="1"/>
  <c r="GJ978" i="2" a="1"/>
  <c r="GJ978" i="2" s="1"/>
  <c r="GJ972" i="2" a="1"/>
  <c r="GJ972" i="2" s="1"/>
  <c r="GJ970" i="2" a="1"/>
  <c r="GJ970" i="2" s="1"/>
  <c r="GA977" i="2" a="1"/>
  <c r="GA977" i="2" s="1"/>
  <c r="GA974" i="2" a="1"/>
  <c r="GA974" i="2" s="1"/>
  <c r="GA975" i="2" a="1"/>
  <c r="GA975" i="2" s="1"/>
  <c r="GA973" i="2" a="1"/>
  <c r="GA973" i="2" s="1"/>
  <c r="GA972" i="2" a="1"/>
  <c r="GA972" i="2" s="1"/>
  <c r="GA971" i="2" a="1"/>
  <c r="GA971" i="2" s="1"/>
  <c r="GA978" i="2" a="1"/>
  <c r="GA978" i="2" s="1"/>
  <c r="GA970" i="2" a="1"/>
  <c r="GA970" i="2" s="1"/>
  <c r="GA976" i="2" a="1"/>
  <c r="GA976" i="2" s="1"/>
  <c r="GA969" i="2" a="1"/>
  <c r="GA969" i="2" s="1"/>
  <c r="FV975" i="2" a="1"/>
  <c r="FV975" i="2" s="1"/>
  <c r="FV972" i="2" a="1"/>
  <c r="FV972" i="2" s="1"/>
  <c r="FV976" i="2" a="1"/>
  <c r="FV976" i="2" s="1"/>
  <c r="FV971" i="2" a="1"/>
  <c r="FV971" i="2" s="1"/>
  <c r="FV977" i="2" a="1"/>
  <c r="FV977" i="2" s="1"/>
  <c r="FV974" i="2" a="1"/>
  <c r="FV974" i="2" s="1"/>
  <c r="FV970" i="2" a="1"/>
  <c r="FV970" i="2" s="1"/>
  <c r="FV978" i="2" a="1"/>
  <c r="FV978" i="2" s="1"/>
  <c r="FV973" i="2" a="1"/>
  <c r="FV973" i="2" s="1"/>
  <c r="FV969" i="2" a="1"/>
  <c r="FV969" i="2" s="1"/>
  <c r="HB977" i="2" a="1"/>
  <c r="HB977" i="2" s="1"/>
  <c r="HB969" i="2" a="1"/>
  <c r="HB969" i="2" s="1"/>
  <c r="HB976" i="2" a="1"/>
  <c r="HB976" i="2" s="1"/>
  <c r="HB972" i="2" a="1"/>
  <c r="HB972" i="2" s="1"/>
  <c r="HB973" i="2" a="1"/>
  <c r="HB973" i="2" s="1"/>
  <c r="HB971" i="2" a="1"/>
  <c r="HB971" i="2" s="1"/>
  <c r="HB978" i="2" a="1"/>
  <c r="HB978" i="2" s="1"/>
  <c r="HB975" i="2" a="1"/>
  <c r="HB975" i="2" s="1"/>
  <c r="HB970" i="2" a="1"/>
  <c r="HB970" i="2" s="1"/>
  <c r="HB974" i="2" a="1"/>
  <c r="HB974" i="2" s="1"/>
  <c r="FZ975" i="2" a="1"/>
  <c r="FZ975" i="2" s="1"/>
  <c r="FZ974" i="2" a="1"/>
  <c r="FZ974" i="2" s="1"/>
  <c r="FZ971" i="2" a="1"/>
  <c r="FZ971" i="2" s="1"/>
  <c r="FZ973" i="2" a="1"/>
  <c r="FZ973" i="2" s="1"/>
  <c r="FZ970" i="2" a="1"/>
  <c r="FZ970" i="2" s="1"/>
  <c r="FZ978" i="2" a="1"/>
  <c r="FZ978" i="2" s="1"/>
  <c r="FZ969" i="2" a="1"/>
  <c r="FZ969" i="2" s="1"/>
  <c r="FZ976" i="2" a="1"/>
  <c r="FZ976" i="2" s="1"/>
  <c r="FZ972" i="2" a="1"/>
  <c r="FZ972" i="2" s="1"/>
  <c r="FZ977" i="2" a="1"/>
  <c r="FZ977" i="2" s="1"/>
  <c r="DG977" i="2" a="1"/>
  <c r="DG977" i="2" s="1"/>
  <c r="DG970" i="2" a="1"/>
  <c r="DG970" i="2" s="1"/>
  <c r="DG976" i="2" a="1"/>
  <c r="DG976" i="2" s="1"/>
  <c r="DG972" i="2" a="1"/>
  <c r="DG972" i="2" s="1"/>
  <c r="DG971" i="2" a="1"/>
  <c r="DG971" i="2" s="1"/>
  <c r="DG975" i="2" a="1"/>
  <c r="DG975" i="2" s="1"/>
  <c r="DG974" i="2" a="1"/>
  <c r="DG974" i="2" s="1"/>
  <c r="DG973" i="2" a="1"/>
  <c r="DG973" i="2" s="1"/>
  <c r="DG978" i="2" a="1"/>
  <c r="DG978" i="2" s="1"/>
  <c r="DG969" i="2" a="1"/>
  <c r="DG969" i="2" s="1"/>
  <c r="DQ978" i="2" a="1"/>
  <c r="DQ978" i="2" s="1"/>
  <c r="DQ969" i="2" a="1"/>
  <c r="DQ969" i="2" s="1"/>
  <c r="DQ974" i="2" a="1"/>
  <c r="DQ974" i="2" s="1"/>
  <c r="DQ976" i="2" a="1"/>
  <c r="DQ976" i="2" s="1"/>
  <c r="DQ975" i="2" a="1"/>
  <c r="DQ975" i="2" s="1"/>
  <c r="DQ973" i="2" a="1"/>
  <c r="DQ973" i="2" s="1"/>
  <c r="DQ972" i="2" a="1"/>
  <c r="DQ972" i="2" s="1"/>
  <c r="DQ970" i="2" a="1"/>
  <c r="DQ970" i="2" s="1"/>
  <c r="DQ977" i="2" a="1"/>
  <c r="DQ977" i="2" s="1"/>
  <c r="DQ971" i="2" a="1"/>
  <c r="DQ971" i="2" s="1"/>
  <c r="DP974" i="2" a="1"/>
  <c r="DP974" i="2" s="1"/>
  <c r="DP975" i="2" a="1"/>
  <c r="DP975" i="2" s="1"/>
  <c r="DP976" i="2" a="1"/>
  <c r="DP976" i="2" s="1"/>
  <c r="DP971" i="2" a="1"/>
  <c r="DP971" i="2" s="1"/>
  <c r="DP977" i="2" a="1"/>
  <c r="DP977" i="2" s="1"/>
  <c r="DP978" i="2" a="1"/>
  <c r="DP978" i="2" s="1"/>
  <c r="DP973" i="2" a="1"/>
  <c r="DP973" i="2" s="1"/>
  <c r="DP972" i="2" a="1"/>
  <c r="DP972" i="2" s="1"/>
  <c r="DP970" i="2" a="1"/>
  <c r="DP970" i="2" s="1"/>
  <c r="DP969" i="2" a="1"/>
  <c r="DP969" i="2" s="1"/>
  <c r="EI978" i="2" a="1"/>
  <c r="EI978" i="2" s="1"/>
  <c r="EI970" i="2" a="1"/>
  <c r="EI970" i="2" s="1"/>
  <c r="EI974" i="2" a="1"/>
  <c r="EI974" i="2" s="1"/>
  <c r="EI975" i="2" a="1"/>
  <c r="EI975" i="2" s="1"/>
  <c r="EI973" i="2" a="1"/>
  <c r="EI973" i="2" s="1"/>
  <c r="EI972" i="2" a="1"/>
  <c r="EI972" i="2" s="1"/>
  <c r="EI971" i="2" a="1"/>
  <c r="EI971" i="2" s="1"/>
  <c r="EI969" i="2" a="1"/>
  <c r="EI969" i="2" s="1"/>
  <c r="EI976" i="2" a="1"/>
  <c r="EI976" i="2" s="1"/>
  <c r="EI977" i="2" a="1"/>
  <c r="EI977" i="2" s="1"/>
  <c r="CQ972" i="2" a="1"/>
  <c r="CQ972" i="2" s="1"/>
  <c r="CQ978" i="2" a="1"/>
  <c r="CQ978" i="2" s="1"/>
  <c r="CQ969" i="2" a="1"/>
  <c r="CQ969" i="2" s="1"/>
  <c r="CQ977" i="2" a="1"/>
  <c r="CQ977" i="2" s="1"/>
  <c r="CQ970" i="2" a="1"/>
  <c r="CQ970" i="2" s="1"/>
  <c r="CQ976" i="2" a="1"/>
  <c r="CQ976" i="2" s="1"/>
  <c r="CQ973" i="2" a="1"/>
  <c r="CQ973" i="2" s="1"/>
  <c r="CQ975" i="2" a="1"/>
  <c r="CQ975" i="2" s="1"/>
  <c r="CQ971" i="2" a="1"/>
  <c r="CQ971" i="2" s="1"/>
  <c r="CQ974" i="2" a="1"/>
  <c r="CQ974" i="2" s="1"/>
  <c r="GG975" i="2" a="1"/>
  <c r="GG975" i="2" s="1"/>
  <c r="GG974" i="2" a="1"/>
  <c r="GG974" i="2" s="1"/>
  <c r="GG973" i="2" a="1"/>
  <c r="GG973" i="2" s="1"/>
  <c r="GG971" i="2" a="1"/>
  <c r="GG971" i="2" s="1"/>
  <c r="GG970" i="2" a="1"/>
  <c r="GG970" i="2" s="1"/>
  <c r="GG976" i="2" a="1"/>
  <c r="GG976" i="2" s="1"/>
  <c r="GG972" i="2" a="1"/>
  <c r="GG972" i="2" s="1"/>
  <c r="GG978" i="2" a="1"/>
  <c r="GG978" i="2" s="1"/>
  <c r="GG969" i="2" a="1"/>
  <c r="GG969" i="2" s="1"/>
  <c r="GG977" i="2" a="1"/>
  <c r="GG977" i="2" s="1"/>
  <c r="GW978" i="2" a="1"/>
  <c r="GW978" i="2" s="1"/>
  <c r="GW969" i="2" a="1"/>
  <c r="GW969" i="2" s="1"/>
  <c r="GW977" i="2" a="1"/>
  <c r="GW977" i="2" s="1"/>
  <c r="GW970" i="2" a="1"/>
  <c r="GW970" i="2" s="1"/>
  <c r="GW976" i="2" a="1"/>
  <c r="GW976" i="2" s="1"/>
  <c r="GW975" i="2" a="1"/>
  <c r="GW975" i="2" s="1"/>
  <c r="GW974" i="2" a="1"/>
  <c r="GW974" i="2" s="1"/>
  <c r="GW971" i="2" a="1"/>
  <c r="GW971" i="2" s="1"/>
  <c r="GW972" i="2" a="1"/>
  <c r="GW972" i="2" s="1"/>
  <c r="GW973" i="2" a="1"/>
  <c r="GW973" i="2" s="1"/>
  <c r="DY960" i="2" a="1"/>
  <c r="DY960" i="2" s="1"/>
  <c r="DY973" i="2" a="1"/>
  <c r="DY973" i="2" s="1"/>
  <c r="DY970" i="2" a="1"/>
  <c r="DY970" i="2" s="1"/>
  <c r="DY977" i="2" a="1"/>
  <c r="DY977" i="2" s="1"/>
  <c r="DY972" i="2" a="1"/>
  <c r="DY972" i="2" s="1"/>
  <c r="DY978" i="2" a="1"/>
  <c r="DY978" i="2" s="1"/>
  <c r="DY969" i="2" a="1"/>
  <c r="DY969" i="2" s="1"/>
  <c r="DY976" i="2" a="1"/>
  <c r="DY976" i="2" s="1"/>
  <c r="DY975" i="2" a="1"/>
  <c r="DY975" i="2" s="1"/>
  <c r="DY974" i="2" a="1"/>
  <c r="DY974" i="2" s="1"/>
  <c r="DY971" i="2" a="1"/>
  <c r="DY971" i="2" s="1"/>
  <c r="GP974" i="2" a="1"/>
  <c r="GP974" i="2" s="1"/>
  <c r="GP971" i="2" a="1"/>
  <c r="GP971" i="2" s="1"/>
  <c r="GP976" i="2" a="1"/>
  <c r="GP976" i="2" s="1"/>
  <c r="GP973" i="2" a="1"/>
  <c r="GP973" i="2" s="1"/>
  <c r="GP972" i="2" a="1"/>
  <c r="GP972" i="2" s="1"/>
  <c r="GP978" i="2" a="1"/>
  <c r="GP978" i="2" s="1"/>
  <c r="GP970" i="2" a="1"/>
  <c r="GP970" i="2" s="1"/>
  <c r="GP977" i="2" a="1"/>
  <c r="GP977" i="2" s="1"/>
  <c r="GP969" i="2" a="1"/>
  <c r="GP969" i="2" s="1"/>
  <c r="GP975" i="2" a="1"/>
  <c r="GP975" i="2" s="1"/>
  <c r="HC975" i="2" a="1"/>
  <c r="HC975" i="2" s="1"/>
  <c r="HC973" i="2" a="1"/>
  <c r="HC973" i="2" s="1"/>
  <c r="HC971" i="2" a="1"/>
  <c r="HC971" i="2" s="1"/>
  <c r="HC972" i="2" a="1"/>
  <c r="HC972" i="2" s="1"/>
  <c r="HC978" i="2" a="1"/>
  <c r="HC978" i="2" s="1"/>
  <c r="HC970" i="2" a="1"/>
  <c r="HC970" i="2" s="1"/>
  <c r="HC977" i="2" a="1"/>
  <c r="HC977" i="2" s="1"/>
  <c r="HC969" i="2" a="1"/>
  <c r="HC969" i="2" s="1"/>
  <c r="HC976" i="2" a="1"/>
  <c r="HC976" i="2" s="1"/>
  <c r="HC974" i="2" a="1"/>
  <c r="HC974" i="2" s="1"/>
  <c r="DV972" i="2" a="1"/>
  <c r="DV972" i="2" s="1"/>
  <c r="DV976" i="2" a="1"/>
  <c r="DV976" i="2" s="1"/>
  <c r="DV973" i="2" a="1"/>
  <c r="DV973" i="2" s="1"/>
  <c r="DV971" i="2" a="1"/>
  <c r="DV971" i="2" s="1"/>
  <c r="DV978" i="2" a="1"/>
  <c r="DV978" i="2" s="1"/>
  <c r="DV970" i="2" a="1"/>
  <c r="DV970" i="2" s="1"/>
  <c r="DV977" i="2" a="1"/>
  <c r="DV977" i="2" s="1"/>
  <c r="DV969" i="2" a="1"/>
  <c r="DV969" i="2" s="1"/>
  <c r="DV975" i="2" a="1"/>
  <c r="DV975" i="2" s="1"/>
  <c r="DV974" i="2" a="1"/>
  <c r="DV974" i="2" s="1"/>
  <c r="EA976" i="2" a="1"/>
  <c r="EA976" i="2" s="1"/>
  <c r="EA975" i="2" a="1"/>
  <c r="EA975" i="2" s="1"/>
  <c r="EA973" i="2" a="1"/>
  <c r="EA973" i="2" s="1"/>
  <c r="EA972" i="2" a="1"/>
  <c r="EA972" i="2" s="1"/>
  <c r="EA971" i="2" a="1"/>
  <c r="EA971" i="2" s="1"/>
  <c r="EA978" i="2" a="1"/>
  <c r="EA978" i="2" s="1"/>
  <c r="EA969" i="2" a="1"/>
  <c r="EA969" i="2" s="1"/>
  <c r="EA977" i="2" a="1"/>
  <c r="EA977" i="2" s="1"/>
  <c r="EA970" i="2" a="1"/>
  <c r="EA970" i="2" s="1"/>
  <c r="EA974" i="2" a="1"/>
  <c r="EA974" i="2" s="1"/>
  <c r="DR974" i="2" a="1"/>
  <c r="DR974" i="2" s="1"/>
  <c r="DR976" i="2" a="1"/>
  <c r="DR976" i="2" s="1"/>
  <c r="DR975" i="2" a="1"/>
  <c r="DR975" i="2" s="1"/>
  <c r="DR973" i="2" a="1"/>
  <c r="DR973" i="2" s="1"/>
  <c r="DR972" i="2" a="1"/>
  <c r="DR972" i="2" s="1"/>
  <c r="DR970" i="2" a="1"/>
  <c r="DR970" i="2" s="1"/>
  <c r="DR978" i="2" a="1"/>
  <c r="DR978" i="2" s="1"/>
  <c r="DR971" i="2" a="1"/>
  <c r="DR971" i="2" s="1"/>
  <c r="DR977" i="2" a="1"/>
  <c r="DR977" i="2" s="1"/>
  <c r="DR969" i="2" a="1"/>
  <c r="DR969" i="2" s="1"/>
  <c r="GC976" i="2" a="1"/>
  <c r="GC976" i="2" s="1"/>
  <c r="GC973" i="2" a="1"/>
  <c r="GC973" i="2" s="1"/>
  <c r="GC977" i="2" a="1"/>
  <c r="GC977" i="2" s="1"/>
  <c r="GC978" i="2" a="1"/>
  <c r="GC978" i="2" s="1"/>
  <c r="GC974" i="2" a="1"/>
  <c r="GC974" i="2" s="1"/>
  <c r="GC975" i="2" a="1"/>
  <c r="GC975" i="2" s="1"/>
  <c r="GC970" i="2" a="1"/>
  <c r="GC970" i="2" s="1"/>
  <c r="GC972" i="2" a="1"/>
  <c r="GC972" i="2" s="1"/>
  <c r="GC971" i="2" a="1"/>
  <c r="GC971" i="2" s="1"/>
  <c r="GC969" i="2" a="1"/>
  <c r="GC969" i="2" s="1"/>
  <c r="DC962" i="2" a="1"/>
  <c r="DC962" i="2" s="1"/>
  <c r="DC975" i="2" a="1"/>
  <c r="DC975" i="2" s="1"/>
  <c r="DC974" i="2" a="1"/>
  <c r="DC974" i="2" s="1"/>
  <c r="DC971" i="2" a="1"/>
  <c r="DC971" i="2" s="1"/>
  <c r="DC973" i="2" a="1"/>
  <c r="DC973" i="2" s="1"/>
  <c r="DC978" i="2" a="1"/>
  <c r="DC978" i="2" s="1"/>
  <c r="DC970" i="2" a="1"/>
  <c r="DC970" i="2" s="1"/>
  <c r="DC976" i="2" a="1"/>
  <c r="DC976" i="2" s="1"/>
  <c r="DC969" i="2" a="1"/>
  <c r="DC969" i="2" s="1"/>
  <c r="DC977" i="2" a="1"/>
  <c r="DC977" i="2" s="1"/>
  <c r="DC972" i="2" a="1"/>
  <c r="DC972" i="2" s="1"/>
  <c r="GT977" i="2" a="1"/>
  <c r="GT977" i="2" s="1"/>
  <c r="GT974" i="2" a="1"/>
  <c r="GT974" i="2" s="1"/>
  <c r="GT972" i="2" a="1"/>
  <c r="GT972" i="2" s="1"/>
  <c r="GT973" i="2" a="1"/>
  <c r="GT973" i="2" s="1"/>
  <c r="GT975" i="2" a="1"/>
  <c r="GT975" i="2" s="1"/>
  <c r="GT971" i="2" a="1"/>
  <c r="GT971" i="2" s="1"/>
  <c r="GT976" i="2" a="1"/>
  <c r="GT976" i="2" s="1"/>
  <c r="GT970" i="2" a="1"/>
  <c r="GT970" i="2" s="1"/>
  <c r="GT978" i="2" a="1"/>
  <c r="GT978" i="2" s="1"/>
  <c r="GT969" i="2" a="1"/>
  <c r="GT969" i="2" s="1"/>
  <c r="FW977" i="2" a="1"/>
  <c r="FW977" i="2" s="1"/>
  <c r="FW974" i="2" a="1"/>
  <c r="FW974" i="2" s="1"/>
  <c r="FW975" i="2" a="1"/>
  <c r="FW975" i="2" s="1"/>
  <c r="FW973" i="2" a="1"/>
  <c r="FW973" i="2" s="1"/>
  <c r="FW972" i="2" a="1"/>
  <c r="FW972" i="2" s="1"/>
  <c r="FW971" i="2" a="1"/>
  <c r="FW971" i="2" s="1"/>
  <c r="FW978" i="2" a="1"/>
  <c r="FW978" i="2" s="1"/>
  <c r="FW970" i="2" a="1"/>
  <c r="FW970" i="2" s="1"/>
  <c r="FW976" i="2" a="1"/>
  <c r="FW976" i="2" s="1"/>
  <c r="FW969" i="2" a="1"/>
  <c r="FW969" i="2" s="1"/>
  <c r="GO972" i="2" a="1"/>
  <c r="GO972" i="2" s="1"/>
  <c r="GO978" i="2" a="1"/>
  <c r="GO978" i="2" s="1"/>
  <c r="GO970" i="2" a="1"/>
  <c r="GO970" i="2" s="1"/>
  <c r="GO977" i="2" a="1"/>
  <c r="GO977" i="2" s="1"/>
  <c r="GO969" i="2" a="1"/>
  <c r="GO969" i="2" s="1"/>
  <c r="GO976" i="2" a="1"/>
  <c r="GO976" i="2" s="1"/>
  <c r="GO975" i="2" a="1"/>
  <c r="GO975" i="2" s="1"/>
  <c r="GO974" i="2" a="1"/>
  <c r="GO974" i="2" s="1"/>
  <c r="GO973" i="2" a="1"/>
  <c r="GO973" i="2" s="1"/>
  <c r="GO971" i="2" a="1"/>
  <c r="GO971" i="2" s="1"/>
  <c r="FY971" i="2" a="1"/>
  <c r="FY971" i="2" s="1"/>
  <c r="FY973" i="2" a="1"/>
  <c r="FY973" i="2" s="1"/>
  <c r="FY978" i="2" a="1"/>
  <c r="FY978" i="2" s="1"/>
  <c r="FY970" i="2" a="1"/>
  <c r="FY970" i="2" s="1"/>
  <c r="FY977" i="2" a="1"/>
  <c r="FY977" i="2" s="1"/>
  <c r="FY969" i="2" a="1"/>
  <c r="FY969" i="2" s="1"/>
  <c r="FY976" i="2" a="1"/>
  <c r="FY976" i="2" s="1"/>
  <c r="FY975" i="2" a="1"/>
  <c r="FY975" i="2" s="1"/>
  <c r="FY972" i="2" a="1"/>
  <c r="FY972" i="2" s="1"/>
  <c r="FY974" i="2" a="1"/>
  <c r="FY974" i="2" s="1"/>
  <c r="DH976" i="2" a="1"/>
  <c r="DH976" i="2" s="1"/>
  <c r="DH977" i="2" a="1"/>
  <c r="DH977" i="2" s="1"/>
  <c r="DH969" i="2" a="1"/>
  <c r="DH969" i="2" s="1"/>
  <c r="DH978" i="2" a="1"/>
  <c r="DH978" i="2" s="1"/>
  <c r="DH970" i="2" a="1"/>
  <c r="DH970" i="2" s="1"/>
  <c r="DH974" i="2" a="1"/>
  <c r="DH974" i="2" s="1"/>
  <c r="DH972" i="2" a="1"/>
  <c r="DH972" i="2" s="1"/>
  <c r="DH971" i="2" a="1"/>
  <c r="DH971" i="2" s="1"/>
  <c r="DH975" i="2" a="1"/>
  <c r="DH975" i="2" s="1"/>
  <c r="DH973" i="2" a="1"/>
  <c r="DH973" i="2" s="1"/>
  <c r="CT976" i="2" a="1"/>
  <c r="CT976" i="2" s="1"/>
  <c r="CT975" i="2" a="1"/>
  <c r="CT975" i="2" s="1"/>
  <c r="CT973" i="2" a="1"/>
  <c r="CT973" i="2" s="1"/>
  <c r="CT971" i="2" a="1"/>
  <c r="CT971" i="2" s="1"/>
  <c r="CT978" i="2" a="1"/>
  <c r="CT978" i="2" s="1"/>
  <c r="CT970" i="2" a="1"/>
  <c r="CT970" i="2" s="1"/>
  <c r="CT974" i="2" a="1"/>
  <c r="CT974" i="2" s="1"/>
  <c r="CT977" i="2" a="1"/>
  <c r="CT977" i="2" s="1"/>
  <c r="CT972" i="2" a="1"/>
  <c r="CT972" i="2" s="1"/>
  <c r="CT969" i="2" a="1"/>
  <c r="CT969" i="2" s="1"/>
  <c r="HQ975" i="2" a="1"/>
  <c r="HQ975" i="2" s="1"/>
  <c r="HQ971" i="2" a="1"/>
  <c r="HQ971" i="2" s="1"/>
  <c r="HQ977" i="2" a="1"/>
  <c r="HQ977" i="2" s="1"/>
  <c r="HQ972" i="2" a="1"/>
  <c r="HQ972" i="2" s="1"/>
  <c r="HQ976" i="2" a="1"/>
  <c r="HQ976" i="2" s="1"/>
  <c r="HQ978" i="2" a="1"/>
  <c r="HQ978" i="2" s="1"/>
  <c r="HQ974" i="2" a="1"/>
  <c r="HQ974" i="2" s="1"/>
  <c r="HQ973" i="2" a="1"/>
  <c r="HQ973" i="2" s="1"/>
  <c r="HQ970" i="2" a="1"/>
  <c r="HQ970" i="2" s="1"/>
  <c r="HQ969" i="2" a="1"/>
  <c r="HQ969" i="2" s="1"/>
  <c r="DA972" i="2" a="1"/>
  <c r="DA972" i="2" s="1"/>
  <c r="DA971" i="2" a="1"/>
  <c r="DA971" i="2" s="1"/>
  <c r="DA973" i="2" a="1"/>
  <c r="DA973" i="2" s="1"/>
  <c r="DA977" i="2" a="1"/>
  <c r="DA977" i="2" s="1"/>
  <c r="DA969" i="2" a="1"/>
  <c r="DA969" i="2" s="1"/>
  <c r="DA978" i="2" a="1"/>
  <c r="DA978" i="2" s="1"/>
  <c r="DA970" i="2" a="1"/>
  <c r="DA970" i="2" s="1"/>
  <c r="DA974" i="2" a="1"/>
  <c r="DA974" i="2" s="1"/>
  <c r="DA975" i="2" a="1"/>
  <c r="DA975" i="2" s="1"/>
  <c r="DA976" i="2" a="1"/>
  <c r="DA976" i="2" s="1"/>
  <c r="HA970" i="2" a="1"/>
  <c r="HA970" i="2" s="1"/>
  <c r="HA977" i="2" a="1"/>
  <c r="HA977" i="2" s="1"/>
  <c r="HA971" i="2" a="1"/>
  <c r="HA971" i="2" s="1"/>
  <c r="HA976" i="2" a="1"/>
  <c r="HA976" i="2" s="1"/>
  <c r="HA974" i="2" a="1"/>
  <c r="HA974" i="2" s="1"/>
  <c r="HA975" i="2" a="1"/>
  <c r="HA975" i="2" s="1"/>
  <c r="HA973" i="2" a="1"/>
  <c r="HA973" i="2" s="1"/>
  <c r="HA969" i="2" a="1"/>
  <c r="HA969" i="2" s="1"/>
  <c r="HA978" i="2" a="1"/>
  <c r="HA978" i="2" s="1"/>
  <c r="HA972" i="2" a="1"/>
  <c r="HA972" i="2" s="1"/>
  <c r="GS973" i="2" a="1"/>
  <c r="GS973" i="2" s="1"/>
  <c r="GS977" i="2" a="1"/>
  <c r="GS977" i="2" s="1"/>
  <c r="GS969" i="2" a="1"/>
  <c r="GS969" i="2" s="1"/>
  <c r="GS978" i="2" a="1"/>
  <c r="GS978" i="2" s="1"/>
  <c r="GS971" i="2" a="1"/>
  <c r="GS971" i="2" s="1"/>
  <c r="GS974" i="2" a="1"/>
  <c r="GS974" i="2" s="1"/>
  <c r="GS976" i="2" a="1"/>
  <c r="GS976" i="2" s="1"/>
  <c r="GS975" i="2" a="1"/>
  <c r="GS975" i="2" s="1"/>
  <c r="GS972" i="2" a="1"/>
  <c r="GS972" i="2" s="1"/>
  <c r="GS970" i="2" a="1"/>
  <c r="GS970" i="2" s="1"/>
  <c r="GV977" i="2" a="1"/>
  <c r="GV977" i="2" s="1"/>
  <c r="GV973" i="2" a="1"/>
  <c r="GV973" i="2" s="1"/>
  <c r="GV976" i="2" a="1"/>
  <c r="GV976" i="2" s="1"/>
  <c r="GV975" i="2" a="1"/>
  <c r="GV975" i="2" s="1"/>
  <c r="GV974" i="2" a="1"/>
  <c r="GV974" i="2" s="1"/>
  <c r="GV971" i="2" a="1"/>
  <c r="GV971" i="2" s="1"/>
  <c r="GV970" i="2" a="1"/>
  <c r="GV970" i="2" s="1"/>
  <c r="GV972" i="2" a="1"/>
  <c r="GV972" i="2" s="1"/>
  <c r="GV978" i="2" a="1"/>
  <c r="GV978" i="2" s="1"/>
  <c r="GV969" i="2" a="1"/>
  <c r="GV969" i="2" s="1"/>
  <c r="DO974" i="2" a="1"/>
  <c r="DO974" i="2" s="1"/>
  <c r="DO975" i="2" a="1"/>
  <c r="DO975" i="2" s="1"/>
  <c r="DO973" i="2" a="1"/>
  <c r="DO973" i="2" s="1"/>
  <c r="DO972" i="2" a="1"/>
  <c r="DO972" i="2" s="1"/>
  <c r="DO969" i="2" a="1"/>
  <c r="DO969" i="2" s="1"/>
  <c r="DO978" i="2" a="1"/>
  <c r="DO978" i="2" s="1"/>
  <c r="DO970" i="2" a="1"/>
  <c r="DO970" i="2" s="1"/>
  <c r="DO977" i="2" a="1"/>
  <c r="DO977" i="2" s="1"/>
  <c r="DO971" i="2" a="1"/>
  <c r="DO971" i="2" s="1"/>
  <c r="DO976" i="2" a="1"/>
  <c r="DO976" i="2" s="1"/>
  <c r="DD974" i="2" a="1"/>
  <c r="DD974" i="2" s="1"/>
  <c r="DD978" i="2" a="1"/>
  <c r="DD978" i="2" s="1"/>
  <c r="DD972" i="2" a="1"/>
  <c r="DD972" i="2" s="1"/>
  <c r="DD977" i="2" a="1"/>
  <c r="DD977" i="2" s="1"/>
  <c r="DD969" i="2" a="1"/>
  <c r="DD969" i="2" s="1"/>
  <c r="DD976" i="2" a="1"/>
  <c r="DD976" i="2" s="1"/>
  <c r="DD975" i="2" a="1"/>
  <c r="DD975" i="2" s="1"/>
  <c r="DD973" i="2" a="1"/>
  <c r="DD973" i="2" s="1"/>
  <c r="DD971" i="2" a="1"/>
  <c r="DD971" i="2" s="1"/>
  <c r="DD970" i="2" a="1"/>
  <c r="DD970" i="2" s="1"/>
  <c r="DU975" i="2" a="1"/>
  <c r="DU975" i="2" s="1"/>
  <c r="DU978" i="2" a="1"/>
  <c r="DU978" i="2" s="1"/>
  <c r="DU969" i="2" a="1"/>
  <c r="DU969" i="2" s="1"/>
  <c r="DU977" i="2" a="1"/>
  <c r="DU977" i="2" s="1"/>
  <c r="DU976" i="2" a="1"/>
  <c r="DU976" i="2" s="1"/>
  <c r="DU972" i="2" a="1"/>
  <c r="DU972" i="2" s="1"/>
  <c r="DU974" i="2" a="1"/>
  <c r="DU974" i="2" s="1"/>
  <c r="DU973" i="2" a="1"/>
  <c r="DU973" i="2" s="1"/>
  <c r="DU971" i="2" a="1"/>
  <c r="DU971" i="2" s="1"/>
  <c r="DU970" i="2" a="1"/>
  <c r="DU970" i="2" s="1"/>
  <c r="GN977" i="2" a="1"/>
  <c r="GN977" i="2" s="1"/>
  <c r="GN975" i="2" a="1"/>
  <c r="GN975" i="2" s="1"/>
  <c r="GN974" i="2" a="1"/>
  <c r="GN974" i="2" s="1"/>
  <c r="GN971" i="2" a="1"/>
  <c r="GN971" i="2" s="1"/>
  <c r="GN972" i="2" a="1"/>
  <c r="GN972" i="2" s="1"/>
  <c r="GN970" i="2" a="1"/>
  <c r="GN970" i="2" s="1"/>
  <c r="GN976" i="2" a="1"/>
  <c r="GN976" i="2" s="1"/>
  <c r="GN969" i="2" a="1"/>
  <c r="GN969" i="2" s="1"/>
  <c r="GN978" i="2" a="1"/>
  <c r="GN978" i="2" s="1"/>
  <c r="GN973" i="2" a="1"/>
  <c r="GN973" i="2" s="1"/>
  <c r="DL966" i="2" a="1"/>
  <c r="DL966" i="2" s="1"/>
  <c r="DL978" i="2" a="1"/>
  <c r="DL978" i="2" s="1"/>
  <c r="DL970" i="2" a="1"/>
  <c r="DL970" i="2" s="1"/>
  <c r="DL977" i="2" a="1"/>
  <c r="DL977" i="2" s="1"/>
  <c r="DL969" i="2" a="1"/>
  <c r="DL969" i="2" s="1"/>
  <c r="DL976" i="2" a="1"/>
  <c r="DL976" i="2" s="1"/>
  <c r="DL975" i="2" a="1"/>
  <c r="DL975" i="2" s="1"/>
  <c r="DL973" i="2" a="1"/>
  <c r="DL973" i="2" s="1"/>
  <c r="DL972" i="2" a="1"/>
  <c r="DL972" i="2" s="1"/>
  <c r="DL974" i="2" a="1"/>
  <c r="DL974" i="2" s="1"/>
  <c r="DL971" i="2" a="1"/>
  <c r="DL971" i="2" s="1"/>
  <c r="GE975" i="2" a="1"/>
  <c r="GE975" i="2" s="1"/>
  <c r="GE973" i="2" a="1"/>
  <c r="GE973" i="2" s="1"/>
  <c r="GE972" i="2" a="1"/>
  <c r="GE972" i="2" s="1"/>
  <c r="GE971" i="2" a="1"/>
  <c r="GE971" i="2" s="1"/>
  <c r="GE978" i="2" a="1"/>
  <c r="GE978" i="2" s="1"/>
  <c r="GE970" i="2" a="1"/>
  <c r="GE970" i="2" s="1"/>
  <c r="GE976" i="2" a="1"/>
  <c r="GE976" i="2" s="1"/>
  <c r="GE969" i="2" a="1"/>
  <c r="GE969" i="2" s="1"/>
  <c r="GE977" i="2" a="1"/>
  <c r="GE977" i="2" s="1"/>
  <c r="GE974" i="2" a="1"/>
  <c r="GE974" i="2" s="1"/>
  <c r="CS976" i="2" a="1"/>
  <c r="CS976" i="2" s="1"/>
  <c r="CS975" i="2" a="1"/>
  <c r="CS975" i="2" s="1"/>
  <c r="CS972" i="2" a="1"/>
  <c r="CS972" i="2" s="1"/>
  <c r="CS973" i="2" a="1"/>
  <c r="CS973" i="2" s="1"/>
  <c r="CS971" i="2" a="1"/>
  <c r="CS971" i="2" s="1"/>
  <c r="CS977" i="2" a="1"/>
  <c r="CS977" i="2" s="1"/>
  <c r="CS970" i="2" a="1"/>
  <c r="CS970" i="2" s="1"/>
  <c r="CS978" i="2" a="1"/>
  <c r="CS978" i="2" s="1"/>
  <c r="CS969" i="2" a="1"/>
  <c r="CS969" i="2" s="1"/>
  <c r="CS974" i="2" a="1"/>
  <c r="CS974" i="2" s="1"/>
  <c r="DB976" i="2" a="1"/>
  <c r="DB976" i="2" s="1"/>
  <c r="DB972" i="2" a="1"/>
  <c r="DB972" i="2" s="1"/>
  <c r="DB971" i="2" a="1"/>
  <c r="DB971" i="2" s="1"/>
  <c r="DB973" i="2" a="1"/>
  <c r="DB973" i="2" s="1"/>
  <c r="DB975" i="2" a="1"/>
  <c r="DB975" i="2" s="1"/>
  <c r="DB978" i="2" a="1"/>
  <c r="DB978" i="2" s="1"/>
  <c r="DB970" i="2" a="1"/>
  <c r="DB970" i="2" s="1"/>
  <c r="DB977" i="2" a="1"/>
  <c r="DB977" i="2" s="1"/>
  <c r="DB969" i="2" a="1"/>
  <c r="DB969" i="2" s="1"/>
  <c r="DB974" i="2" a="1"/>
  <c r="DB974" i="2" s="1"/>
  <c r="EF976" i="2" a="1"/>
  <c r="EF976" i="2" s="1"/>
  <c r="EF974" i="2" a="1"/>
  <c r="EF974" i="2" s="1"/>
  <c r="EF971" i="2" a="1"/>
  <c r="EF971" i="2" s="1"/>
  <c r="EF972" i="2" a="1"/>
  <c r="EF972" i="2" s="1"/>
  <c r="EF975" i="2" a="1"/>
  <c r="EF975" i="2" s="1"/>
  <c r="EF973" i="2" a="1"/>
  <c r="EF973" i="2" s="1"/>
  <c r="EF977" i="2" a="1"/>
  <c r="EF977" i="2" s="1"/>
  <c r="EF970" i="2" a="1"/>
  <c r="EF970" i="2" s="1"/>
  <c r="EF978" i="2" a="1"/>
  <c r="EF978" i="2" s="1"/>
  <c r="EF969" i="2" a="1"/>
  <c r="EF969" i="2" s="1"/>
  <c r="FT971" i="2" a="1"/>
  <c r="FT971" i="2" s="1"/>
  <c r="FT977" i="2" a="1"/>
  <c r="FT977" i="2" s="1"/>
  <c r="FT969" i="2" a="1"/>
  <c r="FT969" i="2" s="1"/>
  <c r="FT975" i="2" a="1"/>
  <c r="FT975" i="2" s="1"/>
  <c r="FT972" i="2" a="1"/>
  <c r="FT972" i="2" s="1"/>
  <c r="FT970" i="2" a="1"/>
  <c r="FT970" i="2" s="1"/>
  <c r="FT978" i="2" a="1"/>
  <c r="FT978" i="2" s="1"/>
  <c r="FT976" i="2" a="1"/>
  <c r="FT976" i="2" s="1"/>
  <c r="FT974" i="2" a="1"/>
  <c r="FT974" i="2" s="1"/>
  <c r="FT973" i="2" a="1"/>
  <c r="FT973" i="2" s="1"/>
  <c r="GK976" i="2" a="1"/>
  <c r="GK976" i="2" s="1"/>
  <c r="GK969" i="2" a="1"/>
  <c r="GK969" i="2" s="1"/>
  <c r="GK973" i="2" a="1"/>
  <c r="GK973" i="2" s="1"/>
  <c r="GK971" i="2" a="1"/>
  <c r="GK971" i="2" s="1"/>
  <c r="GK970" i="2" a="1"/>
  <c r="GK970" i="2" s="1"/>
  <c r="GK972" i="2" a="1"/>
  <c r="GK972" i="2" s="1"/>
  <c r="GK977" i="2" a="1"/>
  <c r="GK977" i="2" s="1"/>
  <c r="GK978" i="2" a="1"/>
  <c r="GK978" i="2" s="1"/>
  <c r="GK974" i="2" a="1"/>
  <c r="GK974" i="2" s="1"/>
  <c r="GK975" i="2" a="1"/>
  <c r="GK975" i="2" s="1"/>
  <c r="HD976" i="2" a="1"/>
  <c r="HD976" i="2" s="1"/>
  <c r="HD975" i="2" a="1"/>
  <c r="HD975" i="2" s="1"/>
  <c r="HD971" i="2" a="1"/>
  <c r="HD971" i="2" s="1"/>
  <c r="HD972" i="2" a="1"/>
  <c r="HD972" i="2" s="1"/>
  <c r="HD974" i="2" a="1"/>
  <c r="HD974" i="2" s="1"/>
  <c r="HD970" i="2" a="1"/>
  <c r="HD970" i="2" s="1"/>
  <c r="HD977" i="2" a="1"/>
  <c r="HD977" i="2" s="1"/>
  <c r="HD973" i="2" a="1"/>
  <c r="HD973" i="2" s="1"/>
  <c r="HD969" i="2" a="1"/>
  <c r="HD969" i="2" s="1"/>
  <c r="HD978" i="2" a="1"/>
  <c r="HD978" i="2" s="1"/>
  <c r="DS976" i="2" a="1"/>
  <c r="DS976" i="2" s="1"/>
  <c r="DS975" i="2" a="1"/>
  <c r="DS975" i="2" s="1"/>
  <c r="DS974" i="2" a="1"/>
  <c r="DS974" i="2" s="1"/>
  <c r="DS973" i="2" a="1"/>
  <c r="DS973" i="2" s="1"/>
  <c r="DS971" i="2" a="1"/>
  <c r="DS971" i="2" s="1"/>
  <c r="DS970" i="2" a="1"/>
  <c r="DS970" i="2" s="1"/>
  <c r="DS978" i="2" a="1"/>
  <c r="DS978" i="2" s="1"/>
  <c r="DS969" i="2" a="1"/>
  <c r="DS969" i="2" s="1"/>
  <c r="DS977" i="2" a="1"/>
  <c r="DS977" i="2" s="1"/>
  <c r="DS972" i="2" a="1"/>
  <c r="DS972" i="2" s="1"/>
  <c r="FX978" i="2" a="1"/>
  <c r="FX978" i="2" s="1"/>
  <c r="FX970" i="2" a="1"/>
  <c r="FX970" i="2" s="1"/>
  <c r="FX976" i="2" a="1"/>
  <c r="FX976" i="2" s="1"/>
  <c r="FX969" i="2" a="1"/>
  <c r="FX969" i="2" s="1"/>
  <c r="FX977" i="2" a="1"/>
  <c r="FX977" i="2" s="1"/>
  <c r="FX975" i="2" a="1"/>
  <c r="FX975" i="2" s="1"/>
  <c r="FX972" i="2" a="1"/>
  <c r="FX972" i="2" s="1"/>
  <c r="FX974" i="2" a="1"/>
  <c r="FX974" i="2" s="1"/>
  <c r="FX973" i="2" a="1"/>
  <c r="FX973" i="2" s="1"/>
  <c r="FX971" i="2" a="1"/>
  <c r="FX971" i="2" s="1"/>
  <c r="GM972" i="2" a="1"/>
  <c r="GM972" i="2" s="1"/>
  <c r="GM978" i="2" a="1"/>
  <c r="GM978" i="2" s="1"/>
  <c r="GM969" i="2" a="1"/>
  <c r="GM969" i="2" s="1"/>
  <c r="GM977" i="2" a="1"/>
  <c r="GM977" i="2" s="1"/>
  <c r="GM971" i="2" a="1"/>
  <c r="GM971" i="2" s="1"/>
  <c r="GM974" i="2" a="1"/>
  <c r="GM974" i="2" s="1"/>
  <c r="GM976" i="2" a="1"/>
  <c r="GM976" i="2" s="1"/>
  <c r="GM973" i="2" a="1"/>
  <c r="GM973" i="2" s="1"/>
  <c r="GM970" i="2" a="1"/>
  <c r="GM970" i="2" s="1"/>
  <c r="GM975" i="2" a="1"/>
  <c r="GM975" i="2" s="1"/>
  <c r="CR973" i="2" a="1"/>
  <c r="CR973" i="2" s="1"/>
  <c r="CR977" i="2" a="1"/>
  <c r="CR977" i="2" s="1"/>
  <c r="CR970" i="2" a="1"/>
  <c r="CR970" i="2" s="1"/>
  <c r="CR978" i="2" a="1"/>
  <c r="CR978" i="2" s="1"/>
  <c r="CR969" i="2" a="1"/>
  <c r="CR969" i="2" s="1"/>
  <c r="CR974" i="2" a="1"/>
  <c r="CR974" i="2" s="1"/>
  <c r="CR971" i="2" a="1"/>
  <c r="CR971" i="2" s="1"/>
  <c r="CR975" i="2" a="1"/>
  <c r="CR975" i="2" s="1"/>
  <c r="CR976" i="2" a="1"/>
  <c r="CR976" i="2" s="1"/>
  <c r="CR972" i="2" a="1"/>
  <c r="CR972" i="2" s="1"/>
  <c r="DX969" i="2" a="1"/>
  <c r="DX969" i="2" s="1"/>
  <c r="DX977" i="2" a="1"/>
  <c r="DX977" i="2" s="1"/>
  <c r="DX972" i="2" a="1"/>
  <c r="DX972" i="2" s="1"/>
  <c r="DX978" i="2" a="1"/>
  <c r="DX978" i="2" s="1"/>
  <c r="DX970" i="2" a="1"/>
  <c r="DX970" i="2" s="1"/>
  <c r="DX974" i="2" a="1"/>
  <c r="DX974" i="2" s="1"/>
  <c r="DX976" i="2" a="1"/>
  <c r="DX976" i="2" s="1"/>
  <c r="DX973" i="2" a="1"/>
  <c r="DX973" i="2" s="1"/>
  <c r="DX971" i="2" a="1"/>
  <c r="DX971" i="2" s="1"/>
  <c r="DX975" i="2" a="1"/>
  <c r="DX975" i="2" s="1"/>
  <c r="AC1487" i="2"/>
  <c r="HF1487" i="2"/>
  <c r="FY1487" i="2"/>
  <c r="DN1487" i="2"/>
  <c r="HJ1487" i="2"/>
  <c r="DS1487" i="2"/>
  <c r="HO1487" i="2"/>
  <c r="N1487" i="2"/>
  <c r="BJ1487" i="2"/>
  <c r="DC966" i="2" a="1"/>
  <c r="DC966" i="2" s="1"/>
  <c r="IR6" i="2"/>
  <c r="IR5" i="2"/>
  <c r="BI961" i="2" a="1"/>
  <c r="BI961" i="2" s="1"/>
  <c r="BI968" i="2" a="1"/>
  <c r="BI968" i="2" s="1"/>
  <c r="BI954" i="2" a="1"/>
  <c r="BI954" i="2" s="1"/>
  <c r="BI956" i="2" a="1"/>
  <c r="BI956" i="2" s="1"/>
  <c r="BI963" i="2" a="1"/>
  <c r="BI963" i="2" s="1"/>
  <c r="BI962" i="2" a="1"/>
  <c r="BI962" i="2" s="1"/>
  <c r="BI957" i="2" a="1"/>
  <c r="BI957" i="2" s="1"/>
  <c r="BI966" i="2" a="1"/>
  <c r="BI966" i="2" s="1"/>
  <c r="BI967" i="2" a="1"/>
  <c r="BI967" i="2" s="1"/>
  <c r="BI960" i="2" a="1"/>
  <c r="BI960" i="2" s="1"/>
  <c r="BI959" i="2" a="1"/>
  <c r="BI959" i="2" s="1"/>
  <c r="BI964" i="2" a="1"/>
  <c r="BI964" i="2" s="1"/>
  <c r="BI965" i="2" a="1"/>
  <c r="BI965" i="2" s="1"/>
  <c r="BI955" i="2" a="1"/>
  <c r="BI955" i="2" s="1"/>
  <c r="BI958" i="2" a="1"/>
  <c r="BI958" i="2" s="1"/>
  <c r="GP904" i="2"/>
  <c r="DY956" i="2" a="1"/>
  <c r="DY956" i="2" s="1"/>
  <c r="GY904" i="2"/>
  <c r="E6" i="2"/>
  <c r="GQ904" i="2"/>
  <c r="DY954" i="2" a="1"/>
  <c r="DY954" i="2" s="1"/>
  <c r="GW904" i="2"/>
  <c r="DC955" i="2" a="1"/>
  <c r="DC955" i="2" s="1"/>
  <c r="DR1487" i="2"/>
  <c r="GK1487" i="2"/>
  <c r="DI1487" i="2"/>
  <c r="HC1487" i="2"/>
  <c r="CC1487" i="2"/>
  <c r="DC956" i="2" a="1"/>
  <c r="DC956" i="2" s="1"/>
  <c r="BY1487" i="2"/>
  <c r="DL965" i="2" a="1"/>
  <c r="DL965" i="2" s="1"/>
  <c r="DC968" i="2" a="1"/>
  <c r="DC968" i="2" s="1"/>
  <c r="DL961" i="2" a="1"/>
  <c r="DL961" i="2" s="1"/>
  <c r="DC960" i="2" a="1"/>
  <c r="DC960" i="2" s="1"/>
  <c r="BM1487" i="2"/>
  <c r="DC958" i="2" a="1"/>
  <c r="DC958" i="2" s="1"/>
  <c r="GE904" i="2"/>
  <c r="HA1487" i="2"/>
  <c r="BO1487" i="2"/>
  <c r="DQ1487" i="2"/>
  <c r="DT1487" i="2"/>
  <c r="CB1487" i="2"/>
  <c r="J1487" i="2"/>
  <c r="HG1487" i="2"/>
  <c r="DY965" i="2" a="1"/>
  <c r="DY965" i="2" s="1"/>
  <c r="BQ1487" i="2"/>
  <c r="DY959" i="2" a="1"/>
  <c r="DY959" i="2" s="1"/>
  <c r="DY961" i="2" a="1"/>
  <c r="DY961" i="2" s="1"/>
  <c r="IR1487" i="2"/>
  <c r="IB1487" i="2"/>
  <c r="EJ1487" i="2"/>
  <c r="GO1487" i="2"/>
  <c r="O1487" i="2"/>
  <c r="DE1487" i="2"/>
  <c r="GM1487" i="2"/>
  <c r="DY955" i="2" a="1"/>
  <c r="DY955" i="2" s="1"/>
  <c r="DY968" i="2" a="1"/>
  <c r="DY968" i="2" s="1"/>
  <c r="EG1487" i="2"/>
  <c r="V1487" i="2"/>
  <c r="Y1487" i="2"/>
  <c r="CH1487" i="2"/>
  <c r="DD1487" i="2"/>
  <c r="EA1487" i="2"/>
  <c r="AF1487" i="2"/>
  <c r="DY962" i="2" a="1"/>
  <c r="DY962" i="2" s="1"/>
  <c r="DY957" i="2" a="1"/>
  <c r="DY957" i="2" s="1"/>
  <c r="GA904" i="2"/>
  <c r="IJ1487" i="2"/>
  <c r="DH1487" i="2"/>
  <c r="FU1487" i="2"/>
  <c r="FX1487" i="2"/>
  <c r="M1487" i="2"/>
  <c r="DA1487" i="2"/>
  <c r="DY966" i="2" a="1"/>
  <c r="DY966" i="2" s="1"/>
  <c r="DY964" i="2" a="1"/>
  <c r="DY964" i="2" s="1"/>
  <c r="FZ1487" i="2"/>
  <c r="K1487" i="2"/>
  <c r="HW1487" i="2"/>
  <c r="HL1487" i="2"/>
  <c r="GA1487" i="2"/>
  <c r="CI1487" i="2"/>
  <c r="DY958" i="2" a="1"/>
  <c r="DY958" i="2" s="1"/>
  <c r="DY967" i="2" a="1"/>
  <c r="DY967" i="2" s="1"/>
  <c r="AE1487" i="2"/>
  <c r="HD904" i="2"/>
  <c r="GL904" i="2"/>
  <c r="DO1487" i="2"/>
  <c r="GL1487" i="2"/>
  <c r="CD1487" i="2"/>
  <c r="DY963" i="2" a="1"/>
  <c r="DY963" i="2" s="1"/>
  <c r="DC965" i="2" a="1"/>
  <c r="DC965" i="2" s="1"/>
  <c r="DL956" i="2" a="1"/>
  <c r="DL956" i="2" s="1"/>
  <c r="DL957" i="2" a="1"/>
  <c r="DL957" i="2" s="1"/>
  <c r="DC961" i="2" a="1"/>
  <c r="DC961" i="2" s="1"/>
  <c r="DL960" i="2" a="1"/>
  <c r="DL960" i="2" s="1"/>
  <c r="DC959" i="2" a="1"/>
  <c r="DC959" i="2" s="1"/>
  <c r="DC954" i="2" a="1"/>
  <c r="DC954" i="2" s="1"/>
  <c r="DC963" i="2" a="1"/>
  <c r="DC963" i="2" s="1"/>
  <c r="DC964" i="2" a="1"/>
  <c r="DC964" i="2" s="1"/>
  <c r="DC967" i="2" a="1"/>
  <c r="DC967" i="2" s="1"/>
  <c r="DC957" i="2" a="1"/>
  <c r="DC957" i="2" s="1"/>
  <c r="FM1232" i="2" a="1"/>
  <c r="FM1232" i="2" s="1"/>
  <c r="FM1251" i="2" s="1"/>
  <c r="GE1232" i="2" a="1"/>
  <c r="GE1232" i="2" s="1"/>
  <c r="GE1251" i="2" s="1"/>
  <c r="FQ1232" i="2" a="1"/>
  <c r="FQ1232" i="2" s="1"/>
  <c r="FQ1251" i="2" s="1"/>
  <c r="BQ1232" i="2" a="1"/>
  <c r="BQ1232" i="2" s="1"/>
  <c r="BQ1251" i="2" s="1"/>
  <c r="BQ300" i="2" s="1"/>
  <c r="BQ320" i="2" s="1"/>
  <c r="EL1232" i="2" a="1"/>
  <c r="EL1232" i="2" s="1"/>
  <c r="EL1251" i="2" s="1"/>
  <c r="FE1232" i="2" a="1"/>
  <c r="FE1232" i="2" s="1"/>
  <c r="FE1251" i="2" s="1"/>
  <c r="GL1232" i="2" a="1"/>
  <c r="GL1232" i="2" s="1"/>
  <c r="GL1251" i="2" s="1"/>
  <c r="DP1232" i="2" a="1"/>
  <c r="DP1232" i="2" s="1"/>
  <c r="DP1251" i="2" s="1"/>
  <c r="AA1232" i="2" a="1"/>
  <c r="AA1232" i="2" s="1"/>
  <c r="AA1251" i="2" s="1"/>
  <c r="AA300" i="2" s="1"/>
  <c r="AA320" i="2" s="1"/>
  <c r="HJ1232" i="2" a="1"/>
  <c r="HJ1232" i="2" s="1"/>
  <c r="HJ1251" i="2" s="1"/>
  <c r="IA1232" i="2" a="1"/>
  <c r="IA1232" i="2" s="1"/>
  <c r="IA1251" i="2" s="1"/>
  <c r="FC1232" i="2" a="1"/>
  <c r="FC1232" i="2" s="1"/>
  <c r="FC1251" i="2" s="1"/>
  <c r="S1232" i="2" a="1"/>
  <c r="S1232" i="2" s="1"/>
  <c r="S1251" i="2" s="1"/>
  <c r="S300" i="2" s="1"/>
  <c r="S320" i="2" s="1"/>
  <c r="AZ1232" i="2" a="1"/>
  <c r="AZ1232" i="2" s="1"/>
  <c r="AZ1251" i="2" s="1"/>
  <c r="AZ300" i="2" s="1"/>
  <c r="AZ320" i="2" s="1"/>
  <c r="HE1232" i="2" a="1"/>
  <c r="HE1232" i="2" s="1"/>
  <c r="HE1251" i="2" s="1"/>
  <c r="EV1232" i="2" a="1"/>
  <c r="EV1232" i="2" s="1"/>
  <c r="EV1251" i="2" s="1"/>
  <c r="AQ1232" i="2" a="1"/>
  <c r="AQ1232" i="2" s="1"/>
  <c r="AQ1251" i="2" s="1"/>
  <c r="AQ300" i="2" s="1"/>
  <c r="AQ320" i="2" s="1"/>
  <c r="AE1232" i="2" a="1"/>
  <c r="AE1232" i="2" s="1"/>
  <c r="DM1232" i="2" a="1"/>
  <c r="DM1232" i="2" s="1"/>
  <c r="DM1251" i="2" s="1"/>
  <c r="FP1232" i="2" a="1"/>
  <c r="FP1232" i="2" s="1"/>
  <c r="FP1251" i="2" s="1"/>
  <c r="AR1232" i="2" a="1"/>
  <c r="AR1232" i="2" s="1"/>
  <c r="AR1251" i="2" s="1"/>
  <c r="AR300" i="2" s="1"/>
  <c r="AR320" i="2" s="1"/>
  <c r="HC1232" i="2" a="1"/>
  <c r="HC1232" i="2" s="1"/>
  <c r="HC1251" i="2" s="1"/>
  <c r="DB1232" i="2" a="1"/>
  <c r="DB1232" i="2" s="1"/>
  <c r="DB1251" i="2" s="1"/>
  <c r="AI1232" i="2" a="1"/>
  <c r="AI1232" i="2" s="1"/>
  <c r="GK1232" i="2" a="1"/>
  <c r="GK1232" i="2" s="1"/>
  <c r="GK1251" i="2" s="1"/>
  <c r="DT1232" i="2" a="1"/>
  <c r="DT1232" i="2" s="1"/>
  <c r="DT1251" i="2" s="1"/>
  <c r="EH1232" i="2" a="1"/>
  <c r="EH1232" i="2" s="1"/>
  <c r="EH1251" i="2" s="1"/>
  <c r="FY1232" i="2" a="1"/>
  <c r="FY1232" i="2" s="1"/>
  <c r="FY1251" i="2" s="1"/>
  <c r="DV1232" i="2" a="1"/>
  <c r="DV1232" i="2" s="1"/>
  <c r="DV1251" i="2" s="1"/>
  <c r="GV1232" i="2" a="1"/>
  <c r="GV1232" i="2" s="1"/>
  <c r="GV1251" i="2" s="1"/>
  <c r="IP1232" i="2" a="1"/>
  <c r="IP1232" i="2" s="1"/>
  <c r="IP1251" i="2" s="1"/>
  <c r="AF1232" i="2" a="1"/>
  <c r="AF1232" i="2" s="1"/>
  <c r="AF1251" i="2" s="1"/>
  <c r="AF300" i="2" s="1"/>
  <c r="AF320" i="2" s="1"/>
  <c r="HV1232" i="2" a="1"/>
  <c r="HV1232" i="2" s="1"/>
  <c r="HV1251" i="2" s="1"/>
  <c r="AO1232" i="2" a="1"/>
  <c r="AO1232" i="2" s="1"/>
  <c r="AO1251" i="2" s="1"/>
  <c r="AO300" i="2" s="1"/>
  <c r="AO320" i="2" s="1"/>
  <c r="DG1232" i="2" a="1"/>
  <c r="DG1232" i="2" s="1"/>
  <c r="DG1251" i="2" s="1"/>
  <c r="EG1232" i="2" a="1"/>
  <c r="EG1232" i="2" s="1"/>
  <c r="EG1251" i="2" s="1"/>
  <c r="HF1232" i="2" a="1"/>
  <c r="HF1232" i="2" s="1"/>
  <c r="HF1251" i="2" s="1"/>
  <c r="CT1232" i="2" a="1"/>
  <c r="CT1232" i="2" s="1"/>
  <c r="CT1251" i="2" s="1"/>
  <c r="HM1232" i="2" a="1"/>
  <c r="HM1232" i="2" s="1"/>
  <c r="EN1232" i="2" a="1"/>
  <c r="EN1232" i="2" s="1"/>
  <c r="EN1251" i="2" s="1"/>
  <c r="IL1232" i="2" a="1"/>
  <c r="IL1232" i="2" s="1"/>
  <c r="IL1251" i="2" s="1"/>
  <c r="CB1232" i="2" a="1"/>
  <c r="CB1232" i="2" s="1"/>
  <c r="CB1251" i="2" s="1"/>
  <c r="CB300" i="2" s="1"/>
  <c r="CB320" i="2" s="1"/>
  <c r="EF1232" i="2" a="1"/>
  <c r="EF1232" i="2" s="1"/>
  <c r="EF1251" i="2" s="1"/>
  <c r="GR1232" i="2" a="1"/>
  <c r="GR1232" i="2" s="1"/>
  <c r="GR1251" i="2" s="1"/>
  <c r="ID1232" i="2" a="1"/>
  <c r="ID1232" i="2" s="1"/>
  <c r="ID1251" i="2" s="1"/>
  <c r="ID300" i="2" s="1"/>
  <c r="ID320" i="2" s="1"/>
  <c r="BY1232" i="2" a="1"/>
  <c r="BY1232" i="2" s="1"/>
  <c r="BY1251" i="2" s="1"/>
  <c r="BY300" i="2" s="1"/>
  <c r="BY320" i="2" s="1"/>
  <c r="CM1232" i="2" a="1"/>
  <c r="CM1232" i="2" s="1"/>
  <c r="CM1251" i="2" s="1"/>
  <c r="HZ1232" i="2" a="1"/>
  <c r="HZ1232" i="2" s="1"/>
  <c r="HZ1251" i="2" s="1"/>
  <c r="ES1232" i="2" a="1"/>
  <c r="ES1232" i="2" s="1"/>
  <c r="ES1251" i="2" s="1"/>
  <c r="HX1232" i="2" a="1"/>
  <c r="HX1232" i="2" s="1"/>
  <c r="HX1251" i="2" s="1"/>
  <c r="ED1232" i="2" a="1"/>
  <c r="ED1232" i="2" s="1"/>
  <c r="ED1251" i="2" s="1"/>
  <c r="AD1232" i="2" a="1"/>
  <c r="AD1232" i="2" s="1"/>
  <c r="AD1251" i="2" s="1"/>
  <c r="AD300" i="2" s="1"/>
  <c r="AD320" i="2" s="1"/>
  <c r="DR1232" i="2" a="1"/>
  <c r="DR1232" i="2" s="1"/>
  <c r="DR1251" i="2" s="1"/>
  <c r="CW1232" i="2" a="1"/>
  <c r="CW1232" i="2" s="1"/>
  <c r="CW1251" i="2" s="1"/>
  <c r="M1232" i="2" a="1"/>
  <c r="M1232" i="2" s="1"/>
  <c r="M1251" i="2" s="1"/>
  <c r="M300" i="2" s="1"/>
  <c r="M320" i="2" s="1"/>
  <c r="AK1232" i="2" a="1"/>
  <c r="AK1232" i="2" s="1"/>
  <c r="AK1251" i="2" s="1"/>
  <c r="AK300" i="2" s="1"/>
  <c r="AK320" i="2" s="1"/>
  <c r="CL1232" i="2" a="1"/>
  <c r="CL1232" i="2" s="1"/>
  <c r="CL1251" i="2" s="1"/>
  <c r="BE1232" i="2" a="1"/>
  <c r="BE1232" i="2" s="1"/>
  <c r="BE1251" i="2" s="1"/>
  <c r="BE300" i="2" s="1"/>
  <c r="BE320" i="2" s="1"/>
  <c r="AY1232" i="2" a="1"/>
  <c r="AY1232" i="2" s="1"/>
  <c r="AY1251" i="2" s="1"/>
  <c r="AY300" i="2" s="1"/>
  <c r="AY320" i="2" s="1"/>
  <c r="IQ1232" i="2" a="1"/>
  <c r="IQ1232" i="2" s="1"/>
  <c r="IQ1251" i="2" s="1"/>
  <c r="FH1232" i="2" a="1"/>
  <c r="FH1232" i="2" s="1"/>
  <c r="FH1251" i="2" s="1"/>
  <c r="IB1232" i="2" a="1"/>
  <c r="IB1232" i="2" s="1"/>
  <c r="IB1251" i="2" s="1"/>
  <c r="EU1232" i="2" a="1"/>
  <c r="EU1232" i="2" s="1"/>
  <c r="EU1251" i="2" s="1"/>
  <c r="DE1232" i="2" a="1"/>
  <c r="DE1232" i="2" s="1"/>
  <c r="DE1251" i="2" s="1"/>
  <c r="G1232" i="2" a="1"/>
  <c r="G1232" i="2" s="1"/>
  <c r="G1251" i="2" s="1"/>
  <c r="HT1232" i="2" a="1"/>
  <c r="HT1232" i="2" s="1"/>
  <c r="HT1251" i="2" s="1"/>
  <c r="CG1232" i="2" a="1"/>
  <c r="CG1232" i="2" s="1"/>
  <c r="CG1251" i="2" s="1"/>
  <c r="CG300" i="2" s="1"/>
  <c r="CG320" i="2" s="1"/>
  <c r="AX1232" i="2" a="1"/>
  <c r="AX1232" i="2" s="1"/>
  <c r="AX1251" i="2" s="1"/>
  <c r="AX300" i="2" s="1"/>
  <c r="AX320" i="2" s="1"/>
  <c r="D1232" i="2" a="1"/>
  <c r="D1232" i="2" s="1"/>
  <c r="D1251" i="2" s="1"/>
  <c r="D300" i="2" s="1"/>
  <c r="BO1232" i="2" a="1"/>
  <c r="BO1232" i="2" s="1"/>
  <c r="BO1251" i="2" s="1"/>
  <c r="BO300" i="2" s="1"/>
  <c r="BO320" i="2" s="1"/>
  <c r="EE1232" i="2" a="1"/>
  <c r="EE1232" i="2" s="1"/>
  <c r="EE1251" i="2" s="1"/>
  <c r="R1232" i="2" a="1"/>
  <c r="R1232" i="2" s="1"/>
  <c r="R1251" i="2" s="1"/>
  <c r="R300" i="2" s="1"/>
  <c r="R320" i="2" s="1"/>
  <c r="FB1232" i="2" a="1"/>
  <c r="FB1232" i="2" s="1"/>
  <c r="FB1251" i="2" s="1"/>
  <c r="U1232" i="2" a="1"/>
  <c r="U1232" i="2" s="1"/>
  <c r="U1251" i="2" s="1"/>
  <c r="U300" i="2" s="1"/>
  <c r="U320" i="2" s="1"/>
  <c r="IM1232" i="2" a="1"/>
  <c r="IM1232" i="2" s="1"/>
  <c r="IM1251" i="2" s="1"/>
  <c r="BC1232" i="2" a="1"/>
  <c r="BC1232" i="2" s="1"/>
  <c r="BC1251" i="2" s="1"/>
  <c r="BC300" i="2" s="1"/>
  <c r="BC320" i="2" s="1"/>
  <c r="DF1232" i="2" a="1"/>
  <c r="DF1232" i="2" s="1"/>
  <c r="DF1251" i="2" s="1"/>
  <c r="IU1232" i="2" a="1"/>
  <c r="IU1232" i="2" s="1"/>
  <c r="IU1251" i="2" s="1"/>
  <c r="CD1232" i="2" a="1"/>
  <c r="CD1232" i="2" s="1"/>
  <c r="CD1251" i="2" s="1"/>
  <c r="CD300" i="2" s="1"/>
  <c r="CD320" i="2" s="1"/>
  <c r="DS1232" i="2" a="1"/>
  <c r="DS1232" i="2" s="1"/>
  <c r="DS1251" i="2" s="1"/>
  <c r="GP1232" i="2" a="1"/>
  <c r="GP1232" i="2" s="1"/>
  <c r="GP1251" i="2" s="1"/>
  <c r="FG1232" i="2" a="1"/>
  <c r="FG1232" i="2" s="1"/>
  <c r="FG1251" i="2" s="1"/>
  <c r="FW1232" i="2" a="1"/>
  <c r="FW1232" i="2" s="1"/>
  <c r="FW1251" i="2" s="1"/>
  <c r="HS1232" i="2" a="1"/>
  <c r="HS1232" i="2" s="1"/>
  <c r="HS1251" i="2" s="1"/>
  <c r="DY1232" i="2" a="1"/>
  <c r="DY1232" i="2" s="1"/>
  <c r="DY1251" i="2" s="1"/>
  <c r="GN1232" i="2" a="1"/>
  <c r="GN1232" i="2" s="1"/>
  <c r="GN1251" i="2" s="1"/>
  <c r="HR1232" i="2" a="1"/>
  <c r="HR1232" i="2" s="1"/>
  <c r="HR1251" i="2" s="1"/>
  <c r="DH1232" i="2" a="1"/>
  <c r="DH1232" i="2" s="1"/>
  <c r="DH1251" i="2" s="1"/>
  <c r="GB1232" i="2" a="1"/>
  <c r="GB1232" i="2" s="1"/>
  <c r="GB1251" i="2" s="1"/>
  <c r="E1232" i="2" a="1"/>
  <c r="E1232" i="2" s="1"/>
  <c r="E1251" i="2" s="1"/>
  <c r="IH1232" i="2" a="1"/>
  <c r="IH1232" i="2" s="1"/>
  <c r="IH1251" i="2" s="1"/>
  <c r="FJ1232" i="2" a="1"/>
  <c r="FJ1232" i="2" s="1"/>
  <c r="FJ1251" i="2" s="1"/>
  <c r="T1232" i="2" a="1"/>
  <c r="T1232" i="2" s="1"/>
  <c r="T1251" i="2" s="1"/>
  <c r="T300" i="2" s="1"/>
  <c r="T320" i="2" s="1"/>
  <c r="GS1232" i="2" a="1"/>
  <c r="GS1232" i="2" s="1"/>
  <c r="GS1251" i="2" s="1"/>
  <c r="BB1232" i="2" a="1"/>
  <c r="BB1232" i="2" s="1"/>
  <c r="BB1251" i="2" s="1"/>
  <c r="BB300" i="2" s="1"/>
  <c r="BB320" i="2" s="1"/>
  <c r="HH1232" i="2" a="1"/>
  <c r="HH1232" i="2" s="1"/>
  <c r="HH1251" i="2" s="1"/>
  <c r="BH1232" i="2" a="1"/>
  <c r="BH1232" i="2" s="1"/>
  <c r="BH1251" i="2" s="1"/>
  <c r="BH300" i="2" s="1"/>
  <c r="BH320" i="2" s="1"/>
  <c r="P1232" i="2" a="1"/>
  <c r="P1232" i="2" s="1"/>
  <c r="P1251" i="2" s="1"/>
  <c r="P300" i="2" s="1"/>
  <c r="P320" i="2" s="1"/>
  <c r="EJ1232" i="2" a="1"/>
  <c r="EJ1232" i="2" s="1"/>
  <c r="EJ1251" i="2" s="1"/>
  <c r="EC1232" i="2" a="1"/>
  <c r="EC1232" i="2" s="1"/>
  <c r="EC1251" i="2" s="1"/>
  <c r="AC1232" i="2" a="1"/>
  <c r="AC1232" i="2" s="1"/>
  <c r="AC1251" i="2" s="1"/>
  <c r="AC300" i="2" s="1"/>
  <c r="AC320" i="2" s="1"/>
  <c r="EX1232" i="2" a="1"/>
  <c r="EX1232" i="2" s="1"/>
  <c r="EX1251" i="2" s="1"/>
  <c r="BV1232" i="2" a="1"/>
  <c r="BV1232" i="2" s="1"/>
  <c r="BV1251" i="2" s="1"/>
  <c r="BV300" i="2" s="1"/>
  <c r="BV320" i="2" s="1"/>
  <c r="GM1232" i="2" a="1"/>
  <c r="GM1232" i="2" s="1"/>
  <c r="GM1251" i="2" s="1"/>
  <c r="HQ1232" i="2" a="1"/>
  <c r="HQ1232" i="2" s="1"/>
  <c r="HQ1251" i="2" s="1"/>
  <c r="IN1232" i="2" a="1"/>
  <c r="IN1232" i="2" s="1"/>
  <c r="IN1251" i="2" s="1"/>
  <c r="BL1232" i="2" a="1"/>
  <c r="BL1232" i="2" s="1"/>
  <c r="BL1251" i="2" s="1"/>
  <c r="BL300" i="2" s="1"/>
  <c r="BL320" i="2" s="1"/>
  <c r="FA1232" i="2" a="1"/>
  <c r="FA1232" i="2" s="1"/>
  <c r="FA1251" i="2" s="1"/>
  <c r="IR1232" i="2" a="1"/>
  <c r="IR1232" i="2" s="1"/>
  <c r="IR1251" i="2" s="1"/>
  <c r="GY1232" i="2" a="1"/>
  <c r="GY1232" i="2" s="1"/>
  <c r="GY1251" i="2" s="1"/>
  <c r="ET1232" i="2" a="1"/>
  <c r="ET1232" i="2" s="1"/>
  <c r="ET1251" i="2" s="1"/>
  <c r="GU1232" i="2" a="1"/>
  <c r="GU1232" i="2" s="1"/>
  <c r="GU1251" i="2" s="1"/>
  <c r="DW1232" i="2" a="1"/>
  <c r="DW1232" i="2" s="1"/>
  <c r="DW1251" i="2" s="1"/>
  <c r="BW1232" i="2" a="1"/>
  <c r="BW1232" i="2" s="1"/>
  <c r="BW1251" i="2" s="1"/>
  <c r="BW300" i="2" s="1"/>
  <c r="BW320" i="2" s="1"/>
  <c r="CQ1232" i="2" a="1"/>
  <c r="CQ1232" i="2" s="1"/>
  <c r="CQ1251" i="2" s="1"/>
  <c r="FS1232" i="2" a="1"/>
  <c r="FS1232" i="2" s="1"/>
  <c r="FS1251" i="2" s="1"/>
  <c r="BN1232" i="2" a="1"/>
  <c r="BN1232" i="2" s="1"/>
  <c r="BN1251" i="2" s="1"/>
  <c r="BN300" i="2" s="1"/>
  <c r="BN320" i="2" s="1"/>
  <c r="AW1232" i="2" a="1"/>
  <c r="AW1232" i="2" s="1"/>
  <c r="AW1251" i="2" s="1"/>
  <c r="AW300" i="2" s="1"/>
  <c r="AW320" i="2" s="1"/>
  <c r="ER1232" i="2" a="1"/>
  <c r="ER1232" i="2" s="1"/>
  <c r="ER1251" i="2" s="1"/>
  <c r="CH1232" i="2" a="1"/>
  <c r="CH1232" i="2" s="1"/>
  <c r="CH1251" i="2" s="1"/>
  <c r="CH300" i="2" s="1"/>
  <c r="CH320" i="2" s="1"/>
  <c r="AN1232" i="2" a="1"/>
  <c r="AN1232" i="2" s="1"/>
  <c r="AN1251" i="2" s="1"/>
  <c r="AN300" i="2" s="1"/>
  <c r="AN320" i="2" s="1"/>
  <c r="GT1232" i="2" a="1"/>
  <c r="GT1232" i="2" s="1"/>
  <c r="GT1251" i="2" s="1"/>
  <c r="IK1232" i="2" a="1"/>
  <c r="IK1232" i="2" s="1"/>
  <c r="IK1251" i="2" s="1"/>
  <c r="DX1232" i="2" a="1"/>
  <c r="DX1232" i="2" s="1"/>
  <c r="DX1251" i="2" s="1"/>
  <c r="AB1232" i="2" a="1"/>
  <c r="AB1232" i="2" s="1"/>
  <c r="AB1251" i="2" s="1"/>
  <c r="AB300" i="2" s="1"/>
  <c r="AB320" i="2" s="1"/>
  <c r="HG1232" i="2" a="1"/>
  <c r="HG1232" i="2" s="1"/>
  <c r="HG1251" i="2" s="1"/>
  <c r="FO1232" i="2" a="1"/>
  <c r="FO1232" i="2" s="1"/>
  <c r="FO1251" i="2" s="1"/>
  <c r="DQ1232" i="2" a="1"/>
  <c r="DQ1232" i="2" s="1"/>
  <c r="DQ1251" i="2" s="1"/>
  <c r="AG1232" i="2" a="1"/>
  <c r="AG1232" i="2" s="1"/>
  <c r="AG1251" i="2" s="1"/>
  <c r="AG300" i="2" s="1"/>
  <c r="AG320" i="2" s="1"/>
  <c r="GG1232" i="2" a="1"/>
  <c r="GG1232" i="2" s="1"/>
  <c r="GG1251" i="2" s="1"/>
  <c r="AP1232" i="2" a="1"/>
  <c r="AP1232" i="2" s="1"/>
  <c r="AP1251" i="2" s="1"/>
  <c r="AP300" i="2" s="1"/>
  <c r="AP320" i="2" s="1"/>
  <c r="CJ1232" i="2" a="1"/>
  <c r="CJ1232" i="2" s="1"/>
  <c r="CJ1251" i="2" s="1"/>
  <c r="FV1232" i="2" a="1"/>
  <c r="FV1232" i="2" s="1"/>
  <c r="FV1251" i="2" s="1"/>
  <c r="CZ1232" i="2" a="1"/>
  <c r="CZ1232" i="2" s="1"/>
  <c r="CZ1251" i="2" s="1"/>
  <c r="DD1232" i="2" a="1"/>
  <c r="DD1232" i="2" s="1"/>
  <c r="DD1251" i="2" s="1"/>
  <c r="AV1232" i="2" a="1"/>
  <c r="AV1232" i="2" s="1"/>
  <c r="AV1251" i="2" s="1"/>
  <c r="AV300" i="2" s="1"/>
  <c r="AV320" i="2" s="1"/>
  <c r="BK1232" i="2" a="1"/>
  <c r="BK1232" i="2" s="1"/>
  <c r="BK1251" i="2" s="1"/>
  <c r="BK300" i="2" s="1"/>
  <c r="BK320" i="2" s="1"/>
  <c r="GJ1232" i="2" a="1"/>
  <c r="GJ1232" i="2" s="1"/>
  <c r="GJ1251" i="2" s="1"/>
  <c r="DJ1232" i="2" a="1"/>
  <c r="DJ1232" i="2" s="1"/>
  <c r="DJ1251" i="2" s="1"/>
  <c r="AM1232" i="2" a="1"/>
  <c r="AM1232" i="2" s="1"/>
  <c r="AM1251" i="2" s="1"/>
  <c r="AM300" i="2" s="1"/>
  <c r="AM320" i="2" s="1"/>
  <c r="BX1232" i="2" a="1"/>
  <c r="BX1232" i="2" s="1"/>
  <c r="BX1251" i="2" s="1"/>
  <c r="BX300" i="2" s="1"/>
  <c r="BX320" i="2" s="1"/>
  <c r="HK1232" i="2" a="1"/>
  <c r="HK1232" i="2" s="1"/>
  <c r="HK1251" i="2" s="1"/>
  <c r="CU1232" i="2" a="1"/>
  <c r="CU1232" i="2" s="1"/>
  <c r="CU1251" i="2" s="1"/>
  <c r="BU1232" i="2" a="1"/>
  <c r="BU1232" i="2" s="1"/>
  <c r="BU1251" i="2" s="1"/>
  <c r="BU300" i="2" s="1"/>
  <c r="BU320" i="2" s="1"/>
  <c r="GF1232" i="2" a="1"/>
  <c r="GF1232" i="2" s="1"/>
  <c r="GF1251" i="2" s="1"/>
  <c r="EW1232" i="2" a="1"/>
  <c r="EW1232" i="2" s="1"/>
  <c r="EW1251" i="2" s="1"/>
  <c r="GX1232" i="2" a="1"/>
  <c r="GX1232" i="2" s="1"/>
  <c r="GX1251" i="2" s="1"/>
  <c r="FU1232" i="2" a="1"/>
  <c r="FU1232" i="2" s="1"/>
  <c r="FU1251" i="2" s="1"/>
  <c r="DA1232" i="2" a="1"/>
  <c r="DA1232" i="2" s="1"/>
  <c r="DA1251" i="2" s="1"/>
  <c r="Y1232" i="2" a="1"/>
  <c r="Y1232" i="2" s="1"/>
  <c r="Y1251" i="2" s="1"/>
  <c r="Y300" i="2" s="1"/>
  <c r="Y320" i="2" s="1"/>
  <c r="FR1232" i="2" a="1"/>
  <c r="FR1232" i="2" s="1"/>
  <c r="FR1251" i="2" s="1"/>
  <c r="DL1232" i="2" a="1"/>
  <c r="DL1232" i="2" s="1"/>
  <c r="DL1251" i="2" s="1"/>
  <c r="H1232" i="2" a="1"/>
  <c r="H1232" i="2" s="1"/>
  <c r="H1251" i="2" s="1"/>
  <c r="DZ1232" i="2" a="1"/>
  <c r="DZ1232" i="2" s="1"/>
  <c r="DZ1251" i="2" s="1"/>
  <c r="L1232" i="2" a="1"/>
  <c r="L1232" i="2" s="1"/>
  <c r="L1251" i="2" s="1"/>
  <c r="L300" i="2" s="1"/>
  <c r="L320" i="2" s="1"/>
  <c r="IC1232" i="2" a="1"/>
  <c r="IC1232" i="2" s="1"/>
  <c r="IC1251" i="2" s="1"/>
  <c r="FF1232" i="2" a="1"/>
  <c r="FF1232" i="2" s="1"/>
  <c r="FF1251" i="2" s="1"/>
  <c r="IO1232" i="2" a="1"/>
  <c r="IO1232" i="2" s="1"/>
  <c r="IO1251" i="2" s="1"/>
  <c r="CI1232" i="2" a="1"/>
  <c r="CI1232" i="2" s="1"/>
  <c r="CI1251" i="2" s="1"/>
  <c r="CI300" i="2" s="1"/>
  <c r="CI320" i="2" s="1"/>
  <c r="CP1232" i="2" a="1"/>
  <c r="CP1232" i="2" s="1"/>
  <c r="CP1251" i="2" s="1"/>
  <c r="EQ1232" i="2" a="1"/>
  <c r="EQ1232" i="2" s="1"/>
  <c r="EQ1251" i="2" s="1"/>
  <c r="CS1232" i="2" a="1"/>
  <c r="CS1232" i="2" s="1"/>
  <c r="CS1251" i="2" s="1"/>
  <c r="BD1232" i="2" a="1"/>
  <c r="BD1232" i="2" s="1"/>
  <c r="BD1251" i="2" s="1"/>
  <c r="BD300" i="2" s="1"/>
  <c r="BD320" i="2" s="1"/>
  <c r="EK1232" i="2" a="1"/>
  <c r="EK1232" i="2" s="1"/>
  <c r="EK1251" i="2" s="1"/>
  <c r="HL1232" i="2" a="1"/>
  <c r="HL1232" i="2" s="1"/>
  <c r="HL1251" i="2" s="1"/>
  <c r="CF1232" i="2" a="1"/>
  <c r="CF1232" i="2" s="1"/>
  <c r="CF1251" i="2" s="1"/>
  <c r="CF300" i="2" s="1"/>
  <c r="CF320" i="2" s="1"/>
  <c r="CX1232" i="2" a="1"/>
  <c r="CX1232" i="2" s="1"/>
  <c r="CX1251" i="2" s="1"/>
  <c r="DO1232" i="2" a="1"/>
  <c r="DO1232" i="2" s="1"/>
  <c r="DO1251" i="2" s="1"/>
  <c r="EM1232" i="2" a="1"/>
  <c r="EM1232" i="2" s="1"/>
  <c r="EM1251" i="2" s="1"/>
  <c r="IJ1232" i="2" a="1"/>
  <c r="IJ1232" i="2" s="1"/>
  <c r="IJ1251" i="2" s="1"/>
  <c r="CN1232" i="2" a="1"/>
  <c r="CN1232" i="2" s="1"/>
  <c r="CN1251" i="2" s="1"/>
  <c r="Q1232" i="2" a="1"/>
  <c r="Q1232" i="2" s="1"/>
  <c r="Q1251" i="2" s="1"/>
  <c r="Q300" i="2" s="1"/>
  <c r="Q320" i="2" s="1"/>
  <c r="EP1232" i="2" a="1"/>
  <c r="EP1232" i="2" s="1"/>
  <c r="EP1251" i="2" s="1"/>
  <c r="HN1232" i="2" a="1"/>
  <c r="HN1232" i="2" s="1"/>
  <c r="HN1251" i="2" s="1"/>
  <c r="W1232" i="2" a="1"/>
  <c r="W1232" i="2" s="1"/>
  <c r="W1251" i="2" s="1"/>
  <c r="W300" i="2" s="1"/>
  <c r="W320" i="2" s="1"/>
  <c r="DN1232" i="2" a="1"/>
  <c r="DN1232" i="2" s="1"/>
  <c r="DN1251" i="2" s="1"/>
  <c r="HP1232" i="2" a="1"/>
  <c r="HP1232" i="2" s="1"/>
  <c r="HP1251" i="2" s="1"/>
  <c r="CV1232" i="2" a="1"/>
  <c r="CV1232" i="2" s="1"/>
  <c r="CV1251" i="2" s="1"/>
  <c r="GD1232" i="2" a="1"/>
  <c r="GD1232" i="2" s="1"/>
  <c r="GD1251" i="2" s="1"/>
  <c r="BI1232" i="2" a="1"/>
  <c r="BI1232" i="2" s="1"/>
  <c r="BI1251" i="2" s="1"/>
  <c r="HO1232" i="2" a="1"/>
  <c r="HO1232" i="2" s="1"/>
  <c r="HO1251" i="2" s="1"/>
  <c r="HB1232" i="2" a="1"/>
  <c r="HB1232" i="2" s="1"/>
  <c r="HB1251" i="2" s="1"/>
  <c r="AU1232" i="2" a="1"/>
  <c r="AU1232" i="2" s="1"/>
  <c r="AU1251" i="2" s="1"/>
  <c r="AU300" i="2" s="1"/>
  <c r="AU320" i="2" s="1"/>
  <c r="II1232" i="2" a="1"/>
  <c r="II1232" i="2" s="1"/>
  <c r="II1251" i="2" s="1"/>
  <c r="GI1232" i="2" a="1"/>
  <c r="GI1232" i="2" s="1"/>
  <c r="GI1251" i="2" s="1"/>
  <c r="IG1232" i="2" a="1"/>
  <c r="IG1232" i="2" s="1"/>
  <c r="IG1251" i="2" s="1"/>
  <c r="EB1232" i="2" a="1"/>
  <c r="EB1232" i="2" s="1"/>
  <c r="EB1251" i="2" s="1"/>
  <c r="EI1232" i="2" a="1"/>
  <c r="EI1232" i="2" s="1"/>
  <c r="EI1251" i="2" s="1"/>
  <c r="HY1232" i="2" a="1"/>
  <c r="HY1232" i="2" s="1"/>
  <c r="HY1251" i="2" s="1"/>
  <c r="DU1232" i="2" a="1"/>
  <c r="DU1232" i="2" s="1"/>
  <c r="DU1251" i="2" s="1"/>
  <c r="GO1232" i="2" a="1"/>
  <c r="GO1232" i="2" s="1"/>
  <c r="GO1251" i="2" s="1"/>
  <c r="HI1232" i="2" a="1"/>
  <c r="HI1232" i="2" s="1"/>
  <c r="HI1251" i="2" s="1"/>
  <c r="AT1232" i="2" a="1"/>
  <c r="AT1232" i="2" s="1"/>
  <c r="AT1251" i="2" s="1"/>
  <c r="AT300" i="2" s="1"/>
  <c r="AT320" i="2" s="1"/>
  <c r="IE1232" i="2" a="1"/>
  <c r="IE1232" i="2" s="1"/>
  <c r="IE1251" i="2" s="1"/>
  <c r="IE300" i="2" s="1"/>
  <c r="IE320" i="2" s="1"/>
  <c r="FX1232" i="2" a="1"/>
  <c r="FX1232" i="2" s="1"/>
  <c r="FX1251" i="2" s="1"/>
  <c r="FT1232" i="2" a="1"/>
  <c r="FT1232" i="2" s="1"/>
  <c r="FT1251" i="2" s="1"/>
  <c r="FK1232" i="2" a="1"/>
  <c r="FK1232" i="2" s="1"/>
  <c r="FK1251" i="2" s="1"/>
  <c r="FN1232" i="2" a="1"/>
  <c r="FN1232" i="2" s="1"/>
  <c r="FN1251" i="2" s="1"/>
  <c r="N1232" i="2" a="1"/>
  <c r="N1232" i="2" s="1"/>
  <c r="N1251" i="2" s="1"/>
  <c r="N300" i="2" s="1"/>
  <c r="N320" i="2" s="1"/>
  <c r="BM1232" i="2" a="1"/>
  <c r="BM1232" i="2" s="1"/>
  <c r="BM1251" i="2" s="1"/>
  <c r="BM300" i="2" s="1"/>
  <c r="BM320" i="2" s="1"/>
  <c r="HU1232" i="2" a="1"/>
  <c r="HU1232" i="2" s="1"/>
  <c r="HU1251" i="2" s="1"/>
  <c r="X1232" i="2" a="1"/>
  <c r="X1232" i="2" s="1"/>
  <c r="X1251" i="2" s="1"/>
  <c r="X300" i="2" s="1"/>
  <c r="X320" i="2" s="1"/>
  <c r="V1232" i="2" a="1"/>
  <c r="V1232" i="2" s="1"/>
  <c r="V1251" i="2" s="1"/>
  <c r="V300" i="2" s="1"/>
  <c r="V320" i="2" s="1"/>
  <c r="GA1232" i="2" a="1"/>
  <c r="GA1232" i="2" s="1"/>
  <c r="GA1251" i="2" s="1"/>
  <c r="HW1232" i="2" a="1"/>
  <c r="HW1232" i="2" s="1"/>
  <c r="HW1251" i="2" s="1"/>
  <c r="AH1232" i="2" a="1"/>
  <c r="AH1232" i="2" s="1"/>
  <c r="AH1251" i="2" s="1"/>
  <c r="HA1232" i="2" a="1"/>
  <c r="HA1232" i="2" s="1"/>
  <c r="HA1251" i="2" s="1"/>
  <c r="CK1232" i="2" a="1"/>
  <c r="CK1232" i="2" s="1"/>
  <c r="CK1251" i="2" s="1"/>
  <c r="A1233" i="2"/>
  <c r="K1232" i="2" a="1"/>
  <c r="K1232" i="2" s="1"/>
  <c r="K1251" i="2" s="1"/>
  <c r="K300" i="2" s="1"/>
  <c r="K320" i="2" s="1"/>
  <c r="DK1232" i="2" a="1"/>
  <c r="DK1232" i="2" s="1"/>
  <c r="DK1251" i="2" s="1"/>
  <c r="IS1232" i="2" a="1"/>
  <c r="IS1232" i="2" s="1"/>
  <c r="IS1251" i="2" s="1"/>
  <c r="BF1232" i="2" a="1"/>
  <c r="BF1232" i="2" s="1"/>
  <c r="BF1251" i="2" s="1"/>
  <c r="BF300" i="2" s="1"/>
  <c r="BF320" i="2" s="1"/>
  <c r="AS1232" i="2" a="1"/>
  <c r="AS1232" i="2" s="1"/>
  <c r="AS1251" i="2" s="1"/>
  <c r="AS300" i="2" s="1"/>
  <c r="AS320" i="2" s="1"/>
  <c r="FI1232" i="2" a="1"/>
  <c r="FI1232" i="2" s="1"/>
  <c r="FI1251" i="2" s="1"/>
  <c r="CC1232" i="2" a="1"/>
  <c r="CC1232" i="2" s="1"/>
  <c r="CC1251" i="2" s="1"/>
  <c r="CC300" i="2" s="1"/>
  <c r="CC320" i="2" s="1"/>
  <c r="AJ1232" i="2" a="1"/>
  <c r="AJ1232" i="2" s="1"/>
  <c r="AJ1251" i="2" s="1"/>
  <c r="AJ300" i="2" s="1"/>
  <c r="AJ320" i="2" s="1"/>
  <c r="O1232" i="2" a="1"/>
  <c r="O1232" i="2" s="1"/>
  <c r="O1251" i="2" s="1"/>
  <c r="O300" i="2" s="1"/>
  <c r="O320" i="2" s="1"/>
  <c r="Z1232" i="2" a="1"/>
  <c r="Z1232" i="2" s="1"/>
  <c r="Z1251" i="2" s="1"/>
  <c r="Z300" i="2" s="1"/>
  <c r="Z320" i="2" s="1"/>
  <c r="J1232" i="2" a="1"/>
  <c r="J1232" i="2" s="1"/>
  <c r="J1251" i="2" s="1"/>
  <c r="J300" i="2" s="1"/>
  <c r="J320" i="2" s="1"/>
  <c r="I1232" i="2" a="1"/>
  <c r="I1232" i="2" s="1"/>
  <c r="I1251" i="2" s="1"/>
  <c r="I300" i="2" s="1"/>
  <c r="I320" i="2" s="1"/>
  <c r="BG1232" i="2" a="1"/>
  <c r="BG1232" i="2" s="1"/>
  <c r="BG1251" i="2" s="1"/>
  <c r="BG300" i="2" s="1"/>
  <c r="BG320" i="2" s="1"/>
  <c r="BT1232" i="2" a="1"/>
  <c r="BT1232" i="2" s="1"/>
  <c r="BT1251" i="2" s="1"/>
  <c r="BT300" i="2" s="1"/>
  <c r="BT320" i="2" s="1"/>
  <c r="CO1232" i="2" a="1"/>
  <c r="CO1232" i="2" s="1"/>
  <c r="CO1251" i="2" s="1"/>
  <c r="EA1232" i="2" a="1"/>
  <c r="EA1232" i="2" s="1"/>
  <c r="EA1251" i="2" s="1"/>
  <c r="BS1232" i="2" a="1"/>
  <c r="BS1232" i="2" s="1"/>
  <c r="BS1251" i="2" s="1"/>
  <c r="BS300" i="2" s="1"/>
  <c r="BS320" i="2" s="1"/>
  <c r="AL1232" i="2" a="1"/>
  <c r="AL1232" i="2" s="1"/>
  <c r="AL1251" i="2" s="1"/>
  <c r="AL300" i="2" s="1"/>
  <c r="AL320" i="2" s="1"/>
  <c r="GC1232" i="2" a="1"/>
  <c r="GC1232" i="2" s="1"/>
  <c r="GC1251" i="2" s="1"/>
  <c r="BJ1232" i="2" a="1"/>
  <c r="BJ1232" i="2" s="1"/>
  <c r="BJ1251" i="2" s="1"/>
  <c r="CY1232" i="2" a="1"/>
  <c r="CY1232" i="2" s="1"/>
  <c r="CY1251" i="2" s="1"/>
  <c r="FZ1232" i="2" a="1"/>
  <c r="FZ1232" i="2" s="1"/>
  <c r="FZ1251" i="2" s="1"/>
  <c r="DC1232" i="2" a="1"/>
  <c r="DC1232" i="2" s="1"/>
  <c r="DC1251" i="2" s="1"/>
  <c r="DI1232" i="2" a="1"/>
  <c r="DI1232" i="2" s="1"/>
  <c r="DI1251" i="2" s="1"/>
  <c r="GW1232" i="2" a="1"/>
  <c r="GW1232" i="2" s="1"/>
  <c r="GW1251" i="2" s="1"/>
  <c r="GZ1232" i="2" a="1"/>
  <c r="GZ1232" i="2" s="1"/>
  <c r="GZ1251" i="2" s="1"/>
  <c r="CR1232" i="2" a="1"/>
  <c r="CR1232" i="2" s="1"/>
  <c r="CR1251" i="2" s="1"/>
  <c r="BZ1232" i="2" a="1"/>
  <c r="BZ1232" i="2" s="1"/>
  <c r="BZ1251" i="2" s="1"/>
  <c r="BZ300" i="2" s="1"/>
  <c r="BZ320" i="2" s="1"/>
  <c r="EZ1232" i="2" a="1"/>
  <c r="EZ1232" i="2" s="1"/>
  <c r="EZ1251" i="2" s="1"/>
  <c r="BA1232" i="2" a="1"/>
  <c r="BA1232" i="2" s="1"/>
  <c r="BA1251" i="2" s="1"/>
  <c r="BA300" i="2" s="1"/>
  <c r="BA320" i="2" s="1"/>
  <c r="BP1232" i="2" a="1"/>
  <c r="BP1232" i="2" s="1"/>
  <c r="BP1251" i="2" s="1"/>
  <c r="BP300" i="2" s="1"/>
  <c r="BP320" i="2" s="1"/>
  <c r="CE1232" i="2" a="1"/>
  <c r="CE1232" i="2" s="1"/>
  <c r="CE1251" i="2" s="1"/>
  <c r="CE300" i="2" s="1"/>
  <c r="CE320" i="2" s="1"/>
  <c r="GH1232" i="2" a="1"/>
  <c r="GH1232" i="2" s="1"/>
  <c r="GH1251" i="2" s="1"/>
  <c r="F1232" i="2" a="1"/>
  <c r="F1232" i="2" s="1"/>
  <c r="F1251" i="2" s="1"/>
  <c r="CA1232" i="2" a="1"/>
  <c r="CA1232" i="2" s="1"/>
  <c r="CA1251" i="2" s="1"/>
  <c r="CA300" i="2" s="1"/>
  <c r="CA320" i="2" s="1"/>
  <c r="EO1232" i="2" a="1"/>
  <c r="EO1232" i="2" s="1"/>
  <c r="EO1251" i="2" s="1"/>
  <c r="IT1232" i="2" a="1"/>
  <c r="IT1232" i="2" s="1"/>
  <c r="IT1251" i="2" s="1"/>
  <c r="BR1232" i="2" a="1"/>
  <c r="BR1232" i="2" s="1"/>
  <c r="BR1251" i="2" s="1"/>
  <c r="BR300" i="2" s="1"/>
  <c r="BR320" i="2" s="1"/>
  <c r="FD1232" i="2" a="1"/>
  <c r="FD1232" i="2" s="1"/>
  <c r="FD1251" i="2" s="1"/>
  <c r="GQ1232" i="2" a="1"/>
  <c r="GQ1232" i="2" s="1"/>
  <c r="GQ1251" i="2" s="1"/>
  <c r="FL1232" i="2" a="1"/>
  <c r="FL1232" i="2" s="1"/>
  <c r="FL1251" i="2" s="1"/>
  <c r="HD1232" i="2" a="1"/>
  <c r="HD1232" i="2" s="1"/>
  <c r="HD1251" i="2" s="1"/>
  <c r="EY1232" i="2" a="1"/>
  <c r="EY1232" i="2" s="1"/>
  <c r="EY1251" i="2" s="1"/>
  <c r="AI1251" i="2"/>
  <c r="HM1251" i="2"/>
  <c r="AE1251" i="2"/>
  <c r="AE300" i="2" s="1"/>
  <c r="AE320" i="2" s="1"/>
  <c r="ER1421" i="2" a="1"/>
  <c r="ER1421" i="2" s="1"/>
  <c r="DL1421" i="2" a="1"/>
  <c r="DL1421" i="2" s="1"/>
  <c r="BJ1421" i="2" a="1"/>
  <c r="BJ1421" i="2" s="1"/>
  <c r="HL1421" i="2" a="1"/>
  <c r="HL1421" i="2" s="1"/>
  <c r="CH1421" i="2" a="1"/>
  <c r="CH1421" i="2" s="1"/>
  <c r="DN1421" i="2" a="1"/>
  <c r="DN1421" i="2" s="1"/>
  <c r="HI1421" i="2" a="1"/>
  <c r="HI1421" i="2" s="1"/>
  <c r="EN1421" i="2" a="1"/>
  <c r="EN1421" i="2" s="1"/>
  <c r="ED1421" i="2" a="1"/>
  <c r="ED1421" i="2" s="1"/>
  <c r="DP1421" i="2" a="1"/>
  <c r="DP1421" i="2" s="1"/>
  <c r="EP1421" i="2" a="1"/>
  <c r="EP1421" i="2" s="1"/>
  <c r="GN1421" i="2" a="1"/>
  <c r="GN1421" i="2" s="1"/>
  <c r="FQ1421" i="2" a="1"/>
  <c r="FQ1421" i="2" s="1"/>
  <c r="AI1421" i="2" a="1"/>
  <c r="AI1421" i="2" s="1"/>
  <c r="A1422" i="2"/>
  <c r="DD1421" i="2" a="1"/>
  <c r="DD1421" i="2" s="1"/>
  <c r="CY1421" i="2" a="1"/>
  <c r="CY1421" i="2" s="1"/>
  <c r="EG1421" i="2" a="1"/>
  <c r="EG1421" i="2" s="1"/>
  <c r="BQ1421" i="2" a="1"/>
  <c r="BQ1421" i="2" s="1"/>
  <c r="Q1421" i="2" a="1"/>
  <c r="Q1421" i="2" s="1"/>
  <c r="HD1421" i="2" a="1"/>
  <c r="HD1421" i="2" s="1"/>
  <c r="BS1421" i="2" a="1"/>
  <c r="BS1421" i="2" s="1"/>
  <c r="BV1421" i="2" a="1"/>
  <c r="BV1421" i="2" s="1"/>
  <c r="HY1421" i="2" a="1"/>
  <c r="HY1421" i="2" s="1"/>
  <c r="CE1421" i="2" a="1"/>
  <c r="CE1421" i="2" s="1"/>
  <c r="ID1421" i="2" a="1"/>
  <c r="ID1421" i="2" s="1"/>
  <c r="GW1421" i="2" a="1"/>
  <c r="GW1421" i="2" s="1"/>
  <c r="FI1421" i="2" a="1"/>
  <c r="FI1421" i="2" s="1"/>
  <c r="FS1421" i="2" a="1"/>
  <c r="FS1421" i="2" s="1"/>
  <c r="EI1421" i="2" a="1"/>
  <c r="EI1421" i="2" s="1"/>
  <c r="DH1421" i="2" a="1"/>
  <c r="DH1421" i="2" s="1"/>
  <c r="IP1421" i="2" a="1"/>
  <c r="IP1421" i="2" s="1"/>
  <c r="BZ1421" i="2" a="1"/>
  <c r="BZ1421" i="2" s="1"/>
  <c r="HK1421" i="2" a="1"/>
  <c r="HK1421" i="2" s="1"/>
  <c r="FV1421" i="2" a="1"/>
  <c r="FV1421" i="2" s="1"/>
  <c r="BH1421" i="2" a="1"/>
  <c r="BH1421" i="2" s="1"/>
  <c r="BY1421" i="2" a="1"/>
  <c r="BY1421" i="2" s="1"/>
  <c r="CT1421" i="2" a="1"/>
  <c r="CT1421" i="2" s="1"/>
  <c r="G1421" i="2" a="1"/>
  <c r="G1421" i="2" s="1"/>
  <c r="DR1421" i="2" a="1"/>
  <c r="DR1421" i="2" s="1"/>
  <c r="HX1421" i="2" a="1"/>
  <c r="HX1421" i="2" s="1"/>
  <c r="HJ1421" i="2" a="1"/>
  <c r="HJ1421" i="2" s="1"/>
  <c r="DB1421" i="2" a="1"/>
  <c r="DB1421" i="2" s="1"/>
  <c r="EQ1421" i="2" a="1"/>
  <c r="EQ1421" i="2" s="1"/>
  <c r="DJ1421" i="2" a="1"/>
  <c r="DJ1421" i="2" s="1"/>
  <c r="HU1421" i="2" a="1"/>
  <c r="HU1421" i="2" s="1"/>
  <c r="FW1421" i="2" a="1"/>
  <c r="FW1421" i="2" s="1"/>
  <c r="AW1421" i="2" a="1"/>
  <c r="AW1421" i="2" s="1"/>
  <c r="EU1421" i="2" a="1"/>
  <c r="EU1421" i="2" s="1"/>
  <c r="D1421" i="2" a="1"/>
  <c r="D1421" i="2" s="1"/>
  <c r="AA1421" i="2" a="1"/>
  <c r="AA1421" i="2" s="1"/>
  <c r="Z1421" i="2" a="1"/>
  <c r="Z1421" i="2" s="1"/>
  <c r="GD1421" i="2" a="1"/>
  <c r="GD1421" i="2" s="1"/>
  <c r="J1421" i="2" a="1"/>
  <c r="J1421" i="2" s="1"/>
  <c r="AD1421" i="2" a="1"/>
  <c r="AD1421" i="2" s="1"/>
  <c r="P1421" i="2" a="1"/>
  <c r="P1421" i="2" s="1"/>
  <c r="GJ1421" i="2" a="1"/>
  <c r="GJ1421" i="2" s="1"/>
  <c r="EY1421" i="2" a="1"/>
  <c r="EY1421" i="2" s="1"/>
  <c r="IO1421" i="2" a="1"/>
  <c r="IO1421" i="2" s="1"/>
  <c r="IR1421" i="2" a="1"/>
  <c r="IR1421" i="2" s="1"/>
  <c r="DV1421" i="2" a="1"/>
  <c r="DV1421" i="2" s="1"/>
  <c r="GC1421" i="2" a="1"/>
  <c r="GC1421" i="2" s="1"/>
  <c r="IH1421" i="2" a="1"/>
  <c r="IH1421" i="2" s="1"/>
  <c r="I1421" i="2" a="1"/>
  <c r="I1421" i="2" s="1"/>
  <c r="GO1421" i="2" a="1"/>
  <c r="GO1421" i="2" s="1"/>
  <c r="AN1421" i="2" a="1"/>
  <c r="AN1421" i="2" s="1"/>
  <c r="FX1421" i="2" a="1"/>
  <c r="FX1421" i="2" s="1"/>
  <c r="AT1421" i="2" a="1"/>
  <c r="AT1421" i="2" s="1"/>
  <c r="GY1421" i="2" a="1"/>
  <c r="GY1421" i="2" s="1"/>
  <c r="HP1421" i="2" a="1"/>
  <c r="HP1421" i="2" s="1"/>
  <c r="FF1421" i="2" a="1"/>
  <c r="FF1421" i="2" s="1"/>
  <c r="DM1421" i="2" a="1"/>
  <c r="DM1421" i="2" s="1"/>
  <c r="HQ1421" i="2" a="1"/>
  <c r="HQ1421" i="2" s="1"/>
  <c r="AX1421" i="2" a="1"/>
  <c r="AX1421" i="2" s="1"/>
  <c r="DC1421" i="2" a="1"/>
  <c r="DC1421" i="2" s="1"/>
  <c r="DK1421" i="2" a="1"/>
  <c r="DK1421" i="2" s="1"/>
  <c r="AM1421" i="2" a="1"/>
  <c r="AM1421" i="2" s="1"/>
  <c r="T1421" i="2" a="1"/>
  <c r="T1421" i="2" s="1"/>
  <c r="DE1421" i="2" a="1"/>
  <c r="DE1421" i="2" s="1"/>
  <c r="HM1421" i="2" a="1"/>
  <c r="HM1421" i="2" s="1"/>
  <c r="BI1421" i="2" a="1"/>
  <c r="BI1421" i="2" s="1"/>
  <c r="BN1421" i="2" a="1"/>
  <c r="BN1421" i="2" s="1"/>
  <c r="X1421" i="2" a="1"/>
  <c r="X1421" i="2" s="1"/>
  <c r="W1421" i="2" a="1"/>
  <c r="W1421" i="2" s="1"/>
  <c r="CD1421" i="2" a="1"/>
  <c r="CD1421" i="2" s="1"/>
  <c r="GX1421" i="2" a="1"/>
  <c r="GX1421" i="2" s="1"/>
  <c r="DW1421" i="2" a="1"/>
  <c r="DW1421" i="2" s="1"/>
  <c r="K1421" i="2" a="1"/>
  <c r="K1421" i="2" s="1"/>
  <c r="IT1421" i="2" a="1"/>
  <c r="IT1421" i="2" s="1"/>
  <c r="HE1421" i="2" a="1"/>
  <c r="HE1421" i="2" s="1"/>
  <c r="IQ1421" i="2" a="1"/>
  <c r="IQ1421" i="2" s="1"/>
  <c r="GT1421" i="2" a="1"/>
  <c r="GT1421" i="2" s="1"/>
  <c r="GS1421" i="2" a="1"/>
  <c r="GS1421" i="2" s="1"/>
  <c r="FG1421" i="2" a="1"/>
  <c r="FG1421" i="2" s="1"/>
  <c r="DU1421" i="2" a="1"/>
  <c r="DU1421" i="2" s="1"/>
  <c r="IJ1421" i="2" a="1"/>
  <c r="IJ1421" i="2" s="1"/>
  <c r="GB1421" i="2" a="1"/>
  <c r="GB1421" i="2" s="1"/>
  <c r="BG1421" i="2" a="1"/>
  <c r="BG1421" i="2" s="1"/>
  <c r="FD1421" i="2" a="1"/>
  <c r="FD1421" i="2" s="1"/>
  <c r="CZ1421" i="2" a="1"/>
  <c r="CZ1421" i="2" s="1"/>
  <c r="HA1421" i="2" a="1"/>
  <c r="HA1421" i="2" s="1"/>
  <c r="AY1421" i="2" a="1"/>
  <c r="AY1421" i="2" s="1"/>
  <c r="BW1421" i="2" a="1"/>
  <c r="BW1421" i="2" s="1"/>
  <c r="CQ1421" i="2" a="1"/>
  <c r="CQ1421" i="2" s="1"/>
  <c r="HS1421" i="2" a="1"/>
  <c r="HS1421" i="2" s="1"/>
  <c r="FT1421" i="2" a="1"/>
  <c r="FT1421" i="2" s="1"/>
  <c r="AJ1421" i="2" a="1"/>
  <c r="AJ1421" i="2" s="1"/>
  <c r="CR1421" i="2" a="1"/>
  <c r="CR1421" i="2" s="1"/>
  <c r="CP1421" i="2" a="1"/>
  <c r="CP1421" i="2" s="1"/>
  <c r="GG1421" i="2" a="1"/>
  <c r="GG1421" i="2" s="1"/>
  <c r="AL1421" i="2" a="1"/>
  <c r="AL1421" i="2" s="1"/>
  <c r="HF1421" i="2" a="1"/>
  <c r="HF1421" i="2" s="1"/>
  <c r="CX1421" i="2" a="1"/>
  <c r="CX1421" i="2" s="1"/>
  <c r="U1421" i="2" a="1"/>
  <c r="U1421" i="2" s="1"/>
  <c r="L1421" i="2" a="1"/>
  <c r="L1421" i="2" s="1"/>
  <c r="FM1421" i="2" a="1"/>
  <c r="FM1421" i="2" s="1"/>
  <c r="EC1421" i="2" a="1"/>
  <c r="EC1421" i="2" s="1"/>
  <c r="BC1421" i="2" a="1"/>
  <c r="BC1421" i="2" s="1"/>
  <c r="GZ1421" i="2" a="1"/>
  <c r="GZ1421" i="2" s="1"/>
  <c r="FZ1421" i="2" a="1"/>
  <c r="FZ1421" i="2" s="1"/>
  <c r="O1421" i="2" a="1"/>
  <c r="O1421" i="2" s="1"/>
  <c r="BU1421" i="2" a="1"/>
  <c r="BU1421" i="2" s="1"/>
  <c r="Y1421" i="2" a="1"/>
  <c r="Y1421" i="2" s="1"/>
  <c r="CF1421" i="2" a="1"/>
  <c r="CF1421" i="2" s="1"/>
  <c r="HZ1421" i="2" a="1"/>
  <c r="HZ1421" i="2" s="1"/>
  <c r="IB1421" i="2" a="1"/>
  <c r="IB1421" i="2" s="1"/>
  <c r="AF1421" i="2" a="1"/>
  <c r="AF1421" i="2" s="1"/>
  <c r="IK1421" i="2" a="1"/>
  <c r="IK1421" i="2" s="1"/>
  <c r="EV1421" i="2" a="1"/>
  <c r="EV1421" i="2" s="1"/>
  <c r="AO1421" i="2" a="1"/>
  <c r="AO1421" i="2" s="1"/>
  <c r="FP1421" i="2" a="1"/>
  <c r="FP1421" i="2" s="1"/>
  <c r="EE1421" i="2" a="1"/>
  <c r="EE1421" i="2" s="1"/>
  <c r="GH1421" i="2" a="1"/>
  <c r="GH1421" i="2" s="1"/>
  <c r="AP1421" i="2" a="1"/>
  <c r="AP1421" i="2" s="1"/>
  <c r="GA1421" i="2" a="1"/>
  <c r="GA1421" i="2" s="1"/>
  <c r="AZ1421" i="2" a="1"/>
  <c r="AZ1421" i="2" s="1"/>
  <c r="E1421" i="2" a="1"/>
  <c r="E1421" i="2" s="1"/>
  <c r="CN1421" i="2" a="1"/>
  <c r="CN1421" i="2" s="1"/>
  <c r="AK1421" i="2" a="1"/>
  <c r="AK1421" i="2" s="1"/>
  <c r="AU1421" i="2" a="1"/>
  <c r="AU1421" i="2" s="1"/>
  <c r="BP1421" i="2" a="1"/>
  <c r="BP1421" i="2" s="1"/>
  <c r="EZ1421" i="2" a="1"/>
  <c r="EZ1421" i="2" s="1"/>
  <c r="HW1421" i="2" a="1"/>
  <c r="HW1421" i="2" s="1"/>
  <c r="DT1421" i="2" a="1"/>
  <c r="DT1421" i="2" s="1"/>
  <c r="M1421" i="2" a="1"/>
  <c r="M1421" i="2" s="1"/>
  <c r="ET1421" i="2" a="1"/>
  <c r="ET1421" i="2" s="1"/>
  <c r="BK1421" i="2" a="1"/>
  <c r="BK1421" i="2" s="1"/>
  <c r="BR1421" i="2" a="1"/>
  <c r="BR1421" i="2" s="1"/>
  <c r="N1421" i="2" a="1"/>
  <c r="N1421" i="2" s="1"/>
  <c r="HG1421" i="2" a="1"/>
  <c r="HG1421" i="2" s="1"/>
  <c r="FY1421" i="2" a="1"/>
  <c r="FY1421" i="2" s="1"/>
  <c r="BT1421" i="2" a="1"/>
  <c r="BT1421" i="2" s="1"/>
  <c r="V1421" i="2" a="1"/>
  <c r="V1421" i="2" s="1"/>
  <c r="AE1421" i="2" a="1"/>
  <c r="AE1421" i="2" s="1"/>
  <c r="AH1421" i="2" a="1"/>
  <c r="AH1421" i="2" s="1"/>
  <c r="GU1421" i="2" a="1"/>
  <c r="GU1421" i="2" s="1"/>
  <c r="GP1421" i="2" a="1"/>
  <c r="GP1421" i="2" s="1"/>
  <c r="IG1421" i="2" a="1"/>
  <c r="IG1421" i="2" s="1"/>
  <c r="IN1421" i="2" a="1"/>
  <c r="IN1421" i="2" s="1"/>
  <c r="EW1421" i="2" a="1"/>
  <c r="EW1421" i="2" s="1"/>
  <c r="CW1421" i="2" a="1"/>
  <c r="CW1421" i="2" s="1"/>
  <c r="DA1421" i="2" a="1"/>
  <c r="DA1421" i="2" s="1"/>
  <c r="CM1421" i="2" a="1"/>
  <c r="CM1421" i="2" s="1"/>
  <c r="EX1421" i="2" a="1"/>
  <c r="EX1421" i="2" s="1"/>
  <c r="HH1421" i="2" a="1"/>
  <c r="HH1421" i="2" s="1"/>
  <c r="GI1421" i="2" a="1"/>
  <c r="GI1421" i="2" s="1"/>
  <c r="AQ1421" i="2" a="1"/>
  <c r="AQ1421" i="2" s="1"/>
  <c r="CI1421" i="2" a="1"/>
  <c r="CI1421" i="2" s="1"/>
  <c r="AC1421" i="2" a="1"/>
  <c r="AC1421" i="2" s="1"/>
  <c r="CV1421" i="2" a="1"/>
  <c r="CV1421" i="2" s="1"/>
  <c r="EF1421" i="2" a="1"/>
  <c r="EF1421" i="2" s="1"/>
  <c r="FU1421" i="2" a="1"/>
  <c r="FU1421" i="2" s="1"/>
  <c r="AR1421" i="2" a="1"/>
  <c r="AR1421" i="2" s="1"/>
  <c r="CK1421" i="2" a="1"/>
  <c r="CK1421" i="2" s="1"/>
  <c r="AS1421" i="2" a="1"/>
  <c r="AS1421" i="2" s="1"/>
  <c r="CC1421" i="2" a="1"/>
  <c r="CC1421" i="2" s="1"/>
  <c r="GL1421" i="2" a="1"/>
  <c r="GL1421" i="2" s="1"/>
  <c r="DO1421" i="2" a="1"/>
  <c r="DO1421" i="2" s="1"/>
  <c r="IS1421" i="2" a="1"/>
  <c r="IS1421" i="2" s="1"/>
  <c r="FK1421" i="2" a="1"/>
  <c r="FK1421" i="2" s="1"/>
  <c r="R1421" i="2" a="1"/>
  <c r="R1421" i="2" s="1"/>
  <c r="S1421" i="2" a="1"/>
  <c r="S1421" i="2" s="1"/>
  <c r="BE1421" i="2" a="1"/>
  <c r="BE1421" i="2" s="1"/>
  <c r="GR1421" i="2" a="1"/>
  <c r="GR1421" i="2" s="1"/>
  <c r="H1421" i="2" a="1"/>
  <c r="H1421" i="2" s="1"/>
  <c r="BF1421" i="2" a="1"/>
  <c r="BF1421" i="2" s="1"/>
  <c r="DX1421" i="2" a="1"/>
  <c r="DX1421" i="2" s="1"/>
  <c r="FL1421" i="2" a="1"/>
  <c r="FL1421" i="2" s="1"/>
  <c r="GV1421" i="2" a="1"/>
  <c r="GV1421" i="2" s="1"/>
  <c r="FE1421" i="2" a="1"/>
  <c r="FE1421" i="2" s="1"/>
  <c r="EM1421" i="2" a="1"/>
  <c r="EM1421" i="2" s="1"/>
  <c r="CO1421" i="2" a="1"/>
  <c r="CO1421" i="2" s="1"/>
  <c r="DF1421" i="2" a="1"/>
  <c r="DF1421" i="2" s="1"/>
  <c r="HR1421" i="2" a="1"/>
  <c r="HR1421" i="2" s="1"/>
  <c r="FB1421" i="2" a="1"/>
  <c r="FB1421" i="2" s="1"/>
  <c r="CU1421" i="2" a="1"/>
  <c r="CU1421" i="2" s="1"/>
  <c r="FR1421" i="2" a="1"/>
  <c r="FR1421" i="2" s="1"/>
  <c r="BA1421" i="2" a="1"/>
  <c r="BA1421" i="2" s="1"/>
  <c r="GM1421" i="2" a="1"/>
  <c r="GM1421" i="2" s="1"/>
  <c r="BM1421" i="2" a="1"/>
  <c r="BM1421" i="2" s="1"/>
  <c r="HT1421" i="2" a="1"/>
  <c r="HT1421" i="2" s="1"/>
  <c r="BL1421" i="2" a="1"/>
  <c r="BL1421" i="2" s="1"/>
  <c r="FC1421" i="2" a="1"/>
  <c r="FC1421" i="2" s="1"/>
  <c r="HV1421" i="2" a="1"/>
  <c r="HV1421" i="2" s="1"/>
  <c r="ES1421" i="2" a="1"/>
  <c r="ES1421" i="2" s="1"/>
  <c r="FN1421" i="2" a="1"/>
  <c r="FN1421" i="2" s="1"/>
  <c r="FO1421" i="2" a="1"/>
  <c r="FO1421" i="2" s="1"/>
  <c r="CA1421" i="2" a="1"/>
  <c r="CA1421" i="2" s="1"/>
  <c r="EO1421" i="2" a="1"/>
  <c r="EO1421" i="2" s="1"/>
  <c r="EL1421" i="2" a="1"/>
  <c r="EL1421" i="2" s="1"/>
  <c r="CG1421" i="2" a="1"/>
  <c r="CG1421" i="2" s="1"/>
  <c r="CJ1421" i="2" a="1"/>
  <c r="CJ1421" i="2" s="1"/>
  <c r="DI1421" i="2" a="1"/>
  <c r="DI1421" i="2" s="1"/>
  <c r="GK1421" i="2" a="1"/>
  <c r="GK1421" i="2" s="1"/>
  <c r="IL1421" i="2" a="1"/>
  <c r="IL1421" i="2" s="1"/>
  <c r="IU1421" i="2" a="1"/>
  <c r="IU1421" i="2" s="1"/>
  <c r="IA1421" i="2" a="1"/>
  <c r="IA1421" i="2" s="1"/>
  <c r="FH1421" i="2" a="1"/>
  <c r="FH1421" i="2" s="1"/>
  <c r="DY1421" i="2" a="1"/>
  <c r="DY1421" i="2" s="1"/>
  <c r="DZ1421" i="2" a="1"/>
  <c r="DZ1421" i="2" s="1"/>
  <c r="AG1421" i="2" a="1"/>
  <c r="AG1421" i="2" s="1"/>
  <c r="DG1421" i="2" a="1"/>
  <c r="DG1421" i="2" s="1"/>
  <c r="HN1421" i="2" a="1"/>
  <c r="HN1421" i="2" s="1"/>
  <c r="CS1421" i="2" a="1"/>
  <c r="CS1421" i="2" s="1"/>
  <c r="F1421" i="2" a="1"/>
  <c r="F1421" i="2" s="1"/>
  <c r="DS1421" i="2" a="1"/>
  <c r="DS1421" i="2" s="1"/>
  <c r="CL1421" i="2" a="1"/>
  <c r="CL1421" i="2" s="1"/>
  <c r="EK1421" i="2" a="1"/>
  <c r="EK1421" i="2" s="1"/>
  <c r="EH1421" i="2" a="1"/>
  <c r="EH1421" i="2" s="1"/>
  <c r="EJ1421" i="2" a="1"/>
  <c r="EJ1421" i="2" s="1"/>
  <c r="GF1421" i="2" a="1"/>
  <c r="GF1421" i="2" s="1"/>
  <c r="CB1421" i="2" a="1"/>
  <c r="CB1421" i="2" s="1"/>
  <c r="GE1421" i="2" a="1"/>
  <c r="GE1421" i="2" s="1"/>
  <c r="DQ1421" i="2" a="1"/>
  <c r="DQ1421" i="2" s="1"/>
  <c r="HO1421" i="2" a="1"/>
  <c r="HO1421" i="2" s="1"/>
  <c r="HB1421" i="2" a="1"/>
  <c r="HB1421" i="2" s="1"/>
  <c r="FA1421" i="2" a="1"/>
  <c r="FA1421" i="2" s="1"/>
  <c r="AV1421" i="2" a="1"/>
  <c r="AV1421" i="2" s="1"/>
  <c r="HC1421" i="2" a="1"/>
  <c r="HC1421" i="2" s="1"/>
  <c r="BX1421" i="2" a="1"/>
  <c r="BX1421" i="2" s="1"/>
  <c r="AB1421" i="2" a="1"/>
  <c r="AB1421" i="2" s="1"/>
  <c r="GQ1421" i="2" a="1"/>
  <c r="GQ1421" i="2" s="1"/>
  <c r="IE1421" i="2" a="1"/>
  <c r="IE1421" i="2" s="1"/>
  <c r="BB1421" i="2" a="1"/>
  <c r="BB1421" i="2" s="1"/>
  <c r="BO1421" i="2" a="1"/>
  <c r="BO1421" i="2" s="1"/>
  <c r="BD1421" i="2" a="1"/>
  <c r="BD1421" i="2" s="1"/>
  <c r="FJ1421" i="2" a="1"/>
  <c r="FJ1421" i="2" s="1"/>
  <c r="EA1421" i="2" a="1"/>
  <c r="EA1421" i="2" s="1"/>
  <c r="IM1421" i="2" a="1"/>
  <c r="IM1421" i="2" s="1"/>
  <c r="II1421" i="2" a="1"/>
  <c r="II1421" i="2" s="1"/>
  <c r="EB1421" i="2" a="1"/>
  <c r="EB1421" i="2" s="1"/>
  <c r="IC1421" i="2" a="1"/>
  <c r="IC1421" i="2" s="1"/>
  <c r="D364" i="2" a="1"/>
  <c r="D364" i="2" s="1"/>
  <c r="D1275" i="2" s="1"/>
  <c r="A365" i="2"/>
  <c r="A366" i="2" s="1"/>
  <c r="D1274" i="2"/>
  <c r="D374" i="2"/>
  <c r="AX340" i="2" a="1"/>
  <c r="AX340" i="2" s="1"/>
  <c r="AX283" i="2" s="1"/>
  <c r="BW340" i="2" a="1"/>
  <c r="BW340" i="2" s="1"/>
  <c r="BW283" i="2" s="1"/>
  <c r="CI340" i="2" a="1"/>
  <c r="CI340" i="2" s="1"/>
  <c r="CI283" i="2" s="1"/>
  <c r="AJ340" i="2" a="1"/>
  <c r="AJ340" i="2" s="1"/>
  <c r="AJ283" i="2" s="1"/>
  <c r="AV340" i="2" a="1"/>
  <c r="AV340" i="2" s="1"/>
  <c r="AV283" i="2" s="1"/>
  <c r="AA340" i="2" a="1"/>
  <c r="AA340" i="2" s="1"/>
  <c r="AA283" i="2" s="1"/>
  <c r="D340" i="2" a="1"/>
  <c r="D340" i="2" s="1"/>
  <c r="D283" i="2" s="1"/>
  <c r="I340" i="2" a="1"/>
  <c r="I340" i="2" s="1"/>
  <c r="I283" i="2" s="1"/>
  <c r="Q340" i="2" a="1"/>
  <c r="Q340" i="2" s="1"/>
  <c r="Q283" i="2" s="1"/>
  <c r="BD340" i="2" a="1"/>
  <c r="BD340" i="2" s="1"/>
  <c r="BD283" i="2" s="1"/>
  <c r="BL340" i="2" a="1"/>
  <c r="BL340" i="2" s="1"/>
  <c r="BL283" i="2" s="1"/>
  <c r="CB340" i="2" a="1"/>
  <c r="CB340" i="2" s="1"/>
  <c r="CB283" i="2" s="1"/>
  <c r="AR340" i="2" a="1"/>
  <c r="AR340" i="2" s="1"/>
  <c r="AR283" i="2" s="1"/>
  <c r="AU340" i="2" a="1"/>
  <c r="AU340" i="2" s="1"/>
  <c r="AU283" i="2" s="1"/>
  <c r="AQ340" i="2" a="1"/>
  <c r="AQ340" i="2" s="1"/>
  <c r="AQ283" i="2" s="1"/>
  <c r="T340" i="2" a="1"/>
  <c r="T340" i="2" s="1"/>
  <c r="T283" i="2" s="1"/>
  <c r="BK340" i="2" a="1"/>
  <c r="BK340" i="2" s="1"/>
  <c r="BK283" i="2" s="1"/>
  <c r="BE340" i="2" a="1"/>
  <c r="BE340" i="2" s="1"/>
  <c r="BE283" i="2" s="1"/>
  <c r="CE340" i="2" a="1"/>
  <c r="CE340" i="2" s="1"/>
  <c r="CE283" i="2" s="1"/>
  <c r="BF340" i="2" a="1"/>
  <c r="BF340" i="2" s="1"/>
  <c r="BF283" i="2" s="1"/>
  <c r="CD340" i="2" a="1"/>
  <c r="CD340" i="2" s="1"/>
  <c r="CD283" i="2" s="1"/>
  <c r="BZ340" i="2" a="1"/>
  <c r="BZ340" i="2" s="1"/>
  <c r="BZ283" i="2" s="1"/>
  <c r="BV340" i="2" a="1"/>
  <c r="BV340" i="2" s="1"/>
  <c r="BV283" i="2" s="1"/>
  <c r="BQ340" i="2" a="1"/>
  <c r="BQ340" i="2" s="1"/>
  <c r="BQ283" i="2" s="1"/>
  <c r="AL340" i="2" a="1"/>
  <c r="AL340" i="2" s="1"/>
  <c r="AL283" i="2" s="1"/>
  <c r="R340" i="2" a="1"/>
  <c r="R340" i="2" s="1"/>
  <c r="R283" i="2" s="1"/>
  <c r="CF340" i="2" a="1"/>
  <c r="CF340" i="2" s="1"/>
  <c r="CF283" i="2" s="1"/>
  <c r="BB340" i="2" a="1"/>
  <c r="BB340" i="2" s="1"/>
  <c r="BB283" i="2" s="1"/>
  <c r="AE340" i="2" a="1"/>
  <c r="AE340" i="2" s="1"/>
  <c r="AE283" i="2" s="1"/>
  <c r="AF340" i="2" a="1"/>
  <c r="AF340" i="2" s="1"/>
  <c r="AF283" i="2" s="1"/>
  <c r="J340" i="2" a="1"/>
  <c r="J340" i="2" s="1"/>
  <c r="J283" i="2" s="1"/>
  <c r="BA340" i="2" a="1"/>
  <c r="BA340" i="2" s="1"/>
  <c r="BA283" i="2" s="1"/>
  <c r="AT340" i="2" a="1"/>
  <c r="AT340" i="2" s="1"/>
  <c r="AT283" i="2" s="1"/>
  <c r="AZ340" i="2" a="1"/>
  <c r="AZ340" i="2" s="1"/>
  <c r="AZ283" i="2" s="1"/>
  <c r="BH340" i="2" a="1"/>
  <c r="BH340" i="2" s="1"/>
  <c r="BH283" i="2" s="1"/>
  <c r="O340" i="2" a="1"/>
  <c r="O340" i="2" s="1"/>
  <c r="O283" i="2" s="1"/>
  <c r="AG340" i="2" a="1"/>
  <c r="AG340" i="2" s="1"/>
  <c r="AG283" i="2" s="1"/>
  <c r="V340" i="2" a="1"/>
  <c r="V340" i="2" s="1"/>
  <c r="V283" i="2" s="1"/>
  <c r="AC340" i="2" a="1"/>
  <c r="AC340" i="2" s="1"/>
  <c r="AC283" i="2" s="1"/>
  <c r="AD340" i="2" a="1"/>
  <c r="AD340" i="2" s="1"/>
  <c r="AD283" i="2" s="1"/>
  <c r="BT340" i="2" a="1"/>
  <c r="BT340" i="2" s="1"/>
  <c r="BT283" i="2" s="1"/>
  <c r="BY340" i="2" a="1"/>
  <c r="BY340" i="2" s="1"/>
  <c r="BY283" i="2" s="1"/>
  <c r="BO340" i="2" a="1"/>
  <c r="BO340" i="2" s="1"/>
  <c r="BO283" i="2" s="1"/>
  <c r="AM340" i="2" a="1"/>
  <c r="AM340" i="2" s="1"/>
  <c r="AM283" i="2" s="1"/>
  <c r="CA340" i="2" a="1"/>
  <c r="CA340" i="2" s="1"/>
  <c r="CA283" i="2" s="1"/>
  <c r="S340" i="2" a="1"/>
  <c r="S340" i="2" s="1"/>
  <c r="S283" i="2" s="1"/>
  <c r="Y340" i="2" a="1"/>
  <c r="Y340" i="2" s="1"/>
  <c r="Y283" i="2" s="1"/>
  <c r="Z340" i="2" a="1"/>
  <c r="Z340" i="2" s="1"/>
  <c r="Z283" i="2" s="1"/>
  <c r="A341" i="2"/>
  <c r="CC340" i="2" a="1"/>
  <c r="CC340" i="2" s="1"/>
  <c r="CC283" i="2" s="1"/>
  <c r="BS340" i="2" a="1"/>
  <c r="BS340" i="2" s="1"/>
  <c r="BS283" i="2" s="1"/>
  <c r="BP340" i="2" a="1"/>
  <c r="BP340" i="2" s="1"/>
  <c r="BP283" i="2" s="1"/>
  <c r="BM340" i="2" a="1"/>
  <c r="BM340" i="2" s="1"/>
  <c r="BM283" i="2" s="1"/>
  <c r="BG340" i="2" a="1"/>
  <c r="BG340" i="2" s="1"/>
  <c r="BG283" i="2" s="1"/>
  <c r="AK340" i="2" a="1"/>
  <c r="AK340" i="2" s="1"/>
  <c r="AK283" i="2" s="1"/>
  <c r="BU340" i="2" a="1"/>
  <c r="BU340" i="2" s="1"/>
  <c r="BU283" i="2" s="1"/>
  <c r="X340" i="2" a="1"/>
  <c r="X340" i="2" s="1"/>
  <c r="X283" i="2" s="1"/>
  <c r="K340" i="2" a="1"/>
  <c r="K340" i="2" s="1"/>
  <c r="K283" i="2" s="1"/>
  <c r="BN340" i="2" a="1"/>
  <c r="BN340" i="2" s="1"/>
  <c r="BN283" i="2" s="1"/>
  <c r="U340" i="2" a="1"/>
  <c r="U340" i="2" s="1"/>
  <c r="U283" i="2" s="1"/>
  <c r="W340" i="2" a="1"/>
  <c r="W340" i="2" s="1"/>
  <c r="W283" i="2" s="1"/>
  <c r="AY340" i="2" a="1"/>
  <c r="AY340" i="2" s="1"/>
  <c r="AY283" i="2" s="1"/>
  <c r="AN340" i="2" a="1"/>
  <c r="AN340" i="2" s="1"/>
  <c r="AN283" i="2" s="1"/>
  <c r="CG340" i="2" a="1"/>
  <c r="CG340" i="2" s="1"/>
  <c r="CG283" i="2" s="1"/>
  <c r="AO340" i="2" a="1"/>
  <c r="AO340" i="2" s="1"/>
  <c r="AO283" i="2" s="1"/>
  <c r="M340" i="2" a="1"/>
  <c r="M340" i="2" s="1"/>
  <c r="M283" i="2" s="1"/>
  <c r="AS340" i="2" a="1"/>
  <c r="AS340" i="2" s="1"/>
  <c r="AS283" i="2" s="1"/>
  <c r="AB340" i="2" a="1"/>
  <c r="AB340" i="2" s="1"/>
  <c r="AB283" i="2" s="1"/>
  <c r="P340" i="2" a="1"/>
  <c r="P340" i="2" s="1"/>
  <c r="P283" i="2" s="1"/>
  <c r="BR340" i="2" a="1"/>
  <c r="BR340" i="2" s="1"/>
  <c r="BR283" i="2" s="1"/>
  <c r="CH340" i="2" a="1"/>
  <c r="CH340" i="2" s="1"/>
  <c r="CH283" i="2" s="1"/>
  <c r="AP340" i="2" a="1"/>
  <c r="AP340" i="2" s="1"/>
  <c r="AP283" i="2" s="1"/>
  <c r="AW340" i="2" a="1"/>
  <c r="AW340" i="2" s="1"/>
  <c r="AW283" i="2" s="1"/>
  <c r="N340" i="2" a="1"/>
  <c r="N340" i="2" s="1"/>
  <c r="N283" i="2" s="1"/>
  <c r="ID340" i="2" a="1"/>
  <c r="ID340" i="2" s="1"/>
  <c r="ID283" i="2" s="1"/>
  <c r="BX340" i="2" a="1"/>
  <c r="BX340" i="2" s="1"/>
  <c r="BX283" i="2" s="1"/>
  <c r="L340" i="2" a="1"/>
  <c r="L340" i="2" s="1"/>
  <c r="L283" i="2" s="1"/>
  <c r="BC340" i="2" a="1"/>
  <c r="BC340" i="2" s="1"/>
  <c r="BC283" i="2" s="1"/>
  <c r="W1214" i="2" a="1"/>
  <c r="W1214" i="2" s="1"/>
  <c r="IA1214" i="2" a="1"/>
  <c r="IA1214" i="2" s="1"/>
  <c r="HB1214" i="2" a="1"/>
  <c r="HB1214" i="2" s="1"/>
  <c r="AR1214" i="2" a="1"/>
  <c r="AR1214" i="2" s="1"/>
  <c r="BF1214" i="2" a="1"/>
  <c r="BF1214" i="2" s="1"/>
  <c r="ER1214" i="2" a="1"/>
  <c r="ER1214" i="2" s="1"/>
  <c r="GZ1214" i="2" a="1"/>
  <c r="GZ1214" i="2" s="1"/>
  <c r="FI1214" i="2" a="1"/>
  <c r="FI1214" i="2" s="1"/>
  <c r="BP1214" i="2" a="1"/>
  <c r="BP1214" i="2" s="1"/>
  <c r="BZ1214" i="2" a="1"/>
  <c r="BZ1214" i="2" s="1"/>
  <c r="EL1214" i="2" a="1"/>
  <c r="EL1214" i="2" s="1"/>
  <c r="O1214" i="2" a="1"/>
  <c r="O1214" i="2" s="1"/>
  <c r="GY1214" i="2" a="1"/>
  <c r="GY1214" i="2" s="1"/>
  <c r="EI1214" i="2" a="1"/>
  <c r="EI1214" i="2" s="1"/>
  <c r="GI1214" i="2" a="1"/>
  <c r="GI1214" i="2" s="1"/>
  <c r="DK1214" i="2" a="1"/>
  <c r="DK1214" i="2" s="1"/>
  <c r="GM1214" i="2" a="1"/>
  <c r="GM1214" i="2" s="1"/>
  <c r="CN1214" i="2" a="1"/>
  <c r="CN1214" i="2" s="1"/>
  <c r="AN1214" i="2" a="1"/>
  <c r="AN1214" i="2" s="1"/>
  <c r="DF1214" i="2" a="1"/>
  <c r="DF1214" i="2" s="1"/>
  <c r="HS1214" i="2" a="1"/>
  <c r="HS1214" i="2" s="1"/>
  <c r="AP1214" i="2" a="1"/>
  <c r="AP1214" i="2" s="1"/>
  <c r="HJ1214" i="2" a="1"/>
  <c r="HJ1214" i="2" s="1"/>
  <c r="GB1214" i="2" a="1"/>
  <c r="GB1214" i="2" s="1"/>
  <c r="DT1214" i="2" a="1"/>
  <c r="DT1214" i="2" s="1"/>
  <c r="AQ1214" i="2" a="1"/>
  <c r="AQ1214" i="2" s="1"/>
  <c r="IP1214" i="2" a="1"/>
  <c r="IP1214" i="2" s="1"/>
  <c r="DW1214" i="2" a="1"/>
  <c r="DW1214" i="2" s="1"/>
  <c r="V1214" i="2" a="1"/>
  <c r="V1214" i="2" s="1"/>
  <c r="GQ1214" i="2" a="1"/>
  <c r="GQ1214" i="2" s="1"/>
  <c r="AD1214" i="2" a="1"/>
  <c r="AD1214" i="2" s="1"/>
  <c r="J1214" i="2" a="1"/>
  <c r="J1214" i="2" s="1"/>
  <c r="CE1214" i="2" a="1"/>
  <c r="CE1214" i="2" s="1"/>
  <c r="X1214" i="2" a="1"/>
  <c r="X1214" i="2" s="1"/>
  <c r="FN1214" i="2" a="1"/>
  <c r="FN1214" i="2" s="1"/>
  <c r="AI1214" i="2" a="1"/>
  <c r="AI1214" i="2" s="1"/>
  <c r="CC1214" i="2" a="1"/>
  <c r="CC1214" i="2" s="1"/>
  <c r="AF1214" i="2" a="1"/>
  <c r="AF1214" i="2" s="1"/>
  <c r="GG1214" i="2" a="1"/>
  <c r="GG1214" i="2" s="1"/>
  <c r="EB1214" i="2" a="1"/>
  <c r="EB1214" i="2" s="1"/>
  <c r="GD1214" i="2" a="1"/>
  <c r="GD1214" i="2" s="1"/>
  <c r="BR1214" i="2" a="1"/>
  <c r="BR1214" i="2" s="1"/>
  <c r="EO1214" i="2" a="1"/>
  <c r="EO1214" i="2" s="1"/>
  <c r="AB1214" i="2" a="1"/>
  <c r="AB1214" i="2" s="1"/>
  <c r="GN1214" i="2" a="1"/>
  <c r="GN1214" i="2" s="1"/>
  <c r="P1214" i="2" a="1"/>
  <c r="P1214" i="2" s="1"/>
  <c r="GF1214" i="2" a="1"/>
  <c r="GF1214" i="2" s="1"/>
  <c r="AZ1214" i="2" a="1"/>
  <c r="AZ1214" i="2" s="1"/>
  <c r="EK1214" i="2" a="1"/>
  <c r="EK1214" i="2" s="1"/>
  <c r="HX1214" i="2" a="1"/>
  <c r="HX1214" i="2" s="1"/>
  <c r="AX1214" i="2" a="1"/>
  <c r="AX1214" i="2" s="1"/>
  <c r="CQ1214" i="2" a="1"/>
  <c r="CQ1214" i="2" s="1"/>
  <c r="A1215" i="2"/>
  <c r="CU1214" i="2" a="1"/>
  <c r="CU1214" i="2" s="1"/>
  <c r="AS1214" i="2" a="1"/>
  <c r="AS1214" i="2" s="1"/>
  <c r="FR1214" i="2" a="1"/>
  <c r="FR1214" i="2" s="1"/>
  <c r="HN1214" i="2" a="1"/>
  <c r="HN1214" i="2" s="1"/>
  <c r="HU1214" i="2" a="1"/>
  <c r="HU1214" i="2" s="1"/>
  <c r="DZ1214" i="2" a="1"/>
  <c r="DZ1214" i="2" s="1"/>
  <c r="IR1214" i="2" a="1"/>
  <c r="IR1214" i="2" s="1"/>
  <c r="H1214" i="2" a="1"/>
  <c r="H1214" i="2" s="1"/>
  <c r="N1214" i="2" a="1"/>
  <c r="N1214" i="2" s="1"/>
  <c r="IH1214" i="2" a="1"/>
  <c r="IH1214" i="2" s="1"/>
  <c r="BV1214" i="2" a="1"/>
  <c r="BV1214" i="2" s="1"/>
  <c r="CD1214" i="2" a="1"/>
  <c r="CD1214" i="2" s="1"/>
  <c r="FB1214" i="2" a="1"/>
  <c r="FB1214" i="2" s="1"/>
  <c r="FG1214" i="2" a="1"/>
  <c r="FG1214" i="2" s="1"/>
  <c r="BU1214" i="2" a="1"/>
  <c r="BU1214" i="2" s="1"/>
  <c r="M1214" i="2" a="1"/>
  <c r="M1214" i="2" s="1"/>
  <c r="FW1214" i="2" a="1"/>
  <c r="FW1214" i="2" s="1"/>
  <c r="DH1214" i="2" a="1"/>
  <c r="DH1214" i="2" s="1"/>
  <c r="GA1214" i="2" a="1"/>
  <c r="GA1214" i="2" s="1"/>
  <c r="BJ1214" i="2" a="1"/>
  <c r="BJ1214" i="2" s="1"/>
  <c r="DN1214" i="2" a="1"/>
  <c r="DN1214" i="2" s="1"/>
  <c r="L1214" i="2" a="1"/>
  <c r="L1214" i="2" s="1"/>
  <c r="EN1214" i="2" a="1"/>
  <c r="EN1214" i="2" s="1"/>
  <c r="U1214" i="2" a="1"/>
  <c r="U1214" i="2" s="1"/>
  <c r="EJ1214" i="2" a="1"/>
  <c r="EJ1214" i="2" s="1"/>
  <c r="AM1214" i="2" a="1"/>
  <c r="AM1214" i="2" s="1"/>
  <c r="DJ1214" i="2" a="1"/>
  <c r="DJ1214" i="2" s="1"/>
  <c r="HM1214" i="2" a="1"/>
  <c r="HM1214" i="2" s="1"/>
  <c r="CX1214" i="2" a="1"/>
  <c r="CX1214" i="2" s="1"/>
  <c r="AJ1214" i="2" a="1"/>
  <c r="AJ1214" i="2" s="1"/>
  <c r="FP1214" i="2" a="1"/>
  <c r="FP1214" i="2" s="1"/>
  <c r="CW1214" i="2" a="1"/>
  <c r="CW1214" i="2" s="1"/>
  <c r="AY1214" i="2" a="1"/>
  <c r="AY1214" i="2" s="1"/>
  <c r="DC1214" i="2" a="1"/>
  <c r="DC1214" i="2" s="1"/>
  <c r="GH1214" i="2" a="1"/>
  <c r="GH1214" i="2" s="1"/>
  <c r="DY1214" i="2" a="1"/>
  <c r="DY1214" i="2" s="1"/>
  <c r="IK1214" i="2" a="1"/>
  <c r="IK1214" i="2" s="1"/>
  <c r="IM1214" i="2" a="1"/>
  <c r="IM1214" i="2" s="1"/>
  <c r="Q1214" i="2" a="1"/>
  <c r="Q1214" i="2" s="1"/>
  <c r="IS1214" i="2" a="1"/>
  <c r="IS1214" i="2" s="1"/>
  <c r="FE1214" i="2" a="1"/>
  <c r="FE1214" i="2" s="1"/>
  <c r="BY1214" i="2" a="1"/>
  <c r="BY1214" i="2" s="1"/>
  <c r="CB1214" i="2" a="1"/>
  <c r="CB1214" i="2" s="1"/>
  <c r="DB1214" i="2" a="1"/>
  <c r="DB1214" i="2" s="1"/>
  <c r="HD1214" i="2" a="1"/>
  <c r="HD1214" i="2" s="1"/>
  <c r="BS1214" i="2" a="1"/>
  <c r="BS1214" i="2" s="1"/>
  <c r="BE1214" i="2" a="1"/>
  <c r="BE1214" i="2" s="1"/>
  <c r="FC1214" i="2" a="1"/>
  <c r="FC1214" i="2" s="1"/>
  <c r="T1214" i="2" a="1"/>
  <c r="T1214" i="2" s="1"/>
  <c r="GV1214" i="2" a="1"/>
  <c r="GV1214" i="2" s="1"/>
  <c r="GL1214" i="2" a="1"/>
  <c r="GL1214" i="2" s="1"/>
  <c r="DL1214" i="2" a="1"/>
  <c r="DL1214" i="2" s="1"/>
  <c r="BB1214" i="2" a="1"/>
  <c r="BB1214" i="2" s="1"/>
  <c r="FD1214" i="2" a="1"/>
  <c r="FD1214" i="2" s="1"/>
  <c r="CF1214" i="2" a="1"/>
  <c r="CF1214" i="2" s="1"/>
  <c r="EU1214" i="2" a="1"/>
  <c r="EU1214" i="2" s="1"/>
  <c r="EG1214" i="2" a="1"/>
  <c r="EG1214" i="2" s="1"/>
  <c r="CT1214" i="2" a="1"/>
  <c r="CT1214" i="2" s="1"/>
  <c r="E1214" i="2" a="1"/>
  <c r="E1214" i="2" s="1"/>
  <c r="CM1214" i="2" a="1"/>
  <c r="CM1214" i="2" s="1"/>
  <c r="AT1214" i="2" a="1"/>
  <c r="AT1214" i="2" s="1"/>
  <c r="EM1214" i="2" a="1"/>
  <c r="EM1214" i="2" s="1"/>
  <c r="HQ1214" i="2" a="1"/>
  <c r="HQ1214" i="2" s="1"/>
  <c r="AL1214" i="2" a="1"/>
  <c r="AL1214" i="2" s="1"/>
  <c r="AO1214" i="2" a="1"/>
  <c r="AO1214" i="2" s="1"/>
  <c r="HO1214" i="2" a="1"/>
  <c r="HO1214" i="2" s="1"/>
  <c r="FJ1214" i="2" a="1"/>
  <c r="FJ1214" i="2" s="1"/>
  <c r="DU1214" i="2" a="1"/>
  <c r="DU1214" i="2" s="1"/>
  <c r="IU1214" i="2" a="1"/>
  <c r="IU1214" i="2" s="1"/>
  <c r="II1214" i="2" a="1"/>
  <c r="II1214" i="2" s="1"/>
  <c r="AC1214" i="2" a="1"/>
  <c r="AC1214" i="2" s="1"/>
  <c r="DV1214" i="2" a="1"/>
  <c r="DV1214" i="2" s="1"/>
  <c r="IN1214" i="2" a="1"/>
  <c r="IN1214" i="2" s="1"/>
  <c r="BQ1214" i="2" a="1"/>
  <c r="BQ1214" i="2" s="1"/>
  <c r="BM1214" i="2" a="1"/>
  <c r="BM1214" i="2" s="1"/>
  <c r="DQ1214" i="2" a="1"/>
  <c r="DQ1214" i="2" s="1"/>
  <c r="GX1214" i="2" a="1"/>
  <c r="GX1214" i="2" s="1"/>
  <c r="CJ1214" i="2" a="1"/>
  <c r="CJ1214" i="2" s="1"/>
  <c r="CA1214" i="2" a="1"/>
  <c r="CA1214" i="2" s="1"/>
  <c r="EV1214" i="2" a="1"/>
  <c r="EV1214" i="2" s="1"/>
  <c r="R1214" i="2" a="1"/>
  <c r="R1214" i="2" s="1"/>
  <c r="EA1214" i="2" a="1"/>
  <c r="EA1214" i="2" s="1"/>
  <c r="FU1214" i="2" a="1"/>
  <c r="FU1214" i="2" s="1"/>
  <c r="CR1214" i="2" a="1"/>
  <c r="CR1214" i="2" s="1"/>
  <c r="CG1214" i="2" a="1"/>
  <c r="CG1214" i="2" s="1"/>
  <c r="FO1214" i="2" a="1"/>
  <c r="FO1214" i="2" s="1"/>
  <c r="DI1214" i="2" a="1"/>
  <c r="DI1214" i="2" s="1"/>
  <c r="EW1214" i="2" a="1"/>
  <c r="EW1214" i="2" s="1"/>
  <c r="CV1214" i="2" a="1"/>
  <c r="CV1214" i="2" s="1"/>
  <c r="HP1214" i="2" a="1"/>
  <c r="HP1214" i="2" s="1"/>
  <c r="HG1214" i="2" a="1"/>
  <c r="HG1214" i="2" s="1"/>
  <c r="HW1214" i="2" a="1"/>
  <c r="HW1214" i="2" s="1"/>
  <c r="FT1214" i="2" a="1"/>
  <c r="FT1214" i="2" s="1"/>
  <c r="DM1214" i="2" a="1"/>
  <c r="DM1214" i="2" s="1"/>
  <c r="F1214" i="2" a="1"/>
  <c r="F1214" i="2" s="1"/>
  <c r="EH1214" i="2" a="1"/>
  <c r="EH1214" i="2" s="1"/>
  <c r="AU1214" i="2" a="1"/>
  <c r="AU1214" i="2" s="1"/>
  <c r="FA1214" i="2" a="1"/>
  <c r="FA1214" i="2" s="1"/>
  <c r="GP1214" i="2" a="1"/>
  <c r="GP1214" i="2" s="1"/>
  <c r="IL1214" i="2" a="1"/>
  <c r="IL1214" i="2" s="1"/>
  <c r="GJ1214" i="2" a="1"/>
  <c r="GJ1214" i="2" s="1"/>
  <c r="S1214" i="2" a="1"/>
  <c r="S1214" i="2" s="1"/>
  <c r="GT1214" i="2" a="1"/>
  <c r="GT1214" i="2" s="1"/>
  <c r="GU1214" i="2" a="1"/>
  <c r="GU1214" i="2" s="1"/>
  <c r="FH1214" i="2" a="1"/>
  <c r="FH1214" i="2" s="1"/>
  <c r="HA1214" i="2" a="1"/>
  <c r="HA1214" i="2" s="1"/>
  <c r="BK1214" i="2" a="1"/>
  <c r="BK1214" i="2" s="1"/>
  <c r="DS1214" i="2" a="1"/>
  <c r="DS1214" i="2" s="1"/>
  <c r="EC1214" i="2" a="1"/>
  <c r="EC1214" i="2" s="1"/>
  <c r="IO1214" i="2" a="1"/>
  <c r="IO1214" i="2" s="1"/>
  <c r="CI1214" i="2" a="1"/>
  <c r="CI1214" i="2" s="1"/>
  <c r="FQ1214" i="2" a="1"/>
  <c r="FQ1214" i="2" s="1"/>
  <c r="BD1214" i="2" a="1"/>
  <c r="BD1214" i="2" s="1"/>
  <c r="AG1214" i="2" a="1"/>
  <c r="AG1214" i="2" s="1"/>
  <c r="HC1214" i="2" a="1"/>
  <c r="HC1214" i="2" s="1"/>
  <c r="AK1214" i="2" a="1"/>
  <c r="AK1214" i="2" s="1"/>
  <c r="BT1214" i="2" a="1"/>
  <c r="BT1214" i="2" s="1"/>
  <c r="DE1214" i="2" a="1"/>
  <c r="DE1214" i="2" s="1"/>
  <c r="BN1214" i="2" a="1"/>
  <c r="BN1214" i="2" s="1"/>
  <c r="FY1214" i="2" a="1"/>
  <c r="FY1214" i="2" s="1"/>
  <c r="CL1214" i="2" a="1"/>
  <c r="CL1214" i="2" s="1"/>
  <c r="AV1214" i="2" a="1"/>
  <c r="AV1214" i="2" s="1"/>
  <c r="EQ1214" i="2" a="1"/>
  <c r="EQ1214" i="2" s="1"/>
  <c r="HI1214" i="2" a="1"/>
  <c r="HI1214" i="2" s="1"/>
  <c r="EF1214" i="2" a="1"/>
  <c r="EF1214" i="2" s="1"/>
  <c r="HK1214" i="2" a="1"/>
  <c r="HK1214" i="2" s="1"/>
  <c r="EX1214" i="2" a="1"/>
  <c r="EX1214" i="2" s="1"/>
  <c r="EE1214" i="2" a="1"/>
  <c r="EE1214" i="2" s="1"/>
  <c r="CZ1214" i="2" a="1"/>
  <c r="CZ1214" i="2" s="1"/>
  <c r="CP1214" i="2" a="1"/>
  <c r="CP1214" i="2" s="1"/>
  <c r="FF1214" i="2" a="1"/>
  <c r="FF1214" i="2" s="1"/>
  <c r="I1214" i="2" a="1"/>
  <c r="I1214" i="2" s="1"/>
  <c r="GW1214" i="2" a="1"/>
  <c r="GW1214" i="2" s="1"/>
  <c r="IT1214" i="2" a="1"/>
  <c r="IT1214" i="2" s="1"/>
  <c r="IG1214" i="2" a="1"/>
  <c r="IG1214" i="2" s="1"/>
  <c r="IB1214" i="2" a="1"/>
  <c r="IB1214" i="2" s="1"/>
  <c r="IC1214" i="2" a="1"/>
  <c r="IC1214" i="2" s="1"/>
  <c r="FZ1214" i="2" a="1"/>
  <c r="FZ1214" i="2" s="1"/>
  <c r="GK1214" i="2" a="1"/>
  <c r="GK1214" i="2" s="1"/>
  <c r="HL1214" i="2" a="1"/>
  <c r="HL1214" i="2" s="1"/>
  <c r="AE1214" i="2" a="1"/>
  <c r="AE1214" i="2" s="1"/>
  <c r="FK1214" i="2" a="1"/>
  <c r="FK1214" i="2" s="1"/>
  <c r="BW1214" i="2" a="1"/>
  <c r="BW1214" i="2" s="1"/>
  <c r="DP1214" i="2" a="1"/>
  <c r="DP1214" i="2" s="1"/>
  <c r="BO1214" i="2" a="1"/>
  <c r="BO1214" i="2" s="1"/>
  <c r="K1214" i="2" a="1"/>
  <c r="K1214" i="2" s="1"/>
  <c r="HF1214" i="2" a="1"/>
  <c r="HF1214" i="2" s="1"/>
  <c r="GS1214" i="2" a="1"/>
  <c r="GS1214" i="2" s="1"/>
  <c r="BL1214" i="2" a="1"/>
  <c r="BL1214" i="2" s="1"/>
  <c r="IE1214" i="2" a="1"/>
  <c r="IE1214" i="2" s="1"/>
  <c r="CH1214" i="2" a="1"/>
  <c r="CH1214" i="2" s="1"/>
  <c r="EP1214" i="2" a="1"/>
  <c r="EP1214" i="2" s="1"/>
  <c r="HT1214" i="2" a="1"/>
  <c r="HT1214" i="2" s="1"/>
  <c r="BG1214" i="2" a="1"/>
  <c r="BG1214" i="2" s="1"/>
  <c r="DG1214" i="2" a="1"/>
  <c r="DG1214" i="2" s="1"/>
  <c r="D1214" i="2" a="1"/>
  <c r="D1214" i="2" s="1"/>
  <c r="CO1214" i="2" a="1"/>
  <c r="CO1214" i="2" s="1"/>
  <c r="AW1214" i="2" a="1"/>
  <c r="AW1214" i="2" s="1"/>
  <c r="DA1214" i="2" a="1"/>
  <c r="DA1214" i="2" s="1"/>
  <c r="CK1214" i="2" a="1"/>
  <c r="CK1214" i="2" s="1"/>
  <c r="HH1214" i="2" a="1"/>
  <c r="HH1214" i="2" s="1"/>
  <c r="BI1214" i="2" a="1"/>
  <c r="BI1214" i="2" s="1"/>
  <c r="IJ1214" i="2" a="1"/>
  <c r="IJ1214" i="2" s="1"/>
  <c r="GC1214" i="2" a="1"/>
  <c r="GC1214" i="2" s="1"/>
  <c r="Z1214" i="2" a="1"/>
  <c r="Z1214" i="2" s="1"/>
  <c r="HY1214" i="2" a="1"/>
  <c r="HY1214" i="2" s="1"/>
  <c r="Y1214" i="2" a="1"/>
  <c r="Y1214" i="2" s="1"/>
  <c r="HE1214" i="2" a="1"/>
  <c r="HE1214" i="2" s="1"/>
  <c r="FS1214" i="2" a="1"/>
  <c r="FS1214" i="2" s="1"/>
  <c r="FX1214" i="2" a="1"/>
  <c r="FX1214" i="2" s="1"/>
  <c r="GO1214" i="2" a="1"/>
  <c r="GO1214" i="2" s="1"/>
  <c r="BA1214" i="2" a="1"/>
  <c r="BA1214" i="2" s="1"/>
  <c r="AH1214" i="2" a="1"/>
  <c r="AH1214" i="2" s="1"/>
  <c r="DX1214" i="2" a="1"/>
  <c r="DX1214" i="2" s="1"/>
  <c r="ES1214" i="2" a="1"/>
  <c r="ES1214" i="2" s="1"/>
  <c r="IQ1214" i="2" a="1"/>
  <c r="IQ1214" i="2" s="1"/>
  <c r="BX1214" i="2" a="1"/>
  <c r="BX1214" i="2" s="1"/>
  <c r="BC1214" i="2" a="1"/>
  <c r="BC1214" i="2" s="1"/>
  <c r="ET1214" i="2" a="1"/>
  <c r="ET1214" i="2" s="1"/>
  <c r="FM1214" i="2" a="1"/>
  <c r="FM1214" i="2" s="1"/>
  <c r="GE1214" i="2" a="1"/>
  <c r="GE1214" i="2" s="1"/>
  <c r="GR1214" i="2" a="1"/>
  <c r="GR1214" i="2" s="1"/>
  <c r="FV1214" i="2" a="1"/>
  <c r="FV1214" i="2" s="1"/>
  <c r="DR1214" i="2" a="1"/>
  <c r="DR1214" i="2" s="1"/>
  <c r="A1252" i="2"/>
  <c r="CY1214" i="2" a="1"/>
  <c r="CY1214" i="2" s="1"/>
  <c r="CS1214" i="2" a="1"/>
  <c r="CS1214" i="2" s="1"/>
  <c r="EZ1214" i="2" a="1"/>
  <c r="EZ1214" i="2" s="1"/>
  <c r="HV1214" i="2" a="1"/>
  <c r="HV1214" i="2" s="1"/>
  <c r="BH1214" i="2" a="1"/>
  <c r="BH1214" i="2" s="1"/>
  <c r="DD1214" i="2" a="1"/>
  <c r="DD1214" i="2" s="1"/>
  <c r="G1214" i="2" a="1"/>
  <c r="G1214" i="2" s="1"/>
  <c r="HR1214" i="2" a="1"/>
  <c r="HR1214" i="2" s="1"/>
  <c r="ED1214" i="2" a="1"/>
  <c r="ED1214" i="2" s="1"/>
  <c r="EY1214" i="2" a="1"/>
  <c r="EY1214" i="2" s="1"/>
  <c r="ID1214" i="2" a="1"/>
  <c r="ID1214" i="2" s="1"/>
  <c r="FL1214" i="2" a="1"/>
  <c r="FL1214" i="2" s="1"/>
  <c r="DO1214" i="2" a="1"/>
  <c r="DO1214" i="2" s="1"/>
  <c r="AA1214" i="2" a="1"/>
  <c r="AA1214" i="2" s="1"/>
  <c r="HZ1214" i="2" a="1"/>
  <c r="HZ1214" i="2" s="1"/>
  <c r="BB910" i="2"/>
  <c r="BB429" i="2"/>
  <c r="ID1487" i="2"/>
  <c r="IN1487" i="2"/>
  <c r="BN1487" i="2"/>
  <c r="BU1487" i="2"/>
  <c r="CJ1487" i="2"/>
  <c r="DX1487" i="2"/>
  <c r="IO1487" i="2"/>
  <c r="AB1487" i="2"/>
  <c r="HI1487" i="2"/>
  <c r="GB1487" i="2"/>
  <c r="GU1487" i="2"/>
  <c r="II1487" i="2"/>
  <c r="BK1487" i="2"/>
  <c r="DW1487" i="2"/>
  <c r="IS1487" i="2"/>
  <c r="IC1487" i="2"/>
  <c r="DB1487" i="2"/>
  <c r="HB1487" i="2"/>
  <c r="BR1487" i="2"/>
  <c r="AG1487" i="2"/>
  <c r="HD1487" i="2"/>
  <c r="GD1487" i="2"/>
  <c r="BP1487" i="2"/>
  <c r="IL1288" i="2" a="1"/>
  <c r="IL1288" i="2" s="1"/>
  <c r="HG1288" i="2" a="1"/>
  <c r="HG1288" i="2" s="1"/>
  <c r="DD1288" i="2" a="1"/>
  <c r="DD1288" i="2" s="1"/>
  <c r="AZ1288" i="2" a="1"/>
  <c r="AZ1288" i="2" s="1"/>
  <c r="FB1288" i="2" a="1"/>
  <c r="FB1288" i="2" s="1"/>
  <c r="O1288" i="2" a="1"/>
  <c r="O1288" i="2" s="1"/>
  <c r="DS1288" i="2" a="1"/>
  <c r="DS1288" i="2" s="1"/>
  <c r="FF1288" i="2" a="1"/>
  <c r="FF1288" i="2" s="1"/>
  <c r="BL1288" i="2" a="1"/>
  <c r="BL1288" i="2" s="1"/>
  <c r="EW1288" i="2" a="1"/>
  <c r="EW1288" i="2" s="1"/>
  <c r="AM1288" i="2" a="1"/>
  <c r="AM1288" i="2" s="1"/>
  <c r="GR1288" i="2" a="1"/>
  <c r="GR1288" i="2" s="1"/>
  <c r="J1288" i="2" a="1"/>
  <c r="J1288" i="2" s="1"/>
  <c r="GI1288" i="2" a="1"/>
  <c r="GI1288" i="2" s="1"/>
  <c r="AN1288" i="2" a="1"/>
  <c r="AN1288" i="2" s="1"/>
  <c r="DO1288" i="2" a="1"/>
  <c r="DO1288" i="2" s="1"/>
  <c r="BN1288" i="2" a="1"/>
  <c r="BN1288" i="2" s="1"/>
  <c r="DC1288" i="2" a="1"/>
  <c r="DC1288" i="2" s="1"/>
  <c r="V1288" i="2" a="1"/>
  <c r="V1288" i="2" s="1"/>
  <c r="GZ1288" i="2" a="1"/>
  <c r="GZ1288" i="2" s="1"/>
  <c r="BH1288" i="2" a="1"/>
  <c r="BH1288" i="2" s="1"/>
  <c r="FI1288" i="2" a="1"/>
  <c r="FI1288" i="2" s="1"/>
  <c r="CF1288" i="2" a="1"/>
  <c r="CF1288" i="2" s="1"/>
  <c r="IH1288" i="2" a="1"/>
  <c r="IH1288" i="2" s="1"/>
  <c r="AA1288" i="2" a="1"/>
  <c r="AA1288" i="2" s="1"/>
  <c r="HB1288" i="2" a="1"/>
  <c r="HB1288" i="2" s="1"/>
  <c r="BI1288" i="2" a="1"/>
  <c r="BI1288" i="2" s="1"/>
  <c r="HA1288" i="2" a="1"/>
  <c r="HA1288" i="2" s="1"/>
  <c r="BU1288" i="2" a="1"/>
  <c r="BU1288" i="2" s="1"/>
  <c r="P1288" i="2" a="1"/>
  <c r="P1288" i="2" s="1"/>
  <c r="IS1288" i="2" a="1"/>
  <c r="IS1288" i="2" s="1"/>
  <c r="FQ1288" i="2" a="1"/>
  <c r="FQ1288" i="2" s="1"/>
  <c r="DY1288" i="2" a="1"/>
  <c r="DY1288" i="2" s="1"/>
  <c r="CA1288" i="2" a="1"/>
  <c r="CA1288" i="2" s="1"/>
  <c r="EL1288" i="2" a="1"/>
  <c r="EL1288" i="2" s="1"/>
  <c r="CU1288" i="2" a="1"/>
  <c r="CU1288" i="2" s="1"/>
  <c r="FK1288" i="2" a="1"/>
  <c r="FK1288" i="2" s="1"/>
  <c r="BF1288" i="2" a="1"/>
  <c r="BF1288" i="2" s="1"/>
  <c r="EX1288" i="2" a="1"/>
  <c r="EX1288" i="2" s="1"/>
  <c r="BG1288" i="2" a="1"/>
  <c r="BG1288" i="2" s="1"/>
  <c r="Q1288" i="2" a="1"/>
  <c r="Q1288" i="2" s="1"/>
  <c r="GO1288" i="2" a="1"/>
  <c r="GO1288" i="2" s="1"/>
  <c r="IT1288" i="2" a="1"/>
  <c r="IT1288" i="2" s="1"/>
  <c r="K1288" i="2" a="1"/>
  <c r="K1288" i="2" s="1"/>
  <c r="EN1288" i="2" a="1"/>
  <c r="EN1288" i="2" s="1"/>
  <c r="AT1288" i="2" a="1"/>
  <c r="AT1288" i="2" s="1"/>
  <c r="DZ1288" i="2" a="1"/>
  <c r="DZ1288" i="2" s="1"/>
  <c r="DI1288" i="2" a="1"/>
  <c r="DI1288" i="2" s="1"/>
  <c r="ID1288" i="2" a="1"/>
  <c r="ID1288" i="2" s="1"/>
  <c r="AF1288" i="2" a="1"/>
  <c r="AF1288" i="2" s="1"/>
  <c r="FX1288" i="2" a="1"/>
  <c r="FX1288" i="2" s="1"/>
  <c r="AU1288" i="2" a="1"/>
  <c r="AU1288" i="2" s="1"/>
  <c r="BP1288" i="2" a="1"/>
  <c r="BP1288" i="2" s="1"/>
  <c r="L1288" i="2" a="1"/>
  <c r="L1288" i="2" s="1"/>
  <c r="CQ1288" i="2" a="1"/>
  <c r="CQ1288" i="2" s="1"/>
  <c r="CG1288" i="2" a="1"/>
  <c r="CG1288" i="2" s="1"/>
  <c r="BK1288" i="2" a="1"/>
  <c r="BK1288" i="2" s="1"/>
  <c r="EI1288" i="2" a="1"/>
  <c r="EI1288" i="2" s="1"/>
  <c r="CH1288" i="2" a="1"/>
  <c r="CH1288" i="2" s="1"/>
  <c r="GE1288" i="2" a="1"/>
  <c r="GE1288" i="2" s="1"/>
  <c r="GC1288" i="2" a="1"/>
  <c r="GC1288" i="2" s="1"/>
  <c r="ES1288" i="2" a="1"/>
  <c r="ES1288" i="2" s="1"/>
  <c r="DA1288" i="2" a="1"/>
  <c r="DA1288" i="2" s="1"/>
  <c r="CX1288" i="2" a="1"/>
  <c r="CX1288" i="2" s="1"/>
  <c r="DW1288" i="2" a="1"/>
  <c r="DW1288" i="2" s="1"/>
  <c r="CD1288" i="2" a="1"/>
  <c r="CD1288" i="2" s="1"/>
  <c r="EM1288" i="2" a="1"/>
  <c r="EM1288" i="2" s="1"/>
  <c r="IM1288" i="2" a="1"/>
  <c r="IM1288" i="2" s="1"/>
  <c r="X1288" i="2" a="1"/>
  <c r="X1288" i="2" s="1"/>
  <c r="HC1288" i="2" a="1"/>
  <c r="HC1288" i="2" s="1"/>
  <c r="IK1288" i="2" a="1"/>
  <c r="IK1288" i="2" s="1"/>
  <c r="BD1288" i="2" a="1"/>
  <c r="BD1288" i="2" s="1"/>
  <c r="FN1288" i="2" a="1"/>
  <c r="FN1288" i="2" s="1"/>
  <c r="CZ1288" i="2" a="1"/>
  <c r="CZ1288" i="2" s="1"/>
  <c r="FM1288" i="2" a="1"/>
  <c r="FM1288" i="2" s="1"/>
  <c r="BX1288" i="2" a="1"/>
  <c r="BX1288" i="2" s="1"/>
  <c r="FH1288" i="2" a="1"/>
  <c r="FH1288" i="2" s="1"/>
  <c r="H1288" i="2" a="1"/>
  <c r="H1288" i="2" s="1"/>
  <c r="FO1288" i="2" a="1"/>
  <c r="FO1288" i="2" s="1"/>
  <c r="AL1288" i="2" a="1"/>
  <c r="AL1288" i="2" s="1"/>
  <c r="BB1288" i="2" a="1"/>
  <c r="BB1288" i="2" s="1"/>
  <c r="AD1288" i="2" a="1"/>
  <c r="AD1288" i="2" s="1"/>
  <c r="IJ1288" i="2" a="1"/>
  <c r="IJ1288" i="2" s="1"/>
  <c r="FG1288" i="2" a="1"/>
  <c r="FG1288" i="2" s="1"/>
  <c r="U1288" i="2" a="1"/>
  <c r="U1288" i="2" s="1"/>
  <c r="N1288" i="2" a="1"/>
  <c r="N1288" i="2" s="1"/>
  <c r="GY1288" i="2" a="1"/>
  <c r="GY1288" i="2" s="1"/>
  <c r="DM1288" i="2" a="1"/>
  <c r="DM1288" i="2" s="1"/>
  <c r="HI1288" i="2" a="1"/>
  <c r="HI1288" i="2" s="1"/>
  <c r="GJ1288" i="2" a="1"/>
  <c r="GJ1288" i="2" s="1"/>
  <c r="BQ1288" i="2" a="1"/>
  <c r="BQ1288" i="2" s="1"/>
  <c r="FD1288" i="2" a="1"/>
  <c r="FD1288" i="2" s="1"/>
  <c r="IG1288" i="2" a="1"/>
  <c r="IG1288" i="2" s="1"/>
  <c r="R1288" i="2" a="1"/>
  <c r="R1288" i="2" s="1"/>
  <c r="FY1288" i="2" a="1"/>
  <c r="FY1288" i="2" s="1"/>
  <c r="GV1288" i="2" a="1"/>
  <c r="GV1288" i="2" s="1"/>
  <c r="CC1288" i="2" a="1"/>
  <c r="CC1288" i="2" s="1"/>
  <c r="EU1288" i="2" a="1"/>
  <c r="EU1288" i="2" s="1"/>
  <c r="EH1288" i="2" a="1"/>
  <c r="EH1288" i="2" s="1"/>
  <c r="ER1288" i="2" a="1"/>
  <c r="ER1288" i="2" s="1"/>
  <c r="BJ1288" i="2" a="1"/>
  <c r="BJ1288" i="2" s="1"/>
  <c r="DV1288" i="2" a="1"/>
  <c r="DV1288" i="2" s="1"/>
  <c r="CE1288" i="2" a="1"/>
  <c r="CE1288" i="2" s="1"/>
  <c r="EV1288" i="2" a="1"/>
  <c r="EV1288" i="2" s="1"/>
  <c r="EQ1288" i="2" a="1"/>
  <c r="EQ1288" i="2" s="1"/>
  <c r="M1288" i="2" a="1"/>
  <c r="M1288" i="2" s="1"/>
  <c r="FE1288" i="2" a="1"/>
  <c r="FE1288" i="2" s="1"/>
  <c r="Y1288" i="2" a="1"/>
  <c r="Y1288" i="2" s="1"/>
  <c r="BO1288" i="2" a="1"/>
  <c r="BO1288" i="2" s="1"/>
  <c r="FR1288" i="2" a="1"/>
  <c r="FR1288" i="2" s="1"/>
  <c r="GA1288" i="2" a="1"/>
  <c r="GA1288" i="2" s="1"/>
  <c r="FS1288" i="2" a="1"/>
  <c r="FS1288" i="2" s="1"/>
  <c r="DU1288" i="2" a="1"/>
  <c r="DU1288" i="2" s="1"/>
  <c r="AB1288" i="2" a="1"/>
  <c r="AB1288" i="2" s="1"/>
  <c r="FU1288" i="2" a="1"/>
  <c r="FU1288" i="2" s="1"/>
  <c r="DT1288" i="2" a="1"/>
  <c r="DT1288" i="2" s="1"/>
  <c r="IU1288" i="2" a="1"/>
  <c r="IU1288" i="2" s="1"/>
  <c r="DH1288" i="2" a="1"/>
  <c r="DH1288" i="2" s="1"/>
  <c r="CJ1288" i="2" a="1"/>
  <c r="CJ1288" i="2" s="1"/>
  <c r="DQ1288" i="2" a="1"/>
  <c r="DQ1288" i="2" s="1"/>
  <c r="HY1288" i="2" a="1"/>
  <c r="HY1288" i="2" s="1"/>
  <c r="BE1288" i="2" a="1"/>
  <c r="BE1288" i="2" s="1"/>
  <c r="ET1288" i="2" a="1"/>
  <c r="ET1288" i="2" s="1"/>
  <c r="FJ1288" i="2" a="1"/>
  <c r="FJ1288" i="2" s="1"/>
  <c r="CB1288" i="2" a="1"/>
  <c r="CB1288" i="2" s="1"/>
  <c r="DP1288" i="2" a="1"/>
  <c r="DP1288" i="2" s="1"/>
  <c r="CM1288" i="2" a="1"/>
  <c r="CM1288" i="2" s="1"/>
  <c r="S1288" i="2" a="1"/>
  <c r="S1288" i="2" s="1"/>
  <c r="FV1288" i="2" a="1"/>
  <c r="FV1288" i="2" s="1"/>
  <c r="HD1288" i="2" a="1"/>
  <c r="HD1288" i="2" s="1"/>
  <c r="CI1288" i="2" a="1"/>
  <c r="CI1288" i="2" s="1"/>
  <c r="EK1288" i="2" a="1"/>
  <c r="EK1288" i="2" s="1"/>
  <c r="BR1288" i="2" a="1"/>
  <c r="BR1288" i="2" s="1"/>
  <c r="DX1288" i="2" a="1"/>
  <c r="DX1288" i="2" s="1"/>
  <c r="GM1288" i="2" a="1"/>
  <c r="GM1288" i="2" s="1"/>
  <c r="IQ1288" i="2" a="1"/>
  <c r="IQ1288" i="2" s="1"/>
  <c r="GQ1288" i="2" a="1"/>
  <c r="GQ1288" i="2" s="1"/>
  <c r="DR1288" i="2" a="1"/>
  <c r="DR1288" i="2" s="1"/>
  <c r="BT1288" i="2" a="1"/>
  <c r="BT1288" i="2" s="1"/>
  <c r="AX1288" i="2" a="1"/>
  <c r="AX1288" i="2" s="1"/>
  <c r="IB1288" i="2" a="1"/>
  <c r="IB1288" i="2" s="1"/>
  <c r="I1288" i="2" a="1"/>
  <c r="I1288" i="2" s="1"/>
  <c r="HF1288" i="2" a="1"/>
  <c r="HF1288" i="2" s="1"/>
  <c r="HP1288" i="2" a="1"/>
  <c r="HP1288" i="2" s="1"/>
  <c r="IC1288" i="2" a="1"/>
  <c r="IC1288" i="2" s="1"/>
  <c r="AC1288" i="2" a="1"/>
  <c r="AC1288" i="2" s="1"/>
  <c r="FW1288" i="2" a="1"/>
  <c r="FW1288" i="2" s="1"/>
  <c r="HK1288" i="2" a="1"/>
  <c r="HK1288" i="2" s="1"/>
  <c r="EB1288" i="2" a="1"/>
  <c r="EB1288" i="2" s="1"/>
  <c r="BM1288" i="2" a="1"/>
  <c r="BM1288" i="2" s="1"/>
  <c r="EZ1288" i="2" a="1"/>
  <c r="EZ1288" i="2" s="1"/>
  <c r="GP1288" i="2" a="1"/>
  <c r="GP1288" i="2" s="1"/>
  <c r="GF1288" i="2" a="1"/>
  <c r="GF1288" i="2" s="1"/>
  <c r="HL1288" i="2" a="1"/>
  <c r="HL1288" i="2" s="1"/>
  <c r="II1288" i="2" a="1"/>
  <c r="II1288" i="2" s="1"/>
  <c r="AH1288" i="2" a="1"/>
  <c r="AH1288" i="2" s="1"/>
  <c r="GH1288" i="2" a="1"/>
  <c r="GH1288" i="2" s="1"/>
  <c r="EY1288" i="2" a="1"/>
  <c r="EY1288" i="2" s="1"/>
  <c r="BS1288" i="2" a="1"/>
  <c r="BS1288" i="2" s="1"/>
  <c r="DK1288" i="2" a="1"/>
  <c r="DK1288" i="2" s="1"/>
  <c r="IE1288" i="2" a="1"/>
  <c r="IE1288" i="2" s="1"/>
  <c r="GT1288" i="2" a="1"/>
  <c r="GT1288" i="2" s="1"/>
  <c r="AG1288" i="2" a="1"/>
  <c r="AG1288" i="2" s="1"/>
  <c r="FZ1288" i="2" a="1"/>
  <c r="FZ1288" i="2" s="1"/>
  <c r="DL1288" i="2" a="1"/>
  <c r="DL1288" i="2" s="1"/>
  <c r="EA1288" i="2" a="1"/>
  <c r="EA1288" i="2" s="1"/>
  <c r="W1288" i="2" a="1"/>
  <c r="W1288" i="2" s="1"/>
  <c r="DN1288" i="2" a="1"/>
  <c r="DN1288" i="2" s="1"/>
  <c r="AS1288" i="2" a="1"/>
  <c r="AS1288" i="2" s="1"/>
  <c r="GS1288" i="2" a="1"/>
  <c r="GS1288" i="2" s="1"/>
  <c r="BY1288" i="2" a="1"/>
  <c r="BY1288" i="2" s="1"/>
  <c r="FP1288" i="2" a="1"/>
  <c r="FP1288" i="2" s="1"/>
  <c r="AV1288" i="2" a="1"/>
  <c r="AV1288" i="2" s="1"/>
  <c r="HZ1288" i="2" a="1"/>
  <c r="HZ1288" i="2" s="1"/>
  <c r="AE1288" i="2" a="1"/>
  <c r="AE1288" i="2" s="1"/>
  <c r="GB1288" i="2" a="1"/>
  <c r="GB1288" i="2" s="1"/>
  <c r="AW1288" i="2" a="1"/>
  <c r="AW1288" i="2" s="1"/>
  <c r="GX1288" i="2" a="1"/>
  <c r="GX1288" i="2" s="1"/>
  <c r="BV1288" i="2" a="1"/>
  <c r="BV1288" i="2" s="1"/>
  <c r="DG1288" i="2" a="1"/>
  <c r="DG1288" i="2" s="1"/>
  <c r="Z1288" i="2" a="1"/>
  <c r="Z1288" i="2" s="1"/>
  <c r="GL1288" i="2" a="1"/>
  <c r="GL1288" i="2" s="1"/>
  <c r="AO1288" i="2" a="1"/>
  <c r="AO1288" i="2" s="1"/>
  <c r="GU1288" i="2" a="1"/>
  <c r="GU1288" i="2" s="1"/>
  <c r="BC1288" i="2" a="1"/>
  <c r="BC1288" i="2" s="1"/>
  <c r="IR1288" i="2" a="1"/>
  <c r="IR1288" i="2" s="1"/>
  <c r="EC1288" i="2" a="1"/>
  <c r="EC1288" i="2" s="1"/>
  <c r="GN1288" i="2" a="1"/>
  <c r="GN1288" i="2" s="1"/>
  <c r="CS1288" i="2" a="1"/>
  <c r="CS1288" i="2" s="1"/>
  <c r="IO1288" i="2" a="1"/>
  <c r="IO1288" i="2" s="1"/>
  <c r="IN1288" i="2" a="1"/>
  <c r="IN1288" i="2" s="1"/>
  <c r="HJ1288" i="2" a="1"/>
  <c r="HJ1288" i="2" s="1"/>
  <c r="IA1288" i="2" a="1"/>
  <c r="IA1288" i="2" s="1"/>
  <c r="HE1288" i="2" a="1"/>
  <c r="HE1288" i="2" s="1"/>
  <c r="DJ1288" i="2" a="1"/>
  <c r="DJ1288" i="2" s="1"/>
  <c r="EJ1288" i="2" a="1"/>
  <c r="EJ1288" i="2" s="1"/>
  <c r="FT1288" i="2" a="1"/>
  <c r="FT1288" i="2" s="1"/>
  <c r="HS1288" i="2" a="1"/>
  <c r="HS1288" i="2" s="1"/>
  <c r="ED1288" i="2" a="1"/>
  <c r="ED1288" i="2" s="1"/>
  <c r="AP1288" i="2" a="1"/>
  <c r="AP1288" i="2" s="1"/>
  <c r="FL1288" i="2" a="1"/>
  <c r="FL1288" i="2" s="1"/>
  <c r="BZ1288" i="2" a="1"/>
  <c r="BZ1288" i="2" s="1"/>
  <c r="CT1288" i="2" a="1"/>
  <c r="CT1288" i="2" s="1"/>
  <c r="CR1288" i="2" a="1"/>
  <c r="CR1288" i="2" s="1"/>
  <c r="HU1288" i="2" a="1"/>
  <c r="HU1288" i="2" s="1"/>
  <c r="FA1288" i="2" a="1"/>
  <c r="FA1288" i="2" s="1"/>
  <c r="EE1288" i="2" a="1"/>
  <c r="EE1288" i="2" s="1"/>
  <c r="FC1288" i="2" a="1"/>
  <c r="FC1288" i="2" s="1"/>
  <c r="AJ1288" i="2" a="1"/>
  <c r="AJ1288" i="2" s="1"/>
  <c r="AI1288" i="2" a="1"/>
  <c r="AI1288" i="2" s="1"/>
  <c r="CY1288" i="2" a="1"/>
  <c r="CY1288" i="2" s="1"/>
  <c r="GW1288" i="2" a="1"/>
  <c r="GW1288" i="2" s="1"/>
  <c r="HT1288" i="2" a="1"/>
  <c r="HT1288" i="2" s="1"/>
  <c r="CV1288" i="2" a="1"/>
  <c r="CV1288" i="2" s="1"/>
  <c r="GD1288" i="2" a="1"/>
  <c r="GD1288" i="2" s="1"/>
  <c r="EF1288" i="2" a="1"/>
  <c r="EF1288" i="2" s="1"/>
  <c r="HH1288" i="2" a="1"/>
  <c r="HH1288" i="2" s="1"/>
  <c r="AR1288" i="2" a="1"/>
  <c r="AR1288" i="2" s="1"/>
  <c r="CW1288" i="2" a="1"/>
  <c r="CW1288" i="2" s="1"/>
  <c r="EO1288" i="2" a="1"/>
  <c r="EO1288" i="2" s="1"/>
  <c r="T1288" i="2" a="1"/>
  <c r="T1288" i="2" s="1"/>
  <c r="CO1288" i="2" a="1"/>
  <c r="CO1288" i="2" s="1"/>
  <c r="EP1288" i="2" a="1"/>
  <c r="EP1288" i="2" s="1"/>
  <c r="CK1288" i="2" a="1"/>
  <c r="CK1288" i="2" s="1"/>
  <c r="CN1288" i="2" a="1"/>
  <c r="CN1288" i="2" s="1"/>
  <c r="DF1288" i="2" a="1"/>
  <c r="DF1288" i="2" s="1"/>
  <c r="CL1288" i="2" a="1"/>
  <c r="CL1288" i="2" s="1"/>
  <c r="BA1288" i="2" a="1"/>
  <c r="BA1288" i="2" s="1"/>
  <c r="GG1288" i="2" a="1"/>
  <c r="GG1288" i="2" s="1"/>
  <c r="HO1288" i="2" a="1"/>
  <c r="HO1288" i="2" s="1"/>
  <c r="AK1288" i="2" a="1"/>
  <c r="AK1288" i="2" s="1"/>
  <c r="AY1288" i="2" a="1"/>
  <c r="AY1288" i="2" s="1"/>
  <c r="HX1288" i="2" a="1"/>
  <c r="HX1288" i="2" s="1"/>
  <c r="AQ1288" i="2" a="1"/>
  <c r="AQ1288" i="2" s="1"/>
  <c r="HQ1288" i="2" a="1"/>
  <c r="HQ1288" i="2" s="1"/>
  <c r="HR1288" i="2" a="1"/>
  <c r="HR1288" i="2" s="1"/>
  <c r="DB1288" i="2" a="1"/>
  <c r="DB1288" i="2" s="1"/>
  <c r="D1288" i="2" a="1"/>
  <c r="D1288" i="2" s="1"/>
  <c r="EG1288" i="2" a="1"/>
  <c r="EG1288" i="2" s="1"/>
  <c r="CP1288" i="2" a="1"/>
  <c r="CP1288" i="2" s="1"/>
  <c r="HM1288" i="2" a="1"/>
  <c r="HM1288" i="2" s="1"/>
  <c r="HW1288" i="2" a="1"/>
  <c r="HW1288" i="2" s="1"/>
  <c r="BW1288" i="2" a="1"/>
  <c r="BW1288" i="2" s="1"/>
  <c r="F1288" i="2" a="1"/>
  <c r="F1288" i="2" s="1"/>
  <c r="DE1288" i="2" a="1"/>
  <c r="DE1288" i="2" s="1"/>
  <c r="IP1288" i="2" a="1"/>
  <c r="IP1288" i="2" s="1"/>
  <c r="G1288" i="2" a="1"/>
  <c r="G1288" i="2" s="1"/>
  <c r="HN1288" i="2" a="1"/>
  <c r="HN1288" i="2" s="1"/>
  <c r="A1289" i="2"/>
  <c r="E1288" i="2" a="1"/>
  <c r="E1288" i="2" s="1"/>
  <c r="GK1288" i="2" a="1"/>
  <c r="GK1288" i="2" s="1"/>
  <c r="HV1288" i="2" a="1"/>
  <c r="HV1288" i="2" s="1"/>
  <c r="DG1487" i="2"/>
  <c r="GZ1487" i="2"/>
  <c r="FW1487" i="2"/>
  <c r="GC1487" i="2"/>
  <c r="HO899" i="2"/>
  <c r="CM1487" i="2"/>
  <c r="FV904" i="2"/>
  <c r="FY904" i="2"/>
  <c r="HY1487" i="2"/>
  <c r="ED1487" i="2"/>
  <c r="L1487" i="2"/>
  <c r="GT1487" i="2"/>
  <c r="IA1487" i="2"/>
  <c r="GH1487" i="2"/>
  <c r="GN1487" i="2"/>
  <c r="GG1487" i="2"/>
  <c r="BL1487" i="2"/>
  <c r="HX1487" i="2"/>
  <c r="BS1487" i="2"/>
  <c r="IM1487" i="2"/>
  <c r="HU1487" i="2"/>
  <c r="CF1487" i="2"/>
  <c r="DY1487" i="2"/>
  <c r="CG1487" i="2"/>
  <c r="FV1487" i="2"/>
  <c r="BV1487" i="2"/>
  <c r="H5" i="2"/>
  <c r="II1784" i="2"/>
  <c r="HU6" i="2"/>
  <c r="II1781" i="2"/>
  <c r="II1780" i="2"/>
  <c r="II1786" i="2"/>
  <c r="II1777" i="2"/>
  <c r="II1779" i="2"/>
  <c r="II1787" i="2"/>
  <c r="II1783" i="2"/>
  <c r="II1782" i="2"/>
  <c r="II1778" i="2"/>
  <c r="DV1487" i="2"/>
  <c r="GW1487" i="2"/>
  <c r="FT1487" i="2"/>
  <c r="CX1487" i="2"/>
  <c r="GS1487" i="2"/>
  <c r="T1487" i="2"/>
  <c r="GJ1487" i="2"/>
  <c r="BI1487" i="2"/>
  <c r="GY1487" i="2"/>
  <c r="HZ1487" i="2"/>
  <c r="BF461" i="2"/>
  <c r="R1487" i="2"/>
  <c r="G1487" i="2"/>
  <c r="H1487" i="2"/>
  <c r="D931" i="2"/>
  <c r="GT904" i="2"/>
  <c r="IP1487" i="2"/>
  <c r="HV1487" i="2"/>
  <c r="AA1487" i="2"/>
  <c r="EJ899" i="2"/>
  <c r="HC904" i="2"/>
  <c r="GX1487" i="2"/>
  <c r="HM1487" i="2"/>
  <c r="CN1487" i="2"/>
  <c r="X1487" i="2"/>
  <c r="CQ1487" i="2"/>
  <c r="EE1487" i="2"/>
  <c r="IM899" i="2"/>
  <c r="FT964" i="2" a="1"/>
  <c r="FT964" i="2" s="1"/>
  <c r="FT960" i="2" a="1"/>
  <c r="FT960" i="2" s="1"/>
  <c r="FT963" i="2" a="1"/>
  <c r="FT963" i="2" s="1"/>
  <c r="FT956" i="2" a="1"/>
  <c r="FT956" i="2" s="1"/>
  <c r="FT965" i="2" a="1"/>
  <c r="FT965" i="2" s="1"/>
  <c r="FT954" i="2" a="1"/>
  <c r="FT954" i="2" s="1"/>
  <c r="FT968" i="2" a="1"/>
  <c r="FT968" i="2" s="1"/>
  <c r="FT962" i="2" a="1"/>
  <c r="FT962" i="2" s="1"/>
  <c r="FT955" i="2" a="1"/>
  <c r="FT955" i="2" s="1"/>
  <c r="FT967" i="2" a="1"/>
  <c r="FT967" i="2" s="1"/>
  <c r="FT959" i="2" a="1"/>
  <c r="FT959" i="2" s="1"/>
  <c r="FT958" i="2" a="1"/>
  <c r="FT958" i="2" s="1"/>
  <c r="FT961" i="2" a="1"/>
  <c r="FT961" i="2" s="1"/>
  <c r="FT966" i="2" a="1"/>
  <c r="FT966" i="2" s="1"/>
  <c r="FT957" i="2" a="1"/>
  <c r="FT957" i="2" s="1"/>
  <c r="DU968" i="2" a="1"/>
  <c r="DU968" i="2" s="1"/>
  <c r="DU958" i="2" a="1"/>
  <c r="DU958" i="2" s="1"/>
  <c r="DU964" i="2" a="1"/>
  <c r="DU964" i="2" s="1"/>
  <c r="DU959" i="2" a="1"/>
  <c r="DU959" i="2" s="1"/>
  <c r="DU966" i="2" a="1"/>
  <c r="DU966" i="2" s="1"/>
  <c r="DU955" i="2" a="1"/>
  <c r="DU955" i="2" s="1"/>
  <c r="DU960" i="2" a="1"/>
  <c r="DU960" i="2" s="1"/>
  <c r="DU954" i="2" a="1"/>
  <c r="DU954" i="2" s="1"/>
  <c r="DU961" i="2" a="1"/>
  <c r="DU961" i="2" s="1"/>
  <c r="DU957" i="2" a="1"/>
  <c r="DU957" i="2" s="1"/>
  <c r="DU963" i="2" a="1"/>
  <c r="DU963" i="2" s="1"/>
  <c r="DU967" i="2" a="1"/>
  <c r="DU967" i="2" s="1"/>
  <c r="DU956" i="2" a="1"/>
  <c r="DU956" i="2" s="1"/>
  <c r="DU965" i="2" a="1"/>
  <c r="DU965" i="2" s="1"/>
  <c r="DU962" i="2" a="1"/>
  <c r="DU962" i="2" s="1"/>
  <c r="HQ968" i="2" a="1"/>
  <c r="HQ968" i="2" s="1"/>
  <c r="HQ961" i="2" a="1"/>
  <c r="HQ961" i="2" s="1"/>
  <c r="HQ967" i="2" a="1"/>
  <c r="HQ967" i="2" s="1"/>
  <c r="HQ962" i="2" a="1"/>
  <c r="HQ962" i="2" s="1"/>
  <c r="HQ957" i="2" a="1"/>
  <c r="HQ957" i="2" s="1"/>
  <c r="HQ960" i="2" a="1"/>
  <c r="HQ960" i="2" s="1"/>
  <c r="HQ959" i="2" a="1"/>
  <c r="HQ959" i="2" s="1"/>
  <c r="HQ966" i="2" a="1"/>
  <c r="HQ966" i="2" s="1"/>
  <c r="HQ954" i="2" a="1"/>
  <c r="HQ954" i="2" s="1"/>
  <c r="HQ963" i="2" a="1"/>
  <c r="HQ963" i="2" s="1"/>
  <c r="HQ958" i="2" a="1"/>
  <c r="HQ958" i="2" s="1"/>
  <c r="HQ964" i="2" a="1"/>
  <c r="HQ964" i="2" s="1"/>
  <c r="HQ956" i="2" a="1"/>
  <c r="HQ956" i="2" s="1"/>
  <c r="HQ965" i="2" a="1"/>
  <c r="HQ965" i="2" s="1"/>
  <c r="HQ955" i="2" a="1"/>
  <c r="HQ955" i="2" s="1"/>
  <c r="EB962" i="2" a="1"/>
  <c r="EB962" i="2" s="1"/>
  <c r="EB954" i="2" a="1"/>
  <c r="EB954" i="2" s="1"/>
  <c r="EB961" i="2" a="1"/>
  <c r="EB961" i="2" s="1"/>
  <c r="EB957" i="2" a="1"/>
  <c r="EB957" i="2" s="1"/>
  <c r="EB968" i="2" a="1"/>
  <c r="EB968" i="2" s="1"/>
  <c r="EB965" i="2" a="1"/>
  <c r="EB965" i="2" s="1"/>
  <c r="EB964" i="2" a="1"/>
  <c r="EB964" i="2" s="1"/>
  <c r="EB958" i="2" a="1"/>
  <c r="EB958" i="2" s="1"/>
  <c r="EB956" i="2" a="1"/>
  <c r="EB956" i="2" s="1"/>
  <c r="EB967" i="2" a="1"/>
  <c r="EB967" i="2" s="1"/>
  <c r="EB959" i="2" a="1"/>
  <c r="EB959" i="2" s="1"/>
  <c r="EB966" i="2" a="1"/>
  <c r="EB966" i="2" s="1"/>
  <c r="EB955" i="2" a="1"/>
  <c r="EB955" i="2" s="1"/>
  <c r="EB963" i="2" a="1"/>
  <c r="EB963" i="2" s="1"/>
  <c r="EB960" i="2" a="1"/>
  <c r="EB960" i="2" s="1"/>
  <c r="DK968" i="2" a="1"/>
  <c r="DK968" i="2" s="1"/>
  <c r="DK962" i="2" a="1"/>
  <c r="DK962" i="2" s="1"/>
  <c r="DK965" i="2" a="1"/>
  <c r="DK965" i="2" s="1"/>
  <c r="DK961" i="2" a="1"/>
  <c r="DK961" i="2" s="1"/>
  <c r="DK967" i="2" a="1"/>
  <c r="DK967" i="2" s="1"/>
  <c r="DK957" i="2" a="1"/>
  <c r="DK957" i="2" s="1"/>
  <c r="DK955" i="2" a="1"/>
  <c r="DK955" i="2" s="1"/>
  <c r="DK963" i="2" a="1"/>
  <c r="DK963" i="2" s="1"/>
  <c r="DK958" i="2" a="1"/>
  <c r="DK958" i="2" s="1"/>
  <c r="DK966" i="2" a="1"/>
  <c r="DK966" i="2" s="1"/>
  <c r="DK956" i="2" a="1"/>
  <c r="DK956" i="2" s="1"/>
  <c r="DK960" i="2" a="1"/>
  <c r="DK960" i="2" s="1"/>
  <c r="DK954" i="2" a="1"/>
  <c r="DK954" i="2" s="1"/>
  <c r="DK964" i="2" a="1"/>
  <c r="DK964" i="2" s="1"/>
  <c r="DK959" i="2" a="1"/>
  <c r="DK959" i="2" s="1"/>
  <c r="BF1364" i="2"/>
  <c r="BF435" i="2" s="1"/>
  <c r="BF1484" i="2"/>
  <c r="BF1361" i="2"/>
  <c r="BF432" i="2" s="1" a="1"/>
  <c r="BF432" i="2" s="1"/>
  <c r="BF444" i="2" s="1"/>
  <c r="BF1362" i="2"/>
  <c r="BF433" i="2" s="1" a="1"/>
  <c r="BF433" i="2" s="1"/>
  <c r="BF445" i="2" s="1"/>
  <c r="BF1485" i="2"/>
  <c r="BF1363" i="2"/>
  <c r="BF434" i="2" s="1"/>
  <c r="BF1483" i="2"/>
  <c r="IL1298" i="2" a="1"/>
  <c r="IL1298" i="2" s="1"/>
  <c r="AA1298" i="2" a="1"/>
  <c r="AA1298" i="2" s="1"/>
  <c r="AH1298" i="2" a="1"/>
  <c r="AH1298" i="2" s="1"/>
  <c r="IR1298" i="2" a="1"/>
  <c r="IR1298" i="2" s="1"/>
  <c r="EB1298" i="2" a="1"/>
  <c r="EB1298" i="2" s="1"/>
  <c r="FE1298" i="2" a="1"/>
  <c r="FE1298" i="2" s="1"/>
  <c r="N1298" i="2" a="1"/>
  <c r="N1298" i="2" s="1"/>
  <c r="H1298" i="2" a="1"/>
  <c r="H1298" i="2" s="1"/>
  <c r="GS1298" i="2" a="1"/>
  <c r="GS1298" i="2" s="1"/>
  <c r="DX1298" i="2" a="1"/>
  <c r="DX1298" i="2" s="1"/>
  <c r="O1298" i="2" a="1"/>
  <c r="O1298" i="2" s="1"/>
  <c r="DU1298" i="2" a="1"/>
  <c r="DU1298" i="2" s="1"/>
  <c r="AB1298" i="2" a="1"/>
  <c r="AB1298" i="2" s="1"/>
  <c r="Y1298" i="2" a="1"/>
  <c r="Y1298" i="2" s="1"/>
  <c r="AG1298" i="2" a="1"/>
  <c r="AG1298" i="2" s="1"/>
  <c r="CD1298" i="2" a="1"/>
  <c r="CD1298" i="2" s="1"/>
  <c r="BK1298" i="2" a="1"/>
  <c r="BK1298" i="2" s="1"/>
  <c r="BY1298" i="2" a="1"/>
  <c r="BY1298" i="2" s="1"/>
  <c r="BL1298" i="2" a="1"/>
  <c r="BL1298" i="2" s="1"/>
  <c r="FV1298" i="2" a="1"/>
  <c r="FV1298" i="2" s="1"/>
  <c r="GM1298" i="2" a="1"/>
  <c r="GM1298" i="2" s="1"/>
  <c r="GL1298" i="2" a="1"/>
  <c r="GL1298" i="2" s="1"/>
  <c r="ET1298" i="2" a="1"/>
  <c r="ET1298" i="2" s="1"/>
  <c r="FR1298" i="2" a="1"/>
  <c r="FR1298" i="2" s="1"/>
  <c r="EZ1298" i="2" a="1"/>
  <c r="EZ1298" i="2" s="1"/>
  <c r="DM1298" i="2" a="1"/>
  <c r="DM1298" i="2" s="1"/>
  <c r="DR1298" i="2" a="1"/>
  <c r="DR1298" i="2" s="1"/>
  <c r="HP1298" i="2" a="1"/>
  <c r="HP1298" i="2" s="1"/>
  <c r="AS1298" i="2" a="1"/>
  <c r="AS1298" i="2" s="1"/>
  <c r="AJ1298" i="2" a="1"/>
  <c r="AJ1298" i="2" s="1"/>
  <c r="AX1298" i="2" a="1"/>
  <c r="AX1298" i="2" s="1"/>
  <c r="HH1298" i="2" a="1"/>
  <c r="HH1298" i="2" s="1"/>
  <c r="HX1298" i="2" a="1"/>
  <c r="HX1298" i="2" s="1"/>
  <c r="HS1298" i="2" a="1"/>
  <c r="HS1298" i="2" s="1"/>
  <c r="E1298" i="2" a="1"/>
  <c r="E1298" i="2" s="1"/>
  <c r="X1298" i="2" a="1"/>
  <c r="X1298" i="2" s="1"/>
  <c r="I1298" i="2" a="1"/>
  <c r="I1298" i="2" s="1"/>
  <c r="CC1298" i="2" a="1"/>
  <c r="CC1298" i="2" s="1"/>
  <c r="CI1298" i="2" a="1"/>
  <c r="CI1298" i="2" s="1"/>
  <c r="BU1298" i="2" a="1"/>
  <c r="BU1298" i="2" s="1"/>
  <c r="HA1298" i="2" a="1"/>
  <c r="HA1298" i="2" s="1"/>
  <c r="GH1298" i="2" a="1"/>
  <c r="GH1298" i="2" s="1"/>
  <c r="GG1298" i="2" a="1"/>
  <c r="GG1298" i="2" s="1"/>
  <c r="EN1298" i="2" a="1"/>
  <c r="EN1298" i="2" s="1"/>
  <c r="FN1298" i="2" a="1"/>
  <c r="FN1298" i="2" s="1"/>
  <c r="EU1298" i="2" a="1"/>
  <c r="EU1298" i="2" s="1"/>
  <c r="DE1298" i="2" a="1"/>
  <c r="DE1298" i="2" s="1"/>
  <c r="DJ1298" i="2" a="1"/>
  <c r="DJ1298" i="2" s="1"/>
  <c r="CT1298" i="2" a="1"/>
  <c r="CT1298" i="2" s="1"/>
  <c r="AO1298" i="2" a="1"/>
  <c r="AO1298" i="2" s="1"/>
  <c r="BH1298" i="2" a="1"/>
  <c r="BH1298" i="2" s="1"/>
  <c r="AT1298" i="2" a="1"/>
  <c r="AT1298" i="2" s="1"/>
  <c r="CX1298" i="2" a="1"/>
  <c r="CX1298" i="2" s="1"/>
  <c r="HU1298" i="2" a="1"/>
  <c r="HU1298" i="2" s="1"/>
  <c r="HW1298" i="2" a="1"/>
  <c r="HW1298" i="2" s="1"/>
  <c r="HI1298" i="2" a="1"/>
  <c r="HI1298" i="2" s="1"/>
  <c r="FZ1298" i="2" a="1"/>
  <c r="FZ1298" i="2" s="1"/>
  <c r="EM1298" i="2" a="1"/>
  <c r="EM1298" i="2" s="1"/>
  <c r="FD1298" i="2" a="1"/>
  <c r="FD1298" i="2" s="1"/>
  <c r="HN1298" i="2" a="1"/>
  <c r="HN1298" i="2" s="1"/>
  <c r="HD1298" i="2" a="1"/>
  <c r="HD1298" i="2" s="1"/>
  <c r="R1298" i="2" a="1"/>
  <c r="R1298" i="2" s="1"/>
  <c r="DI1298" i="2" a="1"/>
  <c r="DI1298" i="2" s="1"/>
  <c r="BZ1298" i="2" a="1"/>
  <c r="BZ1298" i="2" s="1"/>
  <c r="BQ1298" i="2" a="1"/>
  <c r="BQ1298" i="2" s="1"/>
  <c r="GN1298" i="2" a="1"/>
  <c r="GN1298" i="2" s="1"/>
  <c r="GB1298" i="2" a="1"/>
  <c r="GB1298" i="2" s="1"/>
  <c r="HF1298" i="2" a="1"/>
  <c r="HF1298" i="2" s="1"/>
  <c r="EJ1298" i="2" a="1"/>
  <c r="EJ1298" i="2" s="1"/>
  <c r="FA1298" i="2" a="1"/>
  <c r="FA1298" i="2" s="1"/>
  <c r="EO1298" i="2" a="1"/>
  <c r="EO1298" i="2" s="1"/>
  <c r="DL1298" i="2" a="1"/>
  <c r="DL1298" i="2" s="1"/>
  <c r="DN1298" i="2" a="1"/>
  <c r="DN1298" i="2" s="1"/>
  <c r="CS1298" i="2" a="1"/>
  <c r="CS1298" i="2" s="1"/>
  <c r="AK1298" i="2" a="1"/>
  <c r="AK1298" i="2" s="1"/>
  <c r="AY1298" i="2" a="1"/>
  <c r="AY1298" i="2" s="1"/>
  <c r="AP1298" i="2" a="1"/>
  <c r="AP1298" i="2" s="1"/>
  <c r="CZ1298" i="2" a="1"/>
  <c r="CZ1298" i="2" s="1"/>
  <c r="EE1298" i="2" a="1"/>
  <c r="EE1298" i="2" s="1"/>
  <c r="CL1298" i="2" a="1"/>
  <c r="CL1298" i="2" s="1"/>
  <c r="HV1298" i="2" a="1"/>
  <c r="HV1298" i="2" s="1"/>
  <c r="HT1298" i="2" a="1"/>
  <c r="HT1298" i="2" s="1"/>
  <c r="D1298" i="2" a="1"/>
  <c r="D1298" i="2" s="1"/>
  <c r="BF1298" i="2" a="1"/>
  <c r="BF1298" i="2" s="1"/>
  <c r="CJ1298" i="2" a="1"/>
  <c r="CJ1298" i="2" s="1"/>
  <c r="BV1298" i="2" a="1"/>
  <c r="BV1298" i="2" s="1"/>
  <c r="BM1298" i="2" a="1"/>
  <c r="BM1298" i="2" s="1"/>
  <c r="ES1298" i="2" a="1"/>
  <c r="ES1298" i="2" s="1"/>
  <c r="HB1298" i="2" a="1"/>
  <c r="HB1298" i="2" s="1"/>
  <c r="GI1298" i="2" a="1"/>
  <c r="GI1298" i="2" s="1"/>
  <c r="FX1298" i="2" a="1"/>
  <c r="FX1298" i="2" s="1"/>
  <c r="HG1298" i="2" a="1"/>
  <c r="HG1298" i="2" s="1"/>
  <c r="FO1298" i="2" a="1"/>
  <c r="FO1298" i="2" s="1"/>
  <c r="EV1298" i="2" a="1"/>
  <c r="EV1298" i="2" s="1"/>
  <c r="EK1298" i="2" a="1"/>
  <c r="EK1298" i="2" s="1"/>
  <c r="DD1298" i="2" a="1"/>
  <c r="DD1298" i="2" s="1"/>
  <c r="DQ1298" i="2" a="1"/>
  <c r="DQ1298" i="2" s="1"/>
  <c r="CR1298" i="2" a="1"/>
  <c r="CR1298" i="2" s="1"/>
  <c r="BI1298" i="2" a="1"/>
  <c r="BI1298" i="2" s="1"/>
  <c r="AU1298" i="2" a="1"/>
  <c r="AU1298" i="2" s="1"/>
  <c r="AL1298" i="2" a="1"/>
  <c r="AL1298" i="2" s="1"/>
  <c r="EG1298" i="2" a="1"/>
  <c r="EG1298" i="2" s="1"/>
  <c r="CW1298" i="2" a="1"/>
  <c r="CW1298" i="2" s="1"/>
  <c r="CN1298" i="2" a="1"/>
  <c r="CN1298" i="2" s="1"/>
  <c r="HR1298" i="2" a="1"/>
  <c r="HR1298" i="2" s="1"/>
  <c r="A1316" i="2"/>
  <c r="AW1298" i="2" a="1"/>
  <c r="AW1298" i="2" s="1"/>
  <c r="BG1298" i="2" a="1"/>
  <c r="BG1298" i="2" s="1"/>
  <c r="GP1298" i="2" a="1"/>
  <c r="GP1298" i="2" s="1"/>
  <c r="BB1298" i="2" a="1"/>
  <c r="BB1298" i="2" s="1"/>
  <c r="CA1298" i="2" a="1"/>
  <c r="CA1298" i="2" s="1"/>
  <c r="BR1298" i="2" a="1"/>
  <c r="BR1298" i="2" s="1"/>
  <c r="CB1298" i="2" a="1"/>
  <c r="CB1298" i="2" s="1"/>
  <c r="GD1298" i="2" a="1"/>
  <c r="GD1298" i="2" s="1"/>
  <c r="GO1298" i="2" a="1"/>
  <c r="GO1298" i="2" s="1"/>
  <c r="GE1298" i="2" a="1"/>
  <c r="GE1298" i="2" s="1"/>
  <c r="GA1298" i="2" a="1"/>
  <c r="GA1298" i="2" s="1"/>
  <c r="FB1298" i="2" a="1"/>
  <c r="FB1298" i="2" s="1"/>
  <c r="EP1298" i="2" a="1"/>
  <c r="EP1298" i="2" s="1"/>
  <c r="DB1298" i="2" a="1"/>
  <c r="DB1298" i="2" s="1"/>
  <c r="DT1298" i="2" a="1"/>
  <c r="DT1298" i="2" s="1"/>
  <c r="DF1298" i="2" a="1"/>
  <c r="DF1298" i="2" s="1"/>
  <c r="CQ1298" i="2" a="1"/>
  <c r="CQ1298" i="2" s="1"/>
  <c r="AZ1298" i="2" a="1"/>
  <c r="AZ1298" i="2" s="1"/>
  <c r="AQ1298" i="2" a="1"/>
  <c r="AQ1298" i="2" s="1"/>
  <c r="CU1298" i="2" a="1"/>
  <c r="CU1298" i="2" s="1"/>
  <c r="CV1298" i="2" a="1"/>
  <c r="CV1298" i="2" s="1"/>
  <c r="CO1298" i="2" a="1"/>
  <c r="CO1298" i="2" s="1"/>
  <c r="HQ1298" i="2" a="1"/>
  <c r="HQ1298" i="2" s="1"/>
  <c r="F1298" i="2" a="1"/>
  <c r="F1298" i="2" s="1"/>
  <c r="A1299" i="2"/>
  <c r="ED1298" i="2" a="1"/>
  <c r="ED1298" i="2" s="1"/>
  <c r="BD1298" i="2" a="1"/>
  <c r="BD1298" i="2" s="1"/>
  <c r="BW1298" i="2" a="1"/>
  <c r="BW1298" i="2" s="1"/>
  <c r="BN1298" i="2" a="1"/>
  <c r="BN1298" i="2" s="1"/>
  <c r="BX1298" i="2" a="1"/>
  <c r="BX1298" i="2" s="1"/>
  <c r="GK1298" i="2" a="1"/>
  <c r="GK1298" i="2" s="1"/>
  <c r="FY1298" i="2" a="1"/>
  <c r="FY1298" i="2" s="1"/>
  <c r="FW1298" i="2" a="1"/>
  <c r="FW1298" i="2" s="1"/>
  <c r="FP1298" i="2" a="1"/>
  <c r="FP1298" i="2" s="1"/>
  <c r="EW1298" i="2" a="1"/>
  <c r="EW1298" i="2" s="1"/>
  <c r="EL1298" i="2" a="1"/>
  <c r="EL1298" i="2" s="1"/>
  <c r="DA1298" i="2" a="1"/>
  <c r="DA1298" i="2" s="1"/>
  <c r="DC1298" i="2" a="1"/>
  <c r="DC1298" i="2" s="1"/>
  <c r="DP1298" i="2" a="1"/>
  <c r="DP1298" i="2" s="1"/>
  <c r="HK1298" i="2" a="1"/>
  <c r="HK1298" i="2" s="1"/>
  <c r="AV1298" i="2" a="1"/>
  <c r="AV1298" i="2" s="1"/>
  <c r="AM1298" i="2" a="1"/>
  <c r="AM1298" i="2" s="1"/>
  <c r="CY1298" i="2" a="1"/>
  <c r="CY1298" i="2" s="1"/>
  <c r="FT1298" i="2" a="1"/>
  <c r="FT1298" i="2" s="1"/>
  <c r="CM1298" i="2" a="1"/>
  <c r="CM1298" i="2" s="1"/>
  <c r="HM1298" i="2" a="1"/>
  <c r="HM1298" i="2" s="1"/>
  <c r="G1298" i="2" a="1"/>
  <c r="G1298" i="2" s="1"/>
  <c r="DK1298" i="2" a="1"/>
  <c r="DK1298" i="2" s="1"/>
  <c r="HL1298" i="2" a="1"/>
  <c r="HL1298" i="2" s="1"/>
  <c r="CP1298" i="2" a="1"/>
  <c r="CP1298" i="2" s="1"/>
  <c r="BS1298" i="2" a="1"/>
  <c r="BS1298" i="2" s="1"/>
  <c r="BJ1298" i="2" a="1"/>
  <c r="BJ1298" i="2" s="1"/>
  <c r="BT1298" i="2" a="1"/>
  <c r="BT1298" i="2" s="1"/>
  <c r="GF1298" i="2" a="1"/>
  <c r="GF1298" i="2" s="1"/>
  <c r="FU1298" i="2" a="1"/>
  <c r="FU1298" i="2" s="1"/>
  <c r="HC1298" i="2" a="1"/>
  <c r="HC1298" i="2" s="1"/>
  <c r="FC1298" i="2" a="1"/>
  <c r="FC1298" i="2" s="1"/>
  <c r="EQ1298" i="2" a="1"/>
  <c r="EQ1298" i="2" s="1"/>
  <c r="FQ1298" i="2" a="1"/>
  <c r="FQ1298" i="2" s="1"/>
  <c r="DS1298" i="2" a="1"/>
  <c r="DS1298" i="2" s="1"/>
  <c r="DG1298" i="2" a="1"/>
  <c r="DG1298" i="2" s="1"/>
  <c r="HJ1298" i="2" a="1"/>
  <c r="HJ1298" i="2" s="1"/>
  <c r="BA1298" i="2" a="1"/>
  <c r="BA1298" i="2" s="1"/>
  <c r="AR1298" i="2" a="1"/>
  <c r="AR1298" i="2" s="1"/>
  <c r="AI1298" i="2" a="1"/>
  <c r="AI1298" i="2" s="1"/>
  <c r="EF1298" i="2" a="1"/>
  <c r="EF1298" i="2" s="1"/>
  <c r="EH1298" i="2" a="1"/>
  <c r="EH1298" i="2" s="1"/>
  <c r="HO1298" i="2" a="1"/>
  <c r="HO1298" i="2" s="1"/>
  <c r="CK1298" i="2" a="1"/>
  <c r="CK1298" i="2" s="1"/>
  <c r="EX1298" i="2" a="1"/>
  <c r="EX1298" i="2" s="1"/>
  <c r="P1298" i="2" a="1"/>
  <c r="P1298" i="2" s="1"/>
  <c r="CF1298" i="2" a="1"/>
  <c r="CF1298" i="2" s="1"/>
  <c r="BO1298" i="2" a="1"/>
  <c r="BO1298" i="2" s="1"/>
  <c r="CH1298" i="2" a="1"/>
  <c r="CH1298" i="2" s="1"/>
  <c r="BP1298" i="2" a="1"/>
  <c r="BP1298" i="2" s="1"/>
  <c r="GZ1298" i="2" a="1"/>
  <c r="GZ1298" i="2" s="1"/>
  <c r="GY1298" i="2" a="1"/>
  <c r="GY1298" i="2" s="1"/>
  <c r="AN1298" i="2" a="1"/>
  <c r="AN1298" i="2" s="1"/>
  <c r="AF1298" i="2" a="1"/>
  <c r="AF1298" i="2" s="1"/>
  <c r="ER1298" i="2" a="1"/>
  <c r="ER1298" i="2" s="1"/>
  <c r="U1298" i="2" a="1"/>
  <c r="U1298" i="2" s="1"/>
  <c r="GC1298" i="2" a="1"/>
  <c r="GC1298" i="2" s="1"/>
  <c r="IH1298" i="2" a="1"/>
  <c r="IH1298" i="2" s="1"/>
  <c r="BE1298" i="2" a="1"/>
  <c r="BE1298" i="2" s="1"/>
  <c r="EI1298" i="2" a="1"/>
  <c r="EI1298" i="2" s="1"/>
  <c r="IJ1298" i="2" a="1"/>
  <c r="IJ1298" i="2" s="1"/>
  <c r="IB1298" i="2" a="1"/>
  <c r="IB1298" i="2" s="1"/>
  <c r="EY1298" i="2" a="1"/>
  <c r="EY1298" i="2" s="1"/>
  <c r="IE1298" i="2" a="1"/>
  <c r="IE1298" i="2" s="1"/>
  <c r="HE1298" i="2" a="1"/>
  <c r="HE1298" i="2" s="1"/>
  <c r="FI1298" i="2" a="1"/>
  <c r="FI1298" i="2" s="1"/>
  <c r="GX1298" i="2" a="1"/>
  <c r="GX1298" i="2" s="1"/>
  <c r="GT1298" i="2" a="1"/>
  <c r="GT1298" i="2" s="1"/>
  <c r="FH1298" i="2" a="1"/>
  <c r="FH1298" i="2" s="1"/>
  <c r="FM1298" i="2" a="1"/>
  <c r="FM1298" i="2" s="1"/>
  <c r="W1298" i="2" a="1"/>
  <c r="W1298" i="2" s="1"/>
  <c r="V1298" i="2" a="1"/>
  <c r="V1298" i="2" s="1"/>
  <c r="J1298" i="2" a="1"/>
  <c r="J1298" i="2" s="1"/>
  <c r="AE1298" i="2" a="1"/>
  <c r="AE1298" i="2" s="1"/>
  <c r="AD1298" i="2" a="1"/>
  <c r="AD1298" i="2" s="1"/>
  <c r="ID1298" i="2" a="1"/>
  <c r="ID1298" i="2" s="1"/>
  <c r="IT1298" i="2" a="1"/>
  <c r="IT1298" i="2" s="1"/>
  <c r="IU1298" i="2" a="1"/>
  <c r="IU1298" i="2" s="1"/>
  <c r="AC1298" i="2" a="1"/>
  <c r="AC1298" i="2" s="1"/>
  <c r="DW1298" i="2" a="1"/>
  <c r="DW1298" i="2" s="1"/>
  <c r="T1298" i="2" a="1"/>
  <c r="T1298" i="2" s="1"/>
  <c r="BC1298" i="2" a="1"/>
  <c r="BC1298" i="2" s="1"/>
  <c r="Q1298" i="2" a="1"/>
  <c r="Q1298" i="2" s="1"/>
  <c r="GJ1298" i="2" a="1"/>
  <c r="GJ1298" i="2" s="1"/>
  <c r="FG1298" i="2" a="1"/>
  <c r="FG1298" i="2" s="1"/>
  <c r="CE1298" i="2" a="1"/>
  <c r="CE1298" i="2" s="1"/>
  <c r="DY1298" i="2" a="1"/>
  <c r="DY1298" i="2" s="1"/>
  <c r="EA1298" i="2" a="1"/>
  <c r="EA1298" i="2" s="1"/>
  <c r="EC1298" i="2" a="1"/>
  <c r="EC1298" i="2" s="1"/>
  <c r="FJ1298" i="2" a="1"/>
  <c r="FJ1298" i="2" s="1"/>
  <c r="FK1298" i="2" a="1"/>
  <c r="FK1298" i="2" s="1"/>
  <c r="M1298" i="2" a="1"/>
  <c r="M1298" i="2" s="1"/>
  <c r="FS1298" i="2" a="1"/>
  <c r="FS1298" i="2" s="1"/>
  <c r="DV1298" i="2" a="1"/>
  <c r="DV1298" i="2" s="1"/>
  <c r="L1298" i="2" a="1"/>
  <c r="L1298" i="2" s="1"/>
  <c r="FL1298" i="2" a="1"/>
  <c r="FL1298" i="2" s="1"/>
  <c r="IC1298" i="2" a="1"/>
  <c r="IC1298" i="2" s="1"/>
  <c r="HZ1298" i="2" a="1"/>
  <c r="HZ1298" i="2" s="1"/>
  <c r="K1298" i="2" a="1"/>
  <c r="K1298" i="2" s="1"/>
  <c r="CG1298" i="2" a="1"/>
  <c r="CG1298" i="2" s="1"/>
  <c r="DO1298" i="2" a="1"/>
  <c r="DO1298" i="2" s="1"/>
  <c r="DH1298" i="2" a="1"/>
  <c r="DH1298" i="2" s="1"/>
  <c r="IM1298" i="2" a="1"/>
  <c r="IM1298" i="2" s="1"/>
  <c r="FF1298" i="2" a="1"/>
  <c r="FF1298" i="2" s="1"/>
  <c r="Z1298" i="2" a="1"/>
  <c r="Z1298" i="2" s="1"/>
  <c r="HY1298" i="2" a="1"/>
  <c r="HY1298" i="2" s="1"/>
  <c r="S1298" i="2" a="1"/>
  <c r="S1298" i="2" s="1"/>
  <c r="GQ1298" i="2" a="1"/>
  <c r="GQ1298" i="2" s="1"/>
  <c r="DZ1298" i="2" a="1"/>
  <c r="DZ1298" i="2" s="1"/>
  <c r="IP1298" i="2" a="1"/>
  <c r="IP1298" i="2" s="1"/>
  <c r="GU1298" i="2" a="1"/>
  <c r="GU1298" i="2" s="1"/>
  <c r="IQ1298" i="2" a="1"/>
  <c r="IQ1298" i="2" s="1"/>
  <c r="IK1298" i="2" a="1"/>
  <c r="IK1298" i="2" s="1"/>
  <c r="GR1298" i="2" a="1"/>
  <c r="GR1298" i="2" s="1"/>
  <c r="IG1298" i="2" a="1"/>
  <c r="IG1298" i="2" s="1"/>
  <c r="II1298" i="2" a="1"/>
  <c r="II1298" i="2" s="1"/>
  <c r="IA1298" i="2" a="1"/>
  <c r="IA1298" i="2" s="1"/>
  <c r="IS1298" i="2" a="1"/>
  <c r="IS1298" i="2" s="1"/>
  <c r="IO1298" i="2" a="1"/>
  <c r="IO1298" i="2" s="1"/>
  <c r="IN1298" i="2" a="1"/>
  <c r="IN1298" i="2" s="1"/>
  <c r="GW1298" i="2" a="1"/>
  <c r="GW1298" i="2" s="1"/>
  <c r="GV1298" i="2" a="1"/>
  <c r="GV1298" i="2" s="1"/>
  <c r="DN1344" i="2" a="1"/>
  <c r="DN1344" i="2" s="1"/>
  <c r="HD1344" i="2" a="1"/>
  <c r="HD1344" i="2" s="1"/>
  <c r="P1344" i="2" a="1"/>
  <c r="P1344" i="2" s="1"/>
  <c r="BZ1344" i="2" a="1"/>
  <c r="BZ1344" i="2" s="1"/>
  <c r="FH1344" i="2" a="1"/>
  <c r="FH1344" i="2" s="1"/>
  <c r="CG1344" i="2" a="1"/>
  <c r="CG1344" i="2" s="1"/>
  <c r="N1344" i="2" a="1"/>
  <c r="N1344" i="2" s="1"/>
  <c r="GJ1344" i="2" a="1"/>
  <c r="GJ1344" i="2" s="1"/>
  <c r="AA1344" i="2" a="1"/>
  <c r="AA1344" i="2" s="1"/>
  <c r="K1344" i="2" a="1"/>
  <c r="K1344" i="2" s="1"/>
  <c r="M1344" i="2" a="1"/>
  <c r="M1344" i="2" s="1"/>
  <c r="GT1344" i="2" a="1"/>
  <c r="GT1344" i="2" s="1"/>
  <c r="BD1344" i="2" a="1"/>
  <c r="BD1344" i="2" s="1"/>
  <c r="IU1344" i="2" a="1"/>
  <c r="IU1344" i="2" s="1"/>
  <c r="FE1344" i="2" a="1"/>
  <c r="FE1344" i="2" s="1"/>
  <c r="DU1344" i="2" a="1"/>
  <c r="DU1344" i="2" s="1"/>
  <c r="EA1344" i="2" a="1"/>
  <c r="EA1344" i="2" s="1"/>
  <c r="GV1344" i="2" a="1"/>
  <c r="GV1344" i="2" s="1"/>
  <c r="FL1344" i="2" a="1"/>
  <c r="FL1344" i="2" s="1"/>
  <c r="FI1344" i="2" a="1"/>
  <c r="FI1344" i="2" s="1"/>
  <c r="GU1344" i="2" a="1"/>
  <c r="GU1344" i="2" s="1"/>
  <c r="W1344" i="2" a="1"/>
  <c r="W1344" i="2" s="1"/>
  <c r="GC1344" i="2" a="1"/>
  <c r="GC1344" i="2" s="1"/>
  <c r="GX1344" i="2" a="1"/>
  <c r="GX1344" i="2" s="1"/>
  <c r="FF1344" i="2" a="1"/>
  <c r="FF1344" i="2" s="1"/>
  <c r="FM1344" i="2" a="1"/>
  <c r="FM1344" i="2" s="1"/>
  <c r="HY1344" i="2" a="1"/>
  <c r="HY1344" i="2" s="1"/>
  <c r="Q1344" i="2" a="1"/>
  <c r="Q1344" i="2" s="1"/>
  <c r="AG1344" i="2" a="1"/>
  <c r="AG1344" i="2" s="1"/>
  <c r="EC1344" i="2" a="1"/>
  <c r="EC1344" i="2" s="1"/>
  <c r="EI1344" i="2" a="1"/>
  <c r="EI1344" i="2" s="1"/>
  <c r="EB1344" i="2" a="1"/>
  <c r="EB1344" i="2" s="1"/>
  <c r="GW1344" i="2" a="1"/>
  <c r="GW1344" i="2" s="1"/>
  <c r="DO1344" i="2" a="1"/>
  <c r="DO1344" i="2" s="1"/>
  <c r="ER1344" i="2" a="1"/>
  <c r="ER1344" i="2" s="1"/>
  <c r="FS1344" i="2" a="1"/>
  <c r="FS1344" i="2" s="1"/>
  <c r="X1344" i="2" a="1"/>
  <c r="X1344" i="2" s="1"/>
  <c r="AF1344" i="2" a="1"/>
  <c r="AF1344" i="2" s="1"/>
  <c r="Z1344" i="2" a="1"/>
  <c r="Z1344" i="2" s="1"/>
  <c r="AE1344" i="2" a="1"/>
  <c r="AE1344" i="2" s="1"/>
  <c r="DW1344" i="2" a="1"/>
  <c r="DW1344" i="2" s="1"/>
  <c r="IC1344" i="2" a="1"/>
  <c r="IC1344" i="2" s="1"/>
  <c r="GP1344" i="2" a="1"/>
  <c r="GP1344" i="2" s="1"/>
  <c r="AC1344" i="2" a="1"/>
  <c r="AC1344" i="2" s="1"/>
  <c r="AD1344" i="2" a="1"/>
  <c r="AD1344" i="2" s="1"/>
  <c r="DV1344" i="2" a="1"/>
  <c r="DV1344" i="2" s="1"/>
  <c r="DZ1344" i="2" a="1"/>
  <c r="DZ1344" i="2" s="1"/>
  <c r="IP1344" i="2" a="1"/>
  <c r="IP1344" i="2" s="1"/>
  <c r="IB1344" i="2" a="1"/>
  <c r="IB1344" i="2" s="1"/>
  <c r="HE1344" i="2" a="1"/>
  <c r="HE1344" i="2" s="1"/>
  <c r="DH1344" i="2" a="1"/>
  <c r="DH1344" i="2" s="1"/>
  <c r="IK1344" i="2" a="1"/>
  <c r="IK1344" i="2" s="1"/>
  <c r="IN1344" i="2" a="1"/>
  <c r="IN1344" i="2" s="1"/>
  <c r="IL1344" i="2" a="1"/>
  <c r="IL1344" i="2" s="1"/>
  <c r="EY1344" i="2" a="1"/>
  <c r="EY1344" i="2" s="1"/>
  <c r="O1344" i="2" a="1"/>
  <c r="O1344" i="2" s="1"/>
  <c r="IE1344" i="2" a="1"/>
  <c r="IE1344" i="2" s="1"/>
  <c r="IJ1344" i="2" a="1"/>
  <c r="IJ1344" i="2" s="1"/>
  <c r="IR1344" i="2" a="1"/>
  <c r="IR1344" i="2" s="1"/>
  <c r="T1344" i="2" a="1"/>
  <c r="T1344" i="2" s="1"/>
  <c r="GQ1344" i="2" a="1"/>
  <c r="GQ1344" i="2" s="1"/>
  <c r="IQ1344" i="2" a="1"/>
  <c r="IQ1344" i="2" s="1"/>
  <c r="II1344" i="2" a="1"/>
  <c r="II1344" i="2" s="1"/>
  <c r="IT1344" i="2" a="1"/>
  <c r="IT1344" i="2" s="1"/>
  <c r="IM1344" i="2" a="1"/>
  <c r="IM1344" i="2" s="1"/>
  <c r="R1344" i="2" a="1"/>
  <c r="R1344" i="2" s="1"/>
  <c r="FJ1344" i="2" a="1"/>
  <c r="FJ1344" i="2" s="1"/>
  <c r="FG1344" i="2" a="1"/>
  <c r="FG1344" i="2" s="1"/>
  <c r="IH1344" i="2" a="1"/>
  <c r="IH1344" i="2" s="1"/>
  <c r="HZ1344" i="2" a="1"/>
  <c r="HZ1344" i="2" s="1"/>
  <c r="CJ1344" i="2" a="1"/>
  <c r="CJ1344" i="2" s="1"/>
  <c r="DX1344" i="2" a="1"/>
  <c r="DX1344" i="2" s="1"/>
  <c r="IS1344" i="2" a="1"/>
  <c r="IS1344" i="2" s="1"/>
  <c r="GS1344" i="2" a="1"/>
  <c r="GS1344" i="2" s="1"/>
  <c r="BQ1344" i="2" a="1"/>
  <c r="BQ1344" i="2" s="1"/>
  <c r="IO1344" i="2" a="1"/>
  <c r="IO1344" i="2" s="1"/>
  <c r="GR1344" i="2" a="1"/>
  <c r="GR1344" i="2" s="1"/>
  <c r="FK1344" i="2" a="1"/>
  <c r="FK1344" i="2" s="1"/>
  <c r="CH1344" i="2" a="1"/>
  <c r="CH1344" i="2" s="1"/>
  <c r="IG1344" i="2" a="1"/>
  <c r="IG1344" i="2" s="1"/>
  <c r="HF1344" i="2" a="1"/>
  <c r="HF1344" i="2" s="1"/>
  <c r="HG1344" i="2" a="1"/>
  <c r="HG1344" i="2" s="1"/>
  <c r="DG1344" i="2" a="1"/>
  <c r="DG1344" i="2" s="1"/>
  <c r="AJ1344" i="2" a="1"/>
  <c r="AJ1344" i="2" s="1"/>
  <c r="EJ1344" i="2" a="1"/>
  <c r="EJ1344" i="2" s="1"/>
  <c r="HU1344" i="2" a="1"/>
  <c r="HU1344" i="2" s="1"/>
  <c r="DM1344" i="2" a="1"/>
  <c r="DM1344" i="2" s="1"/>
  <c r="HI1344" i="2" a="1"/>
  <c r="HI1344" i="2" s="1"/>
  <c r="CS1344" i="2" a="1"/>
  <c r="CS1344" i="2" s="1"/>
  <c r="D1344" i="2" a="1"/>
  <c r="D1344" i="2" s="1"/>
  <c r="HL1344" i="2" a="1"/>
  <c r="HL1344" i="2" s="1"/>
  <c r="GM1344" i="2" a="1"/>
  <c r="GM1344" i="2" s="1"/>
  <c r="CL1344" i="2" a="1"/>
  <c r="CL1344" i="2" s="1"/>
  <c r="HW1344" i="2" a="1"/>
  <c r="HW1344" i="2" s="1"/>
  <c r="BC1344" i="2" a="1"/>
  <c r="BC1344" i="2" s="1"/>
  <c r="GG1344" i="2" a="1"/>
  <c r="GG1344" i="2" s="1"/>
  <c r="GD1344" i="2" a="1"/>
  <c r="GD1344" i="2" s="1"/>
  <c r="J1344" i="2" a="1"/>
  <c r="J1344" i="2" s="1"/>
  <c r="BM1344" i="2" a="1"/>
  <c r="BM1344" i="2" s="1"/>
  <c r="FP1344" i="2" a="1"/>
  <c r="FP1344" i="2" s="1"/>
  <c r="BP1344" i="2" a="1"/>
  <c r="BP1344" i="2" s="1"/>
  <c r="EP1344" i="2" a="1"/>
  <c r="EP1344" i="2" s="1"/>
  <c r="DB1344" i="2" a="1"/>
  <c r="DB1344" i="2" s="1"/>
  <c r="FO1344" i="2" a="1"/>
  <c r="FO1344" i="2" s="1"/>
  <c r="CF1344" i="2" a="1"/>
  <c r="CF1344" i="2" s="1"/>
  <c r="CQ1344" i="2" a="1"/>
  <c r="CQ1344" i="2" s="1"/>
  <c r="EF1344" i="2" a="1"/>
  <c r="EF1344" i="2" s="1"/>
  <c r="EV1344" i="2" a="1"/>
  <c r="EV1344" i="2" s="1"/>
  <c r="HR1344" i="2" a="1"/>
  <c r="HR1344" i="2" s="1"/>
  <c r="DP1344" i="2" a="1"/>
  <c r="DP1344" i="2" s="1"/>
  <c r="BO1344" i="2" a="1"/>
  <c r="BO1344" i="2" s="1"/>
  <c r="HJ1344" i="2" a="1"/>
  <c r="HJ1344" i="2" s="1"/>
  <c r="CE1344" i="2" a="1"/>
  <c r="CE1344" i="2" s="1"/>
  <c r="AP1344" i="2" a="1"/>
  <c r="AP1344" i="2" s="1"/>
  <c r="EM1344" i="2" a="1"/>
  <c r="EM1344" i="2" s="1"/>
  <c r="HQ1344" i="2" a="1"/>
  <c r="HQ1344" i="2" s="1"/>
  <c r="HT1344" i="2" a="1"/>
  <c r="HT1344" i="2" s="1"/>
  <c r="EQ1344" i="2" a="1"/>
  <c r="EQ1344" i="2" s="1"/>
  <c r="E1344" i="2" a="1"/>
  <c r="E1344" i="2" s="1"/>
  <c r="Y1344" i="2" a="1"/>
  <c r="Y1344" i="2" s="1"/>
  <c r="CC1344" i="2" a="1"/>
  <c r="CC1344" i="2" s="1"/>
  <c r="EX1344" i="2" a="1"/>
  <c r="EX1344" i="2" s="1"/>
  <c r="BU1344" i="2" a="1"/>
  <c r="BU1344" i="2" s="1"/>
  <c r="ID1344" i="2" a="1"/>
  <c r="ID1344" i="2" s="1"/>
  <c r="FQ1344" i="2" a="1"/>
  <c r="FQ1344" i="2" s="1"/>
  <c r="BK1344" i="2" a="1"/>
  <c r="BK1344" i="2" s="1"/>
  <c r="HK1344" i="2" a="1"/>
  <c r="HK1344" i="2" s="1"/>
  <c r="FT1344" i="2" a="1"/>
  <c r="FT1344" i="2" s="1"/>
  <c r="DE1344" i="2" a="1"/>
  <c r="DE1344" i="2" s="1"/>
  <c r="G1344" i="2" a="1"/>
  <c r="G1344" i="2" s="1"/>
  <c r="AX1344" i="2" a="1"/>
  <c r="AX1344" i="2" s="1"/>
  <c r="FY1344" i="2" a="1"/>
  <c r="FY1344" i="2" s="1"/>
  <c r="AT1344" i="2" a="1"/>
  <c r="AT1344" i="2" s="1"/>
  <c r="BT1344" i="2" a="1"/>
  <c r="BT1344" i="2" s="1"/>
  <c r="AV1344" i="2" a="1"/>
  <c r="AV1344" i="2" s="1"/>
  <c r="DL1344" i="2" a="1"/>
  <c r="DL1344" i="2" s="1"/>
  <c r="A1345" i="2"/>
  <c r="AR1344" i="2" a="1"/>
  <c r="AR1344" i="2" s="1"/>
  <c r="DJ1344" i="2" a="1"/>
  <c r="DJ1344" i="2" s="1"/>
  <c r="DI1344" i="2" a="1"/>
  <c r="DI1344" i="2" s="1"/>
  <c r="FV1344" i="2" a="1"/>
  <c r="FV1344" i="2" s="1"/>
  <c r="BV1344" i="2" a="1"/>
  <c r="BV1344" i="2" s="1"/>
  <c r="ET1344" i="2" a="1"/>
  <c r="ET1344" i="2" s="1"/>
  <c r="EZ1344" i="2" a="1"/>
  <c r="EZ1344" i="2" s="1"/>
  <c r="DK1344" i="2" a="1"/>
  <c r="DK1344" i="2" s="1"/>
  <c r="GI1344" i="2" a="1"/>
  <c r="GI1344" i="2" s="1"/>
  <c r="V1344" i="2" a="1"/>
  <c r="V1344" i="2" s="1"/>
  <c r="HX1344" i="2" a="1"/>
  <c r="HX1344" i="2" s="1"/>
  <c r="BG1344" i="2" a="1"/>
  <c r="BG1344" i="2" s="1"/>
  <c r="BW1344" i="2" a="1"/>
  <c r="BW1344" i="2" s="1"/>
  <c r="AW1344" i="2" a="1"/>
  <c r="AW1344" i="2" s="1"/>
  <c r="HB1344" i="2" a="1"/>
  <c r="HB1344" i="2" s="1"/>
  <c r="AN1344" i="2" a="1"/>
  <c r="AN1344" i="2" s="1"/>
  <c r="GZ1344" i="2" a="1"/>
  <c r="GZ1344" i="2" s="1"/>
  <c r="AZ1344" i="2" a="1"/>
  <c r="AZ1344" i="2" s="1"/>
  <c r="HP1344" i="2" a="1"/>
  <c r="HP1344" i="2" s="1"/>
  <c r="BH1344" i="2" a="1"/>
  <c r="BH1344" i="2" s="1"/>
  <c r="CW1344" i="2" a="1"/>
  <c r="CW1344" i="2" s="1"/>
  <c r="HH1344" i="2" a="1"/>
  <c r="HH1344" i="2" s="1"/>
  <c r="I1344" i="2" a="1"/>
  <c r="I1344" i="2" s="1"/>
  <c r="BE1344" i="2" a="1"/>
  <c r="BE1344" i="2" s="1"/>
  <c r="GO1344" i="2" a="1"/>
  <c r="GO1344" i="2" s="1"/>
  <c r="EU1344" i="2" a="1"/>
  <c r="EU1344" i="2" s="1"/>
  <c r="DY1344" i="2" a="1"/>
  <c r="DY1344" i="2" s="1"/>
  <c r="H1344" i="2" a="1"/>
  <c r="H1344" i="2" s="1"/>
  <c r="CT1344" i="2" a="1"/>
  <c r="CT1344" i="2" s="1"/>
  <c r="GA1344" i="2" a="1"/>
  <c r="GA1344" i="2" s="1"/>
  <c r="FW1344" i="2" a="1"/>
  <c r="FW1344" i="2" s="1"/>
  <c r="HS1344" i="2" a="1"/>
  <c r="HS1344" i="2" s="1"/>
  <c r="BI1344" i="2" a="1"/>
  <c r="BI1344" i="2" s="1"/>
  <c r="HA1344" i="2" a="1"/>
  <c r="HA1344" i="2" s="1"/>
  <c r="AQ1344" i="2" a="1"/>
  <c r="AQ1344" i="2" s="1"/>
  <c r="EN1344" i="2" a="1"/>
  <c r="EN1344" i="2" s="1"/>
  <c r="AI1344" i="2" a="1"/>
  <c r="AI1344" i="2" s="1"/>
  <c r="FA1344" i="2" a="1"/>
  <c r="FA1344" i="2" s="1"/>
  <c r="ED1344" i="2" a="1"/>
  <c r="ED1344" i="2" s="1"/>
  <c r="AL1344" i="2" a="1"/>
  <c r="AL1344" i="2" s="1"/>
  <c r="HN1344" i="2" a="1"/>
  <c r="HN1344" i="2" s="1"/>
  <c r="HV1344" i="2" a="1"/>
  <c r="HV1344" i="2" s="1"/>
  <c r="BF1344" i="2" a="1"/>
  <c r="BF1344" i="2" s="1"/>
  <c r="FU1344" i="2" a="1"/>
  <c r="FU1344" i="2" s="1"/>
  <c r="GN1344" i="2" a="1"/>
  <c r="GN1344" i="2" s="1"/>
  <c r="BR1344" i="2" a="1"/>
  <c r="BR1344" i="2" s="1"/>
  <c r="BJ1344" i="2" a="1"/>
  <c r="BJ1344" i="2" s="1"/>
  <c r="BN1344" i="2" a="1"/>
  <c r="BN1344" i="2" s="1"/>
  <c r="CB1344" i="2" a="1"/>
  <c r="CB1344" i="2" s="1"/>
  <c r="AB1344" i="2" a="1"/>
  <c r="AB1344" i="2" s="1"/>
  <c r="IA1344" i="2" a="1"/>
  <c r="IA1344" i="2" s="1"/>
  <c r="AU1344" i="2" a="1"/>
  <c r="AU1344" i="2" s="1"/>
  <c r="FC1344" i="2" a="1"/>
  <c r="FC1344" i="2" s="1"/>
  <c r="EK1344" i="2" a="1"/>
  <c r="EK1344" i="2" s="1"/>
  <c r="F1344" i="2" a="1"/>
  <c r="F1344" i="2" s="1"/>
  <c r="BA1344" i="2" a="1"/>
  <c r="BA1344" i="2" s="1"/>
  <c r="FZ1344" i="2" a="1"/>
  <c r="FZ1344" i="2" s="1"/>
  <c r="EE1344" i="2" a="1"/>
  <c r="EE1344" i="2" s="1"/>
  <c r="FN1344" i="2" a="1"/>
  <c r="FN1344" i="2" s="1"/>
  <c r="CU1344" i="2" a="1"/>
  <c r="CU1344" i="2" s="1"/>
  <c r="DA1344" i="2" a="1"/>
  <c r="DA1344" i="2" s="1"/>
  <c r="CM1344" i="2" a="1"/>
  <c r="CM1344" i="2" s="1"/>
  <c r="AM1344" i="2" a="1"/>
  <c r="AM1344" i="2" s="1"/>
  <c r="AY1344" i="2" a="1"/>
  <c r="AY1344" i="2" s="1"/>
  <c r="A1366" i="2"/>
  <c r="GH1344" i="2" a="1"/>
  <c r="GH1344" i="2" s="1"/>
  <c r="U1344" i="2" a="1"/>
  <c r="U1344" i="2" s="1"/>
  <c r="GE1344" i="2" a="1"/>
  <c r="GE1344" i="2" s="1"/>
  <c r="GB1344" i="2" a="1"/>
  <c r="GB1344" i="2" s="1"/>
  <c r="CD1344" i="2" a="1"/>
  <c r="CD1344" i="2" s="1"/>
  <c r="BY1344" i="2" a="1"/>
  <c r="BY1344" i="2" s="1"/>
  <c r="EO1344" i="2" a="1"/>
  <c r="EO1344" i="2" s="1"/>
  <c r="DC1344" i="2" a="1"/>
  <c r="DC1344" i="2" s="1"/>
  <c r="L1344" i="2" a="1"/>
  <c r="L1344" i="2" s="1"/>
  <c r="AK1344" i="2" a="1"/>
  <c r="AK1344" i="2" s="1"/>
  <c r="FR1344" i="2" a="1"/>
  <c r="FR1344" i="2" s="1"/>
  <c r="DQ1344" i="2" a="1"/>
  <c r="DQ1344" i="2" s="1"/>
  <c r="BS1344" i="2" a="1"/>
  <c r="BS1344" i="2" s="1"/>
  <c r="CV1344" i="2" a="1"/>
  <c r="CV1344" i="2" s="1"/>
  <c r="FB1344" i="2" a="1"/>
  <c r="FB1344" i="2" s="1"/>
  <c r="CX1344" i="2" a="1"/>
  <c r="CX1344" i="2" s="1"/>
  <c r="DT1344" i="2" a="1"/>
  <c r="DT1344" i="2" s="1"/>
  <c r="CN1344" i="2" a="1"/>
  <c r="CN1344" i="2" s="1"/>
  <c r="DS1344" i="2" a="1"/>
  <c r="DS1344" i="2" s="1"/>
  <c r="CK1344" i="2" a="1"/>
  <c r="CK1344" i="2" s="1"/>
  <c r="EH1344" i="2" a="1"/>
  <c r="EH1344" i="2" s="1"/>
  <c r="HM1344" i="2" a="1"/>
  <c r="HM1344" i="2" s="1"/>
  <c r="DR1344" i="2" a="1"/>
  <c r="DR1344" i="2" s="1"/>
  <c r="FD1344" i="2" a="1"/>
  <c r="FD1344" i="2" s="1"/>
  <c r="CI1344" i="2" a="1"/>
  <c r="CI1344" i="2" s="1"/>
  <c r="BX1344" i="2" a="1"/>
  <c r="BX1344" i="2" s="1"/>
  <c r="AH1344" i="2" a="1"/>
  <c r="AH1344" i="2" s="1"/>
  <c r="GF1344" i="2" a="1"/>
  <c r="GF1344" i="2" s="1"/>
  <c r="EW1344" i="2" a="1"/>
  <c r="EW1344" i="2" s="1"/>
  <c r="CO1344" i="2" a="1"/>
  <c r="CO1344" i="2" s="1"/>
  <c r="CY1344" i="2" a="1"/>
  <c r="CY1344" i="2" s="1"/>
  <c r="FX1344" i="2" a="1"/>
  <c r="FX1344" i="2" s="1"/>
  <c r="DF1344" i="2" a="1"/>
  <c r="DF1344" i="2" s="1"/>
  <c r="GY1344" i="2" a="1"/>
  <c r="GY1344" i="2" s="1"/>
  <c r="HO1344" i="2" a="1"/>
  <c r="HO1344" i="2" s="1"/>
  <c r="CA1344" i="2" a="1"/>
  <c r="CA1344" i="2" s="1"/>
  <c r="BB1344" i="2" a="1"/>
  <c r="BB1344" i="2" s="1"/>
  <c r="DD1344" i="2" a="1"/>
  <c r="DD1344" i="2" s="1"/>
  <c r="CR1344" i="2" a="1"/>
  <c r="CR1344" i="2" s="1"/>
  <c r="ES1344" i="2" a="1"/>
  <c r="ES1344" i="2" s="1"/>
  <c r="AO1344" i="2" a="1"/>
  <c r="AO1344" i="2" s="1"/>
  <c r="BL1344" i="2" a="1"/>
  <c r="BL1344" i="2" s="1"/>
  <c r="GL1344" i="2" a="1"/>
  <c r="GL1344" i="2" s="1"/>
  <c r="GK1344" i="2" a="1"/>
  <c r="GK1344" i="2" s="1"/>
  <c r="CP1344" i="2" a="1"/>
  <c r="CP1344" i="2" s="1"/>
  <c r="S1344" i="2" a="1"/>
  <c r="S1344" i="2" s="1"/>
  <c r="CZ1344" i="2" a="1"/>
  <c r="CZ1344" i="2" s="1"/>
  <c r="AS1344" i="2" a="1"/>
  <c r="AS1344" i="2" s="1"/>
  <c r="EL1344" i="2" a="1"/>
  <c r="EL1344" i="2" s="1"/>
  <c r="EG1344" i="2" a="1"/>
  <c r="EG1344" i="2" s="1"/>
  <c r="HC1344" i="2" a="1"/>
  <c r="HC1344" i="2" s="1"/>
  <c r="BF1486" i="2"/>
  <c r="BF429" i="2"/>
  <c r="BF910" i="2"/>
  <c r="IE1407" i="2" a="1"/>
  <c r="IE1407" i="2" s="1"/>
  <c r="GZ1407" i="2" a="1"/>
  <c r="GZ1407" i="2" s="1"/>
  <c r="FZ1407" i="2" a="1"/>
  <c r="FZ1407" i="2" s="1"/>
  <c r="ET1407" i="2" a="1"/>
  <c r="ET1407" i="2" s="1"/>
  <c r="EP1407" i="2" a="1"/>
  <c r="EP1407" i="2" s="1"/>
  <c r="DL1407" i="2" a="1"/>
  <c r="DL1407" i="2" s="1"/>
  <c r="DP1407" i="2" a="1"/>
  <c r="DP1407" i="2" s="1"/>
  <c r="HL1407" i="2" a="1"/>
  <c r="HL1407" i="2" s="1"/>
  <c r="AR1407" i="2" a="1"/>
  <c r="AR1407" i="2" s="1"/>
  <c r="AO1407" i="2" a="1"/>
  <c r="AO1407" i="2" s="1"/>
  <c r="AL1407" i="2" a="1"/>
  <c r="AL1407" i="2" s="1"/>
  <c r="CY1407" i="2" a="1"/>
  <c r="CY1407" i="2" s="1"/>
  <c r="CL1407" i="2" a="1"/>
  <c r="CL1407" i="2" s="1"/>
  <c r="HS1407" i="2" a="1"/>
  <c r="HS1407" i="2" s="1"/>
  <c r="E1407" i="2" a="1"/>
  <c r="E1407" i="2" s="1"/>
  <c r="AF1407" i="2" a="1"/>
  <c r="AF1407" i="2" s="1"/>
  <c r="DI1407" i="2" a="1"/>
  <c r="DI1407" i="2" s="1"/>
  <c r="GM1407" i="2" a="1"/>
  <c r="GM1407" i="2" s="1"/>
  <c r="GO1407" i="2" a="1"/>
  <c r="GO1407" i="2" s="1"/>
  <c r="EN1407" i="2" a="1"/>
  <c r="EN1407" i="2" s="1"/>
  <c r="EK1407" i="2" a="1"/>
  <c r="EK1407" i="2" s="1"/>
  <c r="DR1407" i="2" a="1"/>
  <c r="DR1407" i="2" s="1"/>
  <c r="DG1407" i="2" a="1"/>
  <c r="DG1407" i="2" s="1"/>
  <c r="HP1407" i="2" a="1"/>
  <c r="HP1407" i="2" s="1"/>
  <c r="AJ1407" i="2" a="1"/>
  <c r="AJ1407" i="2" s="1"/>
  <c r="AV1407" i="2" a="1"/>
  <c r="AV1407" i="2" s="1"/>
  <c r="BA1407" i="2" a="1"/>
  <c r="BA1407" i="2" s="1"/>
  <c r="HH1407" i="2" a="1"/>
  <c r="HH1407" i="2" s="1"/>
  <c r="EG1407" i="2" a="1"/>
  <c r="EG1407" i="2" s="1"/>
  <c r="CO1407" i="2" a="1"/>
  <c r="CO1407" i="2" s="1"/>
  <c r="HW1407" i="2" a="1"/>
  <c r="HW1407" i="2" s="1"/>
  <c r="HI1407" i="2" a="1"/>
  <c r="HI1407" i="2" s="1"/>
  <c r="Y1407" i="2" a="1"/>
  <c r="Y1407" i="2" s="1"/>
  <c r="CF1407" i="2" a="1"/>
  <c r="CF1407" i="2" s="1"/>
  <c r="BK1407" i="2" a="1"/>
  <c r="BK1407" i="2" s="1"/>
  <c r="GH1407" i="2" a="1"/>
  <c r="GH1407" i="2" s="1"/>
  <c r="FV1407" i="2" a="1"/>
  <c r="FV1407" i="2" s="1"/>
  <c r="EJ1407" i="2" a="1"/>
  <c r="EJ1407" i="2" s="1"/>
  <c r="EV1407" i="2" a="1"/>
  <c r="EV1407" i="2" s="1"/>
  <c r="DK1407" i="2" a="1"/>
  <c r="DK1407" i="2" s="1"/>
  <c r="AY1407" i="2" a="1"/>
  <c r="AY1407" i="2" s="1"/>
  <c r="AN1407" i="2" a="1"/>
  <c r="AN1407" i="2" s="1"/>
  <c r="AS1407" i="2" a="1"/>
  <c r="AS1407" i="2" s="1"/>
  <c r="ED1407" i="2" a="1"/>
  <c r="ED1407" i="2" s="1"/>
  <c r="CX1407" i="2" a="1"/>
  <c r="CX1407" i="2" s="1"/>
  <c r="CN1407" i="2" a="1"/>
  <c r="CN1407" i="2" s="1"/>
  <c r="HV1407" i="2" a="1"/>
  <c r="HV1407" i="2" s="1"/>
  <c r="HO1407" i="2" a="1"/>
  <c r="HO1407" i="2" s="1"/>
  <c r="CE1407" i="2" a="1"/>
  <c r="CE1407" i="2" s="1"/>
  <c r="BZ1407" i="2" a="1"/>
  <c r="BZ1407" i="2" s="1"/>
  <c r="HC1407" i="2" a="1"/>
  <c r="HC1407" i="2" s="1"/>
  <c r="HG1407" i="2" a="1"/>
  <c r="HG1407" i="2" s="1"/>
  <c r="FN1407" i="2" a="1"/>
  <c r="FN1407" i="2" s="1"/>
  <c r="EO1407" i="2" a="1"/>
  <c r="EO1407" i="2" s="1"/>
  <c r="DT1407" i="2" a="1"/>
  <c r="DT1407" i="2" s="1"/>
  <c r="DC1407" i="2" a="1"/>
  <c r="DC1407" i="2" s="1"/>
  <c r="AQ1407" i="2" a="1"/>
  <c r="AQ1407" i="2" s="1"/>
  <c r="BH1407" i="2" a="1"/>
  <c r="BH1407" i="2" s="1"/>
  <c r="AK1407" i="2" a="1"/>
  <c r="AK1407" i="2" s="1"/>
  <c r="CU1407" i="2" a="1"/>
  <c r="CU1407" i="2" s="1"/>
  <c r="EE1407" i="2" a="1"/>
  <c r="EE1407" i="2" s="1"/>
  <c r="CM1407" i="2" a="1"/>
  <c r="CM1407" i="2" s="1"/>
  <c r="HX1407" i="2" a="1"/>
  <c r="HX1407" i="2" s="1"/>
  <c r="HR1407" i="2" a="1"/>
  <c r="HR1407" i="2" s="1"/>
  <c r="A1437" i="2"/>
  <c r="BY1407" i="2" a="1"/>
  <c r="BY1407" i="2" s="1"/>
  <c r="GY1407" i="2" a="1"/>
  <c r="GY1407" i="2" s="1"/>
  <c r="HF1407" i="2" a="1"/>
  <c r="HF1407" i="2" s="1"/>
  <c r="EL1407" i="2" a="1"/>
  <c r="EL1407" i="2" s="1"/>
  <c r="FO1407" i="2" a="1"/>
  <c r="FO1407" i="2" s="1"/>
  <c r="DE1407" i="2" a="1"/>
  <c r="DE1407" i="2" s="1"/>
  <c r="DQ1407" i="2" a="1"/>
  <c r="DQ1407" i="2" s="1"/>
  <c r="CT1407" i="2" a="1"/>
  <c r="CT1407" i="2" s="1"/>
  <c r="AI1407" i="2" a="1"/>
  <c r="AI1407" i="2" s="1"/>
  <c r="AU1407" i="2" a="1"/>
  <c r="AU1407" i="2" s="1"/>
  <c r="FT1407" i="2" a="1"/>
  <c r="FT1407" i="2" s="1"/>
  <c r="CV1407" i="2" a="1"/>
  <c r="CV1407" i="2" s="1"/>
  <c r="HN1407" i="2" a="1"/>
  <c r="HN1407" i="2" s="1"/>
  <c r="HQ1407" i="2" a="1"/>
  <c r="HQ1407" i="2" s="1"/>
  <c r="F1407" i="2" a="1"/>
  <c r="F1407" i="2" s="1"/>
  <c r="BU1407" i="2" a="1"/>
  <c r="BU1407" i="2" s="1"/>
  <c r="HA1407" i="2" a="1"/>
  <c r="HA1407" i="2" s="1"/>
  <c r="GG1407" i="2" a="1"/>
  <c r="GG1407" i="2" s="1"/>
  <c r="FR1407" i="2" a="1"/>
  <c r="FR1407" i="2" s="1"/>
  <c r="FA1407" i="2" a="1"/>
  <c r="FA1407" i="2" s="1"/>
  <c r="DS1407" i="2" a="1"/>
  <c r="DS1407" i="2" s="1"/>
  <c r="DJ1407" i="2" a="1"/>
  <c r="DJ1407" i="2" s="1"/>
  <c r="CS1407" i="2" a="1"/>
  <c r="CS1407" i="2" s="1"/>
  <c r="AX1407" i="2" a="1"/>
  <c r="AX1407" i="2" s="1"/>
  <c r="AM1407" i="2" a="1"/>
  <c r="AM1407" i="2" s="1"/>
  <c r="CZ1407" i="2" a="1"/>
  <c r="CZ1407" i="2" s="1"/>
  <c r="EF1407" i="2" a="1"/>
  <c r="EF1407" i="2" s="1"/>
  <c r="CK1407" i="2" a="1"/>
  <c r="CK1407" i="2" s="1"/>
  <c r="G1407" i="2" a="1"/>
  <c r="G1407" i="2" s="1"/>
  <c r="BQ1407" i="2" a="1"/>
  <c r="BQ1407" i="2" s="1"/>
  <c r="GE1407" i="2" a="1"/>
  <c r="GE1407" i="2" s="1"/>
  <c r="GA1407" i="2" a="1"/>
  <c r="GA1407" i="2" s="1"/>
  <c r="FC1407" i="2" a="1"/>
  <c r="FC1407" i="2" s="1"/>
  <c r="FD1407" i="2" a="1"/>
  <c r="FD1407" i="2" s="1"/>
  <c r="EU1407" i="2" a="1"/>
  <c r="EU1407" i="2" s="1"/>
  <c r="DM1407" i="2" a="1"/>
  <c r="DM1407" i="2" s="1"/>
  <c r="DN1407" i="2" a="1"/>
  <c r="DN1407" i="2" s="1"/>
  <c r="CQ1407" i="2" a="1"/>
  <c r="CQ1407" i="2" s="1"/>
  <c r="HK1407" i="2" a="1"/>
  <c r="HK1407" i="2" s="1"/>
  <c r="BI1407" i="2" a="1"/>
  <c r="BI1407" i="2" s="1"/>
  <c r="AP1407" i="2" a="1"/>
  <c r="AP1407" i="2" s="1"/>
  <c r="BG1407" i="2" a="1"/>
  <c r="BG1407" i="2" s="1"/>
  <c r="CP1407" i="2" a="1"/>
  <c r="CP1407" i="2" s="1"/>
  <c r="CW1407" i="2" a="1"/>
  <c r="CW1407" i="2" s="1"/>
  <c r="HT1407" i="2" a="1"/>
  <c r="HT1407" i="2" s="1"/>
  <c r="A1408" i="2"/>
  <c r="BL1407" i="2" a="1"/>
  <c r="BL1407" i="2" s="1"/>
  <c r="FY1407" i="2" a="1"/>
  <c r="FY1407" i="2" s="1"/>
  <c r="FW1407" i="2" a="1"/>
  <c r="FW1407" i="2" s="1"/>
  <c r="EX1407" i="2" a="1"/>
  <c r="EX1407" i="2" s="1"/>
  <c r="EW1407" i="2" a="1"/>
  <c r="EW1407" i="2" s="1"/>
  <c r="EM1407" i="2" a="1"/>
  <c r="EM1407" i="2" s="1"/>
  <c r="DD1407" i="2" a="1"/>
  <c r="DD1407" i="2" s="1"/>
  <c r="DF1407" i="2" a="1"/>
  <c r="DF1407" i="2" s="1"/>
  <c r="CR1407" i="2" a="1"/>
  <c r="CR1407" i="2" s="1"/>
  <c r="HJ1407" i="2" a="1"/>
  <c r="HJ1407" i="2" s="1"/>
  <c r="AZ1407" i="2" a="1"/>
  <c r="AZ1407" i="2" s="1"/>
  <c r="AW1407" i="2" a="1"/>
  <c r="AW1407" i="2" s="1"/>
  <c r="AT1407" i="2" a="1"/>
  <c r="AT1407" i="2" s="1"/>
  <c r="EH1407" i="2" a="1"/>
  <c r="EH1407" i="2" s="1"/>
  <c r="HU1407" i="2" a="1"/>
  <c r="HU1407" i="2" s="1"/>
  <c r="HM1407" i="2" a="1"/>
  <c r="HM1407" i="2" s="1"/>
  <c r="D1407" i="2" a="1"/>
  <c r="D1407" i="2" s="1"/>
  <c r="DO1407" i="2" a="1"/>
  <c r="DO1407" i="2" s="1"/>
  <c r="O1407" i="2" a="1"/>
  <c r="O1407" i="2" s="1"/>
  <c r="BR1407" i="2" a="1"/>
  <c r="BR1407" i="2" s="1"/>
  <c r="EZ1407" i="2" a="1"/>
  <c r="EZ1407" i="2" s="1"/>
  <c r="AH1407" i="2" a="1"/>
  <c r="AH1407" i="2" s="1"/>
  <c r="BO1407" i="2" a="1"/>
  <c r="BO1407" i="2" s="1"/>
  <c r="AE1407" i="2" a="1"/>
  <c r="AE1407" i="2" s="1"/>
  <c r="HE1407" i="2" a="1"/>
  <c r="HE1407" i="2" s="1"/>
  <c r="DH1407" i="2" a="1"/>
  <c r="DH1407" i="2" s="1"/>
  <c r="GK1407" i="2" a="1"/>
  <c r="GK1407" i="2" s="1"/>
  <c r="CA1407" i="2" a="1"/>
  <c r="CA1407" i="2" s="1"/>
  <c r="BM1407" i="2" a="1"/>
  <c r="BM1407" i="2" s="1"/>
  <c r="K1407" i="2" a="1"/>
  <c r="K1407" i="2" s="1"/>
  <c r="AB1407" i="2" a="1"/>
  <c r="AB1407" i="2" s="1"/>
  <c r="CG1407" i="2" a="1"/>
  <c r="CG1407" i="2" s="1"/>
  <c r="EC1407" i="2" a="1"/>
  <c r="EC1407" i="2" s="1"/>
  <c r="CI1407" i="2" a="1"/>
  <c r="CI1407" i="2" s="1"/>
  <c r="BT1407" i="2" a="1"/>
  <c r="BT1407" i="2" s="1"/>
  <c r="BX1407" i="2" a="1"/>
  <c r="BX1407" i="2" s="1"/>
  <c r="FM1407" i="2" a="1"/>
  <c r="FM1407" i="2" s="1"/>
  <c r="FX1407" i="2" a="1"/>
  <c r="FX1407" i="2" s="1"/>
  <c r="AC1407" i="2" a="1"/>
  <c r="AC1407" i="2" s="1"/>
  <c r="BV1407" i="2" a="1"/>
  <c r="BV1407" i="2" s="1"/>
  <c r="GF1407" i="2" a="1"/>
  <c r="GF1407" i="2" s="1"/>
  <c r="BJ1407" i="2" a="1"/>
  <c r="BJ1407" i="2" s="1"/>
  <c r="IK1407" i="2" a="1"/>
  <c r="IK1407" i="2" s="1"/>
  <c r="BN1407" i="2" a="1"/>
  <c r="BN1407" i="2" s="1"/>
  <c r="IN1407" i="2" a="1"/>
  <c r="IN1407" i="2" s="1"/>
  <c r="GI1407" i="2" a="1"/>
  <c r="GI1407" i="2" s="1"/>
  <c r="HB1407" i="2" a="1"/>
  <c r="HB1407" i="2" s="1"/>
  <c r="CJ1407" i="2" a="1"/>
  <c r="CJ1407" i="2" s="1"/>
  <c r="GL1407" i="2" a="1"/>
  <c r="GL1407" i="2" s="1"/>
  <c r="J1407" i="2" a="1"/>
  <c r="J1407" i="2" s="1"/>
  <c r="BS1407" i="2" a="1"/>
  <c r="BS1407" i="2" s="1"/>
  <c r="BW1407" i="2" a="1"/>
  <c r="BW1407" i="2" s="1"/>
  <c r="DA1407" i="2" a="1"/>
  <c r="DA1407" i="2" s="1"/>
  <c r="BB1407" i="2" a="1"/>
  <c r="BB1407" i="2" s="1"/>
  <c r="GB1407" i="2" a="1"/>
  <c r="GB1407" i="2" s="1"/>
  <c r="CC1407" i="2" a="1"/>
  <c r="CC1407" i="2" s="1"/>
  <c r="V1407" i="2" a="1"/>
  <c r="V1407" i="2" s="1"/>
  <c r="FU1407" i="2" a="1"/>
  <c r="FU1407" i="2" s="1"/>
  <c r="I1407" i="2" a="1"/>
  <c r="I1407" i="2" s="1"/>
  <c r="BE1407" i="2" a="1"/>
  <c r="BE1407" i="2" s="1"/>
  <c r="FB1407" i="2" a="1"/>
  <c r="FB1407" i="2" s="1"/>
  <c r="GD1407" i="2" a="1"/>
  <c r="GD1407" i="2" s="1"/>
  <c r="GN1407" i="2" a="1"/>
  <c r="GN1407" i="2" s="1"/>
  <c r="CD1407" i="2" a="1"/>
  <c r="CD1407" i="2" s="1"/>
  <c r="L1407" i="2" a="1"/>
  <c r="L1407" i="2" s="1"/>
  <c r="EQ1407" i="2" a="1"/>
  <c r="EQ1407" i="2" s="1"/>
  <c r="H1407" i="2" a="1"/>
  <c r="H1407" i="2" s="1"/>
  <c r="DB1407" i="2" a="1"/>
  <c r="DB1407" i="2" s="1"/>
  <c r="BP1407" i="2" a="1"/>
  <c r="BP1407" i="2" s="1"/>
  <c r="P1407" i="2" a="1"/>
  <c r="P1407" i="2" s="1"/>
  <c r="AD1407" i="2" a="1"/>
  <c r="AD1407" i="2" s="1"/>
  <c r="FP1407" i="2" a="1"/>
  <c r="FP1407" i="2" s="1"/>
  <c r="CB1407" i="2" a="1"/>
  <c r="CB1407" i="2" s="1"/>
  <c r="FQ1407" i="2" a="1"/>
  <c r="FQ1407" i="2" s="1"/>
  <c r="ES1407" i="2" a="1"/>
  <c r="ES1407" i="2" s="1"/>
  <c r="BF1407" i="2" a="1"/>
  <c r="BF1407" i="2" s="1"/>
  <c r="BC1407" i="2" a="1"/>
  <c r="BC1407" i="2" s="1"/>
  <c r="CH1407" i="2" a="1"/>
  <c r="CH1407" i="2" s="1"/>
  <c r="DU1407" i="2" a="1"/>
  <c r="DU1407" i="2" s="1"/>
  <c r="GC1407" i="2" a="1"/>
  <c r="GC1407" i="2" s="1"/>
  <c r="IC1407" i="2" a="1"/>
  <c r="IC1407" i="2" s="1"/>
  <c r="Q1407" i="2" a="1"/>
  <c r="Q1407" i="2" s="1"/>
  <c r="X1407" i="2" a="1"/>
  <c r="X1407" i="2" s="1"/>
  <c r="GQ1407" i="2" a="1"/>
  <c r="GQ1407" i="2" s="1"/>
  <c r="AG1407" i="2" a="1"/>
  <c r="AG1407" i="2" s="1"/>
  <c r="T1407" i="2" a="1"/>
  <c r="T1407" i="2" s="1"/>
  <c r="U1407" i="2" a="1"/>
  <c r="U1407" i="2" s="1"/>
  <c r="EY1407" i="2" a="1"/>
  <c r="EY1407" i="2" s="1"/>
  <c r="M1407" i="2" a="1"/>
  <c r="M1407" i="2" s="1"/>
  <c r="BD1407" i="2" a="1"/>
  <c r="BD1407" i="2" s="1"/>
  <c r="S1407" i="2" a="1"/>
  <c r="S1407" i="2" s="1"/>
  <c r="EB1407" i="2" a="1"/>
  <c r="EB1407" i="2" s="1"/>
  <c r="FK1407" i="2" a="1"/>
  <c r="FK1407" i="2" s="1"/>
  <c r="IU1407" i="2" a="1"/>
  <c r="IU1407" i="2" s="1"/>
  <c r="IG1407" i="2" a="1"/>
  <c r="IG1407" i="2" s="1"/>
  <c r="N1407" i="2" a="1"/>
  <c r="N1407" i="2" s="1"/>
  <c r="FS1407" i="2" a="1"/>
  <c r="FS1407" i="2" s="1"/>
  <c r="ER1407" i="2" a="1"/>
  <c r="ER1407" i="2" s="1"/>
  <c r="II1407" i="2" a="1"/>
  <c r="II1407" i="2" s="1"/>
  <c r="GT1407" i="2" a="1"/>
  <c r="GT1407" i="2" s="1"/>
  <c r="FH1407" i="2" a="1"/>
  <c r="FH1407" i="2" s="1"/>
  <c r="Z1407" i="2" a="1"/>
  <c r="Z1407" i="2" s="1"/>
  <c r="EI1407" i="2" a="1"/>
  <c r="EI1407" i="2" s="1"/>
  <c r="GU1407" i="2" a="1"/>
  <c r="GU1407" i="2" s="1"/>
  <c r="DY1407" i="2" a="1"/>
  <c r="DY1407" i="2" s="1"/>
  <c r="EA1407" i="2" a="1"/>
  <c r="EA1407" i="2" s="1"/>
  <c r="FE1407" i="2" a="1"/>
  <c r="FE1407" i="2" s="1"/>
  <c r="GX1407" i="2" a="1"/>
  <c r="GX1407" i="2" s="1"/>
  <c r="GR1407" i="2" a="1"/>
  <c r="GR1407" i="2" s="1"/>
  <c r="IT1407" i="2" a="1"/>
  <c r="IT1407" i="2" s="1"/>
  <c r="FF1407" i="2" a="1"/>
  <c r="FF1407" i="2" s="1"/>
  <c r="GS1407" i="2" a="1"/>
  <c r="GS1407" i="2" s="1"/>
  <c r="IP1407" i="2" a="1"/>
  <c r="IP1407" i="2" s="1"/>
  <c r="IJ1407" i="2" a="1"/>
  <c r="IJ1407" i="2" s="1"/>
  <c r="R1407" i="2" a="1"/>
  <c r="R1407" i="2" s="1"/>
  <c r="ID1407" i="2" a="1"/>
  <c r="ID1407" i="2" s="1"/>
  <c r="IH1407" i="2" a="1"/>
  <c r="IH1407" i="2" s="1"/>
  <c r="IL1407" i="2" a="1"/>
  <c r="IL1407" i="2" s="1"/>
  <c r="HY1407" i="2" a="1"/>
  <c r="HY1407" i="2" s="1"/>
  <c r="GW1407" i="2" a="1"/>
  <c r="GW1407" i="2" s="1"/>
  <c r="IM1407" i="2" a="1"/>
  <c r="IM1407" i="2" s="1"/>
  <c r="GP1407" i="2" a="1"/>
  <c r="GP1407" i="2" s="1"/>
  <c r="IS1407" i="2" a="1"/>
  <c r="IS1407" i="2" s="1"/>
  <c r="GJ1407" i="2" a="1"/>
  <c r="GJ1407" i="2" s="1"/>
  <c r="IO1407" i="2" a="1"/>
  <c r="IO1407" i="2" s="1"/>
  <c r="GV1407" i="2" a="1"/>
  <c r="GV1407" i="2" s="1"/>
  <c r="IR1407" i="2" a="1"/>
  <c r="IR1407" i="2" s="1"/>
  <c r="DW1407" i="2" a="1"/>
  <c r="DW1407" i="2" s="1"/>
  <c r="DZ1407" i="2" a="1"/>
  <c r="DZ1407" i="2" s="1"/>
  <c r="FJ1407" i="2" a="1"/>
  <c r="FJ1407" i="2" s="1"/>
  <c r="DV1407" i="2" a="1"/>
  <c r="DV1407" i="2" s="1"/>
  <c r="FI1407" i="2" a="1"/>
  <c r="FI1407" i="2" s="1"/>
  <c r="IA1407" i="2" a="1"/>
  <c r="IA1407" i="2" s="1"/>
  <c r="DX1407" i="2" a="1"/>
  <c r="DX1407" i="2" s="1"/>
  <c r="AA1407" i="2" a="1"/>
  <c r="AA1407" i="2" s="1"/>
  <c r="HZ1407" i="2" a="1"/>
  <c r="HZ1407" i="2" s="1"/>
  <c r="FL1407" i="2" a="1"/>
  <c r="FL1407" i="2" s="1"/>
  <c r="FG1407" i="2" a="1"/>
  <c r="FG1407" i="2" s="1"/>
  <c r="IQ1407" i="2" a="1"/>
  <c r="IQ1407" i="2" s="1"/>
  <c r="HD1407" i="2" a="1"/>
  <c r="HD1407" i="2" s="1"/>
  <c r="W1407" i="2" a="1"/>
  <c r="W1407" i="2" s="1"/>
  <c r="IB1407" i="2" a="1"/>
  <c r="IB1407" i="2" s="1"/>
  <c r="DU1354" i="2" a="1"/>
  <c r="DU1354" i="2" s="1"/>
  <c r="DU1365" i="2" s="1"/>
  <c r="BJ1354" i="2" a="1"/>
  <c r="BJ1354" i="2" s="1"/>
  <c r="BJ1365" i="2" s="1"/>
  <c r="GA1354" i="2" a="1"/>
  <c r="GA1354" i="2" s="1"/>
  <c r="GA1365" i="2" s="1"/>
  <c r="GB1354" i="2" a="1"/>
  <c r="GB1354" i="2" s="1"/>
  <c r="GB1365" i="2" s="1"/>
  <c r="FR1354" i="2" a="1"/>
  <c r="FR1354" i="2" s="1"/>
  <c r="FB1354" i="2" a="1"/>
  <c r="FB1354" i="2" s="1"/>
  <c r="FB1365" i="2" s="1"/>
  <c r="FB436" i="2" s="1" a="1"/>
  <c r="FB436" i="2" s="1"/>
  <c r="FB448" i="2" s="1"/>
  <c r="ET1354" i="2" a="1"/>
  <c r="ET1354" i="2" s="1"/>
  <c r="DE1354" i="2" a="1"/>
  <c r="DE1354" i="2" s="1"/>
  <c r="DE1365" i="2" s="1"/>
  <c r="CS1354" i="2" a="1"/>
  <c r="CS1354" i="2" s="1"/>
  <c r="CS1365" i="2" s="1"/>
  <c r="CS436" i="2" s="1" a="1"/>
  <c r="CS436" i="2" s="1"/>
  <c r="CS448" i="2" s="1"/>
  <c r="BA1354" i="2" a="1"/>
  <c r="BA1354" i="2" s="1"/>
  <c r="AJ1354" i="2" a="1"/>
  <c r="AJ1354" i="2" s="1"/>
  <c r="EF1354" i="2" a="1"/>
  <c r="EF1354" i="2" s="1"/>
  <c r="EF1365" i="2" s="1"/>
  <c r="CL1354" i="2" a="1"/>
  <c r="CL1354" i="2" s="1"/>
  <c r="CL1365" i="2" s="1"/>
  <c r="HO1354" i="2" a="1"/>
  <c r="HO1354" i="2" s="1"/>
  <c r="HO1365" i="2" s="1"/>
  <c r="CH1354" i="2" a="1"/>
  <c r="CH1354" i="2" s="1"/>
  <c r="CH1365" i="2" s="1"/>
  <c r="FW1354" i="2" a="1"/>
  <c r="FW1354" i="2" s="1"/>
  <c r="FW1365" i="2" s="1"/>
  <c r="FX1354" i="2" a="1"/>
  <c r="FX1354" i="2" s="1"/>
  <c r="FX1365" i="2" s="1"/>
  <c r="FD1354" i="2" a="1"/>
  <c r="FD1354" i="2" s="1"/>
  <c r="EN1354" i="2" a="1"/>
  <c r="EN1354" i="2" s="1"/>
  <c r="EM1354" i="2" a="1"/>
  <c r="EM1354" i="2" s="1"/>
  <c r="EM1365" i="2" s="1"/>
  <c r="EM436" i="2" s="1" a="1"/>
  <c r="EM436" i="2" s="1"/>
  <c r="EM448" i="2" s="1"/>
  <c r="DL1354" i="2" a="1"/>
  <c r="DL1354" i="2" s="1"/>
  <c r="DL1365" i="2" s="1"/>
  <c r="DT1354" i="2" a="1"/>
  <c r="DT1354" i="2" s="1"/>
  <c r="DT1365" i="2" s="1"/>
  <c r="CR1354" i="2" a="1"/>
  <c r="CR1354" i="2" s="1"/>
  <c r="CR1365" i="2" s="1"/>
  <c r="CR436" i="2" s="1" a="1"/>
  <c r="CR436" i="2" s="1"/>
  <c r="CR448" i="2" s="1"/>
  <c r="AS1354" i="2" a="1"/>
  <c r="AS1354" i="2" s="1"/>
  <c r="AS1365" i="2" s="1"/>
  <c r="AS436" i="2" s="1" a="1"/>
  <c r="AS436" i="2" s="1"/>
  <c r="AS448" i="2" s="1"/>
  <c r="BH1354" i="2" a="1"/>
  <c r="BH1354" i="2" s="1"/>
  <c r="HH1354" i="2" a="1"/>
  <c r="HH1354" i="2" s="1"/>
  <c r="HH1365" i="2" s="1"/>
  <c r="CV1354" i="2" a="1"/>
  <c r="CV1354" i="2" s="1"/>
  <c r="CV1365" i="2" s="1"/>
  <c r="CV436" i="2" s="1" a="1"/>
  <c r="CV436" i="2" s="1"/>
  <c r="CV448" i="2" s="1"/>
  <c r="HM1354" i="2" a="1"/>
  <c r="HM1354" i="2" s="1"/>
  <c r="HM1365" i="2" s="1"/>
  <c r="HQ1354" i="2" a="1"/>
  <c r="HQ1354" i="2" s="1"/>
  <c r="HQ1365" i="2" s="1"/>
  <c r="F1354" i="2" a="1"/>
  <c r="F1354" i="2" s="1"/>
  <c r="F1365" i="2" s="1"/>
  <c r="H1354" i="2" a="1"/>
  <c r="H1354" i="2" s="1"/>
  <c r="H1365" i="2" s="1"/>
  <c r="CG1354" i="2" a="1"/>
  <c r="CG1354" i="2" s="1"/>
  <c r="CG1365" i="2" s="1"/>
  <c r="BM1354" i="2" a="1"/>
  <c r="BM1354" i="2" s="1"/>
  <c r="BM1365" i="2" s="1"/>
  <c r="GK1354" i="2" a="1"/>
  <c r="GK1354" i="2" s="1"/>
  <c r="GK1365" i="2" s="1"/>
  <c r="GZ1354" i="2" a="1"/>
  <c r="GZ1354" i="2" s="1"/>
  <c r="GZ1365" i="2" s="1"/>
  <c r="EK1354" i="2" a="1"/>
  <c r="EK1354" i="2" s="1"/>
  <c r="EK1365" i="2" s="1"/>
  <c r="EK436" i="2" s="1" a="1"/>
  <c r="EK436" i="2" s="1"/>
  <c r="EK448" i="2" s="1"/>
  <c r="FA1354" i="2" a="1"/>
  <c r="FA1354" i="2" s="1"/>
  <c r="DA1354" i="2" a="1"/>
  <c r="DA1354" i="2" s="1"/>
  <c r="DA1365" i="2" s="1"/>
  <c r="DS1354" i="2" a="1"/>
  <c r="DS1354" i="2" s="1"/>
  <c r="DS1365" i="2" s="1"/>
  <c r="DC1354" i="2" a="1"/>
  <c r="DC1354" i="2" s="1"/>
  <c r="DC1365" i="2" s="1"/>
  <c r="AO1354" i="2" a="1"/>
  <c r="AO1354" i="2" s="1"/>
  <c r="AY1354" i="2" a="1"/>
  <c r="AY1354" i="2" s="1"/>
  <c r="CY1354" i="2" a="1"/>
  <c r="CY1354" i="2" s="1"/>
  <c r="CY1365" i="2" s="1"/>
  <c r="EE1354" i="2" a="1"/>
  <c r="EE1354" i="2" s="1"/>
  <c r="EE1365" i="2" s="1"/>
  <c r="HT1354" i="2" a="1"/>
  <c r="HT1354" i="2" s="1"/>
  <c r="HT1365" i="2" s="1"/>
  <c r="G1354" i="2" a="1"/>
  <c r="G1354" i="2" s="1"/>
  <c r="G1365" i="2" s="1"/>
  <c r="BT1354" i="2" a="1"/>
  <c r="BT1354" i="2" s="1"/>
  <c r="BT1365" i="2" s="1"/>
  <c r="FZ1354" i="2" a="1"/>
  <c r="FZ1354" i="2" s="1"/>
  <c r="FZ1365" i="2" s="1"/>
  <c r="GM1354" i="2" a="1"/>
  <c r="GM1354" i="2" s="1"/>
  <c r="GM1365" i="2" s="1"/>
  <c r="FC1354" i="2" a="1"/>
  <c r="FC1354" i="2" s="1"/>
  <c r="EU1354" i="2" a="1"/>
  <c r="EU1354" i="2" s="1"/>
  <c r="DK1354" i="2" a="1"/>
  <c r="DK1354" i="2" s="1"/>
  <c r="DK1365" i="2" s="1"/>
  <c r="DD1354" i="2" a="1"/>
  <c r="DD1354" i="2" s="1"/>
  <c r="DD1365" i="2" s="1"/>
  <c r="HP1354" i="2" a="1"/>
  <c r="HP1354" i="2" s="1"/>
  <c r="HP1365" i="2" s="1"/>
  <c r="AK1354" i="2" a="1"/>
  <c r="AK1354" i="2" s="1"/>
  <c r="AU1354" i="2" a="1"/>
  <c r="AU1354" i="2" s="1"/>
  <c r="AU1365" i="2" s="1"/>
  <c r="AU436" i="2" s="1" a="1"/>
  <c r="AU436" i="2" s="1"/>
  <c r="AU448" i="2" s="1"/>
  <c r="FT1354" i="2" a="1"/>
  <c r="FT1354" i="2" s="1"/>
  <c r="FT1365" i="2" s="1"/>
  <c r="CU1354" i="2" a="1"/>
  <c r="CU1354" i="2" s="1"/>
  <c r="CU1365" i="2" s="1"/>
  <c r="CU436" i="2" s="1" a="1"/>
  <c r="CU436" i="2" s="1"/>
  <c r="CU448" i="2" s="1"/>
  <c r="HI1354" i="2" a="1"/>
  <c r="HI1354" i="2" s="1"/>
  <c r="HI1365" i="2" s="1"/>
  <c r="BL1354" i="2" a="1"/>
  <c r="BL1354" i="2" s="1"/>
  <c r="BL1365" i="2" s="1"/>
  <c r="GD1354" i="2" a="1"/>
  <c r="GD1354" i="2" s="1"/>
  <c r="GD1365" i="2" s="1"/>
  <c r="FV1354" i="2" a="1"/>
  <c r="FV1354" i="2" s="1"/>
  <c r="FV1365" i="2" s="1"/>
  <c r="HF1354" i="2" a="1"/>
  <c r="HF1354" i="2" s="1"/>
  <c r="HF1365" i="2" s="1"/>
  <c r="EW1354" i="2" a="1"/>
  <c r="EW1354" i="2" s="1"/>
  <c r="FN1354" i="2" a="1"/>
  <c r="FN1354" i="2" s="1"/>
  <c r="DJ1354" i="2" a="1"/>
  <c r="DJ1354" i="2" s="1"/>
  <c r="DJ1365" i="2" s="1"/>
  <c r="BG1354" i="2" a="1"/>
  <c r="BG1354" i="2" s="1"/>
  <c r="BG1365" i="2" s="1"/>
  <c r="BG436" i="2" s="1" a="1"/>
  <c r="BG436" i="2" s="1"/>
  <c r="BG448" i="2" s="1"/>
  <c r="BI1354" i="2" a="1"/>
  <c r="BI1354" i="2" s="1"/>
  <c r="BI1365" i="2" s="1"/>
  <c r="AQ1354" i="2" a="1"/>
  <c r="AQ1354" i="2" s="1"/>
  <c r="CX1354" i="2" a="1"/>
  <c r="CX1354" i="2" s="1"/>
  <c r="CX1365" i="2" s="1"/>
  <c r="ED1354" i="2" a="1"/>
  <c r="ED1354" i="2" s="1"/>
  <c r="ED1365" i="2" s="1"/>
  <c r="HU1354" i="2" a="1"/>
  <c r="HU1354" i="2" s="1"/>
  <c r="HU1365" i="2" s="1"/>
  <c r="HX1354" i="2" a="1"/>
  <c r="HX1354" i="2" s="1"/>
  <c r="HX1365" i="2" s="1"/>
  <c r="HS1354" i="2" a="1"/>
  <c r="HS1354" i="2" s="1"/>
  <c r="HS1365" i="2" s="1"/>
  <c r="AA1354" i="2" a="1"/>
  <c r="AA1354" i="2" s="1"/>
  <c r="AA1365" i="2" s="1"/>
  <c r="CI1354" i="2" a="1"/>
  <c r="CI1354" i="2" s="1"/>
  <c r="CI1365" i="2" s="1"/>
  <c r="BW1354" i="2" a="1"/>
  <c r="BW1354" i="2" s="1"/>
  <c r="BW1365" i="2" s="1"/>
  <c r="HC1354" i="2" a="1"/>
  <c r="HC1354" i="2" s="1"/>
  <c r="HC1365" i="2" s="1"/>
  <c r="HA1354" i="2" a="1"/>
  <c r="HA1354" i="2" s="1"/>
  <c r="HA1365" i="2" s="1"/>
  <c r="EJ1354" i="2" a="1"/>
  <c r="EJ1354" i="2" s="1"/>
  <c r="EJ1365" i="2" s="1"/>
  <c r="EZ1354" i="2" a="1"/>
  <c r="EZ1354" i="2" s="1"/>
  <c r="DQ1354" i="2" a="1"/>
  <c r="DQ1354" i="2" s="1"/>
  <c r="DQ1365" i="2" s="1"/>
  <c r="HJ1354" i="2" a="1"/>
  <c r="HJ1354" i="2" s="1"/>
  <c r="HJ1365" i="2" s="1"/>
  <c r="AT1354" i="2" a="1"/>
  <c r="AT1354" i="2" s="1"/>
  <c r="AT1365" i="2" s="1"/>
  <c r="AT436" i="2" s="1" a="1"/>
  <c r="AT436" i="2" s="1"/>
  <c r="AT448" i="2" s="1"/>
  <c r="AZ1354" i="2" a="1"/>
  <c r="AZ1354" i="2" s="1"/>
  <c r="AM1354" i="2" a="1"/>
  <c r="AM1354" i="2" s="1"/>
  <c r="AM1365" i="2" s="1"/>
  <c r="AM436" i="2" s="1" a="1"/>
  <c r="AM436" i="2" s="1"/>
  <c r="AM448" i="2" s="1"/>
  <c r="EH1354" i="2" a="1"/>
  <c r="EH1354" i="2" s="1"/>
  <c r="EH1365" i="2" s="1"/>
  <c r="CP1354" i="2" a="1"/>
  <c r="CP1354" i="2" s="1"/>
  <c r="CP1365" i="2" s="1"/>
  <c r="CP436" i="2" s="1" a="1"/>
  <c r="CP436" i="2" s="1"/>
  <c r="CP448" i="2" s="1"/>
  <c r="CO1354" i="2" a="1"/>
  <c r="CO1354" i="2" s="1"/>
  <c r="CO1365" i="2" s="1"/>
  <c r="CO436" i="2" s="1" a="1"/>
  <c r="CO436" i="2" s="1"/>
  <c r="CO448" i="2" s="1"/>
  <c r="HW1354" i="2" a="1"/>
  <c r="HW1354" i="2" s="1"/>
  <c r="HW1365" i="2" s="1"/>
  <c r="HR1354" i="2" a="1"/>
  <c r="HR1354" i="2" s="1"/>
  <c r="HR1365" i="2" s="1"/>
  <c r="E1354" i="2" a="1"/>
  <c r="E1354" i="2" s="1"/>
  <c r="E1365" i="2" s="1"/>
  <c r="D1354" i="2" a="1"/>
  <c r="D1354" i="2" s="1"/>
  <c r="D1365" i="2" s="1"/>
  <c r="D436" i="2" s="1" a="1"/>
  <c r="D436" i="2" s="1"/>
  <c r="D448" i="2" s="1"/>
  <c r="FK1354" i="2" a="1"/>
  <c r="FK1354" i="2" s="1"/>
  <c r="FK1365" i="2" s="1"/>
  <c r="FK436" i="2" s="1" a="1"/>
  <c r="FK436" i="2" s="1"/>
  <c r="FK448" i="2" s="1"/>
  <c r="AB1354" i="2" a="1"/>
  <c r="AB1354" i="2" s="1"/>
  <c r="AB1365" i="2" s="1"/>
  <c r="BV1354" i="2" a="1"/>
  <c r="BV1354" i="2" s="1"/>
  <c r="BV1365" i="2" s="1"/>
  <c r="CA1354" i="2" a="1"/>
  <c r="CA1354" i="2" s="1"/>
  <c r="CA1365" i="2" s="1"/>
  <c r="GL1354" i="2" a="1"/>
  <c r="GL1354" i="2" s="1"/>
  <c r="GL1365" i="2" s="1"/>
  <c r="GN1354" i="2" a="1"/>
  <c r="GN1354" i="2" s="1"/>
  <c r="GN1365" i="2" s="1"/>
  <c r="EV1354" i="2" a="1"/>
  <c r="EV1354" i="2" s="1"/>
  <c r="EV1365" i="2" s="1"/>
  <c r="EV436" i="2" s="1" a="1"/>
  <c r="EV436" i="2" s="1"/>
  <c r="EV448" i="2" s="1"/>
  <c r="EX1354" i="2" a="1"/>
  <c r="EX1354" i="2" s="1"/>
  <c r="DP1354" i="2" a="1"/>
  <c r="DP1354" i="2" s="1"/>
  <c r="DP1365" i="2" s="1"/>
  <c r="HL1354" i="2" a="1"/>
  <c r="HL1354" i="2" s="1"/>
  <c r="HL1365" i="2" s="1"/>
  <c r="AP1354" i="2" a="1"/>
  <c r="AP1354" i="2" s="1"/>
  <c r="AP1365" i="2" s="1"/>
  <c r="AP436" i="2" s="1" a="1"/>
  <c r="AP436" i="2" s="1"/>
  <c r="AP448" i="2" s="1"/>
  <c r="AV1354" i="2" a="1"/>
  <c r="AV1354" i="2" s="1"/>
  <c r="AI1354" i="2" a="1"/>
  <c r="AI1354" i="2" s="1"/>
  <c r="AI1365" i="2" s="1"/>
  <c r="CW1354" i="2" a="1"/>
  <c r="CW1354" i="2" s="1"/>
  <c r="CW1365" i="2" s="1"/>
  <c r="CZ1354" i="2" a="1"/>
  <c r="CZ1354" i="2" s="1"/>
  <c r="CZ1365" i="2" s="1"/>
  <c r="CN1354" i="2" a="1"/>
  <c r="CN1354" i="2" s="1"/>
  <c r="CN1365" i="2" s="1"/>
  <c r="HV1354" i="2" a="1"/>
  <c r="HV1354" i="2" s="1"/>
  <c r="HV1365" i="2" s="1"/>
  <c r="HN1354" i="2" a="1"/>
  <c r="HN1354" i="2" s="1"/>
  <c r="HN1365" i="2" s="1"/>
  <c r="A1355" i="2"/>
  <c r="AE1354" i="2" a="1"/>
  <c r="AE1354" i="2" s="1"/>
  <c r="AE1365" i="2" s="1"/>
  <c r="BE1354" i="2" a="1"/>
  <c r="BE1354" i="2" s="1"/>
  <c r="BE1365" i="2" s="1"/>
  <c r="BE436" i="2" s="1" a="1"/>
  <c r="BE436" i="2" s="1"/>
  <c r="BE448" i="2" s="1"/>
  <c r="BN1354" i="2" a="1"/>
  <c r="BN1354" i="2" s="1"/>
  <c r="BN1365" i="2" s="1"/>
  <c r="GG1354" i="2" a="1"/>
  <c r="GG1354" i="2" s="1"/>
  <c r="GG1365" i="2" s="1"/>
  <c r="FY1354" i="2" a="1"/>
  <c r="FY1354" i="2" s="1"/>
  <c r="FY1365" i="2" s="1"/>
  <c r="EO1354" i="2" a="1"/>
  <c r="EO1354" i="2" s="1"/>
  <c r="EO1365" i="2" s="1"/>
  <c r="EO436" i="2" s="1" a="1"/>
  <c r="EO436" i="2" s="1"/>
  <c r="EO448" i="2" s="1"/>
  <c r="EQ1354" i="2" a="1"/>
  <c r="EQ1354" i="2" s="1"/>
  <c r="DF1354" i="2" a="1"/>
  <c r="DF1354" i="2" s="1"/>
  <c r="DF1365" i="2" s="1"/>
  <c r="AL1354" i="2" a="1"/>
  <c r="AL1354" i="2" s="1"/>
  <c r="AR1354" i="2" a="1"/>
  <c r="AR1354" i="2" s="1"/>
  <c r="AR1365" i="2" s="1"/>
  <c r="AR436" i="2" s="1" a="1"/>
  <c r="AR436" i="2" s="1"/>
  <c r="AR448" i="2" s="1"/>
  <c r="EG1354" i="2" a="1"/>
  <c r="EG1354" i="2" s="1"/>
  <c r="EG1365" i="2" s="1"/>
  <c r="CM1354" i="2" a="1"/>
  <c r="CM1354" i="2" s="1"/>
  <c r="CM1365" i="2" s="1"/>
  <c r="CK1354" i="2" a="1"/>
  <c r="CK1354" i="2" s="1"/>
  <c r="CK1365" i="2" s="1"/>
  <c r="AF1354" i="2" a="1"/>
  <c r="AF1354" i="2" s="1"/>
  <c r="AF1365" i="2" s="1"/>
  <c r="DB1354" i="2" a="1"/>
  <c r="DB1354" i="2" s="1"/>
  <c r="DB1365" i="2" s="1"/>
  <c r="BQ1354" i="2" a="1"/>
  <c r="BQ1354" i="2" s="1"/>
  <c r="BQ1365" i="2" s="1"/>
  <c r="GY1354" i="2" a="1"/>
  <c r="GY1354" i="2" s="1"/>
  <c r="GY1365" i="2" s="1"/>
  <c r="CQ1354" i="2" a="1"/>
  <c r="CQ1354" i="2" s="1"/>
  <c r="CQ1365" i="2" s="1"/>
  <c r="CQ436" i="2" s="1" a="1"/>
  <c r="CQ436" i="2" s="1"/>
  <c r="CQ448" i="2" s="1"/>
  <c r="BS1354" i="2" a="1"/>
  <c r="BS1354" i="2" s="1"/>
  <c r="BS1365" i="2" s="1"/>
  <c r="BD1354" i="2" a="1"/>
  <c r="BD1354" i="2" s="1"/>
  <c r="BD1365" i="2" s="1"/>
  <c r="BD436" i="2" s="1" a="1"/>
  <c r="BD436" i="2" s="1"/>
  <c r="BD448" i="2" s="1"/>
  <c r="BY1354" i="2" a="1"/>
  <c r="BY1354" i="2" s="1"/>
  <c r="BY1365" i="2" s="1"/>
  <c r="DR1354" i="2" a="1"/>
  <c r="DR1354" i="2" s="1"/>
  <c r="DR1365" i="2" s="1"/>
  <c r="CJ1354" i="2" a="1"/>
  <c r="CJ1354" i="2" s="1"/>
  <c r="CJ1365" i="2" s="1"/>
  <c r="GF1354" i="2" a="1"/>
  <c r="GF1354" i="2" s="1"/>
  <c r="GF1365" i="2" s="1"/>
  <c r="AX1354" i="2" a="1"/>
  <c r="AX1354" i="2" s="1"/>
  <c r="AX1365" i="2" s="1"/>
  <c r="AX436" i="2" s="1" a="1"/>
  <c r="AX436" i="2" s="1"/>
  <c r="AX448" i="2" s="1"/>
  <c r="BU1354" i="2" a="1"/>
  <c r="BU1354" i="2" s="1"/>
  <c r="BU1365" i="2" s="1"/>
  <c r="BO1354" i="2" a="1"/>
  <c r="BO1354" i="2" s="1"/>
  <c r="BO1365" i="2" s="1"/>
  <c r="DM1354" i="2" a="1"/>
  <c r="DM1354" i="2" s="1"/>
  <c r="DM1365" i="2" s="1"/>
  <c r="GO1354" i="2" a="1"/>
  <c r="GO1354" i="2" s="1"/>
  <c r="GO1365" i="2" s="1"/>
  <c r="FU1354" i="2" a="1"/>
  <c r="FU1354" i="2" s="1"/>
  <c r="FU1365" i="2" s="1"/>
  <c r="DI1354" i="2" a="1"/>
  <c r="DI1354" i="2" s="1"/>
  <c r="DI1365" i="2" s="1"/>
  <c r="R1354" i="2" a="1"/>
  <c r="R1354" i="2" s="1"/>
  <c r="R1365" i="2" s="1"/>
  <c r="CF1354" i="2" a="1"/>
  <c r="CF1354" i="2" s="1"/>
  <c r="CF1365" i="2" s="1"/>
  <c r="HB1354" i="2" a="1"/>
  <c r="HB1354" i="2" s="1"/>
  <c r="HB1365" i="2" s="1"/>
  <c r="CT1354" i="2" a="1"/>
  <c r="CT1354" i="2" s="1"/>
  <c r="CT1365" i="2" s="1"/>
  <c r="CT436" i="2" s="1" a="1"/>
  <c r="CT436" i="2" s="1"/>
  <c r="CT448" i="2" s="1"/>
  <c r="GE1354" i="2" a="1"/>
  <c r="GE1354" i="2" s="1"/>
  <c r="GE1365" i="2" s="1"/>
  <c r="EP1354" i="2" a="1"/>
  <c r="EP1354" i="2" s="1"/>
  <c r="IR1354" i="2" a="1"/>
  <c r="IR1354" i="2" s="1"/>
  <c r="IR1365" i="2" s="1"/>
  <c r="GI1354" i="2" a="1"/>
  <c r="GI1354" i="2" s="1"/>
  <c r="GI1365" i="2" s="1"/>
  <c r="HK1354" i="2" a="1"/>
  <c r="HK1354" i="2" s="1"/>
  <c r="HK1365" i="2" s="1"/>
  <c r="HG1354" i="2" a="1"/>
  <c r="HG1354" i="2" s="1"/>
  <c r="HG1365" i="2" s="1"/>
  <c r="FP1354" i="2" a="1"/>
  <c r="FP1354" i="2" s="1"/>
  <c r="FP1365" i="2" s="1"/>
  <c r="FP436" i="2" s="1" a="1"/>
  <c r="FP436" i="2" s="1"/>
  <c r="FP448" i="2" s="1"/>
  <c r="AH1354" i="2" a="1"/>
  <c r="AH1354" i="2" s="1"/>
  <c r="AH1365" i="2" s="1"/>
  <c r="BP1354" i="2" a="1"/>
  <c r="BP1354" i="2" s="1"/>
  <c r="BP1365" i="2" s="1"/>
  <c r="IT1354" i="2" a="1"/>
  <c r="IT1354" i="2" s="1"/>
  <c r="IT1365" i="2" s="1"/>
  <c r="GH1354" i="2" a="1"/>
  <c r="GH1354" i="2" s="1"/>
  <c r="GH1365" i="2" s="1"/>
  <c r="AW1354" i="2" a="1"/>
  <c r="AW1354" i="2" s="1"/>
  <c r="BZ1354" i="2" a="1"/>
  <c r="BZ1354" i="2" s="1"/>
  <c r="BZ1365" i="2" s="1"/>
  <c r="EL1354" i="2" a="1"/>
  <c r="EL1354" i="2" s="1"/>
  <c r="BF1354" i="2" a="1"/>
  <c r="BF1354" i="2" s="1"/>
  <c r="BF1365" i="2" s="1"/>
  <c r="BF436" i="2" s="1" a="1"/>
  <c r="BF436" i="2" s="1"/>
  <c r="BF448" i="2" s="1"/>
  <c r="EI1354" i="2" a="1"/>
  <c r="EI1354" i="2" s="1"/>
  <c r="EI1365" i="2" s="1"/>
  <c r="FQ1354" i="2" a="1"/>
  <c r="FQ1354" i="2" s="1"/>
  <c r="FQ1365" i="2" s="1"/>
  <c r="FQ436" i="2" s="1" a="1"/>
  <c r="FQ436" i="2" s="1"/>
  <c r="FQ448" i="2" s="1"/>
  <c r="AN1354" i="2" a="1"/>
  <c r="AN1354" i="2" s="1"/>
  <c r="BX1354" i="2" a="1"/>
  <c r="BX1354" i="2" s="1"/>
  <c r="BX1365" i="2" s="1"/>
  <c r="DG1354" i="2" a="1"/>
  <c r="DG1354" i="2" s="1"/>
  <c r="DG1365" i="2" s="1"/>
  <c r="II1354" i="2" a="1"/>
  <c r="II1354" i="2" s="1"/>
  <c r="II1365" i="2" s="1"/>
  <c r="AC1354" i="2" a="1"/>
  <c r="AC1354" i="2" s="1"/>
  <c r="AC1365" i="2" s="1"/>
  <c r="GS1354" i="2" a="1"/>
  <c r="GS1354" i="2" s="1"/>
  <c r="GS1365" i="2" s="1"/>
  <c r="FO1354" i="2" a="1"/>
  <c r="FO1354" i="2" s="1"/>
  <c r="AG1354" i="2" a="1"/>
  <c r="AG1354" i="2" s="1"/>
  <c r="AG1365" i="2" s="1"/>
  <c r="ES1354" i="2" a="1"/>
  <c r="ES1354" i="2" s="1"/>
  <c r="DN1354" i="2" a="1"/>
  <c r="DN1354" i="2" s="1"/>
  <c r="DN1365" i="2" s="1"/>
  <c r="Q1354" i="2" a="1"/>
  <c r="Q1354" i="2" s="1"/>
  <c r="Q1365" i="2" s="1"/>
  <c r="IQ1354" i="2" a="1"/>
  <c r="IQ1354" i="2" s="1"/>
  <c r="IQ1365" i="2" s="1"/>
  <c r="Y1354" i="2" a="1"/>
  <c r="Y1354" i="2" s="1"/>
  <c r="Y1365" i="2" s="1"/>
  <c r="GC1354" i="2" a="1"/>
  <c r="GC1354" i="2" s="1"/>
  <c r="GC1365" i="2" s="1"/>
  <c r="M1354" i="2" a="1"/>
  <c r="M1354" i="2" s="1"/>
  <c r="M1365" i="2" s="1"/>
  <c r="IK1354" i="2" a="1"/>
  <c r="IK1354" i="2" s="1"/>
  <c r="IK1365" i="2" s="1"/>
  <c r="EY1354" i="2" a="1"/>
  <c r="EY1354" i="2" s="1"/>
  <c r="BR1354" i="2" a="1"/>
  <c r="BR1354" i="2" s="1"/>
  <c r="BR1365" i="2" s="1"/>
  <c r="IB1354" i="2" a="1"/>
  <c r="IB1354" i="2" s="1"/>
  <c r="IB1365" i="2" s="1"/>
  <c r="J1354" i="2" a="1"/>
  <c r="J1354" i="2" s="1"/>
  <c r="J1365" i="2" s="1"/>
  <c r="V1354" i="2" a="1"/>
  <c r="V1354" i="2" s="1"/>
  <c r="V1365" i="2" s="1"/>
  <c r="HZ1354" i="2" a="1"/>
  <c r="HZ1354" i="2" s="1"/>
  <c r="HZ1365" i="2" s="1"/>
  <c r="IJ1354" i="2" a="1"/>
  <c r="IJ1354" i="2" s="1"/>
  <c r="IJ1365" i="2" s="1"/>
  <c r="U1354" i="2" a="1"/>
  <c r="U1354" i="2" s="1"/>
  <c r="U1365" i="2" s="1"/>
  <c r="GR1354" i="2" a="1"/>
  <c r="GR1354" i="2" s="1"/>
  <c r="GR1365" i="2" s="1"/>
  <c r="X1354" i="2" a="1"/>
  <c r="X1354" i="2" s="1"/>
  <c r="X1365" i="2" s="1"/>
  <c r="FM1354" i="2" a="1"/>
  <c r="FM1354" i="2" s="1"/>
  <c r="CC1354" i="2" a="1"/>
  <c r="CC1354" i="2" s="1"/>
  <c r="CC1365" i="2" s="1"/>
  <c r="FL1354" i="2" a="1"/>
  <c r="FL1354" i="2" s="1"/>
  <c r="IO1354" i="2" a="1"/>
  <c r="IO1354" i="2" s="1"/>
  <c r="IO1365" i="2" s="1"/>
  <c r="AD1354" i="2" a="1"/>
  <c r="AD1354" i="2" s="1"/>
  <c r="AD1365" i="2" s="1"/>
  <c r="HY1354" i="2" a="1"/>
  <c r="HY1354" i="2" s="1"/>
  <c r="HY1365" i="2" s="1"/>
  <c r="N1354" i="2" a="1"/>
  <c r="N1354" i="2" s="1"/>
  <c r="N1365" i="2" s="1"/>
  <c r="IP1354" i="2" a="1"/>
  <c r="IP1354" i="2" s="1"/>
  <c r="IP1365" i="2" s="1"/>
  <c r="EC1354" i="2" a="1"/>
  <c r="EC1354" i="2" s="1"/>
  <c r="EC1365" i="2" s="1"/>
  <c r="GV1354" i="2" a="1"/>
  <c r="GV1354" i="2" s="1"/>
  <c r="GV1365" i="2" s="1"/>
  <c r="P1354" i="2" a="1"/>
  <c r="P1354" i="2" s="1"/>
  <c r="P1365" i="2" s="1"/>
  <c r="IH1354" i="2" a="1"/>
  <c r="IH1354" i="2" s="1"/>
  <c r="IH1365" i="2" s="1"/>
  <c r="IS1354" i="2" a="1"/>
  <c r="IS1354" i="2" s="1"/>
  <c r="IS1365" i="2" s="1"/>
  <c r="T1354" i="2" a="1"/>
  <c r="T1354" i="2" s="1"/>
  <c r="T1365" i="2" s="1"/>
  <c r="HE1354" i="2" a="1"/>
  <c r="HE1354" i="2" s="1"/>
  <c r="HE1365" i="2" s="1"/>
  <c r="GP1354" i="2" a="1"/>
  <c r="GP1354" i="2" s="1"/>
  <c r="GP1365" i="2" s="1"/>
  <c r="O1354" i="2" a="1"/>
  <c r="O1354" i="2" s="1"/>
  <c r="O1365" i="2" s="1"/>
  <c r="GJ1354" i="2" a="1"/>
  <c r="GJ1354" i="2" s="1"/>
  <c r="GJ1365" i="2" s="1"/>
  <c r="DY1354" i="2" a="1"/>
  <c r="DY1354" i="2" s="1"/>
  <c r="DY1365" i="2" s="1"/>
  <c r="DH1354" i="2" a="1"/>
  <c r="DH1354" i="2" s="1"/>
  <c r="DH1365" i="2" s="1"/>
  <c r="IM1354" i="2" a="1"/>
  <c r="IM1354" i="2" s="1"/>
  <c r="IM1365" i="2" s="1"/>
  <c r="FE1354" i="2" a="1"/>
  <c r="FE1354" i="2" s="1"/>
  <c r="FE1365" i="2" s="1"/>
  <c r="FE436" i="2" s="1" a="1"/>
  <c r="FE436" i="2" s="1"/>
  <c r="FE448" i="2" s="1"/>
  <c r="DZ1354" i="2" a="1"/>
  <c r="DZ1354" i="2" s="1"/>
  <c r="DZ1365" i="2" s="1"/>
  <c r="K1354" i="2" a="1"/>
  <c r="K1354" i="2" s="1"/>
  <c r="K1365" i="2" s="1"/>
  <c r="FS1354" i="2" a="1"/>
  <c r="FS1354" i="2" s="1"/>
  <c r="IN1354" i="2" a="1"/>
  <c r="IN1354" i="2" s="1"/>
  <c r="IN1365" i="2" s="1"/>
  <c r="CE1354" i="2" a="1"/>
  <c r="CE1354" i="2" s="1"/>
  <c r="CE1365" i="2" s="1"/>
  <c r="ER1354" i="2" a="1"/>
  <c r="ER1354" i="2" s="1"/>
  <c r="DO1354" i="2" a="1"/>
  <c r="DO1354" i="2" s="1"/>
  <c r="DO1365" i="2" s="1"/>
  <c r="IU1354" i="2" a="1"/>
  <c r="IU1354" i="2" s="1"/>
  <c r="IU1365" i="2" s="1"/>
  <c r="FJ1354" i="2" a="1"/>
  <c r="FJ1354" i="2" s="1"/>
  <c r="FH1354" i="2" a="1"/>
  <c r="FH1354" i="2" s="1"/>
  <c r="W1354" i="2" a="1"/>
  <c r="W1354" i="2" s="1"/>
  <c r="W1365" i="2" s="1"/>
  <c r="HD1354" i="2" a="1"/>
  <c r="HD1354" i="2" s="1"/>
  <c r="HD1365" i="2" s="1"/>
  <c r="GX1354" i="2" a="1"/>
  <c r="GX1354" i="2" s="1"/>
  <c r="GX1365" i="2" s="1"/>
  <c r="DX1354" i="2" a="1"/>
  <c r="DX1354" i="2" s="1"/>
  <c r="DX1365" i="2" s="1"/>
  <c r="IE1354" i="2" a="1"/>
  <c r="IE1354" i="2" s="1"/>
  <c r="IE1365" i="2" s="1"/>
  <c r="GT1354" i="2" a="1"/>
  <c r="GT1354" i="2" s="1"/>
  <c r="GT1365" i="2" s="1"/>
  <c r="IA1354" i="2" a="1"/>
  <c r="IA1354" i="2" s="1"/>
  <c r="IA1365" i="2" s="1"/>
  <c r="IA436" i="2" s="1" a="1"/>
  <c r="IA436" i="2" s="1"/>
  <c r="IA448" i="2" s="1"/>
  <c r="S1354" i="2" a="1"/>
  <c r="S1354" i="2" s="1"/>
  <c r="S1365" i="2" s="1"/>
  <c r="DW1354" i="2" a="1"/>
  <c r="DW1354" i="2" s="1"/>
  <c r="DW1365" i="2" s="1"/>
  <c r="BB1354" i="2" a="1"/>
  <c r="BB1354" i="2" s="1"/>
  <c r="BB1365" i="2" s="1"/>
  <c r="BB436" i="2" s="1" a="1"/>
  <c r="BB436" i="2" s="1"/>
  <c r="BB448" i="2" s="1"/>
  <c r="EB1354" i="2" a="1"/>
  <c r="EB1354" i="2" s="1"/>
  <c r="EB1365" i="2" s="1"/>
  <c r="ID1354" i="2" a="1"/>
  <c r="ID1354" i="2" s="1"/>
  <c r="ID1365" i="2" s="1"/>
  <c r="GU1354" i="2" a="1"/>
  <c r="GU1354" i="2" s="1"/>
  <c r="GU1365" i="2" s="1"/>
  <c r="GW1354" i="2" a="1"/>
  <c r="GW1354" i="2" s="1"/>
  <c r="GW1365" i="2" s="1"/>
  <c r="IG1354" i="2" a="1"/>
  <c r="IG1354" i="2" s="1"/>
  <c r="IG1365" i="2" s="1"/>
  <c r="BK1354" i="2" a="1"/>
  <c r="BK1354" i="2" s="1"/>
  <c r="BK1365" i="2" s="1"/>
  <c r="DV1354" i="2" a="1"/>
  <c r="DV1354" i="2" s="1"/>
  <c r="DV1365" i="2" s="1"/>
  <c r="I1354" i="2" a="1"/>
  <c r="I1354" i="2" s="1"/>
  <c r="I1365" i="2" s="1"/>
  <c r="FF1354" i="2" a="1"/>
  <c r="FF1354" i="2" s="1"/>
  <c r="IL1354" i="2" a="1"/>
  <c r="IL1354" i="2" s="1"/>
  <c r="IL1365" i="2" s="1"/>
  <c r="BC1354" i="2" a="1"/>
  <c r="BC1354" i="2" s="1"/>
  <c r="FG1354" i="2" a="1"/>
  <c r="FG1354" i="2" s="1"/>
  <c r="FG1365" i="2" s="1"/>
  <c r="FG436" i="2" s="1" a="1"/>
  <c r="FG436" i="2" s="1"/>
  <c r="FG448" i="2" s="1"/>
  <c r="EA1354" i="2" a="1"/>
  <c r="EA1354" i="2" s="1"/>
  <c r="EA1365" i="2" s="1"/>
  <c r="L1354" i="2" a="1"/>
  <c r="L1354" i="2" s="1"/>
  <c r="L1365" i="2" s="1"/>
  <c r="IC1354" i="2" a="1"/>
  <c r="IC1354" i="2" s="1"/>
  <c r="IC1365" i="2" s="1"/>
  <c r="IC436" i="2" s="1" a="1"/>
  <c r="IC436" i="2" s="1"/>
  <c r="IC448" i="2" s="1"/>
  <c r="CB1354" i="2" a="1"/>
  <c r="CB1354" i="2" s="1"/>
  <c r="CB1365" i="2" s="1"/>
  <c r="CD1354" i="2" a="1"/>
  <c r="CD1354" i="2" s="1"/>
  <c r="CD1365" i="2" s="1"/>
  <c r="FI1354" i="2" a="1"/>
  <c r="FI1354" i="2" s="1"/>
  <c r="FI1365" i="2" s="1"/>
  <c r="FI436" i="2" s="1" a="1"/>
  <c r="FI436" i="2" s="1"/>
  <c r="FI448" i="2" s="1"/>
  <c r="Z1354" i="2" a="1"/>
  <c r="Z1354" i="2" s="1"/>
  <c r="Z1365" i="2" s="1"/>
  <c r="GQ1354" i="2" a="1"/>
  <c r="GQ1354" i="2" s="1"/>
  <c r="GQ1365" i="2" s="1"/>
  <c r="GC1306" i="2" a="1"/>
  <c r="GC1306" i="2" s="1"/>
  <c r="GC1315" i="2" s="1"/>
  <c r="GC384" i="2" s="1"/>
  <c r="GC394" i="2" s="1"/>
  <c r="GC389" i="2" s="1"/>
  <c r="BN1306" i="2" a="1"/>
  <c r="BN1306" i="2" s="1"/>
  <c r="BN1315" i="2" s="1"/>
  <c r="BN384" i="2" s="1"/>
  <c r="BN394" i="2" s="1"/>
  <c r="BN389" i="2" s="1"/>
  <c r="EM1306" i="2" a="1"/>
  <c r="EM1306" i="2" s="1"/>
  <c r="EM1315" i="2" s="1"/>
  <c r="Y1306" i="2" a="1"/>
  <c r="Y1306" i="2" s="1"/>
  <c r="Y1315" i="2" s="1"/>
  <c r="HB1306" i="2" a="1"/>
  <c r="HB1306" i="2" s="1"/>
  <c r="HB1315" i="2" s="1"/>
  <c r="HB384" i="2" s="1"/>
  <c r="HB394" i="2" s="1"/>
  <c r="HB389" i="2" s="1"/>
  <c r="HJ1306" i="2" a="1"/>
  <c r="HJ1306" i="2" s="1"/>
  <c r="HJ1315" i="2" s="1"/>
  <c r="FX1306" i="2" a="1"/>
  <c r="FX1306" i="2" s="1"/>
  <c r="FX1315" i="2" s="1"/>
  <c r="FX384" i="2" s="1"/>
  <c r="FX394" i="2" s="1"/>
  <c r="FX389" i="2" s="1"/>
  <c r="HL1306" i="2" a="1"/>
  <c r="HL1306" i="2" s="1"/>
  <c r="HL1315" i="2" s="1"/>
  <c r="GJ1306" i="2" a="1"/>
  <c r="GJ1306" i="2" s="1"/>
  <c r="GJ1315" i="2" s="1"/>
  <c r="GJ384" i="2" s="1"/>
  <c r="GJ394" i="2" s="1"/>
  <c r="GJ389" i="2" s="1"/>
  <c r="BL1306" i="2" a="1"/>
  <c r="BL1306" i="2" s="1"/>
  <c r="BL1315" i="2" s="1"/>
  <c r="BL384" i="2" s="1"/>
  <c r="BL394" i="2" s="1"/>
  <c r="BL389" i="2" s="1"/>
  <c r="DE1306" i="2" a="1"/>
  <c r="DE1306" i="2" s="1"/>
  <c r="DE1315" i="2" s="1"/>
  <c r="BU1306" i="2" a="1"/>
  <c r="BU1306" i="2" s="1"/>
  <c r="BU1315" i="2" s="1"/>
  <c r="BU384" i="2" s="1"/>
  <c r="BU394" i="2" s="1"/>
  <c r="BU389" i="2" s="1"/>
  <c r="AG1306" i="2" a="1"/>
  <c r="AG1306" i="2" s="1"/>
  <c r="AG1315" i="2" s="1"/>
  <c r="HF1306" i="2" a="1"/>
  <c r="HF1306" i="2" s="1"/>
  <c r="HF1315" i="2" s="1"/>
  <c r="BA1306" i="2" a="1"/>
  <c r="BA1306" i="2" s="1"/>
  <c r="BA1315" i="2" s="1"/>
  <c r="FV1306" i="2" a="1"/>
  <c r="FV1306" i="2" s="1"/>
  <c r="FV1315" i="2" s="1"/>
  <c r="FV384" i="2" s="1"/>
  <c r="FV394" i="2" s="1"/>
  <c r="FV389" i="2" s="1"/>
  <c r="CU1306" i="2" a="1"/>
  <c r="CU1306" i="2" s="1"/>
  <c r="CU1315" i="2" s="1"/>
  <c r="EJ1306" i="2" a="1"/>
  <c r="EJ1306" i="2" s="1"/>
  <c r="EJ1315" i="2" s="1"/>
  <c r="HN1306" i="2" a="1"/>
  <c r="HN1306" i="2" s="1"/>
  <c r="HN1315" i="2" s="1"/>
  <c r="EV1306" i="2" a="1"/>
  <c r="EV1306" i="2" s="1"/>
  <c r="EV1315" i="2" s="1"/>
  <c r="CK1306" i="2" a="1"/>
  <c r="CK1306" i="2" s="1"/>
  <c r="CK1315" i="2" s="1"/>
  <c r="DA1306" i="2" a="1"/>
  <c r="DA1306" i="2" s="1"/>
  <c r="DA1315" i="2" s="1"/>
  <c r="EY1306" i="2" a="1"/>
  <c r="EY1306" i="2" s="1"/>
  <c r="EY1315" i="2" s="1"/>
  <c r="ED1306" i="2" a="1"/>
  <c r="ED1306" i="2" s="1"/>
  <c r="ED1315" i="2" s="1"/>
  <c r="EN1306" i="2" a="1"/>
  <c r="EN1306" i="2" s="1"/>
  <c r="EN1315" i="2" s="1"/>
  <c r="HO1306" i="2" a="1"/>
  <c r="HO1306" i="2" s="1"/>
  <c r="HO1315" i="2" s="1"/>
  <c r="HP1306" i="2" a="1"/>
  <c r="HP1306" i="2" s="1"/>
  <c r="HP1315" i="2" s="1"/>
  <c r="GW1306" i="2" a="1"/>
  <c r="GW1306" i="2" s="1"/>
  <c r="GW1315" i="2" s="1"/>
  <c r="GW384" i="2" s="1"/>
  <c r="GW394" i="2" s="1"/>
  <c r="GW389" i="2" s="1"/>
  <c r="IA1306" i="2" a="1"/>
  <c r="IA1306" i="2" s="1"/>
  <c r="IA1315" i="2" s="1"/>
  <c r="GV1306" i="2" a="1"/>
  <c r="GV1306" i="2" s="1"/>
  <c r="GV1315" i="2" s="1"/>
  <c r="GV384" i="2" s="1"/>
  <c r="GV394" i="2" s="1"/>
  <c r="GV389" i="2" s="1"/>
  <c r="IL1306" i="2" a="1"/>
  <c r="IL1306" i="2" s="1"/>
  <c r="IL1315" i="2" s="1"/>
  <c r="EC1306" i="2" a="1"/>
  <c r="EC1306" i="2" s="1"/>
  <c r="EC1315" i="2" s="1"/>
  <c r="BX1306" i="2" a="1"/>
  <c r="BX1306" i="2" s="1"/>
  <c r="BX1315" i="2" s="1"/>
  <c r="BX384" i="2" s="1"/>
  <c r="BX394" i="2" s="1"/>
  <c r="BX389" i="2" s="1"/>
  <c r="DR1306" i="2" a="1"/>
  <c r="DR1306" i="2" s="1"/>
  <c r="DR1315" i="2" s="1"/>
  <c r="K1306" i="2" a="1"/>
  <c r="K1306" i="2" s="1"/>
  <c r="K1315" i="2" s="1"/>
  <c r="GI1306" i="2" a="1"/>
  <c r="GI1306" i="2" s="1"/>
  <c r="GI1315" i="2" s="1"/>
  <c r="GI384" i="2" s="1"/>
  <c r="GI394" i="2" s="1"/>
  <c r="GI389" i="2" s="1"/>
  <c r="W1306" i="2" a="1"/>
  <c r="W1306" i="2" s="1"/>
  <c r="W1315" i="2" s="1"/>
  <c r="GO1306" i="2" a="1"/>
  <c r="GO1306" i="2" s="1"/>
  <c r="GO1315" i="2" s="1"/>
  <c r="GO384" i="2" s="1"/>
  <c r="GO394" i="2" s="1"/>
  <c r="GO389" i="2" s="1"/>
  <c r="AO1306" i="2" a="1"/>
  <c r="AO1306" i="2" s="1"/>
  <c r="AO1315" i="2" s="1"/>
  <c r="N1306" i="2" a="1"/>
  <c r="N1306" i="2" s="1"/>
  <c r="N1315" i="2" s="1"/>
  <c r="HC1306" i="2" a="1"/>
  <c r="HC1306" i="2" s="1"/>
  <c r="HC1315" i="2" s="1"/>
  <c r="HC384" i="2" s="1"/>
  <c r="HC394" i="2" s="1"/>
  <c r="HC389" i="2" s="1"/>
  <c r="GP1306" i="2" a="1"/>
  <c r="GP1306" i="2" s="1"/>
  <c r="GP1315" i="2" s="1"/>
  <c r="GP384" i="2" s="1"/>
  <c r="GP394" i="2" s="1"/>
  <c r="GP389" i="2" s="1"/>
  <c r="GY1306" i="2" a="1"/>
  <c r="GY1306" i="2" s="1"/>
  <c r="GY1315" i="2" s="1"/>
  <c r="GY384" i="2" s="1"/>
  <c r="GY394" i="2" s="1"/>
  <c r="GY389" i="2" s="1"/>
  <c r="L1306" i="2" a="1"/>
  <c r="L1306" i="2" s="1"/>
  <c r="L1315" i="2" s="1"/>
  <c r="FL1306" i="2" a="1"/>
  <c r="FL1306" i="2" s="1"/>
  <c r="FL1315" i="2" s="1"/>
  <c r="AN1306" i="2" a="1"/>
  <c r="AN1306" i="2" s="1"/>
  <c r="AN1315" i="2" s="1"/>
  <c r="EP1306" i="2" a="1"/>
  <c r="EP1306" i="2" s="1"/>
  <c r="EP1315" i="2" s="1"/>
  <c r="HR1306" i="2" a="1"/>
  <c r="HR1306" i="2" s="1"/>
  <c r="HR1315" i="2" s="1"/>
  <c r="DF1306" i="2" a="1"/>
  <c r="DF1306" i="2" s="1"/>
  <c r="DF1315" i="2" s="1"/>
  <c r="G1306" i="2" a="1"/>
  <c r="G1306" i="2" s="1"/>
  <c r="G1315" i="2" s="1"/>
  <c r="DB1306" i="2" a="1"/>
  <c r="DB1306" i="2" s="1"/>
  <c r="DB1315" i="2" s="1"/>
  <c r="D1306" i="2" a="1"/>
  <c r="D1306" i="2" s="1"/>
  <c r="D1315" i="2" s="1"/>
  <c r="D384" i="2" s="1"/>
  <c r="D394" i="2" s="1"/>
  <c r="D389" i="2" s="1"/>
  <c r="DD1306" i="2" a="1"/>
  <c r="DD1306" i="2" s="1"/>
  <c r="DD1315" i="2" s="1"/>
  <c r="U1306" i="2" a="1"/>
  <c r="U1306" i="2" s="1"/>
  <c r="U1315" i="2" s="1"/>
  <c r="CL1306" i="2" a="1"/>
  <c r="CL1306" i="2" s="1"/>
  <c r="CL1315" i="2" s="1"/>
  <c r="DK1306" i="2" a="1"/>
  <c r="DK1306" i="2" s="1"/>
  <c r="DK1315" i="2" s="1"/>
  <c r="E1306" i="2" a="1"/>
  <c r="E1306" i="2" s="1"/>
  <c r="E1315" i="2" s="1"/>
  <c r="AR1306" i="2" a="1"/>
  <c r="AR1306" i="2" s="1"/>
  <c r="AR1315" i="2" s="1"/>
  <c r="IK1306" i="2" a="1"/>
  <c r="IK1306" i="2" s="1"/>
  <c r="IK1315" i="2" s="1"/>
  <c r="IK384" i="2" s="1"/>
  <c r="IK394" i="2" s="1"/>
  <c r="IK389" i="2" s="1"/>
  <c r="IT1306" i="2" a="1"/>
  <c r="IT1306" i="2" s="1"/>
  <c r="IT1315" i="2" s="1"/>
  <c r="IN1306" i="2" a="1"/>
  <c r="IN1306" i="2" s="1"/>
  <c r="IN1315" i="2" s="1"/>
  <c r="FI1306" i="2" a="1"/>
  <c r="FI1306" i="2" s="1"/>
  <c r="FI1315" i="2" s="1"/>
  <c r="DH1306" i="2" a="1"/>
  <c r="DH1306" i="2" s="1"/>
  <c r="DH1315" i="2" s="1"/>
  <c r="ES1306" i="2" a="1"/>
  <c r="ES1306" i="2" s="1"/>
  <c r="ES1315" i="2" s="1"/>
  <c r="DL1306" i="2" a="1"/>
  <c r="DL1306" i="2" s="1"/>
  <c r="DL1315" i="2" s="1"/>
  <c r="BB1306" i="2" a="1"/>
  <c r="BB1306" i="2" s="1"/>
  <c r="BB1315" i="2" s="1"/>
  <c r="EL1306" i="2" a="1"/>
  <c r="EL1306" i="2" s="1"/>
  <c r="EL1315" i="2" s="1"/>
  <c r="AB1306" i="2" a="1"/>
  <c r="AB1306" i="2" s="1"/>
  <c r="AB1315" i="2" s="1"/>
  <c r="GE1306" i="2" a="1"/>
  <c r="GE1306" i="2" s="1"/>
  <c r="GE1315" i="2" s="1"/>
  <c r="GE384" i="2" s="1"/>
  <c r="GE394" i="2" s="1"/>
  <c r="GE389" i="2" s="1"/>
  <c r="BH1306" i="2" a="1"/>
  <c r="BH1306" i="2" s="1"/>
  <c r="BH1315" i="2" s="1"/>
  <c r="AE1306" i="2" a="1"/>
  <c r="AE1306" i="2" s="1"/>
  <c r="AE1315" i="2" s="1"/>
  <c r="GK1306" i="2" a="1"/>
  <c r="GK1306" i="2" s="1"/>
  <c r="GK1315" i="2" s="1"/>
  <c r="GK384" i="2" s="1"/>
  <c r="GK394" i="2" s="1"/>
  <c r="GK389" i="2" s="1"/>
  <c r="O1306" i="2" a="1"/>
  <c r="O1306" i="2" s="1"/>
  <c r="O1315" i="2" s="1"/>
  <c r="GF1306" i="2" a="1"/>
  <c r="GF1306" i="2" s="1"/>
  <c r="GF1315" i="2" s="1"/>
  <c r="GF384" i="2" s="1"/>
  <c r="GF394" i="2" s="1"/>
  <c r="GF389" i="2" s="1"/>
  <c r="CE1306" i="2" a="1"/>
  <c r="CE1306" i="2" s="1"/>
  <c r="CE1315" i="2" s="1"/>
  <c r="CE384" i="2" s="1"/>
  <c r="CE394" i="2" s="1"/>
  <c r="CE389" i="2" s="1"/>
  <c r="EI1306" i="2" a="1"/>
  <c r="EI1306" i="2" s="1"/>
  <c r="EI1315" i="2" s="1"/>
  <c r="AX1306" i="2" a="1"/>
  <c r="AX1306" i="2" s="1"/>
  <c r="AX1315" i="2" s="1"/>
  <c r="FD1306" i="2" a="1"/>
  <c r="FD1306" i="2" s="1"/>
  <c r="FD1315" i="2" s="1"/>
  <c r="F1306" i="2" a="1"/>
  <c r="F1306" i="2" s="1"/>
  <c r="F1315" i="2" s="1"/>
  <c r="AS1306" i="2" a="1"/>
  <c r="AS1306" i="2" s="1"/>
  <c r="AS1315" i="2" s="1"/>
  <c r="A1307" i="2"/>
  <c r="DS1306" i="2" a="1"/>
  <c r="DS1306" i="2" s="1"/>
  <c r="DS1315" i="2" s="1"/>
  <c r="FS1306" i="2" a="1"/>
  <c r="FS1306" i="2" s="1"/>
  <c r="FS1315" i="2" s="1"/>
  <c r="BI1306" i="2" a="1"/>
  <c r="BI1306" i="2" s="1"/>
  <c r="BI1315" i="2" s="1"/>
  <c r="CD1306" i="2" a="1"/>
  <c r="CD1306" i="2" s="1"/>
  <c r="CD1315" i="2" s="1"/>
  <c r="CD384" i="2" s="1"/>
  <c r="CD394" i="2" s="1"/>
  <c r="CD389" i="2" s="1"/>
  <c r="HW1306" i="2" a="1"/>
  <c r="HW1306" i="2" s="1"/>
  <c r="HW1315" i="2" s="1"/>
  <c r="CT1306" i="2" a="1"/>
  <c r="CT1306" i="2" s="1"/>
  <c r="CT1315" i="2" s="1"/>
  <c r="FE1306" i="2" a="1"/>
  <c r="FE1306" i="2" s="1"/>
  <c r="FE1315" i="2" s="1"/>
  <c r="BG1306" i="2" a="1"/>
  <c r="BG1306" i="2" s="1"/>
  <c r="BG1315" i="2" s="1"/>
  <c r="FJ1306" i="2" a="1"/>
  <c r="FJ1306" i="2" s="1"/>
  <c r="FJ1315" i="2" s="1"/>
  <c r="HD1306" i="2" a="1"/>
  <c r="HD1306" i="2" s="1"/>
  <c r="HD1315" i="2" s="1"/>
  <c r="HD384" i="2" s="1"/>
  <c r="HD394" i="2" s="1"/>
  <c r="HD389" i="2" s="1"/>
  <c r="DY1306" i="2" a="1"/>
  <c r="DY1306" i="2" s="1"/>
  <c r="DY1315" i="2" s="1"/>
  <c r="II1306" i="2" a="1"/>
  <c r="II1306" i="2" s="1"/>
  <c r="II1315" i="2" s="1"/>
  <c r="IM1306" i="2" a="1"/>
  <c r="IM1306" i="2" s="1"/>
  <c r="IM1315" i="2" s="1"/>
  <c r="S1306" i="2" a="1"/>
  <c r="S1306" i="2" s="1"/>
  <c r="S1315" i="2" s="1"/>
  <c r="GH1306" i="2" a="1"/>
  <c r="GH1306" i="2" s="1"/>
  <c r="GH1315" i="2" s="1"/>
  <c r="GH384" i="2" s="1"/>
  <c r="GH394" i="2" s="1"/>
  <c r="GH389" i="2" s="1"/>
  <c r="IO1306" i="2" a="1"/>
  <c r="IO1306" i="2" s="1"/>
  <c r="IO1315" i="2" s="1"/>
  <c r="BS1306" i="2" a="1"/>
  <c r="BS1306" i="2" s="1"/>
  <c r="BS1315" i="2" s="1"/>
  <c r="BS384" i="2" s="1"/>
  <c r="BS394" i="2" s="1"/>
  <c r="BS389" i="2" s="1"/>
  <c r="FA1306" i="2" a="1"/>
  <c r="FA1306" i="2" s="1"/>
  <c r="FA1315" i="2" s="1"/>
  <c r="M1306" i="2" a="1"/>
  <c r="M1306" i="2" s="1"/>
  <c r="M1315" i="2" s="1"/>
  <c r="FR1306" i="2" a="1"/>
  <c r="FR1306" i="2" s="1"/>
  <c r="FR1315" i="2" s="1"/>
  <c r="AT1306" i="2" a="1"/>
  <c r="AT1306" i="2" s="1"/>
  <c r="AT1315" i="2" s="1"/>
  <c r="AC1306" i="2" a="1"/>
  <c r="AC1306" i="2" s="1"/>
  <c r="AC1315" i="2" s="1"/>
  <c r="FY1306" i="2" a="1"/>
  <c r="FY1306" i="2" s="1"/>
  <c r="FY1315" i="2" s="1"/>
  <c r="FY384" i="2" s="1"/>
  <c r="FY394" i="2" s="1"/>
  <c r="FY389" i="2" s="1"/>
  <c r="X1306" i="2" a="1"/>
  <c r="X1306" i="2" s="1"/>
  <c r="X1315" i="2" s="1"/>
  <c r="FU1306" i="2" a="1"/>
  <c r="FU1306" i="2" s="1"/>
  <c r="FU1315" i="2" s="1"/>
  <c r="DI1306" i="2" a="1"/>
  <c r="DI1306" i="2" s="1"/>
  <c r="DI1315" i="2" s="1"/>
  <c r="GA1306" i="2" a="1"/>
  <c r="GA1306" i="2" s="1"/>
  <c r="GA1315" i="2" s="1"/>
  <c r="GA384" i="2" s="1"/>
  <c r="GA394" i="2" s="1"/>
  <c r="GA389" i="2" s="1"/>
  <c r="EG1306" i="2" a="1"/>
  <c r="EG1306" i="2" s="1"/>
  <c r="EG1315" i="2" s="1"/>
  <c r="DN1306" i="2" a="1"/>
  <c r="DN1306" i="2" s="1"/>
  <c r="DN1315" i="2" s="1"/>
  <c r="DZ1306" i="2" a="1"/>
  <c r="DZ1306" i="2" s="1"/>
  <c r="DZ1315" i="2" s="1"/>
  <c r="AY1306" i="2" a="1"/>
  <c r="AY1306" i="2" s="1"/>
  <c r="AY1315" i="2" s="1"/>
  <c r="EB1306" i="2" a="1"/>
  <c r="EB1306" i="2" s="1"/>
  <c r="EB1315" i="2" s="1"/>
  <c r="AK1306" i="2" a="1"/>
  <c r="AK1306" i="2" s="1"/>
  <c r="AK1315" i="2" s="1"/>
  <c r="ER1306" i="2" a="1"/>
  <c r="ER1306" i="2" s="1"/>
  <c r="ER1315" i="2" s="1"/>
  <c r="AQ1306" i="2" a="1"/>
  <c r="AQ1306" i="2" s="1"/>
  <c r="AQ1315" i="2" s="1"/>
  <c r="BM1306" i="2" a="1"/>
  <c r="BM1306" i="2" s="1"/>
  <c r="BM1315" i="2" s="1"/>
  <c r="BM384" i="2" s="1"/>
  <c r="BM394" i="2" s="1"/>
  <c r="BM389" i="2" s="1"/>
  <c r="HQ1306" i="2" a="1"/>
  <c r="HQ1306" i="2" s="1"/>
  <c r="HQ1315" i="2" s="1"/>
  <c r="HK1306" i="2" a="1"/>
  <c r="HK1306" i="2" s="1"/>
  <c r="HK1315" i="2" s="1"/>
  <c r="BC1306" i="2" a="1"/>
  <c r="BC1306" i="2" s="1"/>
  <c r="BC1315" i="2" s="1"/>
  <c r="CX1306" i="2" a="1"/>
  <c r="CX1306" i="2" s="1"/>
  <c r="CX1315" i="2" s="1"/>
  <c r="CX384" i="2" s="1"/>
  <c r="CX394" i="2" s="1"/>
  <c r="CX389" i="2" s="1"/>
  <c r="IS1306" i="2" a="1"/>
  <c r="IS1306" i="2" s="1"/>
  <c r="IS1315" i="2" s="1"/>
  <c r="FK1306" i="2" a="1"/>
  <c r="FK1306" i="2" s="1"/>
  <c r="FK1315" i="2" s="1"/>
  <c r="HY1306" i="2" a="1"/>
  <c r="HY1306" i="2" s="1"/>
  <c r="HY1315" i="2" s="1"/>
  <c r="FG1306" i="2" a="1"/>
  <c r="FG1306" i="2" s="1"/>
  <c r="FG1315" i="2" s="1"/>
  <c r="IE1306" i="2" a="1"/>
  <c r="IE1306" i="2" s="1"/>
  <c r="IE1315" i="2" s="1"/>
  <c r="IE384" i="2" s="1"/>
  <c r="IE394" i="2" s="1"/>
  <c r="IE389" i="2" s="1"/>
  <c r="V1306" i="2" a="1"/>
  <c r="V1306" i="2" s="1"/>
  <c r="V1315" i="2" s="1"/>
  <c r="FW1306" i="2" a="1"/>
  <c r="FW1306" i="2" s="1"/>
  <c r="FW1315" i="2" s="1"/>
  <c r="FW384" i="2" s="1"/>
  <c r="FW394" i="2" s="1"/>
  <c r="FW389" i="2" s="1"/>
  <c r="DV1306" i="2" a="1"/>
  <c r="DV1306" i="2" s="1"/>
  <c r="DV1315" i="2" s="1"/>
  <c r="BJ1306" i="2" a="1"/>
  <c r="BJ1306" i="2" s="1"/>
  <c r="BJ1315" i="2" s="1"/>
  <c r="FO1306" i="2" a="1"/>
  <c r="FO1306" i="2" s="1"/>
  <c r="FO1315" i="2" s="1"/>
  <c r="BE1306" i="2" a="1"/>
  <c r="BE1306" i="2" s="1"/>
  <c r="BE1315" i="2" s="1"/>
  <c r="EO1306" i="2" a="1"/>
  <c r="EO1306" i="2" s="1"/>
  <c r="EO1315" i="2" s="1"/>
  <c r="HH1306" i="2" a="1"/>
  <c r="HH1306" i="2" s="1"/>
  <c r="HH1315" i="2" s="1"/>
  <c r="H1306" i="2" a="1"/>
  <c r="H1306" i="2" s="1"/>
  <c r="H1315" i="2" s="1"/>
  <c r="EW1306" i="2" a="1"/>
  <c r="EW1306" i="2" s="1"/>
  <c r="EW1315" i="2" s="1"/>
  <c r="AD1306" i="2" a="1"/>
  <c r="AD1306" i="2" s="1"/>
  <c r="AD1315" i="2" s="1"/>
  <c r="GR1306" i="2" a="1"/>
  <c r="GR1306" i="2" s="1"/>
  <c r="GR1315" i="2" s="1"/>
  <c r="GR384" i="2" s="1"/>
  <c r="GR394" i="2" s="1"/>
  <c r="GR389" i="2" s="1"/>
  <c r="BZ1306" i="2" a="1"/>
  <c r="BZ1306" i="2" s="1"/>
  <c r="BZ1315" i="2" s="1"/>
  <c r="BZ384" i="2" s="1"/>
  <c r="BZ394" i="2" s="1"/>
  <c r="BZ389" i="2" s="1"/>
  <c r="FN1306" i="2" a="1"/>
  <c r="FN1306" i="2" s="1"/>
  <c r="FN1315" i="2" s="1"/>
  <c r="CY1306" i="2" a="1"/>
  <c r="CY1306" i="2" s="1"/>
  <c r="CY1315" i="2" s="1"/>
  <c r="CY384" i="2" s="1"/>
  <c r="CY394" i="2" s="1"/>
  <c r="CY389" i="2" s="1"/>
  <c r="AW1306" i="2" a="1"/>
  <c r="AW1306" i="2" s="1"/>
  <c r="AW1315" i="2" s="1"/>
  <c r="Q1306" i="2" a="1"/>
  <c r="Q1306" i="2" s="1"/>
  <c r="Q1315" i="2" s="1"/>
  <c r="AL1306" i="2" a="1"/>
  <c r="AL1306" i="2" s="1"/>
  <c r="AL1315" i="2" s="1"/>
  <c r="Z1306" i="2" a="1"/>
  <c r="Z1306" i="2" s="1"/>
  <c r="Z1315" i="2" s="1"/>
  <c r="AU1306" i="2" a="1"/>
  <c r="AU1306" i="2" s="1"/>
  <c r="AU1315" i="2" s="1"/>
  <c r="T1306" i="2" a="1"/>
  <c r="T1306" i="2" s="1"/>
  <c r="T1315" i="2" s="1"/>
  <c r="CV1306" i="2" a="1"/>
  <c r="CV1306" i="2" s="1"/>
  <c r="CV1315" i="2" s="1"/>
  <c r="GZ1306" i="2" a="1"/>
  <c r="GZ1306" i="2" s="1"/>
  <c r="GZ1315" i="2" s="1"/>
  <c r="GZ384" i="2" s="1"/>
  <c r="GZ394" i="2" s="1"/>
  <c r="GZ389" i="2" s="1"/>
  <c r="BD1306" i="2" a="1"/>
  <c r="BD1306" i="2" s="1"/>
  <c r="BD1315" i="2" s="1"/>
  <c r="AV1306" i="2" a="1"/>
  <c r="AV1306" i="2" s="1"/>
  <c r="AV1315" i="2" s="1"/>
  <c r="GG1306" i="2" a="1"/>
  <c r="GG1306" i="2" s="1"/>
  <c r="GG1315" i="2" s="1"/>
  <c r="GG384" i="2" s="1"/>
  <c r="GG394" i="2" s="1"/>
  <c r="GG389" i="2" s="1"/>
  <c r="EH1306" i="2" a="1"/>
  <c r="EH1306" i="2" s="1"/>
  <c r="EH1315" i="2" s="1"/>
  <c r="GT1306" i="2" a="1"/>
  <c r="GT1306" i="2" s="1"/>
  <c r="GT1315" i="2" s="1"/>
  <c r="GT384" i="2" s="1"/>
  <c r="GT394" i="2" s="1"/>
  <c r="GT389" i="2" s="1"/>
  <c r="IG1306" i="2" a="1"/>
  <c r="IG1306" i="2" s="1"/>
  <c r="IG1315" i="2" s="1"/>
  <c r="IG384" i="2" s="1"/>
  <c r="IG394" i="2" s="1"/>
  <c r="IG389" i="2" s="1"/>
  <c r="IC1306" i="2" a="1"/>
  <c r="IC1306" i="2" s="1"/>
  <c r="IC1315" i="2" s="1"/>
  <c r="IP1306" i="2" a="1"/>
  <c r="IP1306" i="2" s="1"/>
  <c r="IP1315" i="2" s="1"/>
  <c r="FH1306" i="2" a="1"/>
  <c r="FH1306" i="2" s="1"/>
  <c r="FH1315" i="2" s="1"/>
  <c r="R1306" i="2" a="1"/>
  <c r="R1306" i="2" s="1"/>
  <c r="R1315" i="2" s="1"/>
  <c r="GN1306" i="2" a="1"/>
  <c r="GN1306" i="2" s="1"/>
  <c r="GN1315" i="2" s="1"/>
  <c r="GN384" i="2" s="1"/>
  <c r="GN394" i="2" s="1"/>
  <c r="GN389" i="2" s="1"/>
  <c r="DU1306" i="2" a="1"/>
  <c r="DU1306" i="2" s="1"/>
  <c r="DU1315" i="2" s="1"/>
  <c r="BT1306" i="2" a="1"/>
  <c r="BT1306" i="2" s="1"/>
  <c r="BT1315" i="2" s="1"/>
  <c r="BT384" i="2" s="1"/>
  <c r="BT394" i="2" s="1"/>
  <c r="BT389" i="2" s="1"/>
  <c r="DJ1306" i="2" a="1"/>
  <c r="DJ1306" i="2" s="1"/>
  <c r="DJ1315" i="2" s="1"/>
  <c r="BO1306" i="2" a="1"/>
  <c r="BO1306" i="2" s="1"/>
  <c r="BO1315" i="2" s="1"/>
  <c r="BO384" i="2" s="1"/>
  <c r="BO394" i="2" s="1"/>
  <c r="BO389" i="2" s="1"/>
  <c r="EU1306" i="2" a="1"/>
  <c r="EU1306" i="2" s="1"/>
  <c r="EU1315" i="2" s="1"/>
  <c r="CN1306" i="2" a="1"/>
  <c r="CN1306" i="2" s="1"/>
  <c r="CN1315" i="2" s="1"/>
  <c r="CG1306" i="2" a="1"/>
  <c r="CG1306" i="2" s="1"/>
  <c r="CG1315" i="2" s="1"/>
  <c r="CG384" i="2" s="1"/>
  <c r="CG394" i="2" s="1"/>
  <c r="CG389" i="2" s="1"/>
  <c r="FQ1306" i="2" a="1"/>
  <c r="FQ1306" i="2" s="1"/>
  <c r="FQ1315" i="2" s="1"/>
  <c r="I1306" i="2" a="1"/>
  <c r="I1306" i="2" s="1"/>
  <c r="I1315" i="2" s="1"/>
  <c r="FM1306" i="2" a="1"/>
  <c r="FM1306" i="2" s="1"/>
  <c r="FM1315" i="2" s="1"/>
  <c r="BQ1306" i="2" a="1"/>
  <c r="BQ1306" i="2" s="1"/>
  <c r="BQ1315" i="2" s="1"/>
  <c r="BQ384" i="2" s="1"/>
  <c r="BQ394" i="2" s="1"/>
  <c r="BQ389" i="2" s="1"/>
  <c r="EX1306" i="2" a="1"/>
  <c r="EX1306" i="2" s="1"/>
  <c r="EX1315" i="2" s="1"/>
  <c r="HS1306" i="2" a="1"/>
  <c r="HS1306" i="2" s="1"/>
  <c r="HS1315" i="2" s="1"/>
  <c r="AJ1306" i="2" a="1"/>
  <c r="AJ1306" i="2" s="1"/>
  <c r="AJ1315" i="2" s="1"/>
  <c r="CA1306" i="2" a="1"/>
  <c r="CA1306" i="2" s="1"/>
  <c r="CA1315" i="2" s="1"/>
  <c r="CA384" i="2" s="1"/>
  <c r="CA394" i="2" s="1"/>
  <c r="CA389" i="2" s="1"/>
  <c r="CW1306" i="2" a="1"/>
  <c r="CW1306" i="2" s="1"/>
  <c r="CW1315" i="2" s="1"/>
  <c r="AH1306" i="2" a="1"/>
  <c r="AH1306" i="2" s="1"/>
  <c r="AH1315" i="2" s="1"/>
  <c r="EE1306" i="2" a="1"/>
  <c r="EE1306" i="2" s="1"/>
  <c r="EE1315" i="2" s="1"/>
  <c r="J1306" i="2" a="1"/>
  <c r="J1306" i="2" s="1"/>
  <c r="J1315" i="2" s="1"/>
  <c r="CM1306" i="2" a="1"/>
  <c r="CM1306" i="2" s="1"/>
  <c r="CM1315" i="2" s="1"/>
  <c r="EZ1306" i="2" a="1"/>
  <c r="EZ1306" i="2" s="1"/>
  <c r="EZ1315" i="2" s="1"/>
  <c r="CC1306" i="2" a="1"/>
  <c r="CC1306" i="2" s="1"/>
  <c r="CC1315" i="2" s="1"/>
  <c r="CC384" i="2" s="1"/>
  <c r="CC394" i="2" s="1"/>
  <c r="CC389" i="2" s="1"/>
  <c r="AI1306" i="2" a="1"/>
  <c r="AI1306" i="2" s="1"/>
  <c r="AI1315" i="2" s="1"/>
  <c r="FP1306" i="2" a="1"/>
  <c r="FP1306" i="2" s="1"/>
  <c r="FP1315" i="2" s="1"/>
  <c r="HT1306" i="2" a="1"/>
  <c r="HT1306" i="2" s="1"/>
  <c r="HT1315" i="2" s="1"/>
  <c r="GQ1306" i="2" a="1"/>
  <c r="GQ1306" i="2" s="1"/>
  <c r="GQ1315" i="2" s="1"/>
  <c r="GQ384" i="2" s="1"/>
  <c r="GQ394" i="2" s="1"/>
  <c r="GQ389" i="2" s="1"/>
  <c r="ID1306" i="2" a="1"/>
  <c r="ID1306" i="2" s="1"/>
  <c r="ID1315" i="2" s="1"/>
  <c r="ID384" i="2" s="1"/>
  <c r="ID394" i="2" s="1"/>
  <c r="ID389" i="2" s="1"/>
  <c r="IJ1306" i="2" a="1"/>
  <c r="IJ1306" i="2" s="1"/>
  <c r="IJ1315" i="2" s="1"/>
  <c r="IJ384" i="2" s="1"/>
  <c r="IJ394" i="2" s="1"/>
  <c r="IJ389" i="2" s="1"/>
  <c r="IH1306" i="2" a="1"/>
  <c r="IH1306" i="2" s="1"/>
  <c r="IH1315" i="2" s="1"/>
  <c r="IH384" i="2" s="1"/>
  <c r="IH394" i="2" s="1"/>
  <c r="IH389" i="2" s="1"/>
  <c r="DX1306" i="2" a="1"/>
  <c r="DX1306" i="2" s="1"/>
  <c r="DX1315" i="2" s="1"/>
  <c r="BF1306" i="2" a="1"/>
  <c r="BF1306" i="2" s="1"/>
  <c r="BF1315" i="2" s="1"/>
  <c r="EQ1306" i="2" a="1"/>
  <c r="EQ1306" i="2" s="1"/>
  <c r="EQ1315" i="2" s="1"/>
  <c r="DO1306" i="2" a="1"/>
  <c r="DO1306" i="2" s="1"/>
  <c r="DO1315" i="2" s="1"/>
  <c r="GD1306" i="2" a="1"/>
  <c r="GD1306" i="2" s="1"/>
  <c r="GD1315" i="2" s="1"/>
  <c r="GD384" i="2" s="1"/>
  <c r="GD394" i="2" s="1"/>
  <c r="GD389" i="2" s="1"/>
  <c r="DT1306" i="2" a="1"/>
  <c r="DT1306" i="2" s="1"/>
  <c r="DT1315" i="2" s="1"/>
  <c r="CH1306" i="2" a="1"/>
  <c r="CH1306" i="2" s="1"/>
  <c r="CH1315" i="2" s="1"/>
  <c r="CH384" i="2" s="1"/>
  <c r="CH394" i="2" s="1"/>
  <c r="CH389" i="2" s="1"/>
  <c r="DQ1306" i="2" a="1"/>
  <c r="DQ1306" i="2" s="1"/>
  <c r="DQ1315" i="2" s="1"/>
  <c r="HI1306" i="2" a="1"/>
  <c r="HI1306" i="2" s="1"/>
  <c r="HI1315" i="2" s="1"/>
  <c r="BK1306" i="2" a="1"/>
  <c r="BK1306" i="2" s="1"/>
  <c r="BK1315" i="2" s="1"/>
  <c r="BK384" i="2" s="1"/>
  <c r="BK394" i="2" s="1"/>
  <c r="BK389" i="2" s="1"/>
  <c r="EK1306" i="2" a="1"/>
  <c r="EK1306" i="2" s="1"/>
  <c r="EK1315" i="2" s="1"/>
  <c r="CF1306" i="2" a="1"/>
  <c r="CF1306" i="2" s="1"/>
  <c r="CF1315" i="2" s="1"/>
  <c r="CF384" i="2" s="1"/>
  <c r="CF394" i="2" s="1"/>
  <c r="CF389" i="2" s="1"/>
  <c r="P1306" i="2" a="1"/>
  <c r="P1306" i="2" s="1"/>
  <c r="P1315" i="2" s="1"/>
  <c r="GL1306" i="2" a="1"/>
  <c r="GL1306" i="2" s="1"/>
  <c r="GL1315" i="2" s="1"/>
  <c r="GL384" i="2" s="1"/>
  <c r="GL394" i="2" s="1"/>
  <c r="GL389" i="2" s="1"/>
  <c r="DG1306" i="2" a="1"/>
  <c r="DG1306" i="2" s="1"/>
  <c r="DG1315" i="2" s="1"/>
  <c r="FF1306" i="2" a="1"/>
  <c r="FF1306" i="2" s="1"/>
  <c r="FF1315" i="2" s="1"/>
  <c r="AP1306" i="2" a="1"/>
  <c r="AP1306" i="2" s="1"/>
  <c r="AP1315" i="2" s="1"/>
  <c r="HA1306" i="2" a="1"/>
  <c r="HA1306" i="2" s="1"/>
  <c r="HA1315" i="2" s="1"/>
  <c r="HA384" i="2" s="1"/>
  <c r="HA394" i="2" s="1"/>
  <c r="HA389" i="2" s="1"/>
  <c r="CP1306" i="2" a="1"/>
  <c r="CP1306" i="2" s="1"/>
  <c r="CP1315" i="2" s="1"/>
  <c r="BV1306" i="2" a="1"/>
  <c r="BV1306" i="2" s="1"/>
  <c r="BV1315" i="2" s="1"/>
  <c r="BV384" i="2" s="1"/>
  <c r="BV394" i="2" s="1"/>
  <c r="BV389" i="2" s="1"/>
  <c r="FT1306" i="2" a="1"/>
  <c r="FT1306" i="2" s="1"/>
  <c r="FT1315" i="2" s="1"/>
  <c r="BR1306" i="2" a="1"/>
  <c r="BR1306" i="2" s="1"/>
  <c r="BR1315" i="2" s="1"/>
  <c r="BR384" i="2" s="1"/>
  <c r="BR394" i="2" s="1"/>
  <c r="BR389" i="2" s="1"/>
  <c r="HX1306" i="2" a="1"/>
  <c r="HX1306" i="2" s="1"/>
  <c r="HX1315" i="2" s="1"/>
  <c r="AZ1306" i="2" a="1"/>
  <c r="AZ1306" i="2" s="1"/>
  <c r="AZ1315" i="2" s="1"/>
  <c r="CB1306" i="2" a="1"/>
  <c r="CB1306" i="2" s="1"/>
  <c r="CB1315" i="2" s="1"/>
  <c r="CB384" i="2" s="1"/>
  <c r="CB394" i="2" s="1"/>
  <c r="CB389" i="2" s="1"/>
  <c r="CZ1306" i="2" a="1"/>
  <c r="CZ1306" i="2" s="1"/>
  <c r="CZ1315" i="2" s="1"/>
  <c r="DC1306" i="2" a="1"/>
  <c r="DC1306" i="2" s="1"/>
  <c r="DC1315" i="2" s="1"/>
  <c r="GX1306" i="2" a="1"/>
  <c r="GX1306" i="2" s="1"/>
  <c r="GX1315" i="2" s="1"/>
  <c r="GX384" i="2" s="1"/>
  <c r="GX394" i="2" s="1"/>
  <c r="GX389" i="2" s="1"/>
  <c r="DW1306" i="2" a="1"/>
  <c r="DW1306" i="2" s="1"/>
  <c r="DW1315" i="2" s="1"/>
  <c r="GS1306" i="2" a="1"/>
  <c r="GS1306" i="2" s="1"/>
  <c r="GS1315" i="2" s="1"/>
  <c r="GS384" i="2" s="1"/>
  <c r="GS394" i="2" s="1"/>
  <c r="GS389" i="2" s="1"/>
  <c r="GU1306" i="2" a="1"/>
  <c r="GU1306" i="2" s="1"/>
  <c r="GU1315" i="2" s="1"/>
  <c r="GU384" i="2" s="1"/>
  <c r="GU394" i="2" s="1"/>
  <c r="GU389" i="2" s="1"/>
  <c r="IR1306" i="2" a="1"/>
  <c r="IR1306" i="2" s="1"/>
  <c r="IR1315" i="2" s="1"/>
  <c r="BP1306" i="2" a="1"/>
  <c r="BP1306" i="2" s="1"/>
  <c r="BP1315" i="2" s="1"/>
  <c r="BP384" i="2" s="1"/>
  <c r="BP394" i="2" s="1"/>
  <c r="BP389" i="2" s="1"/>
  <c r="CR1306" i="2" a="1"/>
  <c r="CR1306" i="2" s="1"/>
  <c r="CR1315" i="2" s="1"/>
  <c r="CR384" i="2" s="1"/>
  <c r="CR394" i="2" s="1"/>
  <c r="CR389" i="2" s="1"/>
  <c r="HM1306" i="2" a="1"/>
  <c r="HM1306" i="2" s="1"/>
  <c r="HM1315" i="2" s="1"/>
  <c r="IQ1306" i="2" a="1"/>
  <c r="IQ1306" i="2" s="1"/>
  <c r="IQ1315" i="2" s="1"/>
  <c r="DM1306" i="2" a="1"/>
  <c r="DM1306" i="2" s="1"/>
  <c r="DM1315" i="2" s="1"/>
  <c r="CJ1306" i="2" a="1"/>
  <c r="CJ1306" i="2" s="1"/>
  <c r="CJ1315" i="2" s="1"/>
  <c r="AM1306" i="2" a="1"/>
  <c r="AM1306" i="2" s="1"/>
  <c r="AM1315" i="2" s="1"/>
  <c r="FZ1306" i="2" a="1"/>
  <c r="FZ1306" i="2" s="1"/>
  <c r="FZ1315" i="2" s="1"/>
  <c r="FZ384" i="2" s="1"/>
  <c r="FZ394" i="2" s="1"/>
  <c r="FZ389" i="2" s="1"/>
  <c r="HE1306" i="2" a="1"/>
  <c r="HE1306" i="2" s="1"/>
  <c r="HE1315" i="2" s="1"/>
  <c r="HZ1306" i="2" a="1"/>
  <c r="HZ1306" i="2" s="1"/>
  <c r="HZ1315" i="2" s="1"/>
  <c r="EF1306" i="2" a="1"/>
  <c r="EF1306" i="2" s="1"/>
  <c r="EF1315" i="2" s="1"/>
  <c r="GM1306" i="2" a="1"/>
  <c r="GM1306" i="2" s="1"/>
  <c r="GM1315" i="2" s="1"/>
  <c r="GM384" i="2" s="1"/>
  <c r="GM394" i="2" s="1"/>
  <c r="GM389" i="2" s="1"/>
  <c r="BW1306" i="2" a="1"/>
  <c r="BW1306" i="2" s="1"/>
  <c r="BW1315" i="2" s="1"/>
  <c r="BW384" i="2" s="1"/>
  <c r="BW394" i="2" s="1"/>
  <c r="BW389" i="2" s="1"/>
  <c r="BY1306" i="2" a="1"/>
  <c r="BY1306" i="2" s="1"/>
  <c r="BY1315" i="2" s="1"/>
  <c r="BY384" i="2" s="1"/>
  <c r="BY394" i="2" s="1"/>
  <c r="BY389" i="2" s="1"/>
  <c r="FB1306" i="2" a="1"/>
  <c r="FB1306" i="2" s="1"/>
  <c r="FB1315" i="2" s="1"/>
  <c r="HV1306" i="2" a="1"/>
  <c r="HV1306" i="2" s="1"/>
  <c r="HV1315" i="2" s="1"/>
  <c r="EA1306" i="2" a="1"/>
  <c r="EA1306" i="2" s="1"/>
  <c r="EA1315" i="2" s="1"/>
  <c r="ET1306" i="2" a="1"/>
  <c r="ET1306" i="2" s="1"/>
  <c r="ET1315" i="2" s="1"/>
  <c r="DP1306" i="2" a="1"/>
  <c r="DP1306" i="2" s="1"/>
  <c r="DP1315" i="2" s="1"/>
  <c r="HU1306" i="2" a="1"/>
  <c r="HU1306" i="2" s="1"/>
  <c r="HU1315" i="2" s="1"/>
  <c r="CS1306" i="2" a="1"/>
  <c r="CS1306" i="2" s="1"/>
  <c r="CS1315" i="2" s="1"/>
  <c r="FC1306" i="2" a="1"/>
  <c r="FC1306" i="2" s="1"/>
  <c r="FC1315" i="2" s="1"/>
  <c r="AA1306" i="2" a="1"/>
  <c r="AA1306" i="2" s="1"/>
  <c r="AA1315" i="2" s="1"/>
  <c r="CI1306" i="2" a="1"/>
  <c r="CI1306" i="2" s="1"/>
  <c r="CI1315" i="2" s="1"/>
  <c r="CI384" i="2" s="1"/>
  <c r="CI394" i="2" s="1"/>
  <c r="CI389" i="2" s="1"/>
  <c r="HG1306" i="2" a="1"/>
  <c r="HG1306" i="2" s="1"/>
  <c r="HG1315" i="2" s="1"/>
  <c r="IB1306" i="2" a="1"/>
  <c r="IB1306" i="2" s="1"/>
  <c r="IB1315" i="2" s="1"/>
  <c r="GB1306" i="2" a="1"/>
  <c r="GB1306" i="2" s="1"/>
  <c r="GB1315" i="2" s="1"/>
  <c r="GB384" i="2" s="1"/>
  <c r="GB394" i="2" s="1"/>
  <c r="GB389" i="2" s="1"/>
  <c r="AF1306" i="2" a="1"/>
  <c r="AF1306" i="2" s="1"/>
  <c r="AF1315" i="2" s="1"/>
  <c r="CO1306" i="2" a="1"/>
  <c r="CO1306" i="2" s="1"/>
  <c r="CO1315" i="2" s="1"/>
  <c r="IU1306" i="2" a="1"/>
  <c r="IU1306" i="2" s="1"/>
  <c r="IU1315" i="2" s="1"/>
  <c r="CQ1306" i="2" a="1"/>
  <c r="CQ1306" i="2" s="1"/>
  <c r="CQ1315" i="2" s="1"/>
  <c r="CQ384" i="2" s="1"/>
  <c r="CQ394" i="2" s="1"/>
  <c r="CQ389" i="2" s="1"/>
  <c r="FD1632" i="2" a="1"/>
  <c r="FD1632" i="2" s="1"/>
  <c r="AZ1632" i="2" a="1"/>
  <c r="AZ1632" i="2" s="1"/>
  <c r="CP1632" i="2" a="1"/>
  <c r="CP1632" i="2" s="1"/>
  <c r="CM1632" i="2" a="1"/>
  <c r="CM1632" i="2" s="1"/>
  <c r="BN1632" i="2" a="1"/>
  <c r="BN1632" i="2" s="1"/>
  <c r="DQ1632" i="2" a="1"/>
  <c r="DQ1632" i="2" s="1"/>
  <c r="CT1632" i="2" a="1"/>
  <c r="CT1632" i="2" s="1"/>
  <c r="AI1632" i="2" a="1"/>
  <c r="AI1632" i="2" s="1"/>
  <c r="CY1632" i="2" a="1"/>
  <c r="CY1632" i="2" s="1"/>
  <c r="DN1632" i="2" a="1"/>
  <c r="DN1632" i="2" s="1"/>
  <c r="BG1632" i="2" a="1"/>
  <c r="BG1632" i="2" s="1"/>
  <c r="EH1632" i="2" a="1"/>
  <c r="EH1632" i="2" s="1"/>
  <c r="BH1632" i="2" a="1"/>
  <c r="BH1632" i="2" s="1"/>
  <c r="HQ1632" i="2" a="1"/>
  <c r="HQ1632" i="2" s="1"/>
  <c r="DK1632" i="2" a="1"/>
  <c r="DK1632" i="2" s="1"/>
  <c r="HO1632" i="2" a="1"/>
  <c r="HO1632" i="2" s="1"/>
  <c r="CO1632" i="2" a="1"/>
  <c r="CO1632" i="2" s="1"/>
  <c r="HN1632" i="2" a="1"/>
  <c r="HN1632" i="2" s="1"/>
  <c r="FT1632" i="2" a="1"/>
  <c r="FT1632" i="2" s="1"/>
  <c r="CN1632" i="2" a="1"/>
  <c r="CN1632" i="2" s="1"/>
  <c r="HT1632" i="2" a="1"/>
  <c r="HT1632" i="2" s="1"/>
  <c r="FX1632" i="2" a="1"/>
  <c r="FX1632" i="2" s="1"/>
  <c r="FO1632" i="2" a="1"/>
  <c r="FO1632" i="2" s="1"/>
  <c r="CS1632" i="2" a="1"/>
  <c r="CS1632" i="2" s="1"/>
  <c r="CZ1632" i="2" a="1"/>
  <c r="CZ1632" i="2" s="1"/>
  <c r="D1632" i="2" a="1"/>
  <c r="D1632" i="2" s="1"/>
  <c r="FZ1632" i="2" a="1"/>
  <c r="FZ1632" i="2" s="1"/>
  <c r="FA1632" i="2" a="1"/>
  <c r="FA1632" i="2" s="1"/>
  <c r="CQ1632" i="2" a="1"/>
  <c r="CQ1632" i="2" s="1"/>
  <c r="HJ1632" i="2" a="1"/>
  <c r="HJ1632" i="2" s="1"/>
  <c r="BA1632" i="2" a="1"/>
  <c r="BA1632" i="2" s="1"/>
  <c r="CU1632" i="2" a="1"/>
  <c r="CU1632" i="2" s="1"/>
  <c r="A1633" i="2"/>
  <c r="HL1632" i="2" a="1"/>
  <c r="HL1632" i="2" s="1"/>
  <c r="AV1632" i="2" a="1"/>
  <c r="AV1632" i="2" s="1"/>
  <c r="F1632" i="2" a="1"/>
  <c r="F1632" i="2" s="1"/>
  <c r="AR1632" i="2" a="1"/>
  <c r="AR1632" i="2" s="1"/>
  <c r="HW1632" i="2" a="1"/>
  <c r="HW1632" i="2" s="1"/>
  <c r="HS1632" i="2" a="1"/>
  <c r="HS1632" i="2" s="1"/>
  <c r="GC1632" i="2" a="1"/>
  <c r="GC1632" i="2" s="1"/>
  <c r="G1632" i="2" a="1"/>
  <c r="G1632" i="2" s="1"/>
  <c r="X1632" i="2" a="1"/>
  <c r="X1632" i="2" s="1"/>
  <c r="EJ1632" i="2" a="1"/>
  <c r="EJ1632" i="2" s="1"/>
  <c r="AG1632" i="2" a="1"/>
  <c r="AG1632" i="2" s="1"/>
  <c r="U1632" i="2" a="1"/>
  <c r="U1632" i="2" s="1"/>
  <c r="ES1632" i="2" a="1"/>
  <c r="ES1632" i="2" s="1"/>
  <c r="DZ1632" i="2" a="1"/>
  <c r="DZ1632" i="2" s="1"/>
  <c r="BX1632" i="2" a="1"/>
  <c r="BX1632" i="2" s="1"/>
  <c r="ER1632" i="2" a="1"/>
  <c r="ER1632" i="2" s="1"/>
  <c r="CC1632" i="2" a="1"/>
  <c r="CC1632" i="2" s="1"/>
  <c r="EQ1632" i="2" a="1"/>
  <c r="EQ1632" i="2" s="1"/>
  <c r="DX1632" i="2" a="1"/>
  <c r="DX1632" i="2" s="1"/>
  <c r="M1632" i="2" a="1"/>
  <c r="M1632" i="2" s="1"/>
  <c r="GW1632" i="2" a="1"/>
  <c r="GW1632" i="2" s="1"/>
  <c r="DG1632" i="2" a="1"/>
  <c r="DG1632" i="2" s="1"/>
  <c r="AC1632" i="2" a="1"/>
  <c r="AC1632" i="2" s="1"/>
  <c r="AL1632" i="2" a="1"/>
  <c r="AL1632" i="2" s="1"/>
  <c r="ET1632" i="2" a="1"/>
  <c r="ET1632" i="2" s="1"/>
  <c r="HI1632" i="2" a="1"/>
  <c r="HI1632" i="2" s="1"/>
  <c r="EP1632" i="2" a="1"/>
  <c r="EP1632" i="2" s="1"/>
  <c r="CV1632" i="2" a="1"/>
  <c r="CV1632" i="2" s="1"/>
  <c r="HC1632" i="2" a="1"/>
  <c r="HC1632" i="2" s="1"/>
  <c r="CH1632" i="2" a="1"/>
  <c r="CH1632" i="2" s="1"/>
  <c r="BY1632" i="2" a="1"/>
  <c r="BY1632" i="2" s="1"/>
  <c r="AN1632" i="2" a="1"/>
  <c r="AN1632" i="2" s="1"/>
  <c r="IU1632" i="2" a="1"/>
  <c r="IU1632" i="2" s="1"/>
  <c r="J1632" i="2" a="1"/>
  <c r="J1632" i="2" s="1"/>
  <c r="EV1632" i="2" a="1"/>
  <c r="EV1632" i="2" s="1"/>
  <c r="AD1632" i="2" a="1"/>
  <c r="AD1632" i="2" s="1"/>
  <c r="AE1632" i="2" a="1"/>
  <c r="AE1632" i="2" s="1"/>
  <c r="GM1632" i="2" a="1"/>
  <c r="GM1632" i="2" s="1"/>
  <c r="DU1632" i="2" a="1"/>
  <c r="DU1632" i="2" s="1"/>
  <c r="BK1632" i="2" a="1"/>
  <c r="BK1632" i="2" s="1"/>
  <c r="EC1632" i="2" a="1"/>
  <c r="EC1632" i="2" s="1"/>
  <c r="BT1632" i="2" a="1"/>
  <c r="BT1632" i="2" s="1"/>
  <c r="DA1632" i="2" a="1"/>
  <c r="DA1632" i="2" s="1"/>
  <c r="FS1632" i="2" a="1"/>
  <c r="FS1632" i="2" s="1"/>
  <c r="BF1632" i="2" a="1"/>
  <c r="BF1632" i="2" s="1"/>
  <c r="W1632" i="2" a="1"/>
  <c r="W1632" i="2" s="1"/>
  <c r="AS1632" i="2" a="1"/>
  <c r="AS1632" i="2" s="1"/>
  <c r="BS1632" i="2" a="1"/>
  <c r="BS1632" i="2" s="1"/>
  <c r="AY1632" i="2" a="1"/>
  <c r="AY1632" i="2" s="1"/>
  <c r="FN1632" i="2" a="1"/>
  <c r="FN1632" i="2" s="1"/>
  <c r="DW1632" i="2" a="1"/>
  <c r="DW1632" i="2" s="1"/>
  <c r="DD1632" i="2" a="1"/>
  <c r="DD1632" i="2" s="1"/>
  <c r="HU1632" i="2" a="1"/>
  <c r="HU1632" i="2" s="1"/>
  <c r="HG1632" i="2" a="1"/>
  <c r="HG1632" i="2" s="1"/>
  <c r="HA1632" i="2" a="1"/>
  <c r="HA1632" i="2" s="1"/>
  <c r="GI1632" i="2" a="1"/>
  <c r="GI1632" i="2" s="1"/>
  <c r="AQ1632" i="2" a="1"/>
  <c r="AQ1632" i="2" s="1"/>
  <c r="IN1632" i="2" a="1"/>
  <c r="IN1632" i="2" s="1"/>
  <c r="BW1632" i="2" a="1"/>
  <c r="BW1632" i="2" s="1"/>
  <c r="DJ1632" i="2" a="1"/>
  <c r="DJ1632" i="2" s="1"/>
  <c r="R1632" i="2" a="1"/>
  <c r="R1632" i="2" s="1"/>
  <c r="AH1632" i="2" a="1"/>
  <c r="AH1632" i="2" s="1"/>
  <c r="GA1632" i="2" a="1"/>
  <c r="GA1632" i="2" s="1"/>
  <c r="N1632" i="2" a="1"/>
  <c r="N1632" i="2" s="1"/>
  <c r="IG1632" i="2" a="1"/>
  <c r="IG1632" i="2" s="1"/>
  <c r="DH1632" i="2" a="1"/>
  <c r="DH1632" i="2" s="1"/>
  <c r="CJ1632" i="2" a="1"/>
  <c r="CJ1632" i="2" s="1"/>
  <c r="DL1632" i="2" a="1"/>
  <c r="DL1632" i="2" s="1"/>
  <c r="EI1632" i="2" a="1"/>
  <c r="EI1632" i="2" s="1"/>
  <c r="CF1632" i="2" a="1"/>
  <c r="CF1632" i="2" s="1"/>
  <c r="CA1632" i="2" a="1"/>
  <c r="CA1632" i="2" s="1"/>
  <c r="AJ1632" i="2" a="1"/>
  <c r="AJ1632" i="2" s="1"/>
  <c r="FY1632" i="2" a="1"/>
  <c r="FY1632" i="2" s="1"/>
  <c r="CW1632" i="2" a="1"/>
  <c r="CW1632" i="2" s="1"/>
  <c r="DR1632" i="2" a="1"/>
  <c r="DR1632" i="2" s="1"/>
  <c r="H1632" i="2" a="1"/>
  <c r="H1632" i="2" s="1"/>
  <c r="DS1632" i="2" a="1"/>
  <c r="DS1632" i="2" s="1"/>
  <c r="HR1632" i="2" a="1"/>
  <c r="HR1632" i="2" s="1"/>
  <c r="EZ1632" i="2" a="1"/>
  <c r="EZ1632" i="2" s="1"/>
  <c r="GY1632" i="2" a="1"/>
  <c r="GY1632" i="2" s="1"/>
  <c r="GG1632" i="2" a="1"/>
  <c r="GG1632" i="2" s="1"/>
  <c r="CX1632" i="2" a="1"/>
  <c r="CX1632" i="2" s="1"/>
  <c r="IO1632" i="2" a="1"/>
  <c r="IO1632" i="2" s="1"/>
  <c r="IK1632" i="2" a="1"/>
  <c r="IK1632" i="2" s="1"/>
  <c r="BR1632" i="2" a="1"/>
  <c r="BR1632" i="2" s="1"/>
  <c r="DM1632" i="2" a="1"/>
  <c r="DM1632" i="2" s="1"/>
  <c r="CG1632" i="2" a="1"/>
  <c r="CG1632" i="2" s="1"/>
  <c r="BD1632" i="2" a="1"/>
  <c r="BD1632" i="2" s="1"/>
  <c r="HF1632" i="2" a="1"/>
  <c r="HF1632" i="2" s="1"/>
  <c r="AA1632" i="2" a="1"/>
  <c r="AA1632" i="2" s="1"/>
  <c r="IC1632" i="2" a="1"/>
  <c r="IC1632" i="2" s="1"/>
  <c r="O1632" i="2" a="1"/>
  <c r="O1632" i="2" s="1"/>
  <c r="BQ1632" i="2" a="1"/>
  <c r="BQ1632" i="2" s="1"/>
  <c r="DF1632" i="2" a="1"/>
  <c r="DF1632" i="2" s="1"/>
  <c r="EY1632" i="2" a="1"/>
  <c r="EY1632" i="2" s="1"/>
  <c r="BP1632" i="2" a="1"/>
  <c r="BP1632" i="2" s="1"/>
  <c r="GD1632" i="2" a="1"/>
  <c r="GD1632" i="2" s="1"/>
  <c r="AP1632" i="2" a="1"/>
  <c r="AP1632" i="2" s="1"/>
  <c r="GF1632" i="2" a="1"/>
  <c r="GF1632" i="2" s="1"/>
  <c r="ED1632" i="2" a="1"/>
  <c r="ED1632" i="2" s="1"/>
  <c r="DE1632" i="2" a="1"/>
  <c r="DE1632" i="2" s="1"/>
  <c r="BV1632" i="2" a="1"/>
  <c r="BV1632" i="2" s="1"/>
  <c r="HK1632" i="2" a="1"/>
  <c r="HK1632" i="2" s="1"/>
  <c r="E1632" i="2" a="1"/>
  <c r="E1632" i="2" s="1"/>
  <c r="FB1632" i="2" a="1"/>
  <c r="FB1632" i="2" s="1"/>
  <c r="EO1632" i="2" a="1"/>
  <c r="EO1632" i="2" s="1"/>
  <c r="EK1632" i="2" a="1"/>
  <c r="EK1632" i="2" s="1"/>
  <c r="EE1632" i="2" a="1"/>
  <c r="EE1632" i="2" s="1"/>
  <c r="IR1632" i="2" a="1"/>
  <c r="IR1632" i="2" s="1"/>
  <c r="GT1632" i="2" a="1"/>
  <c r="GT1632" i="2" s="1"/>
  <c r="GR1632" i="2" a="1"/>
  <c r="GR1632" i="2" s="1"/>
  <c r="FJ1632" i="2" a="1"/>
  <c r="FJ1632" i="2" s="1"/>
  <c r="FU1632" i="2" a="1"/>
  <c r="FU1632" i="2" s="1"/>
  <c r="IT1632" i="2" a="1"/>
  <c r="IT1632" i="2" s="1"/>
  <c r="IS1632" i="2" a="1"/>
  <c r="IS1632" i="2" s="1"/>
  <c r="CE1632" i="2" a="1"/>
  <c r="CE1632" i="2" s="1"/>
  <c r="IJ1632" i="2" a="1"/>
  <c r="IJ1632" i="2" s="1"/>
  <c r="S1632" i="2" a="1"/>
  <c r="S1632" i="2" s="1"/>
  <c r="GQ1632" i="2" a="1"/>
  <c r="GQ1632" i="2" s="1"/>
  <c r="V1632" i="2" a="1"/>
  <c r="V1632" i="2" s="1"/>
  <c r="GN1632" i="2" a="1"/>
  <c r="GN1632" i="2" s="1"/>
  <c r="IQ1632" i="2" a="1"/>
  <c r="IQ1632" i="2" s="1"/>
  <c r="DO1632" i="2" a="1"/>
  <c r="DO1632" i="2" s="1"/>
  <c r="CI1632" i="2" a="1"/>
  <c r="CI1632" i="2" s="1"/>
  <c r="GE1632" i="2" a="1"/>
  <c r="GE1632" i="2" s="1"/>
  <c r="EG1632" i="2" a="1"/>
  <c r="EG1632" i="2" s="1"/>
  <c r="EX1632" i="2" a="1"/>
  <c r="EX1632" i="2" s="1"/>
  <c r="I1632" i="2" a="1"/>
  <c r="I1632" i="2" s="1"/>
  <c r="AK1632" i="2" a="1"/>
  <c r="AK1632" i="2" s="1"/>
  <c r="GH1632" i="2" a="1"/>
  <c r="GH1632" i="2" s="1"/>
  <c r="HP1632" i="2" a="1"/>
  <c r="HP1632" i="2" s="1"/>
  <c r="IL1632" i="2" a="1"/>
  <c r="IL1632" i="2" s="1"/>
  <c r="DB1632" i="2" a="1"/>
  <c r="DB1632" i="2" s="1"/>
  <c r="EW1632" i="2" a="1"/>
  <c r="EW1632" i="2" s="1"/>
  <c r="EM1632" i="2" a="1"/>
  <c r="EM1632" i="2" s="1"/>
  <c r="CL1632" i="2" a="1"/>
  <c r="CL1632" i="2" s="1"/>
  <c r="GS1632" i="2" a="1"/>
  <c r="GS1632" i="2" s="1"/>
  <c r="DV1632" i="2" a="1"/>
  <c r="DV1632" i="2" s="1"/>
  <c r="EB1632" i="2" a="1"/>
  <c r="EB1632" i="2" s="1"/>
  <c r="GL1632" i="2" a="1"/>
  <c r="GL1632" i="2" s="1"/>
  <c r="FL1632" i="2" a="1"/>
  <c r="FL1632" i="2" s="1"/>
  <c r="FK1632" i="2" a="1"/>
  <c r="FK1632" i="2" s="1"/>
  <c r="CB1632" i="2" a="1"/>
  <c r="CB1632" i="2" s="1"/>
  <c r="ID1632" i="2" a="1"/>
  <c r="ID1632" i="2" s="1"/>
  <c r="K1632" i="2" a="1"/>
  <c r="K1632" i="2" s="1"/>
  <c r="FF1632" i="2" a="1"/>
  <c r="FF1632" i="2" s="1"/>
  <c r="Y1632" i="2" a="1"/>
  <c r="Y1632" i="2" s="1"/>
  <c r="GB1632" i="2" a="1"/>
  <c r="GB1632" i="2" s="1"/>
  <c r="II1632" i="2" a="1"/>
  <c r="II1632" i="2" s="1"/>
  <c r="P1632" i="2" a="1"/>
  <c r="P1632" i="2" s="1"/>
  <c r="BM1632" i="2" a="1"/>
  <c r="BM1632" i="2" s="1"/>
  <c r="FW1632" i="2" a="1"/>
  <c r="FW1632" i="2" s="1"/>
  <c r="HH1632" i="2" a="1"/>
  <c r="HH1632" i="2" s="1"/>
  <c r="FR1632" i="2" a="1"/>
  <c r="FR1632" i="2" s="1"/>
  <c r="BZ1632" i="2" a="1"/>
  <c r="BZ1632" i="2" s="1"/>
  <c r="AU1632" i="2" a="1"/>
  <c r="AU1632" i="2" s="1"/>
  <c r="GK1632" i="2" a="1"/>
  <c r="GK1632" i="2" s="1"/>
  <c r="BI1632" i="2" a="1"/>
  <c r="BI1632" i="2" s="1"/>
  <c r="GJ1632" i="2" a="1"/>
  <c r="GJ1632" i="2" s="1"/>
  <c r="FE1632" i="2" a="1"/>
  <c r="FE1632" i="2" s="1"/>
  <c r="DC1632" i="2" a="1"/>
  <c r="DC1632" i="2" s="1"/>
  <c r="DP1632" i="2" a="1"/>
  <c r="DP1632" i="2" s="1"/>
  <c r="HV1632" i="2" a="1"/>
  <c r="HV1632" i="2" s="1"/>
  <c r="HY1632" i="2" a="1"/>
  <c r="HY1632" i="2" s="1"/>
  <c r="GX1632" i="2" a="1"/>
  <c r="GX1632" i="2" s="1"/>
  <c r="HB1632" i="2" a="1"/>
  <c r="HB1632" i="2" s="1"/>
  <c r="HD1632" i="2" a="1"/>
  <c r="HD1632" i="2" s="1"/>
  <c r="EA1632" i="2" a="1"/>
  <c r="EA1632" i="2" s="1"/>
  <c r="BO1632" i="2" a="1"/>
  <c r="BO1632" i="2" s="1"/>
  <c r="GV1632" i="2" a="1"/>
  <c r="GV1632" i="2" s="1"/>
  <c r="BC1632" i="2" a="1"/>
  <c r="BC1632" i="2" s="1"/>
  <c r="DY1632" i="2" a="1"/>
  <c r="DY1632" i="2" s="1"/>
  <c r="L1632" i="2" a="1"/>
  <c r="L1632" i="2" s="1"/>
  <c r="GO1632" i="2" a="1"/>
  <c r="GO1632" i="2" s="1"/>
  <c r="IB1632" i="2" a="1"/>
  <c r="IB1632" i="2" s="1"/>
  <c r="AB1632" i="2" a="1"/>
  <c r="AB1632" i="2" s="1"/>
  <c r="IP1632" i="2" a="1"/>
  <c r="IP1632" i="2" s="1"/>
  <c r="FP1632" i="2" a="1"/>
  <c r="FP1632" i="2" s="1"/>
  <c r="HX1632" i="2" a="1"/>
  <c r="HX1632" i="2" s="1"/>
  <c r="DT1632" i="2" a="1"/>
  <c r="DT1632" i="2" s="1"/>
  <c r="GZ1632" i="2" a="1"/>
  <c r="GZ1632" i="2" s="1"/>
  <c r="AX1632" i="2" a="1"/>
  <c r="AX1632" i="2" s="1"/>
  <c r="FQ1632" i="2" a="1"/>
  <c r="FQ1632" i="2" s="1"/>
  <c r="AT1632" i="2" a="1"/>
  <c r="AT1632" i="2" s="1"/>
  <c r="BE1632" i="2" a="1"/>
  <c r="BE1632" i="2" s="1"/>
  <c r="Q1632" i="2" a="1"/>
  <c r="Q1632" i="2" s="1"/>
  <c r="T1632" i="2" a="1"/>
  <c r="T1632" i="2" s="1"/>
  <c r="CR1632" i="2" a="1"/>
  <c r="CR1632" i="2" s="1"/>
  <c r="HM1632" i="2" a="1"/>
  <c r="HM1632" i="2" s="1"/>
  <c r="Z1632" i="2" a="1"/>
  <c r="Z1632" i="2" s="1"/>
  <c r="EU1632" i="2" a="1"/>
  <c r="EU1632" i="2" s="1"/>
  <c r="GP1632" i="2" a="1"/>
  <c r="GP1632" i="2" s="1"/>
  <c r="HE1632" i="2" a="1"/>
  <c r="HE1632" i="2" s="1"/>
  <c r="BJ1632" i="2" a="1"/>
  <c r="BJ1632" i="2" s="1"/>
  <c r="FG1632" i="2" a="1"/>
  <c r="FG1632" i="2" s="1"/>
  <c r="CD1632" i="2" a="1"/>
  <c r="CD1632" i="2" s="1"/>
  <c r="FM1632" i="2" a="1"/>
  <c r="FM1632" i="2" s="1"/>
  <c r="BB1632" i="2" a="1"/>
  <c r="BB1632" i="2" s="1"/>
  <c r="FC1632" i="2" a="1"/>
  <c r="FC1632" i="2" s="1"/>
  <c r="GU1632" i="2" a="1"/>
  <c r="GU1632" i="2" s="1"/>
  <c r="AF1632" i="2" a="1"/>
  <c r="AF1632" i="2" s="1"/>
  <c r="IH1632" i="2" a="1"/>
  <c r="IH1632" i="2" s="1"/>
  <c r="EL1632" i="2" a="1"/>
  <c r="EL1632" i="2" s="1"/>
  <c r="CK1632" i="2" a="1"/>
  <c r="CK1632" i="2" s="1"/>
  <c r="AO1632" i="2" a="1"/>
  <c r="AO1632" i="2" s="1"/>
  <c r="FV1632" i="2" a="1"/>
  <c r="FV1632" i="2" s="1"/>
  <c r="EF1632" i="2" a="1"/>
  <c r="EF1632" i="2" s="1"/>
  <c r="EN1632" i="2" a="1"/>
  <c r="EN1632" i="2" s="1"/>
  <c r="AM1632" i="2" a="1"/>
  <c r="AM1632" i="2" s="1"/>
  <c r="BU1632" i="2" a="1"/>
  <c r="BU1632" i="2" s="1"/>
  <c r="DI1632" i="2" a="1"/>
  <c r="DI1632" i="2" s="1"/>
  <c r="BL1632" i="2" a="1"/>
  <c r="BL1632" i="2" s="1"/>
  <c r="AW1632" i="2" a="1"/>
  <c r="AW1632" i="2" s="1"/>
  <c r="IE1632" i="2" a="1"/>
  <c r="IE1632" i="2" s="1"/>
  <c r="FI1632" i="2" a="1"/>
  <c r="FI1632" i="2" s="1"/>
  <c r="FH1632" i="2" a="1"/>
  <c r="FH1632" i="2" s="1"/>
  <c r="IA1632" i="2" a="1"/>
  <c r="IA1632" i="2" s="1"/>
  <c r="IM1632" i="2" a="1"/>
  <c r="IM1632" i="2" s="1"/>
  <c r="HZ1632" i="2" a="1"/>
  <c r="HZ1632" i="2" s="1"/>
  <c r="ES461" i="2"/>
  <c r="ES859" i="2" s="1"/>
  <c r="ES885" i="2" s="1"/>
  <c r="FF1335" i="2" a="1"/>
  <c r="FF1335" i="2" s="1"/>
  <c r="GC1335" i="2" a="1"/>
  <c r="GC1335" i="2" s="1"/>
  <c r="U1335" i="2" a="1"/>
  <c r="U1335" i="2" s="1"/>
  <c r="CQ1335" i="2" a="1"/>
  <c r="CQ1335" i="2" s="1"/>
  <c r="CI1335" i="2" a="1"/>
  <c r="CI1335" i="2" s="1"/>
  <c r="BT1335" i="2" a="1"/>
  <c r="BT1335" i="2" s="1"/>
  <c r="BH1335" i="2" a="1"/>
  <c r="BH1335" i="2" s="1"/>
  <c r="HX1335" i="2" a="1"/>
  <c r="HX1335" i="2" s="1"/>
  <c r="HF1335" i="2" a="1"/>
  <c r="HF1335" i="2" s="1"/>
  <c r="CS1335" i="2" a="1"/>
  <c r="CS1335" i="2" s="1"/>
  <c r="AT1335" i="2" a="1"/>
  <c r="AT1335" i="2" s="1"/>
  <c r="CN1335" i="2" a="1"/>
  <c r="CN1335" i="2" s="1"/>
  <c r="GE1335" i="2" a="1"/>
  <c r="GE1335" i="2" s="1"/>
  <c r="EZ1335" i="2" a="1"/>
  <c r="EZ1335" i="2" s="1"/>
  <c r="FJ1335" i="2" a="1"/>
  <c r="FJ1335" i="2" s="1"/>
  <c r="HE1335" i="2" a="1"/>
  <c r="HE1335" i="2" s="1"/>
  <c r="AC1335" i="2" a="1"/>
  <c r="AC1335" i="2" s="1"/>
  <c r="H1335" i="2" a="1"/>
  <c r="H1335" i="2" s="1"/>
  <c r="FZ1335" i="2" a="1"/>
  <c r="FZ1335" i="2" s="1"/>
  <c r="BE1335" i="2" a="1"/>
  <c r="BE1335" i="2" s="1"/>
  <c r="CG1335" i="2" a="1"/>
  <c r="CG1335" i="2" s="1"/>
  <c r="BZ1335" i="2" a="1"/>
  <c r="BZ1335" i="2" s="1"/>
  <c r="BL1335" i="2" a="1"/>
  <c r="BL1335" i="2" s="1"/>
  <c r="AY1335" i="2" a="1"/>
  <c r="AY1335" i="2" s="1"/>
  <c r="HH1335" i="2" a="1"/>
  <c r="HH1335" i="2" s="1"/>
  <c r="HW1335" i="2" a="1"/>
  <c r="HW1335" i="2" s="1"/>
  <c r="GM1335" i="2" a="1"/>
  <c r="GM1335" i="2" s="1"/>
  <c r="EM1335" i="2" a="1"/>
  <c r="EM1335" i="2" s="1"/>
  <c r="BG1335" i="2" a="1"/>
  <c r="BG1335" i="2" s="1"/>
  <c r="EE1335" i="2" a="1"/>
  <c r="EE1335" i="2" s="1"/>
  <c r="HQ1335" i="2" a="1"/>
  <c r="HQ1335" i="2" s="1"/>
  <c r="GG1335" i="2" a="1"/>
  <c r="GG1335" i="2" s="1"/>
  <c r="GQ1335" i="2" a="1"/>
  <c r="GQ1335" i="2" s="1"/>
  <c r="DZ1335" i="2" a="1"/>
  <c r="DZ1335" i="2" s="1"/>
  <c r="AF1335" i="2" a="1"/>
  <c r="AF1335" i="2" s="1"/>
  <c r="I1335" i="2" a="1"/>
  <c r="I1335" i="2" s="1"/>
  <c r="DM1335" i="2" a="1"/>
  <c r="DM1335" i="2" s="1"/>
  <c r="BC1335" i="2" a="1"/>
  <c r="BC1335" i="2" s="1"/>
  <c r="CE1335" i="2" a="1"/>
  <c r="CE1335" i="2" s="1"/>
  <c r="BV1335" i="2" a="1"/>
  <c r="BV1335" i="2" s="1"/>
  <c r="EW1335" i="2" a="1"/>
  <c r="EW1335" i="2" s="1"/>
  <c r="BI1335" i="2" a="1"/>
  <c r="BI1335" i="2" s="1"/>
  <c r="AS1335" i="2" a="1"/>
  <c r="AS1335" i="2" s="1"/>
  <c r="GF1335" i="2" a="1"/>
  <c r="GF1335" i="2" s="1"/>
  <c r="EO1335" i="2" a="1"/>
  <c r="EO1335" i="2" s="1"/>
  <c r="AR1335" i="2" a="1"/>
  <c r="AR1335" i="2" s="1"/>
  <c r="AJ1335" i="2" a="1"/>
  <c r="AJ1335" i="2" s="1"/>
  <c r="CO1335" i="2" a="1"/>
  <c r="CO1335" i="2" s="1"/>
  <c r="GN1335" i="2" a="1"/>
  <c r="GN1335" i="2" s="1"/>
  <c r="IQ1335" i="2" a="1"/>
  <c r="IQ1335" i="2" s="1"/>
  <c r="IB1335" i="2" a="1"/>
  <c r="IB1335" i="2" s="1"/>
  <c r="GV1335" i="2" a="1"/>
  <c r="GV1335" i="2" s="1"/>
  <c r="DV1335" i="2" a="1"/>
  <c r="DV1335" i="2" s="1"/>
  <c r="FM1335" i="2" a="1"/>
  <c r="FM1335" i="2" s="1"/>
  <c r="AG1335" i="2" a="1"/>
  <c r="AG1335" i="2" s="1"/>
  <c r="J1335" i="2" a="1"/>
  <c r="J1335" i="2" s="1"/>
  <c r="BJ1335" i="2" a="1"/>
  <c r="BJ1335" i="2" s="1"/>
  <c r="E1335" i="2" a="1"/>
  <c r="E1335" i="2" s="1"/>
  <c r="EN1335" i="2" a="1"/>
  <c r="EN1335" i="2" s="1"/>
  <c r="AQ1335" i="2" a="1"/>
  <c r="AQ1335" i="2" s="1"/>
  <c r="HP1335" i="2" a="1"/>
  <c r="HP1335" i="2" s="1"/>
  <c r="CK1335" i="2" a="1"/>
  <c r="CK1335" i="2" s="1"/>
  <c r="HC1335" i="2" a="1"/>
  <c r="HC1335" i="2" s="1"/>
  <c r="DJ1335" i="2" a="1"/>
  <c r="DJ1335" i="2" s="1"/>
  <c r="AX1335" i="2" a="1"/>
  <c r="AX1335" i="2" s="1"/>
  <c r="CV1335" i="2" a="1"/>
  <c r="CV1335" i="2" s="1"/>
  <c r="GD1335" i="2" a="1"/>
  <c r="GD1335" i="2" s="1"/>
  <c r="IP1335" i="2" a="1"/>
  <c r="IP1335" i="2" s="1"/>
  <c r="R1335" i="2" a="1"/>
  <c r="R1335" i="2" s="1"/>
  <c r="DI1335" i="2" a="1"/>
  <c r="DI1335" i="2" s="1"/>
  <c r="BY1335" i="2" a="1"/>
  <c r="BY1335" i="2" s="1"/>
  <c r="HR1335" i="2" a="1"/>
  <c r="HR1335" i="2" s="1"/>
  <c r="GY1335" i="2" a="1"/>
  <c r="GY1335" i="2" s="1"/>
  <c r="DE1335" i="2" a="1"/>
  <c r="DE1335" i="2" s="1"/>
  <c r="HL1335" i="2" a="1"/>
  <c r="HL1335" i="2" s="1"/>
  <c r="ED1335" i="2" a="1"/>
  <c r="ED1335" i="2" s="1"/>
  <c r="GZ1335" i="2" a="1"/>
  <c r="GZ1335" i="2" s="1"/>
  <c r="FA1335" i="2" a="1"/>
  <c r="FA1335" i="2" s="1"/>
  <c r="DS1335" i="2" a="1"/>
  <c r="DS1335" i="2" s="1"/>
  <c r="AU1335" i="2" a="1"/>
  <c r="AU1335" i="2" s="1"/>
  <c r="GK1335" i="2" a="1"/>
  <c r="GK1335" i="2" s="1"/>
  <c r="HZ1335" i="2" a="1"/>
  <c r="HZ1335" i="2" s="1"/>
  <c r="GP1335" i="2" a="1"/>
  <c r="GP1335" i="2" s="1"/>
  <c r="O1335" i="2" a="1"/>
  <c r="O1335" i="2" s="1"/>
  <c r="CJ1335" i="2" a="1"/>
  <c r="CJ1335" i="2" s="1"/>
  <c r="BU1335" i="2" a="1"/>
  <c r="BU1335" i="2" s="1"/>
  <c r="CY1335" i="2" a="1"/>
  <c r="CY1335" i="2" s="1"/>
  <c r="HA1335" i="2" a="1"/>
  <c r="HA1335" i="2" s="1"/>
  <c r="EU1335" i="2" a="1"/>
  <c r="EU1335" i="2" s="1"/>
  <c r="CR1335" i="2" a="1"/>
  <c r="CR1335" i="2" s="1"/>
  <c r="AV1335" i="2" a="1"/>
  <c r="AV1335" i="2" s="1"/>
  <c r="GO1335" i="2" a="1"/>
  <c r="GO1335" i="2" s="1"/>
  <c r="FN1335" i="2" a="1"/>
  <c r="FN1335" i="2" s="1"/>
  <c r="FB1335" i="2" a="1"/>
  <c r="FB1335" i="2" s="1"/>
  <c r="AP1335" i="2" a="1"/>
  <c r="AP1335" i="2" s="1"/>
  <c r="FX1335" i="2" a="1"/>
  <c r="FX1335" i="2" s="1"/>
  <c r="AA1335" i="2" a="1"/>
  <c r="AA1335" i="2" s="1"/>
  <c r="FP1335" i="2" a="1"/>
  <c r="FP1335" i="2" s="1"/>
  <c r="BS1335" i="2" a="1"/>
  <c r="BS1335" i="2" s="1"/>
  <c r="BQ1335" i="2" a="1"/>
  <c r="BQ1335" i="2" s="1"/>
  <c r="AZ1335" i="2" a="1"/>
  <c r="AZ1335" i="2" s="1"/>
  <c r="ES1335" i="2" a="1"/>
  <c r="ES1335" i="2" s="1"/>
  <c r="FV1335" i="2" a="1"/>
  <c r="FV1335" i="2" s="1"/>
  <c r="DT1335" i="2" a="1"/>
  <c r="DT1335" i="2" s="1"/>
  <c r="AK1335" i="2" a="1"/>
  <c r="AK1335" i="2" s="1"/>
  <c r="HO1335" i="2" a="1"/>
  <c r="HO1335" i="2" s="1"/>
  <c r="FC1335" i="2" a="1"/>
  <c r="FC1335" i="2" s="1"/>
  <c r="FQ1335" i="2" a="1"/>
  <c r="FQ1335" i="2" s="1"/>
  <c r="AL1335" i="2" a="1"/>
  <c r="AL1335" i="2" s="1"/>
  <c r="GI1335" i="2" a="1"/>
  <c r="GI1335" i="2" s="1"/>
  <c r="AB1335" i="2" a="1"/>
  <c r="AB1335" i="2" s="1"/>
  <c r="GH1335" i="2" a="1"/>
  <c r="GH1335" i="2" s="1"/>
  <c r="BK1335" i="2" a="1"/>
  <c r="BK1335" i="2" s="1"/>
  <c r="BM1335" i="2" a="1"/>
  <c r="BM1335" i="2" s="1"/>
  <c r="BA1335" i="2" a="1"/>
  <c r="BA1335" i="2" s="1"/>
  <c r="HI1335" i="2" a="1"/>
  <c r="HI1335" i="2" s="1"/>
  <c r="EL1335" i="2" a="1"/>
  <c r="EL1335" i="2" s="1"/>
  <c r="HJ1335" i="2" a="1"/>
  <c r="HJ1335" i="2" s="1"/>
  <c r="CU1335" i="2" a="1"/>
  <c r="CU1335" i="2" s="1"/>
  <c r="FW1335" i="2" a="1"/>
  <c r="FW1335" i="2" s="1"/>
  <c r="GA1335" i="2" a="1"/>
  <c r="GA1335" i="2" s="1"/>
  <c r="DB1335" i="2" a="1"/>
  <c r="DB1335" i="2" s="1"/>
  <c r="HB1335" i="2" a="1"/>
  <c r="HB1335" i="2" s="1"/>
  <c r="FG1335" i="2" a="1"/>
  <c r="FG1335" i="2" s="1"/>
  <c r="CA1335" i="2" a="1"/>
  <c r="CA1335" i="2" s="1"/>
  <c r="DN1335" i="2" a="1"/>
  <c r="DN1335" i="2" s="1"/>
  <c r="DD1335" i="2" a="1"/>
  <c r="DD1335" i="2" s="1"/>
  <c r="AE1335" i="2" a="1"/>
  <c r="AE1335" i="2" s="1"/>
  <c r="CL1335" i="2" a="1"/>
  <c r="CL1335" i="2" s="1"/>
  <c r="HN1335" i="2" a="1"/>
  <c r="HN1335" i="2" s="1"/>
  <c r="GR1335" i="2" a="1"/>
  <c r="GR1335" i="2" s="1"/>
  <c r="CH1335" i="2" a="1"/>
  <c r="CH1335" i="2" s="1"/>
  <c r="EQ1335" i="2" a="1"/>
  <c r="EQ1335" i="2" s="1"/>
  <c r="DK1335" i="2" a="1"/>
  <c r="DK1335" i="2" s="1"/>
  <c r="FI1335" i="2" a="1"/>
  <c r="FI1335" i="2" s="1"/>
  <c r="DH1335" i="2" a="1"/>
  <c r="DH1335" i="2" s="1"/>
  <c r="IK1335" i="2" a="1"/>
  <c r="IK1335" i="2" s="1"/>
  <c r="GJ1335" i="2" a="1"/>
  <c r="GJ1335" i="2" s="1"/>
  <c r="BR1335" i="2" a="1"/>
  <c r="BR1335" i="2" s="1"/>
  <c r="HT1335" i="2" a="1"/>
  <c r="HT1335" i="2" s="1"/>
  <c r="GL1335" i="2" a="1"/>
  <c r="GL1335" i="2" s="1"/>
  <c r="EV1335" i="2" a="1"/>
  <c r="EV1335" i="2" s="1"/>
  <c r="DR1335" i="2" a="1"/>
  <c r="DR1335" i="2" s="1"/>
  <c r="CT1335" i="2" a="1"/>
  <c r="CT1335" i="2" s="1"/>
  <c r="FK1335" i="2" a="1"/>
  <c r="FK1335" i="2" s="1"/>
  <c r="BP1335" i="2" a="1"/>
  <c r="BP1335" i="2" s="1"/>
  <c r="CW1335" i="2" a="1"/>
  <c r="CW1335" i="2" s="1"/>
  <c r="AM1335" i="2" a="1"/>
  <c r="AM1335" i="2" s="1"/>
  <c r="GS1335" i="2" a="1"/>
  <c r="GS1335" i="2" s="1"/>
  <c r="EC1335" i="2" a="1"/>
  <c r="EC1335" i="2" s="1"/>
  <c r="M1335" i="2" a="1"/>
  <c r="M1335" i="2" s="1"/>
  <c r="GX1335" i="2" a="1"/>
  <c r="GX1335" i="2" s="1"/>
  <c r="II1335" i="2" a="1"/>
  <c r="II1335" i="2" s="1"/>
  <c r="IU1335" i="2" a="1"/>
  <c r="IU1335" i="2" s="1"/>
  <c r="IJ1335" i="2" a="1"/>
  <c r="IJ1335" i="2" s="1"/>
  <c r="CB1335" i="2" a="1"/>
  <c r="CB1335" i="2" s="1"/>
  <c r="DC1335" i="2" a="1"/>
  <c r="DC1335" i="2" s="1"/>
  <c r="IH1335" i="2" a="1"/>
  <c r="IH1335" i="2" s="1"/>
  <c r="HU1335" i="2" a="1"/>
  <c r="HU1335" i="2" s="1"/>
  <c r="CM1335" i="2" a="1"/>
  <c r="CM1335" i="2" s="1"/>
  <c r="F1335" i="2" a="1"/>
  <c r="F1335" i="2" s="1"/>
  <c r="S1335" i="2" a="1"/>
  <c r="S1335" i="2" s="1"/>
  <c r="EF1335" i="2" a="1"/>
  <c r="EF1335" i="2" s="1"/>
  <c r="DP1335" i="2" a="1"/>
  <c r="DP1335" i="2" s="1"/>
  <c r="IR1335" i="2" a="1"/>
  <c r="IR1335" i="2" s="1"/>
  <c r="DO1335" i="2" a="1"/>
  <c r="DO1335" i="2" s="1"/>
  <c r="K1335" i="2" a="1"/>
  <c r="K1335" i="2" s="1"/>
  <c r="FE1335" i="2" a="1"/>
  <c r="FE1335" i="2" s="1"/>
  <c r="EA1335" i="2" a="1"/>
  <c r="EA1335" i="2" s="1"/>
  <c r="IM1335" i="2" a="1"/>
  <c r="IM1335" i="2" s="1"/>
  <c r="DY1335" i="2" a="1"/>
  <c r="DY1335" i="2" s="1"/>
  <c r="G1335" i="2" a="1"/>
  <c r="G1335" i="2" s="1"/>
  <c r="D1335" i="2" a="1"/>
  <c r="D1335" i="2" s="1"/>
  <c r="IE1335" i="2" a="1"/>
  <c r="IE1335" i="2" s="1"/>
  <c r="BF1335" i="2" a="1"/>
  <c r="BF1335" i="2" s="1"/>
  <c r="FO1335" i="2" a="1"/>
  <c r="FO1335" i="2" s="1"/>
  <c r="DA1335" i="2" a="1"/>
  <c r="DA1335" i="2" s="1"/>
  <c r="Y1335" i="2" a="1"/>
  <c r="Y1335" i="2" s="1"/>
  <c r="FD1335" i="2" a="1"/>
  <c r="FD1335" i="2" s="1"/>
  <c r="CX1335" i="2" a="1"/>
  <c r="CX1335" i="2" s="1"/>
  <c r="L1335" i="2" a="1"/>
  <c r="L1335" i="2" s="1"/>
  <c r="DU1335" i="2" a="1"/>
  <c r="DU1335" i="2" s="1"/>
  <c r="ID1335" i="2" a="1"/>
  <c r="ID1335" i="2" s="1"/>
  <c r="Z1335" i="2" a="1"/>
  <c r="Z1335" i="2" s="1"/>
  <c r="DW1335" i="2" a="1"/>
  <c r="DW1335" i="2" s="1"/>
  <c r="BB1335" i="2" a="1"/>
  <c r="BB1335" i="2" s="1"/>
  <c r="X1335" i="2" a="1"/>
  <c r="X1335" i="2" s="1"/>
  <c r="FL1335" i="2" a="1"/>
  <c r="FL1335" i="2" s="1"/>
  <c r="ER1335" i="2" a="1"/>
  <c r="ER1335" i="2" s="1"/>
  <c r="DL1335" i="2" a="1"/>
  <c r="DL1335" i="2" s="1"/>
  <c r="HK1335" i="2" a="1"/>
  <c r="HK1335" i="2" s="1"/>
  <c r="DX1335" i="2" a="1"/>
  <c r="DX1335" i="2" s="1"/>
  <c r="CF1335" i="2" a="1"/>
  <c r="CF1335" i="2" s="1"/>
  <c r="CP1335" i="2" a="1"/>
  <c r="CP1335" i="2" s="1"/>
  <c r="HM1335" i="2" a="1"/>
  <c r="HM1335" i="2" s="1"/>
  <c r="EK1335" i="2" a="1"/>
  <c r="EK1335" i="2" s="1"/>
  <c r="GB1335" i="2" a="1"/>
  <c r="GB1335" i="2" s="1"/>
  <c r="ET1335" i="2" a="1"/>
  <c r="ET1335" i="2" s="1"/>
  <c r="EI1335" i="2" a="1"/>
  <c r="EI1335" i="2" s="1"/>
  <c r="IT1335" i="2" a="1"/>
  <c r="IT1335" i="2" s="1"/>
  <c r="V1335" i="2" a="1"/>
  <c r="V1335" i="2" s="1"/>
  <c r="FH1335" i="2" a="1"/>
  <c r="FH1335" i="2" s="1"/>
  <c r="A1336" i="2"/>
  <c r="T1335" i="2" a="1"/>
  <c r="T1335" i="2" s="1"/>
  <c r="GW1335" i="2" a="1"/>
  <c r="GW1335" i="2" s="1"/>
  <c r="IN1335" i="2" a="1"/>
  <c r="IN1335" i="2" s="1"/>
  <c r="W1335" i="2" a="1"/>
  <c r="W1335" i="2" s="1"/>
  <c r="HV1335" i="2" a="1"/>
  <c r="HV1335" i="2" s="1"/>
  <c r="FU1335" i="2" a="1"/>
  <c r="FU1335" i="2" s="1"/>
  <c r="HD1335" i="2" a="1"/>
  <c r="HD1335" i="2" s="1"/>
  <c r="BW1335" i="2" a="1"/>
  <c r="BW1335" i="2" s="1"/>
  <c r="EX1335" i="2" a="1"/>
  <c r="EX1335" i="2" s="1"/>
  <c r="DQ1335" i="2" a="1"/>
  <c r="DQ1335" i="2" s="1"/>
  <c r="BD1335" i="2" a="1"/>
  <c r="BD1335" i="2" s="1"/>
  <c r="AO1335" i="2" a="1"/>
  <c r="AO1335" i="2" s="1"/>
  <c r="EH1335" i="2" a="1"/>
  <c r="EH1335" i="2" s="1"/>
  <c r="AD1335" i="2" a="1"/>
  <c r="AD1335" i="2" s="1"/>
  <c r="FS1335" i="2" a="1"/>
  <c r="FS1335" i="2" s="1"/>
  <c r="P1335" i="2" a="1"/>
  <c r="P1335" i="2" s="1"/>
  <c r="GT1335" i="2" a="1"/>
  <c r="GT1335" i="2" s="1"/>
  <c r="AI1335" i="2" a="1"/>
  <c r="AI1335" i="2" s="1"/>
  <c r="IL1335" i="2" a="1"/>
  <c r="IL1335" i="2" s="1"/>
  <c r="IO1335" i="2" a="1"/>
  <c r="IO1335" i="2" s="1"/>
  <c r="CZ1335" i="2" a="1"/>
  <c r="CZ1335" i="2" s="1"/>
  <c r="FR1335" i="2" a="1"/>
  <c r="FR1335" i="2" s="1"/>
  <c r="DG1335" i="2" a="1"/>
  <c r="DG1335" i="2" s="1"/>
  <c r="EY1335" i="2" a="1"/>
  <c r="EY1335" i="2" s="1"/>
  <c r="BN1335" i="2" a="1"/>
  <c r="BN1335" i="2" s="1"/>
  <c r="EG1335" i="2" a="1"/>
  <c r="EG1335" i="2" s="1"/>
  <c r="FY1335" i="2" a="1"/>
  <c r="FY1335" i="2" s="1"/>
  <c r="CD1335" i="2" a="1"/>
  <c r="CD1335" i="2" s="1"/>
  <c r="EJ1335" i="2" a="1"/>
  <c r="EJ1335" i="2" s="1"/>
  <c r="EP1335" i="2" a="1"/>
  <c r="EP1335" i="2" s="1"/>
  <c r="Q1335" i="2" a="1"/>
  <c r="Q1335" i="2" s="1"/>
  <c r="AW1335" i="2" a="1"/>
  <c r="AW1335" i="2" s="1"/>
  <c r="HY1335" i="2" a="1"/>
  <c r="HY1335" i="2" s="1"/>
  <c r="IC1335" i="2" a="1"/>
  <c r="IC1335" i="2" s="1"/>
  <c r="GU1335" i="2" a="1"/>
  <c r="GU1335" i="2" s="1"/>
  <c r="CC1335" i="2" a="1"/>
  <c r="CC1335" i="2" s="1"/>
  <c r="FT1335" i="2" a="1"/>
  <c r="FT1335" i="2" s="1"/>
  <c r="HS1335" i="2" a="1"/>
  <c r="HS1335" i="2" s="1"/>
  <c r="N1335" i="2" a="1"/>
  <c r="N1335" i="2" s="1"/>
  <c r="BX1335" i="2" a="1"/>
  <c r="BX1335" i="2" s="1"/>
  <c r="DF1335" i="2" a="1"/>
  <c r="DF1335" i="2" s="1"/>
  <c r="IA1335" i="2" a="1"/>
  <c r="IA1335" i="2" s="1"/>
  <c r="BO1335" i="2" a="1"/>
  <c r="BO1335" i="2" s="1"/>
  <c r="AN1335" i="2" a="1"/>
  <c r="AN1335" i="2" s="1"/>
  <c r="HG1335" i="2" a="1"/>
  <c r="HG1335" i="2" s="1"/>
  <c r="EB1335" i="2" a="1"/>
  <c r="EB1335" i="2" s="1"/>
  <c r="AH1335" i="2" a="1"/>
  <c r="AH1335" i="2" s="1"/>
  <c r="IS1335" i="2" a="1"/>
  <c r="IS1335" i="2" s="1"/>
  <c r="IG1335" i="2" a="1"/>
  <c r="IG1335" i="2" s="1"/>
  <c r="AU461" i="2"/>
  <c r="FT899" i="2"/>
  <c r="BW1068" i="2" a="1"/>
  <c r="BW1068" i="2" s="1"/>
  <c r="IP1068" i="2" a="1"/>
  <c r="IP1068" i="2" s="1"/>
  <c r="CM1068" i="2" a="1"/>
  <c r="CM1068" i="2" s="1"/>
  <c r="F1068" i="2" a="1"/>
  <c r="F1068" i="2" s="1"/>
  <c r="HQ1068" i="2" a="1"/>
  <c r="HQ1068" i="2" s="1"/>
  <c r="S1068" i="2" a="1"/>
  <c r="S1068" i="2" s="1"/>
  <c r="AC1068" i="2" a="1"/>
  <c r="AC1068" i="2" s="1"/>
  <c r="AD1068" i="2" a="1"/>
  <c r="AD1068" i="2" s="1"/>
  <c r="BT1068" i="2" a="1"/>
  <c r="BT1068" i="2" s="1"/>
  <c r="L1068" i="2" a="1"/>
  <c r="L1068" i="2" s="1"/>
  <c r="Y1068" i="2" a="1"/>
  <c r="Y1068" i="2" s="1"/>
  <c r="AG1068" i="2" a="1"/>
  <c r="AG1068" i="2" s="1"/>
  <c r="AO1068" i="2" a="1"/>
  <c r="AO1068" i="2" s="1"/>
  <c r="CE1068" i="2" a="1"/>
  <c r="CE1068" i="2" s="1"/>
  <c r="M1068" i="2" a="1"/>
  <c r="M1068" i="2" s="1"/>
  <c r="J1068" i="2" a="1"/>
  <c r="J1068" i="2" s="1"/>
  <c r="GP1068" i="2" a="1"/>
  <c r="GP1068" i="2" s="1"/>
  <c r="AQ1068" i="2" a="1"/>
  <c r="AQ1068" i="2" s="1"/>
  <c r="AS1068" i="2" a="1"/>
  <c r="AS1068" i="2" s="1"/>
  <c r="BZ1068" i="2" a="1"/>
  <c r="BZ1068" i="2" s="1"/>
  <c r="GN1068" i="2" a="1"/>
  <c r="GN1068" i="2" s="1"/>
  <c r="BV1068" i="2" a="1"/>
  <c r="BV1068" i="2" s="1"/>
  <c r="DY1068" i="2" a="1"/>
  <c r="DY1068" i="2" s="1"/>
  <c r="GV1068" i="2" a="1"/>
  <c r="GV1068" i="2" s="1"/>
  <c r="FK1068" i="2" a="1"/>
  <c r="FK1068" i="2" s="1"/>
  <c r="GU1068" i="2" a="1"/>
  <c r="GU1068" i="2" s="1"/>
  <c r="GQ1068" i="2" a="1"/>
  <c r="GQ1068" i="2" s="1"/>
  <c r="HE1068" i="2" a="1"/>
  <c r="HE1068" i="2" s="1"/>
  <c r="FI1068" i="2" a="1"/>
  <c r="FI1068" i="2" s="1"/>
  <c r="CX1068" i="2" a="1"/>
  <c r="CX1068" i="2" s="1"/>
  <c r="EE1068" i="2" a="1"/>
  <c r="EE1068" i="2" s="1"/>
  <c r="BJ1068" i="2" a="1"/>
  <c r="BJ1068" i="2" s="1"/>
  <c r="AR1068" i="2" a="1"/>
  <c r="AR1068" i="2" s="1"/>
  <c r="AB1068" i="2" a="1"/>
  <c r="AB1068" i="2" s="1"/>
  <c r="DX1068" i="2" a="1"/>
  <c r="DX1068" i="2" s="1"/>
  <c r="N1068" i="2" a="1"/>
  <c r="N1068" i="2" s="1"/>
  <c r="CU1068" i="2" a="1"/>
  <c r="CU1068" i="2" s="1"/>
  <c r="GM1068" i="2" a="1"/>
  <c r="GM1068" i="2" s="1"/>
  <c r="GO1068" i="2" a="1"/>
  <c r="GO1068" i="2" s="1"/>
  <c r="GF1068" i="2" a="1"/>
  <c r="GF1068" i="2" s="1"/>
  <c r="HD1068" i="2" a="1"/>
  <c r="HD1068" i="2" s="1"/>
  <c r="HG1068" i="2" a="1"/>
  <c r="HG1068" i="2" s="1"/>
  <c r="FY1068" i="2" a="1"/>
  <c r="FY1068" i="2" s="1"/>
  <c r="GZ1068" i="2" a="1"/>
  <c r="GZ1068" i="2" s="1"/>
  <c r="FE1068" i="2" a="1"/>
  <c r="FE1068" i="2" s="1"/>
  <c r="EN1068" i="2" a="1"/>
  <c r="EN1068" i="2" s="1"/>
  <c r="GL1068" i="2" a="1"/>
  <c r="GL1068" i="2" s="1"/>
  <c r="GG1068" i="2" a="1"/>
  <c r="GG1068" i="2" s="1"/>
  <c r="CK1068" i="2" a="1"/>
  <c r="CK1068" i="2" s="1"/>
  <c r="CG1068" i="2" a="1"/>
  <c r="CG1068" i="2" s="1"/>
  <c r="EY1068" i="2" a="1"/>
  <c r="EY1068" i="2" s="1"/>
  <c r="CN1068" i="2" a="1"/>
  <c r="CN1068" i="2" s="1"/>
  <c r="HO1068" i="2" a="1"/>
  <c r="HO1068" i="2" s="1"/>
  <c r="HI1068" i="2" a="1"/>
  <c r="HI1068" i="2" s="1"/>
  <c r="FO1068" i="2" a="1"/>
  <c r="FO1068" i="2" s="1"/>
  <c r="FP1068" i="2" a="1"/>
  <c r="FP1068" i="2" s="1"/>
  <c r="EJ1068" i="2" a="1"/>
  <c r="EJ1068" i="2" s="1"/>
  <c r="GB1068" i="2" a="1"/>
  <c r="GB1068" i="2" s="1"/>
  <c r="EO1068" i="2" a="1"/>
  <c r="EO1068" i="2" s="1"/>
  <c r="DS1068" i="2" a="1"/>
  <c r="DS1068" i="2" s="1"/>
  <c r="DT1068" i="2" a="1"/>
  <c r="DT1068" i="2" s="1"/>
  <c r="DI1068" i="2" a="1"/>
  <c r="DI1068" i="2" s="1"/>
  <c r="BD1068" i="2" a="1"/>
  <c r="BD1068" i="2" s="1"/>
  <c r="FB1068" i="2" a="1"/>
  <c r="FB1068" i="2" s="1"/>
  <c r="EX1068" i="2" a="1"/>
  <c r="EX1068" i="2" s="1"/>
  <c r="GI1068" i="2" a="1"/>
  <c r="GI1068" i="2" s="1"/>
  <c r="BP1068" i="2" a="1"/>
  <c r="BP1068" i="2" s="1"/>
  <c r="CB1068" i="2" a="1"/>
  <c r="CB1068" i="2" s="1"/>
  <c r="GT1068" i="2" a="1"/>
  <c r="GT1068" i="2" s="1"/>
  <c r="HK1068" i="2" a="1"/>
  <c r="HK1068" i="2" s="1"/>
  <c r="AI1068" i="2" a="1"/>
  <c r="AI1068" i="2" s="1"/>
  <c r="CT1068" i="2" a="1"/>
  <c r="CT1068" i="2" s="1"/>
  <c r="HC1068" i="2" a="1"/>
  <c r="HC1068" i="2" s="1"/>
  <c r="AV1068" i="2" a="1"/>
  <c r="AV1068" i="2" s="1"/>
  <c r="AT1068" i="2" a="1"/>
  <c r="AT1068" i="2" s="1"/>
  <c r="BG1068" i="2" a="1"/>
  <c r="BG1068" i="2" s="1"/>
  <c r="EA1068" i="2" a="1"/>
  <c r="EA1068" i="2" s="1"/>
  <c r="AN1068" i="2" a="1"/>
  <c r="AN1068" i="2" s="1"/>
  <c r="AK1068" i="2" a="1"/>
  <c r="AK1068" i="2" s="1"/>
  <c r="AY1068" i="2" a="1"/>
  <c r="AY1068" i="2" s="1"/>
  <c r="AE1068" i="2" a="1"/>
  <c r="AE1068" i="2" s="1"/>
  <c r="EH1068" i="2" a="1"/>
  <c r="EH1068" i="2" s="1"/>
  <c r="ES1068" i="2" a="1"/>
  <c r="ES1068" i="2" s="1"/>
  <c r="CC1068" i="2" a="1"/>
  <c r="CC1068" i="2" s="1"/>
  <c r="GD1068" i="2" a="1"/>
  <c r="GD1068" i="2" s="1"/>
  <c r="CJ1068" i="2" a="1"/>
  <c r="CJ1068" i="2" s="1"/>
  <c r="II1068" i="2" a="1"/>
  <c r="II1068" i="2" s="1"/>
  <c r="IB1068" i="2" a="1"/>
  <c r="IB1068" i="2" s="1"/>
  <c r="IH1068" i="2" a="1"/>
  <c r="IH1068" i="2" s="1"/>
  <c r="DZ1068" i="2" a="1"/>
  <c r="DZ1068" i="2" s="1"/>
  <c r="GW1068" i="2" a="1"/>
  <c r="GW1068" i="2" s="1"/>
  <c r="DH1068" i="2" a="1"/>
  <c r="DH1068" i="2" s="1"/>
  <c r="FM1068" i="2" a="1"/>
  <c r="FM1068" i="2" s="1"/>
  <c r="AX1068" i="2" a="1"/>
  <c r="AX1068" i="2" s="1"/>
  <c r="AW1068" i="2" a="1"/>
  <c r="AW1068" i="2" s="1"/>
  <c r="IA1068" i="2" a="1"/>
  <c r="IA1068" i="2" s="1"/>
  <c r="HA1068" i="2" a="1"/>
  <c r="HA1068" i="2" s="1"/>
  <c r="DR1068" i="2" a="1"/>
  <c r="DR1068" i="2" s="1"/>
  <c r="DG1068" i="2" a="1"/>
  <c r="DG1068" i="2" s="1"/>
  <c r="DK1068" i="2" a="1"/>
  <c r="DK1068" i="2" s="1"/>
  <c r="DF1068" i="2" a="1"/>
  <c r="DF1068" i="2" s="1"/>
  <c r="HN1068" i="2" a="1"/>
  <c r="HN1068" i="2" s="1"/>
  <c r="D1068" i="2" a="1"/>
  <c r="D1068" i="2" s="1"/>
  <c r="G1068" i="2" a="1"/>
  <c r="G1068" i="2" s="1"/>
  <c r="IQ1068" i="2" a="1"/>
  <c r="IQ1068" i="2" s="1"/>
  <c r="A1069" i="2"/>
  <c r="IT1068" i="2" a="1"/>
  <c r="IT1068" i="2" s="1"/>
  <c r="IS1068" i="2" a="1"/>
  <c r="IS1068" i="2" s="1"/>
  <c r="IG1068" i="2" a="1"/>
  <c r="IG1068" i="2" s="1"/>
  <c r="IU1068" i="2" a="1"/>
  <c r="IU1068" i="2" s="1"/>
  <c r="IL1068" i="2" a="1"/>
  <c r="IL1068" i="2" s="1"/>
  <c r="IO1068" i="2" a="1"/>
  <c r="IO1068" i="2" s="1"/>
  <c r="BS1068" i="2" a="1"/>
  <c r="BS1068" i="2" s="1"/>
  <c r="BE1068" i="2" a="1"/>
  <c r="BE1068" i="2" s="1"/>
  <c r="HU1068" i="2" a="1"/>
  <c r="HU1068" i="2" s="1"/>
  <c r="CL1068" i="2" a="1"/>
  <c r="CL1068" i="2" s="1"/>
  <c r="CO1068" i="2" a="1"/>
  <c r="CO1068" i="2" s="1"/>
  <c r="HR1068" i="2" a="1"/>
  <c r="HR1068" i="2" s="1"/>
  <c r="HF1068" i="2" a="1"/>
  <c r="HF1068" i="2" s="1"/>
  <c r="FX1068" i="2" a="1"/>
  <c r="FX1068" i="2" s="1"/>
  <c r="EM1068" i="2" a="1"/>
  <c r="EM1068" i="2" s="1"/>
  <c r="DD1068" i="2" a="1"/>
  <c r="DD1068" i="2" s="1"/>
  <c r="FD1068" i="2" a="1"/>
  <c r="FD1068" i="2" s="1"/>
  <c r="DM1068" i="2" a="1"/>
  <c r="DM1068" i="2" s="1"/>
  <c r="DP1068" i="2" a="1"/>
  <c r="DP1068" i="2" s="1"/>
  <c r="BC1068" i="2" a="1"/>
  <c r="BC1068" i="2" s="1"/>
  <c r="W1068" i="2" a="1"/>
  <c r="W1068" i="2" s="1"/>
  <c r="DN1068" i="2" a="1"/>
  <c r="DN1068" i="2" s="1"/>
  <c r="P1068" i="2" a="1"/>
  <c r="P1068" i="2" s="1"/>
  <c r="HX1068" i="2" a="1"/>
  <c r="HX1068" i="2" s="1"/>
  <c r="HT1068" i="2" a="1"/>
  <c r="HT1068" i="2" s="1"/>
  <c r="HS1068" i="2" a="1"/>
  <c r="HS1068" i="2" s="1"/>
  <c r="T1068" i="2" a="1"/>
  <c r="T1068" i="2" s="1"/>
  <c r="U1068" i="2" a="1"/>
  <c r="U1068" i="2" s="1"/>
  <c r="Q1068" i="2" a="1"/>
  <c r="Q1068" i="2" s="1"/>
  <c r="EI1068" i="2" a="1"/>
  <c r="EI1068" i="2" s="1"/>
  <c r="Z1068" i="2" a="1"/>
  <c r="Z1068" i="2" s="1"/>
  <c r="X1068" i="2" a="1"/>
  <c r="X1068" i="2" s="1"/>
  <c r="V1068" i="2" a="1"/>
  <c r="V1068" i="2" s="1"/>
  <c r="ER1068" i="2" a="1"/>
  <c r="ER1068" i="2" s="1"/>
  <c r="H1068" i="2" a="1"/>
  <c r="H1068" i="2" s="1"/>
  <c r="I1068" i="2" a="1"/>
  <c r="I1068" i="2" s="1"/>
  <c r="AA1068" i="2" a="1"/>
  <c r="AA1068" i="2" s="1"/>
  <c r="O1068" i="2" a="1"/>
  <c r="O1068" i="2" s="1"/>
  <c r="HH1068" i="2" a="1"/>
  <c r="HH1068" i="2" s="1"/>
  <c r="CZ1068" i="2" a="1"/>
  <c r="CZ1068" i="2" s="1"/>
  <c r="BO1068" i="2" a="1"/>
  <c r="BO1068" i="2" s="1"/>
  <c r="BR1068" i="2" a="1"/>
  <c r="BR1068" i="2" s="1"/>
  <c r="BU1068" i="2" a="1"/>
  <c r="BU1068" i="2" s="1"/>
  <c r="BB1068" i="2" a="1"/>
  <c r="BB1068" i="2" s="1"/>
  <c r="IM1068" i="2" a="1"/>
  <c r="IM1068" i="2" s="1"/>
  <c r="GS1068" i="2" a="1"/>
  <c r="GS1068" i="2" s="1"/>
  <c r="HZ1068" i="2" a="1"/>
  <c r="HZ1068" i="2" s="1"/>
  <c r="EC1068" i="2" a="1"/>
  <c r="EC1068" i="2" s="1"/>
  <c r="DV1068" i="2" a="1"/>
  <c r="DV1068" i="2" s="1"/>
  <c r="DU1068" i="2" a="1"/>
  <c r="DU1068" i="2" s="1"/>
  <c r="EB1068" i="2" a="1"/>
  <c r="EB1068" i="2" s="1"/>
  <c r="AZ1068" i="2" a="1"/>
  <c r="AZ1068" i="2" s="1"/>
  <c r="AU1068" i="2" a="1"/>
  <c r="AU1068" i="2" s="1"/>
  <c r="FF1068" i="2" a="1"/>
  <c r="FF1068" i="2" s="1"/>
  <c r="GX1068" i="2" a="1"/>
  <c r="GX1068" i="2" s="1"/>
  <c r="DO1068" i="2" a="1"/>
  <c r="DO1068" i="2" s="1"/>
  <c r="DW1068" i="2" a="1"/>
  <c r="DW1068" i="2" s="1"/>
  <c r="GJ1068" i="2" a="1"/>
  <c r="GJ1068" i="2" s="1"/>
  <c r="GA1068" i="2" a="1"/>
  <c r="GA1068" i="2" s="1"/>
  <c r="HB1068" i="2" a="1"/>
  <c r="HB1068" i="2" s="1"/>
  <c r="BL1068" i="2" a="1"/>
  <c r="BL1068" i="2" s="1"/>
  <c r="CA1068" i="2" a="1"/>
  <c r="CA1068" i="2" s="1"/>
  <c r="ET1068" i="2" a="1"/>
  <c r="ET1068" i="2" s="1"/>
  <c r="GE1068" i="2" a="1"/>
  <c r="GE1068" i="2" s="1"/>
  <c r="GK1068" i="2" a="1"/>
  <c r="GK1068" i="2" s="1"/>
  <c r="BX1068" i="2" a="1"/>
  <c r="BX1068" i="2" s="1"/>
  <c r="EL1068" i="2" a="1"/>
  <c r="EL1068" i="2" s="1"/>
  <c r="FV1068" i="2" a="1"/>
  <c r="FV1068" i="2" s="1"/>
  <c r="FU1068" i="2" a="1"/>
  <c r="FU1068" i="2" s="1"/>
  <c r="FZ1068" i="2" a="1"/>
  <c r="FZ1068" i="2" s="1"/>
  <c r="BY1068" i="2" a="1"/>
  <c r="BY1068" i="2" s="1"/>
  <c r="CF1068" i="2" a="1"/>
  <c r="CF1068" i="2" s="1"/>
  <c r="CP1068" i="2" a="1"/>
  <c r="CP1068" i="2" s="1"/>
  <c r="CY1068" i="2" a="1"/>
  <c r="CY1068" i="2" s="1"/>
  <c r="FT1068" i="2" a="1"/>
  <c r="FT1068" i="2" s="1"/>
  <c r="ED1068" i="2" a="1"/>
  <c r="ED1068" i="2" s="1"/>
  <c r="FR1068" i="2" a="1"/>
  <c r="FR1068" i="2" s="1"/>
  <c r="DB1068" i="2" a="1"/>
  <c r="DB1068" i="2" s="1"/>
  <c r="FN1068" i="2" a="1"/>
  <c r="FN1068" i="2" s="1"/>
  <c r="DA1068" i="2" a="1"/>
  <c r="DA1068" i="2" s="1"/>
  <c r="EU1068" i="2" a="1"/>
  <c r="EU1068" i="2" s="1"/>
  <c r="EZ1068" i="2" a="1"/>
  <c r="EZ1068" i="2" s="1"/>
  <c r="EV1068" i="2" a="1"/>
  <c r="EV1068" i="2" s="1"/>
  <c r="BF1068" i="2" a="1"/>
  <c r="BF1068" i="2" s="1"/>
  <c r="BK1068" i="2" a="1"/>
  <c r="BK1068" i="2" s="1"/>
  <c r="DJ1068" i="2" a="1"/>
  <c r="DJ1068" i="2" s="1"/>
  <c r="HL1068" i="2" a="1"/>
  <c r="HL1068" i="2" s="1"/>
  <c r="AP1068" i="2" a="1"/>
  <c r="AP1068" i="2" s="1"/>
  <c r="CV1068" i="2" a="1"/>
  <c r="CV1068" i="2" s="1"/>
  <c r="IC1068" i="2" a="1"/>
  <c r="IC1068" i="2" s="1"/>
  <c r="GC1068" i="2" a="1"/>
  <c r="GC1068" i="2" s="1"/>
  <c r="EF1068" i="2" a="1"/>
  <c r="EF1068" i="2" s="1"/>
  <c r="DL1068" i="2" a="1"/>
  <c r="DL1068" i="2" s="1"/>
  <c r="HW1068" i="2" a="1"/>
  <c r="HW1068" i="2" s="1"/>
  <c r="HM1068" i="2" a="1"/>
  <c r="HM1068" i="2" s="1"/>
  <c r="E1068" i="2" a="1"/>
  <c r="E1068" i="2" s="1"/>
  <c r="AF1068" i="2" a="1"/>
  <c r="AF1068" i="2" s="1"/>
  <c r="EQ1068" i="2" a="1"/>
  <c r="EQ1068" i="2" s="1"/>
  <c r="EW1068" i="2" a="1"/>
  <c r="EW1068" i="2" s="1"/>
  <c r="AH1068" i="2" a="1"/>
  <c r="AH1068" i="2" s="1"/>
  <c r="BM1068" i="2" a="1"/>
  <c r="BM1068" i="2" s="1"/>
  <c r="BI1068" i="2" a="1"/>
  <c r="BI1068" i="2" s="1"/>
  <c r="AM1068" i="2" a="1"/>
  <c r="AM1068" i="2" s="1"/>
  <c r="BH1068" i="2" a="1"/>
  <c r="BH1068" i="2" s="1"/>
  <c r="CI1068" i="2" a="1"/>
  <c r="CI1068" i="2" s="1"/>
  <c r="ID1068" i="2" a="1"/>
  <c r="ID1068" i="2" s="1"/>
  <c r="FG1068" i="2" a="1"/>
  <c r="FG1068" i="2" s="1"/>
  <c r="HP1068" i="2" a="1"/>
  <c r="HP1068" i="2" s="1"/>
  <c r="IJ1068" i="2" a="1"/>
  <c r="IJ1068" i="2" s="1"/>
  <c r="IE1068" i="2" a="1"/>
  <c r="IE1068" i="2" s="1"/>
  <c r="HY1068" i="2" a="1"/>
  <c r="HY1068" i="2" s="1"/>
  <c r="CW1068" i="2" a="1"/>
  <c r="CW1068" i="2" s="1"/>
  <c r="GH1068" i="2" a="1"/>
  <c r="GH1068" i="2" s="1"/>
  <c r="FC1068" i="2" a="1"/>
  <c r="FC1068" i="2" s="1"/>
  <c r="CR1068" i="2" a="1"/>
  <c r="CR1068" i="2" s="1"/>
  <c r="BN1068" i="2" a="1"/>
  <c r="BN1068" i="2" s="1"/>
  <c r="DE1068" i="2" a="1"/>
  <c r="DE1068" i="2" s="1"/>
  <c r="DQ1068" i="2" a="1"/>
  <c r="DQ1068" i="2" s="1"/>
  <c r="CS1068" i="2" a="1"/>
  <c r="CS1068" i="2" s="1"/>
  <c r="R1068" i="2" a="1"/>
  <c r="R1068" i="2" s="1"/>
  <c r="FS1068" i="2" a="1"/>
  <c r="FS1068" i="2" s="1"/>
  <c r="FJ1068" i="2" a="1"/>
  <c r="FJ1068" i="2" s="1"/>
  <c r="IN1068" i="2" a="1"/>
  <c r="IN1068" i="2" s="1"/>
  <c r="EK1068" i="2" a="1"/>
  <c r="EK1068" i="2" s="1"/>
  <c r="IR1068" i="2" a="1"/>
  <c r="IR1068" i="2" s="1"/>
  <c r="K1068" i="2" a="1"/>
  <c r="K1068" i="2" s="1"/>
  <c r="EP1068" i="2" a="1"/>
  <c r="EP1068" i="2" s="1"/>
  <c r="AJ1068" i="2" a="1"/>
  <c r="AJ1068" i="2" s="1"/>
  <c r="FQ1068" i="2" a="1"/>
  <c r="FQ1068" i="2" s="1"/>
  <c r="DC1068" i="2" a="1"/>
  <c r="DC1068" i="2" s="1"/>
  <c r="IK1068" i="2" a="1"/>
  <c r="IK1068" i="2" s="1"/>
  <c r="FL1068" i="2" a="1"/>
  <c r="FL1068" i="2" s="1"/>
  <c r="CD1068" i="2" a="1"/>
  <c r="CD1068" i="2" s="1"/>
  <c r="CH1068" i="2" a="1"/>
  <c r="CH1068" i="2" s="1"/>
  <c r="FW1068" i="2" a="1"/>
  <c r="FW1068" i="2" s="1"/>
  <c r="HJ1068" i="2" a="1"/>
  <c r="HJ1068" i="2" s="1"/>
  <c r="BA1068" i="2" a="1"/>
  <c r="BA1068" i="2" s="1"/>
  <c r="AL1068" i="2" a="1"/>
  <c r="AL1068" i="2" s="1"/>
  <c r="EG1068" i="2" a="1"/>
  <c r="EG1068" i="2" s="1"/>
  <c r="BQ1068" i="2" a="1"/>
  <c r="BQ1068" i="2" s="1"/>
  <c r="FH1068" i="2" a="1"/>
  <c r="FH1068" i="2" s="1"/>
  <c r="GY1068" i="2" a="1"/>
  <c r="GY1068" i="2" s="1"/>
  <c r="CQ1068" i="2" a="1"/>
  <c r="CQ1068" i="2" s="1"/>
  <c r="HV1068" i="2" a="1"/>
  <c r="HV1068" i="2" s="1"/>
  <c r="GR1068" i="2" a="1"/>
  <c r="GR1068" i="2" s="1"/>
  <c r="FA1068" i="2" a="1"/>
  <c r="FA1068" i="2" s="1"/>
  <c r="HQ899" i="2"/>
  <c r="IN1561" i="2" a="1"/>
  <c r="IN1561" i="2" s="1"/>
  <c r="GW1561" i="2" a="1"/>
  <c r="GW1561" i="2" s="1"/>
  <c r="AB1561" i="2" a="1"/>
  <c r="AB1561" i="2" s="1"/>
  <c r="J1561" i="2" a="1"/>
  <c r="J1561" i="2" s="1"/>
  <c r="BS1561" i="2" a="1"/>
  <c r="BS1561" i="2" s="1"/>
  <c r="BQ1561" i="2" a="1"/>
  <c r="BQ1561" i="2" s="1"/>
  <c r="IT1561" i="2" a="1"/>
  <c r="IT1561" i="2" s="1"/>
  <c r="T1561" i="2" a="1"/>
  <c r="T1561" i="2" s="1"/>
  <c r="BD1561" i="2" a="1"/>
  <c r="BD1561" i="2" s="1"/>
  <c r="CD1561" i="2" a="1"/>
  <c r="CD1561" i="2" s="1"/>
  <c r="DI1561" i="2" a="1"/>
  <c r="DI1561" i="2" s="1"/>
  <c r="BR1561" i="2" a="1"/>
  <c r="BR1561" i="2" s="1"/>
  <c r="CB1561" i="2" a="1"/>
  <c r="CB1561" i="2" s="1"/>
  <c r="GD1561" i="2" a="1"/>
  <c r="GD1561" i="2" s="1"/>
  <c r="GK1561" i="2" a="1"/>
  <c r="GK1561" i="2" s="1"/>
  <c r="FY1561" i="2" a="1"/>
  <c r="FY1561" i="2" s="1"/>
  <c r="GM1561" i="2" a="1"/>
  <c r="GM1561" i="2" s="1"/>
  <c r="FP1561" i="2" a="1"/>
  <c r="FP1561" i="2" s="1"/>
  <c r="EU1561" i="2" a="1"/>
  <c r="EU1561" i="2" s="1"/>
  <c r="EV1561" i="2" a="1"/>
  <c r="EV1561" i="2" s="1"/>
  <c r="DA1561" i="2" a="1"/>
  <c r="DA1561" i="2" s="1"/>
  <c r="IJ1561" i="2" a="1"/>
  <c r="IJ1561" i="2" s="1"/>
  <c r="Z1561" i="2" a="1"/>
  <c r="Z1561" i="2" s="1"/>
  <c r="BF1561" i="2" a="1"/>
  <c r="BF1561" i="2" s="1"/>
  <c r="CG1561" i="2" a="1"/>
  <c r="CG1561" i="2" s="1"/>
  <c r="CJ1561" i="2" a="1"/>
  <c r="CJ1561" i="2" s="1"/>
  <c r="BN1561" i="2" a="1"/>
  <c r="BN1561" i="2" s="1"/>
  <c r="GF1561" i="2" a="1"/>
  <c r="GF1561" i="2" s="1"/>
  <c r="FU1561" i="2" a="1"/>
  <c r="FU1561" i="2" s="1"/>
  <c r="GB1561" i="2" a="1"/>
  <c r="GB1561" i="2" s="1"/>
  <c r="FN1561" i="2" a="1"/>
  <c r="FN1561" i="2" s="1"/>
  <c r="FA1561" i="2" a="1"/>
  <c r="FA1561" i="2" s="1"/>
  <c r="EK1561" i="2" a="1"/>
  <c r="EK1561" i="2" s="1"/>
  <c r="DP1561" i="2" a="1"/>
  <c r="DP1561" i="2" s="1"/>
  <c r="DK1561" i="2" a="1"/>
  <c r="DK1561" i="2" s="1"/>
  <c r="AV1561" i="2" a="1"/>
  <c r="AV1561" i="2" s="1"/>
  <c r="AM1561" i="2" a="1"/>
  <c r="AM1561" i="2" s="1"/>
  <c r="AW1561" i="2" a="1"/>
  <c r="AW1561" i="2" s="1"/>
  <c r="ED1561" i="2" a="1"/>
  <c r="ED1561" i="2" s="1"/>
  <c r="FL1561" i="2" a="1"/>
  <c r="FL1561" i="2" s="1"/>
  <c r="EA1561" i="2" a="1"/>
  <c r="EA1561" i="2" s="1"/>
  <c r="BU1561" i="2" a="1"/>
  <c r="BU1561" i="2" s="1"/>
  <c r="ES1561" i="2" a="1"/>
  <c r="ES1561" i="2" s="1"/>
  <c r="FZ1561" i="2" a="1"/>
  <c r="FZ1561" i="2" s="1"/>
  <c r="FX1561" i="2" a="1"/>
  <c r="FX1561" i="2" s="1"/>
  <c r="HF1561" i="2" a="1"/>
  <c r="HF1561" i="2" s="1"/>
  <c r="EL1561" i="2" a="1"/>
  <c r="EL1561" i="2" s="1"/>
  <c r="EM1561" i="2" a="1"/>
  <c r="EM1561" i="2" s="1"/>
  <c r="DG1561" i="2" a="1"/>
  <c r="DG1561" i="2" s="1"/>
  <c r="DT1561" i="2" a="1"/>
  <c r="DT1561" i="2" s="1"/>
  <c r="CT1561" i="2" a="1"/>
  <c r="CT1561" i="2" s="1"/>
  <c r="AN1561" i="2" a="1"/>
  <c r="AN1561" i="2" s="1"/>
  <c r="AX1561" i="2" a="1"/>
  <c r="AX1561" i="2" s="1"/>
  <c r="HH1561" i="2" a="1"/>
  <c r="HH1561" i="2" s="1"/>
  <c r="CZ1561" i="2" a="1"/>
  <c r="CZ1561" i="2" s="1"/>
  <c r="HV1561" i="2" a="1"/>
  <c r="HV1561" i="2" s="1"/>
  <c r="HQ1561" i="2" a="1"/>
  <c r="HQ1561" i="2" s="1"/>
  <c r="HY1561" i="2" a="1"/>
  <c r="HY1561" i="2" s="1"/>
  <c r="L1561" i="2" a="1"/>
  <c r="L1561" i="2" s="1"/>
  <c r="BM1561" i="2" a="1"/>
  <c r="BM1561" i="2" s="1"/>
  <c r="FV1561" i="2" a="1"/>
  <c r="FV1561" i="2" s="1"/>
  <c r="GY1561" i="2" a="1"/>
  <c r="GY1561" i="2" s="1"/>
  <c r="EX1561" i="2" a="1"/>
  <c r="EX1561" i="2" s="1"/>
  <c r="FQ1561" i="2" a="1"/>
  <c r="FQ1561" i="2" s="1"/>
  <c r="DN1561" i="2" a="1"/>
  <c r="DN1561" i="2" s="1"/>
  <c r="DL1561" i="2" a="1"/>
  <c r="DL1561" i="2" s="1"/>
  <c r="CS1561" i="2" a="1"/>
  <c r="CS1561" i="2" s="1"/>
  <c r="AJ1561" i="2" a="1"/>
  <c r="AJ1561" i="2" s="1"/>
  <c r="AT1561" i="2" a="1"/>
  <c r="AT1561" i="2" s="1"/>
  <c r="I1561" i="2" a="1"/>
  <c r="I1561" i="2" s="1"/>
  <c r="CA1561" i="2" a="1"/>
  <c r="CA1561" i="2" s="1"/>
  <c r="BP1561" i="2" a="1"/>
  <c r="BP1561" i="2" s="1"/>
  <c r="HA1561" i="2" a="1"/>
  <c r="HA1561" i="2" s="1"/>
  <c r="GG1561" i="2" a="1"/>
  <c r="GG1561" i="2" s="1"/>
  <c r="FC1561" i="2" a="1"/>
  <c r="FC1561" i="2" s="1"/>
  <c r="FO1561" i="2" a="1"/>
  <c r="FO1561" i="2" s="1"/>
  <c r="DF1561" i="2" a="1"/>
  <c r="DF1561" i="2" s="1"/>
  <c r="CR1561" i="2" a="1"/>
  <c r="CR1561" i="2" s="1"/>
  <c r="BH1561" i="2" a="1"/>
  <c r="BH1561" i="2" s="1"/>
  <c r="AP1561" i="2" a="1"/>
  <c r="AP1561" i="2" s="1"/>
  <c r="CP1561" i="2" a="1"/>
  <c r="CP1561" i="2" s="1"/>
  <c r="HW1561" i="2" a="1"/>
  <c r="HW1561" i="2" s="1"/>
  <c r="HN1561" i="2" a="1"/>
  <c r="HN1561" i="2" s="1"/>
  <c r="O1561" i="2" a="1"/>
  <c r="O1561" i="2" s="1"/>
  <c r="M1561" i="2" a="1"/>
  <c r="M1561" i="2" s="1"/>
  <c r="BW1561" i="2" a="1"/>
  <c r="BW1561" i="2" s="1"/>
  <c r="BL1561" i="2" a="1"/>
  <c r="BL1561" i="2" s="1"/>
  <c r="GN1561" i="2" a="1"/>
  <c r="GN1561" i="2" s="1"/>
  <c r="FW1561" i="2" a="1"/>
  <c r="FW1561" i="2" s="1"/>
  <c r="EJ1561" i="2" a="1"/>
  <c r="EJ1561" i="2" s="1"/>
  <c r="FB1561" i="2" a="1"/>
  <c r="FB1561" i="2" s="1"/>
  <c r="DE1561" i="2" a="1"/>
  <c r="DE1561" i="2" s="1"/>
  <c r="CQ1561" i="2" a="1"/>
  <c r="CQ1561" i="2" s="1"/>
  <c r="AY1561" i="2" a="1"/>
  <c r="AY1561" i="2" s="1"/>
  <c r="AL1561" i="2" a="1"/>
  <c r="AL1561" i="2" s="1"/>
  <c r="EG1561" i="2" a="1"/>
  <c r="EG1561" i="2" s="1"/>
  <c r="HU1561" i="2" a="1"/>
  <c r="HU1561" i="2" s="1"/>
  <c r="HM1561" i="2" a="1"/>
  <c r="HM1561" i="2" s="1"/>
  <c r="D1561" i="2" a="1"/>
  <c r="D1561" i="2" s="1"/>
  <c r="IB1561" i="2" a="1"/>
  <c r="IB1561" i="2" s="1"/>
  <c r="HD1561" i="2" a="1"/>
  <c r="HD1561" i="2" s="1"/>
  <c r="AF1561" i="2" a="1"/>
  <c r="AF1561" i="2" s="1"/>
  <c r="BZ1561" i="2" a="1"/>
  <c r="BZ1561" i="2" s="1"/>
  <c r="GE1561" i="2" a="1"/>
  <c r="GE1561" i="2" s="1"/>
  <c r="HC1561" i="2" a="1"/>
  <c r="HC1561" i="2" s="1"/>
  <c r="EN1561" i="2" a="1"/>
  <c r="EN1561" i="2" s="1"/>
  <c r="FD1561" i="2" a="1"/>
  <c r="FD1561" i="2" s="1"/>
  <c r="DR1561" i="2" a="1"/>
  <c r="DR1561" i="2" s="1"/>
  <c r="DD1561" i="2" a="1"/>
  <c r="DD1561" i="2" s="1"/>
  <c r="HJ1561" i="2" a="1"/>
  <c r="HJ1561" i="2" s="1"/>
  <c r="BI1561" i="2" a="1"/>
  <c r="BI1561" i="2" s="1"/>
  <c r="AQ1561" i="2" a="1"/>
  <c r="AQ1561" i="2" s="1"/>
  <c r="AS1561" i="2" a="1"/>
  <c r="AS1561" i="2" s="1"/>
  <c r="CW1561" i="2" a="1"/>
  <c r="CW1561" i="2" s="1"/>
  <c r="CV1561" i="2" a="1"/>
  <c r="CV1561" i="2" s="1"/>
  <c r="CN1561" i="2" a="1"/>
  <c r="CN1561" i="2" s="1"/>
  <c r="HS1561" i="2" a="1"/>
  <c r="HS1561" i="2" s="1"/>
  <c r="F1561" i="2" a="1"/>
  <c r="F1561" i="2" s="1"/>
  <c r="IK1561" i="2" a="1"/>
  <c r="IK1561" i="2" s="1"/>
  <c r="BJ1561" i="2" a="1"/>
  <c r="BJ1561" i="2" s="1"/>
  <c r="GO1561" i="2" a="1"/>
  <c r="GO1561" i="2" s="1"/>
  <c r="EW1561" i="2" a="1"/>
  <c r="EW1561" i="2" s="1"/>
  <c r="AU1561" i="2" a="1"/>
  <c r="AU1561" i="2" s="1"/>
  <c r="CX1561" i="2" a="1"/>
  <c r="CX1561" i="2" s="1"/>
  <c r="HI1561" i="2" a="1"/>
  <c r="HI1561" i="2" s="1"/>
  <c r="FM1561" i="2" a="1"/>
  <c r="FM1561" i="2" s="1"/>
  <c r="DU1561" i="2" a="1"/>
  <c r="DU1561" i="2" s="1"/>
  <c r="GI1561" i="2" a="1"/>
  <c r="GI1561" i="2" s="1"/>
  <c r="ET1561" i="2" a="1"/>
  <c r="ET1561" i="2" s="1"/>
  <c r="AI1561" i="2" a="1"/>
  <c r="AI1561" i="2" s="1"/>
  <c r="HO1561" i="2" a="1"/>
  <c r="HO1561" i="2" s="1"/>
  <c r="GC1561" i="2" a="1"/>
  <c r="GC1561" i="2" s="1"/>
  <c r="GZ1561" i="2" a="1"/>
  <c r="GZ1561" i="2" s="1"/>
  <c r="EP1561" i="2" a="1"/>
  <c r="EP1561" i="2" s="1"/>
  <c r="DJ1561" i="2" a="1"/>
  <c r="DJ1561" i="2" s="1"/>
  <c r="HK1561" i="2" a="1"/>
  <c r="HK1561" i="2" s="1"/>
  <c r="BG1561" i="2" a="1"/>
  <c r="BG1561" i="2" s="1"/>
  <c r="EF1561" i="2" a="1"/>
  <c r="EF1561" i="2" s="1"/>
  <c r="HT1561" i="2" a="1"/>
  <c r="HT1561" i="2" s="1"/>
  <c r="G1561" i="2" a="1"/>
  <c r="G1561" i="2" s="1"/>
  <c r="GH1561" i="2" a="1"/>
  <c r="GH1561" i="2" s="1"/>
  <c r="DB1561" i="2" a="1"/>
  <c r="DB1561" i="2" s="1"/>
  <c r="DQ1561" i="2" a="1"/>
  <c r="DQ1561" i="2" s="1"/>
  <c r="HL1561" i="2" a="1"/>
  <c r="HL1561" i="2" s="1"/>
  <c r="BA1561" i="2" a="1"/>
  <c r="BA1561" i="2" s="1"/>
  <c r="EE1561" i="2" a="1"/>
  <c r="EE1561" i="2" s="1"/>
  <c r="CO1561" i="2" a="1"/>
  <c r="CO1561" i="2" s="1"/>
  <c r="CK1561" i="2" a="1"/>
  <c r="CK1561" i="2" s="1"/>
  <c r="GA1561" i="2" a="1"/>
  <c r="GA1561" i="2" s="1"/>
  <c r="EZ1561" i="2" a="1"/>
  <c r="EZ1561" i="2" s="1"/>
  <c r="DM1561" i="2" a="1"/>
  <c r="DM1561" i="2" s="1"/>
  <c r="HP1561" i="2" a="1"/>
  <c r="HP1561" i="2" s="1"/>
  <c r="AO1561" i="2" a="1"/>
  <c r="AO1561" i="2" s="1"/>
  <c r="CU1561" i="2" a="1"/>
  <c r="CU1561" i="2" s="1"/>
  <c r="CM1561" i="2" a="1"/>
  <c r="CM1561" i="2" s="1"/>
  <c r="AD1561" i="2" a="1"/>
  <c r="AD1561" i="2" s="1"/>
  <c r="GL1561" i="2" a="1"/>
  <c r="GL1561" i="2" s="1"/>
  <c r="EQ1561" i="2" a="1"/>
  <c r="EQ1561" i="2" s="1"/>
  <c r="DS1561" i="2" a="1"/>
  <c r="DS1561" i="2" s="1"/>
  <c r="AK1561" i="2" a="1"/>
  <c r="AK1561" i="2" s="1"/>
  <c r="EH1561" i="2" a="1"/>
  <c r="EH1561" i="2" s="1"/>
  <c r="CL1561" i="2" a="1"/>
  <c r="CL1561" i="2" s="1"/>
  <c r="AA1561" i="2" a="1"/>
  <c r="AA1561" i="2" s="1"/>
  <c r="HB1561" i="2" a="1"/>
  <c r="HB1561" i="2" s="1"/>
  <c r="HR1561" i="2" a="1"/>
  <c r="HR1561" i="2" s="1"/>
  <c r="U1561" i="2" a="1"/>
  <c r="U1561" i="2" s="1"/>
  <c r="HG1561" i="2" a="1"/>
  <c r="HG1561" i="2" s="1"/>
  <c r="CY1561" i="2" a="1"/>
  <c r="CY1561" i="2" s="1"/>
  <c r="FT1561" i="2" a="1"/>
  <c r="FT1561" i="2" s="1"/>
  <c r="E1561" i="2" a="1"/>
  <c r="E1561" i="2" s="1"/>
  <c r="HX1561" i="2" a="1"/>
  <c r="HX1561" i="2" s="1"/>
  <c r="CF1561" i="2" a="1"/>
  <c r="CF1561" i="2" s="1"/>
  <c r="EO1561" i="2" a="1"/>
  <c r="EO1561" i="2" s="1"/>
  <c r="AZ1561" i="2" a="1"/>
  <c r="AZ1561" i="2" s="1"/>
  <c r="CI1561" i="2" a="1"/>
  <c r="CI1561" i="2" s="1"/>
  <c r="FR1561" i="2" a="1"/>
  <c r="FR1561" i="2" s="1"/>
  <c r="AR1561" i="2" a="1"/>
  <c r="AR1561" i="2" s="1"/>
  <c r="BV1561" i="2" a="1"/>
  <c r="BV1561" i="2" s="1"/>
  <c r="DC1561" i="2" a="1"/>
  <c r="DC1561" i="2" s="1"/>
  <c r="H1561" i="2" a="1"/>
  <c r="H1561" i="2" s="1"/>
  <c r="GT1561" i="2" a="1"/>
  <c r="GT1561" i="2" s="1"/>
  <c r="FI1561" i="2" a="1"/>
  <c r="FI1561" i="2" s="1"/>
  <c r="GU1561" i="2" a="1"/>
  <c r="GU1561" i="2" s="1"/>
  <c r="EB1561" i="2" a="1"/>
  <c r="EB1561" i="2" s="1"/>
  <c r="IG1561" i="2" a="1"/>
  <c r="IG1561" i="2" s="1"/>
  <c r="DO1561" i="2" a="1"/>
  <c r="DO1561" i="2" s="1"/>
  <c r="FS1561" i="2" a="1"/>
  <c r="FS1561" i="2" s="1"/>
  <c r="DZ1561" i="2" a="1"/>
  <c r="DZ1561" i="2" s="1"/>
  <c r="IU1561" i="2" a="1"/>
  <c r="IU1561" i="2" s="1"/>
  <c r="IO1561" i="2" a="1"/>
  <c r="IO1561" i="2" s="1"/>
  <c r="AH1561" i="2" a="1"/>
  <c r="AH1561" i="2" s="1"/>
  <c r="HZ1561" i="2" a="1"/>
  <c r="HZ1561" i="2" s="1"/>
  <c r="GV1561" i="2" a="1"/>
  <c r="GV1561" i="2" s="1"/>
  <c r="IR1561" i="2" a="1"/>
  <c r="IR1561" i="2" s="1"/>
  <c r="IL1561" i="2" a="1"/>
  <c r="IL1561" i="2" s="1"/>
  <c r="EY1561" i="2" a="1"/>
  <c r="EY1561" i="2" s="1"/>
  <c r="FH1561" i="2" a="1"/>
  <c r="FH1561" i="2" s="1"/>
  <c r="DV1561" i="2" a="1"/>
  <c r="DV1561" i="2" s="1"/>
  <c r="BT1561" i="2" a="1"/>
  <c r="BT1561" i="2" s="1"/>
  <c r="GJ1561" i="2" a="1"/>
  <c r="GJ1561" i="2" s="1"/>
  <c r="DY1561" i="2" a="1"/>
  <c r="DY1561" i="2" s="1"/>
  <c r="IM1561" i="2" a="1"/>
  <c r="IM1561" i="2" s="1"/>
  <c r="AC1561" i="2" a="1"/>
  <c r="AC1561" i="2" s="1"/>
  <c r="EI1561" i="2" a="1"/>
  <c r="EI1561" i="2" s="1"/>
  <c r="BE1561" i="2" a="1"/>
  <c r="BE1561" i="2" s="1"/>
  <c r="ER1561" i="2" a="1"/>
  <c r="ER1561" i="2" s="1"/>
  <c r="IA1561" i="2" a="1"/>
  <c r="IA1561" i="2" s="1"/>
  <c r="IE1561" i="2" a="1"/>
  <c r="IE1561" i="2" s="1"/>
  <c r="W1561" i="2" a="1"/>
  <c r="W1561" i="2" s="1"/>
  <c r="FK1561" i="2" a="1"/>
  <c r="FK1561" i="2" s="1"/>
  <c r="BY1561" i="2" a="1"/>
  <c r="BY1561" i="2" s="1"/>
  <c r="V1561" i="2" a="1"/>
  <c r="V1561" i="2" s="1"/>
  <c r="BX1561" i="2" a="1"/>
  <c r="BX1561" i="2" s="1"/>
  <c r="AE1561" i="2" a="1"/>
  <c r="AE1561" i="2" s="1"/>
  <c r="GS1561" i="2" a="1"/>
  <c r="GS1561" i="2" s="1"/>
  <c r="S1561" i="2" a="1"/>
  <c r="S1561" i="2" s="1"/>
  <c r="GX1561" i="2" a="1"/>
  <c r="GX1561" i="2" s="1"/>
  <c r="IS1561" i="2" a="1"/>
  <c r="IS1561" i="2" s="1"/>
  <c r="DW1561" i="2" a="1"/>
  <c r="DW1561" i="2" s="1"/>
  <c r="IQ1561" i="2" a="1"/>
  <c r="IQ1561" i="2" s="1"/>
  <c r="BK1561" i="2" a="1"/>
  <c r="BK1561" i="2" s="1"/>
  <c r="X1561" i="2" a="1"/>
  <c r="X1561" i="2" s="1"/>
  <c r="CH1561" i="2" a="1"/>
  <c r="CH1561" i="2" s="1"/>
  <c r="R1561" i="2" a="1"/>
  <c r="R1561" i="2" s="1"/>
  <c r="P1561" i="2" a="1"/>
  <c r="P1561" i="2" s="1"/>
  <c r="HE1561" i="2" a="1"/>
  <c r="HE1561" i="2" s="1"/>
  <c r="BB1561" i="2" a="1"/>
  <c r="BB1561" i="2" s="1"/>
  <c r="N1561" i="2" a="1"/>
  <c r="N1561" i="2" s="1"/>
  <c r="BC1561" i="2" a="1"/>
  <c r="BC1561" i="2" s="1"/>
  <c r="Y1561" i="2" a="1"/>
  <c r="Y1561" i="2" s="1"/>
  <c r="AG1561" i="2" a="1"/>
  <c r="AG1561" i="2" s="1"/>
  <c r="IP1561" i="2" a="1"/>
  <c r="IP1561" i="2" s="1"/>
  <c r="GQ1561" i="2" a="1"/>
  <c r="GQ1561" i="2" s="1"/>
  <c r="CE1561" i="2" a="1"/>
  <c r="CE1561" i="2" s="1"/>
  <c r="K1561" i="2" a="1"/>
  <c r="K1561" i="2" s="1"/>
  <c r="Q1561" i="2" a="1"/>
  <c r="Q1561" i="2" s="1"/>
  <c r="BO1561" i="2" a="1"/>
  <c r="BO1561" i="2" s="1"/>
  <c r="IC1561" i="2" a="1"/>
  <c r="IC1561" i="2" s="1"/>
  <c r="DX1561" i="2" a="1"/>
  <c r="DX1561" i="2" s="1"/>
  <c r="CC1561" i="2" a="1"/>
  <c r="CC1561" i="2" s="1"/>
  <c r="EC1561" i="2" a="1"/>
  <c r="EC1561" i="2" s="1"/>
  <c r="FG1561" i="2" a="1"/>
  <c r="FG1561" i="2" s="1"/>
  <c r="GP1561" i="2" a="1"/>
  <c r="GP1561" i="2" s="1"/>
  <c r="DH1561" i="2" a="1"/>
  <c r="DH1561" i="2" s="1"/>
  <c r="II1561" i="2" a="1"/>
  <c r="II1561" i="2" s="1"/>
  <c r="IH1561" i="2" a="1"/>
  <c r="IH1561" i="2" s="1"/>
  <c r="FJ1561" i="2" a="1"/>
  <c r="FJ1561" i="2" s="1"/>
  <c r="ID1561" i="2" a="1"/>
  <c r="ID1561" i="2" s="1"/>
  <c r="FE1561" i="2" a="1"/>
  <c r="FE1561" i="2" s="1"/>
  <c r="GR1561" i="2" a="1"/>
  <c r="GR1561" i="2" s="1"/>
  <c r="FF1561" i="2" a="1"/>
  <c r="FF1561" i="2" s="1"/>
  <c r="IH1111" i="2" a="1"/>
  <c r="IH1111" i="2" s="1"/>
  <c r="Y1111" i="2" a="1"/>
  <c r="Y1111" i="2" s="1"/>
  <c r="GI1111" i="2" a="1"/>
  <c r="GI1111" i="2" s="1"/>
  <c r="AQ1111" i="2" a="1"/>
  <c r="AQ1111" i="2" s="1"/>
  <c r="IL1111" i="2" a="1"/>
  <c r="IL1111" i="2" s="1"/>
  <c r="AH1111" i="2" a="1"/>
  <c r="AH1111" i="2" s="1"/>
  <c r="GE1111" i="2" a="1"/>
  <c r="GE1111" i="2" s="1"/>
  <c r="AM1111" i="2" a="1"/>
  <c r="AM1111" i="2" s="1"/>
  <c r="ID1111" i="2" a="1"/>
  <c r="ID1111" i="2" s="1"/>
  <c r="K1111" i="2" a="1"/>
  <c r="K1111" i="2" s="1"/>
  <c r="FY1111" i="2" a="1"/>
  <c r="FY1111" i="2" s="1"/>
  <c r="AI1111" i="2" a="1"/>
  <c r="AI1111" i="2" s="1"/>
  <c r="IE1111" i="2" a="1"/>
  <c r="IE1111" i="2" s="1"/>
  <c r="I1111" i="2" a="1"/>
  <c r="I1111" i="2" s="1"/>
  <c r="FU1111" i="2" a="1"/>
  <c r="FU1111" i="2" s="1"/>
  <c r="BG1111" i="2" a="1"/>
  <c r="BG1111" i="2" s="1"/>
  <c r="IB1111" i="2" a="1"/>
  <c r="IB1111" i="2" s="1"/>
  <c r="M1111" i="2" a="1"/>
  <c r="M1111" i="2" s="1"/>
  <c r="FC1111" i="2" a="1"/>
  <c r="FC1111" i="2" s="1"/>
  <c r="AK1111" i="2" a="1"/>
  <c r="AK1111" i="2" s="1"/>
  <c r="FK1111" i="2" a="1"/>
  <c r="FK1111" i="2" s="1"/>
  <c r="BO1111" i="2" a="1"/>
  <c r="BO1111" i="2" s="1"/>
  <c r="FA1111" i="2" a="1"/>
  <c r="FA1111" i="2" s="1"/>
  <c r="CX1111" i="2" a="1"/>
  <c r="CX1111" i="2" s="1"/>
  <c r="FJ1111" i="2" a="1"/>
  <c r="FJ1111" i="2" s="1"/>
  <c r="CI1111" i="2" a="1"/>
  <c r="CI1111" i="2" s="1"/>
  <c r="EU1111" i="2" a="1"/>
  <c r="EU1111" i="2" s="1"/>
  <c r="EG1111" i="2" a="1"/>
  <c r="EG1111" i="2" s="1"/>
  <c r="DX1111" i="2" a="1"/>
  <c r="DX1111" i="2" s="1"/>
  <c r="EI1111" i="2" a="1"/>
  <c r="EI1111" i="2" s="1"/>
  <c r="AD1111" i="2" a="1"/>
  <c r="AD1111" i="2" s="1"/>
  <c r="H1111" i="2" a="1"/>
  <c r="H1111" i="2" s="1"/>
  <c r="HY1111" i="2" a="1"/>
  <c r="HY1111" i="2" s="1"/>
  <c r="R1111" i="2" a="1"/>
  <c r="R1111" i="2" s="1"/>
  <c r="FD1111" i="2" a="1"/>
  <c r="FD1111" i="2" s="1"/>
  <c r="BA1111" i="2" a="1"/>
  <c r="BA1111" i="2" s="1"/>
  <c r="GW1111" i="2" a="1"/>
  <c r="GW1111" i="2" s="1"/>
  <c r="BB1111" i="2" a="1"/>
  <c r="BB1111" i="2" s="1"/>
  <c r="EW1111" i="2" a="1"/>
  <c r="EW1111" i="2" s="1"/>
  <c r="AW1111" i="2" a="1"/>
  <c r="AW1111" i="2" s="1"/>
  <c r="GQ1111" i="2" a="1"/>
  <c r="GQ1111" i="2" s="1"/>
  <c r="BF1111" i="2" a="1"/>
  <c r="BF1111" i="2" s="1"/>
  <c r="EP1111" i="2" a="1"/>
  <c r="EP1111" i="2" s="1"/>
  <c r="AS1111" i="2" a="1"/>
  <c r="AS1111" i="2" s="1"/>
  <c r="GV1111" i="2" a="1"/>
  <c r="GV1111" i="2" s="1"/>
  <c r="BE1111" i="2" a="1"/>
  <c r="BE1111" i="2" s="1"/>
  <c r="EK1111" i="2" a="1"/>
  <c r="EK1111" i="2" s="1"/>
  <c r="AO1111" i="2" a="1"/>
  <c r="AO1111" i="2" s="1"/>
  <c r="GU1111" i="2" a="1"/>
  <c r="GU1111" i="2" s="1"/>
  <c r="BD1111" i="2" a="1"/>
  <c r="BD1111" i="2" s="1"/>
  <c r="FO1111" i="2" a="1"/>
  <c r="FO1111" i="2" s="1"/>
  <c r="EH1111" i="2" a="1"/>
  <c r="EH1111" i="2" s="1"/>
  <c r="DY1111" i="2" a="1"/>
  <c r="DY1111" i="2" s="1"/>
  <c r="BT1111" i="2" a="1"/>
  <c r="BT1111" i="2" s="1"/>
  <c r="DB1111" i="2" a="1"/>
  <c r="DB1111" i="2" s="1"/>
  <c r="CM1111" i="2" a="1"/>
  <c r="CM1111" i="2" s="1"/>
  <c r="HD1111" i="2" a="1"/>
  <c r="HD1111" i="2" s="1"/>
  <c r="BL1111" i="2" a="1"/>
  <c r="BL1111" i="2" s="1"/>
  <c r="DA1111" i="2" a="1"/>
  <c r="DA1111" i="2" s="1"/>
  <c r="CL1111" i="2" a="1"/>
  <c r="CL1111" i="2" s="1"/>
  <c r="BV1111" i="2" a="1"/>
  <c r="BV1111" i="2" s="1"/>
  <c r="BY1111" i="2" a="1"/>
  <c r="BY1111" i="2" s="1"/>
  <c r="FW1111" i="2" a="1"/>
  <c r="FW1111" i="2" s="1"/>
  <c r="FR1111" i="2" a="1"/>
  <c r="FR1111" i="2" s="1"/>
  <c r="FI1111" i="2" a="1"/>
  <c r="FI1111" i="2" s="1"/>
  <c r="CC1111" i="2" a="1"/>
  <c r="CC1111" i="2" s="1"/>
  <c r="EV1111" i="2" a="1"/>
  <c r="EV1111" i="2" s="1"/>
  <c r="CP1111" i="2" a="1"/>
  <c r="CP1111" i="2" s="1"/>
  <c r="FH1111" i="2" a="1"/>
  <c r="FH1111" i="2" s="1"/>
  <c r="CG1111" i="2" a="1"/>
  <c r="CG1111" i="2" s="1"/>
  <c r="EO1111" i="2" a="1"/>
  <c r="EO1111" i="2" s="1"/>
  <c r="HH1111" i="2" a="1"/>
  <c r="HH1111" i="2" s="1"/>
  <c r="FG1111" i="2" a="1"/>
  <c r="FG1111" i="2" s="1"/>
  <c r="CF1111" i="2" a="1"/>
  <c r="CF1111" i="2" s="1"/>
  <c r="FP1111" i="2" a="1"/>
  <c r="FP1111" i="2" s="1"/>
  <c r="FT1111" i="2" a="1"/>
  <c r="FT1111" i="2" s="1"/>
  <c r="FL1111" i="2" a="1"/>
  <c r="FL1111" i="2" s="1"/>
  <c r="DI1111" i="2" a="1"/>
  <c r="DI1111" i="2" s="1"/>
  <c r="EN1111" i="2" a="1"/>
  <c r="EN1111" i="2" s="1"/>
  <c r="CY1111" i="2" a="1"/>
  <c r="CY1111" i="2" s="1"/>
  <c r="FF1111" i="2" a="1"/>
  <c r="FF1111" i="2" s="1"/>
  <c r="BW1111" i="2" a="1"/>
  <c r="BW1111" i="2" s="1"/>
  <c r="EL1111" i="2" a="1"/>
  <c r="EL1111" i="2" s="1"/>
  <c r="CN1111" i="2" a="1"/>
  <c r="CN1111" i="2" s="1"/>
  <c r="FM1111" i="2" a="1"/>
  <c r="FM1111" i="2" s="1"/>
  <c r="BR1111" i="2" a="1"/>
  <c r="BR1111" i="2" s="1"/>
  <c r="DR1111" i="2" a="1"/>
  <c r="DR1111" i="2" s="1"/>
  <c r="HT1111" i="2" a="1"/>
  <c r="HT1111" i="2" s="1"/>
  <c r="FE1111" i="2" a="1"/>
  <c r="FE1111" i="2" s="1"/>
  <c r="BJ1111" i="2" a="1"/>
  <c r="BJ1111" i="2" s="1"/>
  <c r="DJ1111" i="2" a="1"/>
  <c r="DJ1111" i="2" s="1"/>
  <c r="HS1111" i="2" a="1"/>
  <c r="HS1111" i="2" s="1"/>
  <c r="EM1111" i="2" a="1"/>
  <c r="EM1111" i="2" s="1"/>
  <c r="DQ1111" i="2" a="1"/>
  <c r="DQ1111" i="2" s="1"/>
  <c r="BI1111" i="2" a="1"/>
  <c r="BI1111" i="2" s="1"/>
  <c r="AL1111" i="2" a="1"/>
  <c r="AL1111" i="2" s="1"/>
  <c r="DW1111" i="2" a="1"/>
  <c r="DW1111" i="2" s="1"/>
  <c r="BN1111" i="2" a="1"/>
  <c r="BN1111" i="2" s="1"/>
  <c r="ET1111" i="2" a="1"/>
  <c r="ET1111" i="2" s="1"/>
  <c r="EF1111" i="2" a="1"/>
  <c r="EF1111" i="2" s="1"/>
  <c r="DV1111" i="2" a="1"/>
  <c r="DV1111" i="2" s="1"/>
  <c r="CH1111" i="2" a="1"/>
  <c r="CH1111" i="2" s="1"/>
  <c r="FN1111" i="2" a="1"/>
  <c r="FN1111" i="2" s="1"/>
  <c r="EE1111" i="2" a="1"/>
  <c r="EE1111" i="2" s="1"/>
  <c r="EB1111" i="2" a="1"/>
  <c r="EB1111" i="2" s="1"/>
  <c r="BU1111" i="2" a="1"/>
  <c r="BU1111" i="2" s="1"/>
  <c r="EZ1111" i="2" a="1"/>
  <c r="EZ1111" i="2" s="1"/>
  <c r="CV1111" i="2" a="1"/>
  <c r="CV1111" i="2" s="1"/>
  <c r="EA1111" i="2" a="1"/>
  <c r="EA1111" i="2" s="1"/>
  <c r="BM1111" i="2" a="1"/>
  <c r="BM1111" i="2" s="1"/>
  <c r="EQ1111" i="2" a="1"/>
  <c r="EQ1111" i="2" s="1"/>
  <c r="HU1111" i="2" a="1"/>
  <c r="HU1111" i="2" s="1"/>
  <c r="DZ1111" i="2" a="1"/>
  <c r="DZ1111" i="2" s="1"/>
  <c r="CB1111" i="2" a="1"/>
  <c r="CB1111" i="2" s="1"/>
  <c r="DS1111" i="2" a="1"/>
  <c r="DS1111" i="2" s="1"/>
  <c r="CK1111" i="2" a="1"/>
  <c r="CK1111" i="2" s="1"/>
  <c r="DO1111" i="2" a="1"/>
  <c r="DO1111" i="2" s="1"/>
  <c r="GZ1111" i="2" a="1"/>
  <c r="GZ1111" i="2" s="1"/>
  <c r="DF1111" i="2" a="1"/>
  <c r="DF1111" i="2" s="1"/>
  <c r="F1111" i="2" a="1"/>
  <c r="F1111" i="2" s="1"/>
  <c r="P1111" i="2" a="1"/>
  <c r="P1111" i="2" s="1"/>
  <c r="GM1111" i="2" a="1"/>
  <c r="GM1111" i="2" s="1"/>
  <c r="CT1111" i="2" a="1"/>
  <c r="CT1111" i="2" s="1"/>
  <c r="G1111" i="2" a="1"/>
  <c r="G1111" i="2" s="1"/>
  <c r="CW1111" i="2" a="1"/>
  <c r="CW1111" i="2" s="1"/>
  <c r="HQ1111" i="2" a="1"/>
  <c r="HQ1111" i="2" s="1"/>
  <c r="II1111" i="2" a="1"/>
  <c r="II1111" i="2" s="1"/>
  <c r="GJ1111" i="2" a="1"/>
  <c r="GJ1111" i="2" s="1"/>
  <c r="CA1111" i="2" a="1"/>
  <c r="CA1111" i="2" s="1"/>
  <c r="DL1111" i="2" a="1"/>
  <c r="DL1111" i="2" s="1"/>
  <c r="HW1111" i="2" a="1"/>
  <c r="HW1111" i="2" s="1"/>
  <c r="GX1111" i="2" a="1"/>
  <c r="GX1111" i="2" s="1"/>
  <c r="BS1111" i="2" a="1"/>
  <c r="BS1111" i="2" s="1"/>
  <c r="DD1111" i="2" a="1"/>
  <c r="DD1111" i="2" s="1"/>
  <c r="HV1111" i="2" a="1"/>
  <c r="HV1111" i="2" s="1"/>
  <c r="GP1111" i="2" a="1"/>
  <c r="GP1111" i="2" s="1"/>
  <c r="BK1111" i="2" a="1"/>
  <c r="BK1111" i="2" s="1"/>
  <c r="DK1111" i="2" a="1"/>
  <c r="DK1111" i="2" s="1"/>
  <c r="HX1111" i="2" a="1"/>
  <c r="HX1111" i="2" s="1"/>
  <c r="FS1111" i="2" a="1"/>
  <c r="FS1111" i="2" s="1"/>
  <c r="BZ1111" i="2" a="1"/>
  <c r="BZ1111" i="2" s="1"/>
  <c r="DC1111" i="2" a="1"/>
  <c r="DC1111" i="2" s="1"/>
  <c r="HN1111" i="2" a="1"/>
  <c r="HN1111" i="2" s="1"/>
  <c r="GC1111" i="2" a="1"/>
  <c r="GC1111" i="2" s="1"/>
  <c r="GD1111" i="2" a="1"/>
  <c r="GD1111" i="2" s="1"/>
  <c r="DN1111" i="2" a="1"/>
  <c r="DN1111" i="2" s="1"/>
  <c r="IQ1111" i="2" a="1"/>
  <c r="IQ1111" i="2" s="1"/>
  <c r="AC1111" i="2" a="1"/>
  <c r="AC1111" i="2" s="1"/>
  <c r="GG1111" i="2" a="1"/>
  <c r="GG1111" i="2" s="1"/>
  <c r="HL1111" i="2" a="1"/>
  <c r="HL1111" i="2" s="1"/>
  <c r="IP1111" i="2" a="1"/>
  <c r="IP1111" i="2" s="1"/>
  <c r="V1111" i="2" a="1"/>
  <c r="V1111" i="2" s="1"/>
  <c r="GA1111" i="2" a="1"/>
  <c r="GA1111" i="2" s="1"/>
  <c r="HP1111" i="2" a="1"/>
  <c r="HP1111" i="2" s="1"/>
  <c r="GR1111" i="2" a="1"/>
  <c r="GR1111" i="2" s="1"/>
  <c r="HE1111" i="2" a="1"/>
  <c r="HE1111" i="2" s="1"/>
  <c r="Q1111" i="2" a="1"/>
  <c r="Q1111" i="2" s="1"/>
  <c r="AF1111" i="2" a="1"/>
  <c r="AF1111" i="2" s="1"/>
  <c r="ER1111" i="2" a="1"/>
  <c r="ER1111" i="2" s="1"/>
  <c r="BQ1111" i="2" a="1"/>
  <c r="BQ1111" i="2" s="1"/>
  <c r="DG1111" i="2" a="1"/>
  <c r="DG1111" i="2" s="1"/>
  <c r="HO1111" i="2" a="1"/>
  <c r="HO1111" i="2" s="1"/>
  <c r="EY1111" i="2" a="1"/>
  <c r="EY1111" i="2" s="1"/>
  <c r="BX1111" i="2" a="1"/>
  <c r="BX1111" i="2" s="1"/>
  <c r="DM1111" i="2" a="1"/>
  <c r="DM1111" i="2" s="1"/>
  <c r="HR1111" i="2" a="1"/>
  <c r="HR1111" i="2" s="1"/>
  <c r="EC1111" i="2" a="1"/>
  <c r="EC1111" i="2" s="1"/>
  <c r="BP1111" i="2" a="1"/>
  <c r="BP1111" i="2" s="1"/>
  <c r="DP1111" i="2" a="1"/>
  <c r="DP1111" i="2" s="1"/>
  <c r="HM1111" i="2" a="1"/>
  <c r="HM1111" i="2" s="1"/>
  <c r="DU1111" i="2" a="1"/>
  <c r="DU1111" i="2" s="1"/>
  <c r="ES1111" i="2" a="1"/>
  <c r="ES1111" i="2" s="1"/>
  <c r="DE1111" i="2" a="1"/>
  <c r="DE1111" i="2" s="1"/>
  <c r="HI1111" i="2" a="1"/>
  <c r="HI1111" i="2" s="1"/>
  <c r="DH1111" i="2" a="1"/>
  <c r="DH1111" i="2" s="1"/>
  <c r="GL1111" i="2" a="1"/>
  <c r="GL1111" i="2" s="1"/>
  <c r="HJ1111" i="2" a="1"/>
  <c r="HJ1111" i="2" s="1"/>
  <c r="IG1111" i="2" a="1"/>
  <c r="IG1111" i="2" s="1"/>
  <c r="X1111" i="2" a="1"/>
  <c r="X1111" i="2" s="1"/>
  <c r="FV1111" i="2" a="1"/>
  <c r="FV1111" i="2" s="1"/>
  <c r="BH1111" i="2" a="1"/>
  <c r="BH1111" i="2" s="1"/>
  <c r="IK1111" i="2" a="1"/>
  <c r="IK1111" i="2" s="1"/>
  <c r="AA1111" i="2" a="1"/>
  <c r="AA1111" i="2" s="1"/>
  <c r="HA1111" i="2" a="1"/>
  <c r="HA1111" i="2" s="1"/>
  <c r="AY1111" i="2" a="1"/>
  <c r="AY1111" i="2" s="1"/>
  <c r="CD1111" i="2" a="1"/>
  <c r="CD1111" i="2" s="1"/>
  <c r="CJ1111" i="2" a="1"/>
  <c r="CJ1111" i="2" s="1"/>
  <c r="GH1111" i="2" a="1"/>
  <c r="GH1111" i="2" s="1"/>
  <c r="GN1111" i="2" a="1"/>
  <c r="GN1111" i="2" s="1"/>
  <c r="N1111" i="2" a="1"/>
  <c r="N1111" i="2" s="1"/>
  <c r="GB1111" i="2" a="1"/>
  <c r="GB1111" i="2" s="1"/>
  <c r="CS1111" i="2" a="1"/>
  <c r="CS1111" i="2" s="1"/>
  <c r="E1111" i="2" a="1"/>
  <c r="E1111" i="2" s="1"/>
  <c r="O1111" i="2" a="1"/>
  <c r="O1111" i="2" s="1"/>
  <c r="FX1111" i="2" a="1"/>
  <c r="FX1111" i="2" s="1"/>
  <c r="CR1111" i="2" a="1"/>
  <c r="CR1111" i="2" s="1"/>
  <c r="D1111" i="2" a="1"/>
  <c r="D1111" i="2" s="1"/>
  <c r="T1111" i="2" a="1"/>
  <c r="T1111" i="2" s="1"/>
  <c r="HC1111" i="2" a="1"/>
  <c r="HC1111" i="2" s="1"/>
  <c r="CQ1111" i="2" a="1"/>
  <c r="CQ1111" i="2" s="1"/>
  <c r="IS1111" i="2" a="1"/>
  <c r="IS1111" i="2" s="1"/>
  <c r="AB1111" i="2" a="1"/>
  <c r="AB1111" i="2" s="1"/>
  <c r="GY1111" i="2" a="1"/>
  <c r="GY1111" i="2" s="1"/>
  <c r="HK1111" i="2" a="1"/>
  <c r="HK1111" i="2" s="1"/>
  <c r="IR1111" i="2" a="1"/>
  <c r="IR1111" i="2" s="1"/>
  <c r="U1111" i="2" a="1"/>
  <c r="U1111" i="2" s="1"/>
  <c r="FZ1111" i="2" a="1"/>
  <c r="FZ1111" i="2" s="1"/>
  <c r="AJ1111" i="2" a="1"/>
  <c r="AJ1111" i="2" s="1"/>
  <c r="IA1111" i="2" a="1"/>
  <c r="IA1111" i="2" s="1"/>
  <c r="J1111" i="2" a="1"/>
  <c r="J1111" i="2" s="1"/>
  <c r="HG1111" i="2" a="1"/>
  <c r="HG1111" i="2" s="1"/>
  <c r="AT1111" i="2" a="1"/>
  <c r="AT1111" i="2" s="1"/>
  <c r="IC1111" i="2" a="1"/>
  <c r="IC1111" i="2" s="1"/>
  <c r="L1111" i="2" a="1"/>
  <c r="L1111" i="2" s="1"/>
  <c r="EX1111" i="2" a="1"/>
  <c r="EX1111" i="2" s="1"/>
  <c r="AP1111" i="2" a="1"/>
  <c r="AP1111" i="2" s="1"/>
  <c r="FB1111" i="2" a="1"/>
  <c r="FB1111" i="2" s="1"/>
  <c r="DT1111" i="2" a="1"/>
  <c r="DT1111" i="2" s="1"/>
  <c r="A1112" i="2"/>
  <c r="AU1111" i="2" a="1"/>
  <c r="AU1111" i="2" s="1"/>
  <c r="IM1111" i="2" a="1"/>
  <c r="IM1111" i="2" s="1"/>
  <c r="W1111" i="2" a="1"/>
  <c r="W1111" i="2" s="1"/>
  <c r="HB1111" i="2" a="1"/>
  <c r="HB1111" i="2" s="1"/>
  <c r="AZ1111" i="2" a="1"/>
  <c r="AZ1111" i="2" s="1"/>
  <c r="IT1111" i="2" a="1"/>
  <c r="IT1111" i="2" s="1"/>
  <c r="AE1111" i="2" a="1"/>
  <c r="AE1111" i="2" s="1"/>
  <c r="GO1111" i="2" a="1"/>
  <c r="GO1111" i="2" s="1"/>
  <c r="AV1111" i="2" a="1"/>
  <c r="AV1111" i="2" s="1"/>
  <c r="IO1111" i="2" a="1"/>
  <c r="IO1111" i="2" s="1"/>
  <c r="Z1111" i="2" a="1"/>
  <c r="Z1111" i="2" s="1"/>
  <c r="GK1111" i="2" a="1"/>
  <c r="GK1111" i="2" s="1"/>
  <c r="AR1111" i="2" a="1"/>
  <c r="AR1111" i="2" s="1"/>
  <c r="IN1111" i="2" a="1"/>
  <c r="IN1111" i="2" s="1"/>
  <c r="AG1111" i="2" a="1"/>
  <c r="AG1111" i="2" s="1"/>
  <c r="GF1111" i="2" a="1"/>
  <c r="GF1111" i="2" s="1"/>
  <c r="AN1111" i="2" a="1"/>
  <c r="AN1111" i="2" s="1"/>
  <c r="IJ1111" i="2" a="1"/>
  <c r="IJ1111" i="2" s="1"/>
  <c r="S1111" i="2" a="1"/>
  <c r="S1111" i="2" s="1"/>
  <c r="HF1111" i="2" a="1"/>
  <c r="HF1111" i="2" s="1"/>
  <c r="AX1111" i="2" a="1"/>
  <c r="AX1111" i="2" s="1"/>
  <c r="GT1111" i="2" a="1"/>
  <c r="GT1111" i="2" s="1"/>
  <c r="BC1111" i="2" a="1"/>
  <c r="BC1111" i="2" s="1"/>
  <c r="EJ1111" i="2" a="1"/>
  <c r="EJ1111" i="2" s="1"/>
  <c r="ED1111" i="2" a="1"/>
  <c r="ED1111" i="2" s="1"/>
  <c r="GS1111" i="2" a="1"/>
  <c r="GS1111" i="2" s="1"/>
  <c r="CE1111" i="2" a="1"/>
  <c r="CE1111" i="2" s="1"/>
  <c r="FQ1111" i="2" a="1"/>
  <c r="FQ1111" i="2" s="1"/>
  <c r="CU1111" i="2" a="1"/>
  <c r="CU1111" i="2" s="1"/>
  <c r="CZ1111" i="2" a="1"/>
  <c r="CZ1111" i="2" s="1"/>
  <c r="CO1111" i="2" a="1"/>
  <c r="CO1111" i="2" s="1"/>
  <c r="IU1111" i="2" a="1"/>
  <c r="IU1111" i="2" s="1"/>
  <c r="HZ1111" i="2" a="1"/>
  <c r="HZ1111" i="2" s="1"/>
  <c r="IL1140" i="2" a="1"/>
  <c r="IL1140" i="2" s="1"/>
  <c r="IL1154" i="2" s="1"/>
  <c r="GR1140" i="2" a="1"/>
  <c r="GR1140" i="2" s="1"/>
  <c r="GR1154" i="2" s="1"/>
  <c r="IM1140" i="2" a="1"/>
  <c r="IM1140" i="2" s="1"/>
  <c r="IM1154" i="2" s="1"/>
  <c r="FG1140" i="2" a="1"/>
  <c r="FG1140" i="2" s="1"/>
  <c r="FG1154" i="2" s="1"/>
  <c r="DO1140" i="2" a="1"/>
  <c r="DO1140" i="2" s="1"/>
  <c r="DO1154" i="2" s="1"/>
  <c r="GV1140" i="2" a="1"/>
  <c r="GV1140" i="2" s="1"/>
  <c r="GV1154" i="2" s="1"/>
  <c r="EI1140" i="2" a="1"/>
  <c r="EI1140" i="2" s="1"/>
  <c r="EI1154" i="2" s="1"/>
  <c r="HY1140" i="2" a="1"/>
  <c r="HY1140" i="2" s="1"/>
  <c r="HY1154" i="2" s="1"/>
  <c r="GC1140" i="2" a="1"/>
  <c r="GC1140" i="2" s="1"/>
  <c r="GC1154" i="2" s="1"/>
  <c r="IN1140" i="2" a="1"/>
  <c r="IN1140" i="2" s="1"/>
  <c r="IN1154" i="2" s="1"/>
  <c r="FI1140" i="2" a="1"/>
  <c r="FI1140" i="2" s="1"/>
  <c r="FI1154" i="2" s="1"/>
  <c r="FK1140" i="2" a="1"/>
  <c r="FK1140" i="2" s="1"/>
  <c r="FK1154" i="2" s="1"/>
  <c r="IB1140" i="2" a="1"/>
  <c r="IB1140" i="2" s="1"/>
  <c r="IB1154" i="2" s="1"/>
  <c r="IE1140" i="2" a="1"/>
  <c r="IE1140" i="2" s="1"/>
  <c r="IE1154" i="2" s="1"/>
  <c r="GX1140" i="2" a="1"/>
  <c r="GX1140" i="2" s="1"/>
  <c r="GX1154" i="2" s="1"/>
  <c r="GS1140" i="2" a="1"/>
  <c r="GS1140" i="2" s="1"/>
  <c r="GS1154" i="2" s="1"/>
  <c r="GU1140" i="2" a="1"/>
  <c r="GU1140" i="2" s="1"/>
  <c r="GU1154" i="2" s="1"/>
  <c r="IH1140" i="2" a="1"/>
  <c r="IH1140" i="2" s="1"/>
  <c r="IH1154" i="2" s="1"/>
  <c r="DW1140" i="2" a="1"/>
  <c r="DW1140" i="2" s="1"/>
  <c r="DW1154" i="2" s="1"/>
  <c r="IK1140" i="2" a="1"/>
  <c r="IK1140" i="2" s="1"/>
  <c r="IK1154" i="2" s="1"/>
  <c r="IJ1140" i="2" a="1"/>
  <c r="IJ1140" i="2" s="1"/>
  <c r="IJ1154" i="2" s="1"/>
  <c r="IC1140" i="2" a="1"/>
  <c r="IC1140" i="2" s="1"/>
  <c r="IC1154" i="2" s="1"/>
  <c r="IP1140" i="2" a="1"/>
  <c r="IP1140" i="2" s="1"/>
  <c r="IP1154" i="2" s="1"/>
  <c r="IG1140" i="2" a="1"/>
  <c r="IG1140" i="2" s="1"/>
  <c r="IG1154" i="2" s="1"/>
  <c r="IT1140" i="2" a="1"/>
  <c r="IT1140" i="2" s="1"/>
  <c r="IT1154" i="2" s="1"/>
  <c r="GW1140" i="2" a="1"/>
  <c r="GW1140" i="2" s="1"/>
  <c r="GW1154" i="2" s="1"/>
  <c r="IU1140" i="2" a="1"/>
  <c r="IU1140" i="2" s="1"/>
  <c r="IU1154" i="2" s="1"/>
  <c r="IQ1140" i="2" a="1"/>
  <c r="IQ1140" i="2" s="1"/>
  <c r="IQ1154" i="2" s="1"/>
  <c r="IS1140" i="2" a="1"/>
  <c r="IS1140" i="2" s="1"/>
  <c r="IS1154" i="2" s="1"/>
  <c r="L1140" i="2" a="1"/>
  <c r="L1140" i="2" s="1"/>
  <c r="L1154" i="2" s="1"/>
  <c r="HF1140" i="2" a="1"/>
  <c r="HF1140" i="2" s="1"/>
  <c r="HF1154" i="2" s="1"/>
  <c r="AL1140" i="2" a="1"/>
  <c r="AL1140" i="2" s="1"/>
  <c r="AL1154" i="2" s="1"/>
  <c r="FF1140" i="2" a="1"/>
  <c r="FF1140" i="2" s="1"/>
  <c r="FF1154" i="2" s="1"/>
  <c r="V1140" i="2" a="1"/>
  <c r="V1140" i="2" s="1"/>
  <c r="V1154" i="2" s="1"/>
  <c r="FC1140" i="2" a="1"/>
  <c r="FC1140" i="2" s="1"/>
  <c r="FC1154" i="2" s="1"/>
  <c r="AJ1140" i="2" a="1"/>
  <c r="AJ1140" i="2" s="1"/>
  <c r="AJ1154" i="2" s="1"/>
  <c r="Z1140" i="2" a="1"/>
  <c r="Z1140" i="2" s="1"/>
  <c r="Z1154" i="2" s="1"/>
  <c r="HA1140" i="2" a="1"/>
  <c r="HA1140" i="2" s="1"/>
  <c r="HA1154" i="2" s="1"/>
  <c r="HK1140" i="2" a="1"/>
  <c r="HK1140" i="2" s="1"/>
  <c r="HK1154" i="2" s="1"/>
  <c r="GQ1140" i="2" a="1"/>
  <c r="GQ1140" i="2" s="1"/>
  <c r="GQ1154" i="2" s="1"/>
  <c r="ES1140" i="2" a="1"/>
  <c r="ES1140" i="2" s="1"/>
  <c r="ES1154" i="2" s="1"/>
  <c r="DN1140" i="2" a="1"/>
  <c r="DN1140" i="2" s="1"/>
  <c r="DN1154" i="2" s="1"/>
  <c r="HV1140" i="2" a="1"/>
  <c r="HV1140" i="2" s="1"/>
  <c r="HV1154" i="2" s="1"/>
  <c r="DR1140" i="2" a="1"/>
  <c r="DR1140" i="2" s="1"/>
  <c r="DR1154" i="2" s="1"/>
  <c r="AF1140" i="2" a="1"/>
  <c r="AF1140" i="2" s="1"/>
  <c r="AF1154" i="2" s="1"/>
  <c r="EL1140" i="2" a="1"/>
  <c r="EL1140" i="2" s="1"/>
  <c r="FM1140" i="2" a="1"/>
  <c r="FM1140" i="2" s="1"/>
  <c r="FM1154" i="2" s="1"/>
  <c r="FX1140" i="2" a="1"/>
  <c r="FX1140" i="2" s="1"/>
  <c r="FX1154" i="2" s="1"/>
  <c r="O1140" i="2" a="1"/>
  <c r="O1140" i="2" s="1"/>
  <c r="O1154" i="2" s="1"/>
  <c r="EJ1140" i="2" a="1"/>
  <c r="EJ1140" i="2" s="1"/>
  <c r="EJ1154" i="2" s="1"/>
  <c r="GT1140" i="2" a="1"/>
  <c r="GT1140" i="2" s="1"/>
  <c r="GT1154" i="2" s="1"/>
  <c r="AW1140" i="2" a="1"/>
  <c r="AW1140" i="2" s="1"/>
  <c r="AW1154" i="2" s="1"/>
  <c r="AY1140" i="2" a="1"/>
  <c r="AY1140" i="2" s="1"/>
  <c r="AY1154" i="2" s="1"/>
  <c r="CJ1140" i="2" a="1"/>
  <c r="CJ1140" i="2" s="1"/>
  <c r="CJ1154" i="2" s="1"/>
  <c r="GI1140" i="2" a="1"/>
  <c r="GI1140" i="2" s="1"/>
  <c r="GI1154" i="2" s="1"/>
  <c r="GP1140" i="2" a="1"/>
  <c r="GP1140" i="2" s="1"/>
  <c r="GP1154" i="2" s="1"/>
  <c r="FH1140" i="2" a="1"/>
  <c r="FH1140" i="2" s="1"/>
  <c r="FH1154" i="2" s="1"/>
  <c r="BF1140" i="2" a="1"/>
  <c r="BF1140" i="2" s="1"/>
  <c r="BF1154" i="2" s="1"/>
  <c r="FO1140" i="2" a="1"/>
  <c r="FO1140" i="2" s="1"/>
  <c r="FO1154" i="2" s="1"/>
  <c r="AV1140" i="2" a="1"/>
  <c r="AV1140" i="2" s="1"/>
  <c r="AV1154" i="2" s="1"/>
  <c r="DZ1140" i="2" a="1"/>
  <c r="DZ1140" i="2" s="1"/>
  <c r="DZ1154" i="2" s="1"/>
  <c r="H1140" i="2" a="1"/>
  <c r="H1140" i="2" s="1"/>
  <c r="H1154" i="2" s="1"/>
  <c r="EQ1140" i="2" a="1"/>
  <c r="EQ1140" i="2" s="1"/>
  <c r="EQ1154" i="2" s="1"/>
  <c r="EG1140" i="2" a="1"/>
  <c r="EG1140" i="2" s="1"/>
  <c r="EG1154" i="2" s="1"/>
  <c r="AD1140" i="2" a="1"/>
  <c r="AD1140" i="2" s="1"/>
  <c r="AD1154" i="2" s="1"/>
  <c r="GH1140" i="2" a="1"/>
  <c r="GH1140" i="2" s="1"/>
  <c r="GH1154" i="2" s="1"/>
  <c r="BG1140" i="2" a="1"/>
  <c r="BG1140" i="2" s="1"/>
  <c r="BG1154" i="2" s="1"/>
  <c r="S1140" i="2" a="1"/>
  <c r="S1140" i="2" s="1"/>
  <c r="S1154" i="2" s="1"/>
  <c r="FW1140" i="2" a="1"/>
  <c r="FW1140" i="2" s="1"/>
  <c r="FW1154" i="2" s="1"/>
  <c r="CQ1140" i="2" a="1"/>
  <c r="CQ1140" i="2" s="1"/>
  <c r="CQ1154" i="2" s="1"/>
  <c r="HI1140" i="2" a="1"/>
  <c r="HI1140" i="2" s="1"/>
  <c r="HI1154" i="2" s="1"/>
  <c r="AQ1140" i="2" a="1"/>
  <c r="AQ1140" i="2" s="1"/>
  <c r="AQ1154" i="2" s="1"/>
  <c r="R1140" i="2" a="1"/>
  <c r="R1140" i="2" s="1"/>
  <c r="R1154" i="2" s="1"/>
  <c r="DK1140" i="2" a="1"/>
  <c r="DK1140" i="2" s="1"/>
  <c r="DK1154" i="2" s="1"/>
  <c r="AG1140" i="2" a="1"/>
  <c r="AG1140" i="2" s="1"/>
  <c r="AG1154" i="2" s="1"/>
  <c r="EN1140" i="2" a="1"/>
  <c r="EN1140" i="2" s="1"/>
  <c r="EN1154" i="2" s="1"/>
  <c r="AE1140" i="2" a="1"/>
  <c r="AE1140" i="2" s="1"/>
  <c r="AE1154" i="2" s="1"/>
  <c r="EO1140" i="2" a="1"/>
  <c r="EO1140" i="2" s="1"/>
  <c r="EO1154" i="2" s="1"/>
  <c r="DV1140" i="2" a="1"/>
  <c r="DV1140" i="2" s="1"/>
  <c r="DV1154" i="2" s="1"/>
  <c r="CZ1140" i="2" a="1"/>
  <c r="CZ1140" i="2" s="1"/>
  <c r="CZ1154" i="2" s="1"/>
  <c r="AZ1140" i="2" a="1"/>
  <c r="AZ1140" i="2" s="1"/>
  <c r="AZ1154" i="2" s="1"/>
  <c r="EF1140" i="2" a="1"/>
  <c r="EF1140" i="2" s="1"/>
  <c r="EF1154" i="2" s="1"/>
  <c r="FN1140" i="2" a="1"/>
  <c r="FN1140" i="2" s="1"/>
  <c r="FN1154" i="2" s="1"/>
  <c r="T1140" i="2" a="1"/>
  <c r="T1140" i="2" s="1"/>
  <c r="T1154" i="2" s="1"/>
  <c r="EA1140" i="2" a="1"/>
  <c r="EA1140" i="2" s="1"/>
  <c r="EA1154" i="2" s="1"/>
  <c r="CE1140" i="2" a="1"/>
  <c r="CE1140" i="2" s="1"/>
  <c r="EV1140" i="2" a="1"/>
  <c r="EV1140" i="2" s="1"/>
  <c r="EV1154" i="2" s="1"/>
  <c r="CV1140" i="2" a="1"/>
  <c r="CV1140" i="2" s="1"/>
  <c r="CV1154" i="2" s="1"/>
  <c r="IA1140" i="2" a="1"/>
  <c r="IA1140" i="2" s="1"/>
  <c r="IA1154" i="2" s="1"/>
  <c r="CA1140" i="2" a="1"/>
  <c r="CA1140" i="2" s="1"/>
  <c r="CA1154" i="2" s="1"/>
  <c r="FQ1140" i="2" a="1"/>
  <c r="FQ1140" i="2" s="1"/>
  <c r="FQ1154" i="2" s="1"/>
  <c r="HU1140" i="2" a="1"/>
  <c r="HU1140" i="2" s="1"/>
  <c r="HU1154" i="2" s="1"/>
  <c r="I1140" i="2" a="1"/>
  <c r="I1140" i="2" s="1"/>
  <c r="I1154" i="2" s="1"/>
  <c r="EX1140" i="2" a="1"/>
  <c r="EX1140" i="2" s="1"/>
  <c r="EX1154" i="2" s="1"/>
  <c r="AO1140" i="2" a="1"/>
  <c r="AO1140" i="2" s="1"/>
  <c r="AO1154" i="2" s="1"/>
  <c r="X1140" i="2" a="1"/>
  <c r="X1140" i="2" s="1"/>
  <c r="X1154" i="2" s="1"/>
  <c r="GN1140" i="2" a="1"/>
  <c r="GN1140" i="2" s="1"/>
  <c r="GN1154" i="2" s="1"/>
  <c r="HJ1140" i="2" a="1"/>
  <c r="HJ1140" i="2" s="1"/>
  <c r="HJ1154" i="2" s="1"/>
  <c r="AC1140" i="2" a="1"/>
  <c r="AC1140" i="2" s="1"/>
  <c r="AC1154" i="2" s="1"/>
  <c r="AR1140" i="2" a="1"/>
  <c r="AR1140" i="2" s="1"/>
  <c r="AR1154" i="2" s="1"/>
  <c r="BE1140" i="2" a="1"/>
  <c r="BE1140" i="2" s="1"/>
  <c r="BE1154" i="2" s="1"/>
  <c r="CS1140" i="2" a="1"/>
  <c r="CS1140" i="2" s="1"/>
  <c r="CS1154" i="2" s="1"/>
  <c r="K1140" i="2" a="1"/>
  <c r="K1140" i="2" s="1"/>
  <c r="K1154" i="2" s="1"/>
  <c r="EU1140" i="2" a="1"/>
  <c r="EU1140" i="2" s="1"/>
  <c r="M1140" i="2" a="1"/>
  <c r="M1140" i="2" s="1"/>
  <c r="M1154" i="2" s="1"/>
  <c r="DP1140" i="2" a="1"/>
  <c r="DP1140" i="2" s="1"/>
  <c r="DP1154" i="2" s="1"/>
  <c r="AA1140" i="2" a="1"/>
  <c r="AA1140" i="2" s="1"/>
  <c r="AA1154" i="2" s="1"/>
  <c r="FL1140" i="2" a="1"/>
  <c r="FL1140" i="2" s="1"/>
  <c r="FL1154" i="2" s="1"/>
  <c r="CP1140" i="2" a="1"/>
  <c r="CP1140" i="2" s="1"/>
  <c r="CP1154" i="2" s="1"/>
  <c r="EB1140" i="2" a="1"/>
  <c r="EB1140" i="2" s="1"/>
  <c r="EB1154" i="2" s="1"/>
  <c r="DF1140" i="2" a="1"/>
  <c r="DF1140" i="2" s="1"/>
  <c r="DF1154" i="2" s="1"/>
  <c r="HL1140" i="2" a="1"/>
  <c r="HL1140" i="2" s="1"/>
  <c r="HL1154" i="2" s="1"/>
  <c r="GJ1140" i="2" a="1"/>
  <c r="GJ1140" i="2" s="1"/>
  <c r="GJ1154" i="2" s="1"/>
  <c r="CI1140" i="2" a="1"/>
  <c r="CI1140" i="2" s="1"/>
  <c r="CI1154" i="2" s="1"/>
  <c r="EK1140" i="2" a="1"/>
  <c r="EK1140" i="2" s="1"/>
  <c r="EK1154" i="2" s="1"/>
  <c r="HH1140" i="2" a="1"/>
  <c r="HH1140" i="2" s="1"/>
  <c r="HH1154" i="2" s="1"/>
  <c r="FJ1140" i="2" a="1"/>
  <c r="FJ1140" i="2" s="1"/>
  <c r="FJ1154" i="2" s="1"/>
  <c r="BR1140" i="2" a="1"/>
  <c r="BR1140" i="2" s="1"/>
  <c r="BR1154" i="2" s="1"/>
  <c r="DM1140" i="2" a="1"/>
  <c r="DM1140" i="2" s="1"/>
  <c r="DM1154" i="2" s="1"/>
  <c r="HX1140" i="2" a="1"/>
  <c r="HX1140" i="2" s="1"/>
  <c r="HX1154" i="2" s="1"/>
  <c r="CD1140" i="2" a="1"/>
  <c r="CD1140" i="2" s="1"/>
  <c r="CD1154" i="2" s="1"/>
  <c r="EM1140" i="2" a="1"/>
  <c r="EM1140" i="2" s="1"/>
  <c r="EM1154" i="2" s="1"/>
  <c r="EE1140" i="2" a="1"/>
  <c r="EE1140" i="2" s="1"/>
  <c r="EE1154" i="2" s="1"/>
  <c r="J1140" i="2" a="1"/>
  <c r="J1140" i="2" s="1"/>
  <c r="J1154" i="2" s="1"/>
  <c r="GB1140" i="2" a="1"/>
  <c r="GB1140" i="2" s="1"/>
  <c r="GB1154" i="2" s="1"/>
  <c r="AX1140" i="2" a="1"/>
  <c r="AX1140" i="2" s="1"/>
  <c r="AX1154" i="2" s="1"/>
  <c r="AH1140" i="2" a="1"/>
  <c r="AH1140" i="2" s="1"/>
  <c r="AH1154" i="2" s="1"/>
  <c r="CX1140" i="2" a="1"/>
  <c r="CX1140" i="2" s="1"/>
  <c r="CX1154" i="2" s="1"/>
  <c r="CC1140" i="2" a="1"/>
  <c r="CC1140" i="2" s="1"/>
  <c r="CC1154" i="2" s="1"/>
  <c r="AM1140" i="2" a="1"/>
  <c r="AM1140" i="2" s="1"/>
  <c r="AM1154" i="2" s="1"/>
  <c r="BD1140" i="2" a="1"/>
  <c r="BD1140" i="2" s="1"/>
  <c r="BD1154" i="2" s="1"/>
  <c r="DE1140" i="2" a="1"/>
  <c r="DE1140" i="2" s="1"/>
  <c r="DE1154" i="2" s="1"/>
  <c r="BC1140" i="2" a="1"/>
  <c r="BC1140" i="2" s="1"/>
  <c r="BC1154" i="2" s="1"/>
  <c r="AP1140" i="2" a="1"/>
  <c r="AP1140" i="2" s="1"/>
  <c r="AP1154" i="2" s="1"/>
  <c r="BO1140" i="2" a="1"/>
  <c r="BO1140" i="2" s="1"/>
  <c r="BO1154" i="2" s="1"/>
  <c r="U1140" i="2" a="1"/>
  <c r="U1140" i="2" s="1"/>
  <c r="U1154" i="2" s="1"/>
  <c r="HQ1140" i="2" a="1"/>
  <c r="HQ1140" i="2" s="1"/>
  <c r="HQ1154" i="2" s="1"/>
  <c r="BK1140" i="2" a="1"/>
  <c r="BK1140" i="2" s="1"/>
  <c r="BK1154" i="2" s="1"/>
  <c r="BL1140" i="2" a="1"/>
  <c r="BL1140" i="2" s="1"/>
  <c r="BL1154" i="2" s="1"/>
  <c r="BA1140" i="2" a="1"/>
  <c r="BA1140" i="2" s="1"/>
  <c r="BA1154" i="2" s="1"/>
  <c r="DU1140" i="2" a="1"/>
  <c r="DU1140" i="2" s="1"/>
  <c r="DU1154" i="2" s="1"/>
  <c r="BU1140" i="2" a="1"/>
  <c r="BU1140" i="2" s="1"/>
  <c r="BU1154" i="2" s="1"/>
  <c r="DS1140" i="2" a="1"/>
  <c r="DS1140" i="2" s="1"/>
  <c r="DS1154" i="2" s="1"/>
  <c r="HM1140" i="2" a="1"/>
  <c r="HM1140" i="2" s="1"/>
  <c r="HM1154" i="2" s="1"/>
  <c r="DY1140" i="2" a="1"/>
  <c r="DY1140" i="2" s="1"/>
  <c r="DY1154" i="2" s="1"/>
  <c r="CB1140" i="2" a="1"/>
  <c r="CB1140" i="2" s="1"/>
  <c r="CB1154" i="2" s="1"/>
  <c r="DQ1140" i="2" a="1"/>
  <c r="DQ1140" i="2" s="1"/>
  <c r="DQ1154" i="2" s="1"/>
  <c r="HO1140" i="2" a="1"/>
  <c r="HO1140" i="2" s="1"/>
  <c r="HO1154" i="2" s="1"/>
  <c r="BW1140" i="2" a="1"/>
  <c r="BW1140" i="2" s="1"/>
  <c r="BW1154" i="2" s="1"/>
  <c r="FD1140" i="2" a="1"/>
  <c r="FD1140" i="2" s="1"/>
  <c r="FD1154" i="2" s="1"/>
  <c r="CU1140" i="2" a="1"/>
  <c r="CU1140" i="2" s="1"/>
  <c r="CU1154" i="2" s="1"/>
  <c r="CG1140" i="2" a="1"/>
  <c r="CG1140" i="2" s="1"/>
  <c r="CG1154" i="2" s="1"/>
  <c r="ET1140" i="2" a="1"/>
  <c r="ET1140" i="2" s="1"/>
  <c r="ET1154" i="2" s="1"/>
  <c r="AK1140" i="2" a="1"/>
  <c r="AK1140" i="2" s="1"/>
  <c r="AK1154" i="2" s="1"/>
  <c r="BV1140" i="2" a="1"/>
  <c r="BV1140" i="2" s="1"/>
  <c r="HR1140" i="2" a="1"/>
  <c r="HR1140" i="2" s="1"/>
  <c r="HR1154" i="2" s="1"/>
  <c r="CH1140" i="2" a="1"/>
  <c r="CH1140" i="2" s="1"/>
  <c r="CH1154" i="2" s="1"/>
  <c r="AN1140" i="2" a="1"/>
  <c r="AN1140" i="2" s="1"/>
  <c r="AN1154" i="2" s="1"/>
  <c r="CF1140" i="2" a="1"/>
  <c r="CF1140" i="2" s="1"/>
  <c r="CF1154" i="2" s="1"/>
  <c r="AT1140" i="2" a="1"/>
  <c r="AT1140" i="2" s="1"/>
  <c r="AT1154" i="2" s="1"/>
  <c r="DI1140" i="2" a="1"/>
  <c r="DI1140" i="2" s="1"/>
  <c r="DI1154" i="2" s="1"/>
  <c r="ED1140" i="2" a="1"/>
  <c r="ED1140" i="2" s="1"/>
  <c r="ED1154" i="2" s="1"/>
  <c r="BP1140" i="2" a="1"/>
  <c r="BP1140" i="2" s="1"/>
  <c r="BP1154" i="2" s="1"/>
  <c r="BZ1140" i="2" a="1"/>
  <c r="BZ1140" i="2" s="1"/>
  <c r="BZ1154" i="2" s="1"/>
  <c r="W1140" i="2" a="1"/>
  <c r="W1140" i="2" s="1"/>
  <c r="W1154" i="2" s="1"/>
  <c r="GF1140" i="2" a="1"/>
  <c r="GF1140" i="2" s="1"/>
  <c r="GF1154" i="2" s="1"/>
  <c r="DA1140" i="2" a="1"/>
  <c r="DA1140" i="2" s="1"/>
  <c r="DA1154" i="2" s="1"/>
  <c r="A1141" i="2"/>
  <c r="N1140" i="2" a="1"/>
  <c r="N1140" i="2" s="1"/>
  <c r="N1154" i="2" s="1"/>
  <c r="HC1140" i="2" a="1"/>
  <c r="HC1140" i="2" s="1"/>
  <c r="HC1154" i="2" s="1"/>
  <c r="DG1140" i="2" a="1"/>
  <c r="DG1140" i="2" s="1"/>
  <c r="DG1154" i="2" s="1"/>
  <c r="D1140" i="2" a="1"/>
  <c r="D1140" i="2" s="1"/>
  <c r="D1154" i="2" s="1"/>
  <c r="D215" i="2" s="1" a="1"/>
  <c r="D215" i="2" s="1"/>
  <c r="D229" i="2" s="1"/>
  <c r="HD1140" i="2" a="1"/>
  <c r="HD1140" i="2" s="1"/>
  <c r="HD1154" i="2" s="1"/>
  <c r="GG1140" i="2" a="1"/>
  <c r="GG1140" i="2" s="1"/>
  <c r="GG1154" i="2" s="1"/>
  <c r="CT1140" i="2" a="1"/>
  <c r="CT1140" i="2" s="1"/>
  <c r="CT1154" i="2" s="1"/>
  <c r="DX1140" i="2" a="1"/>
  <c r="DX1140" i="2" s="1"/>
  <c r="DX1154" i="2" s="1"/>
  <c r="BN1140" i="2" a="1"/>
  <c r="BN1140" i="2" s="1"/>
  <c r="BN1154" i="2" s="1"/>
  <c r="DD1140" i="2" a="1"/>
  <c r="DD1140" i="2" s="1"/>
  <c r="DD1154" i="2" s="1"/>
  <c r="CO1140" i="2" a="1"/>
  <c r="CO1140" i="2" s="1"/>
  <c r="CO1154" i="2" s="1"/>
  <c r="BS1140" i="2" a="1"/>
  <c r="BS1140" i="2" s="1"/>
  <c r="BS1154" i="2" s="1"/>
  <c r="FR1140" i="2" a="1"/>
  <c r="FR1140" i="2" s="1"/>
  <c r="FR1154" i="2" s="1"/>
  <c r="FT1140" i="2" a="1"/>
  <c r="FT1140" i="2" s="1"/>
  <c r="FT1154" i="2" s="1"/>
  <c r="GY1140" i="2" a="1"/>
  <c r="GY1140" i="2" s="1"/>
  <c r="GY1154" i="2" s="1"/>
  <c r="F1140" i="2" a="1"/>
  <c r="F1140" i="2" s="1"/>
  <c r="F1154" i="2" s="1"/>
  <c r="GL1140" i="2" a="1"/>
  <c r="GL1140" i="2" s="1"/>
  <c r="GL1154" i="2" s="1"/>
  <c r="HS1140" i="2" a="1"/>
  <c r="HS1140" i="2" s="1"/>
  <c r="HS1154" i="2" s="1"/>
  <c r="BY1140" i="2" a="1"/>
  <c r="BY1140" i="2" s="1"/>
  <c r="BY1154" i="2" s="1"/>
  <c r="CW1140" i="2" a="1"/>
  <c r="CW1140" i="2" s="1"/>
  <c r="CW1154" i="2" s="1"/>
  <c r="BQ1140" i="2" a="1"/>
  <c r="BQ1140" i="2" s="1"/>
  <c r="BQ1154" i="2" s="1"/>
  <c r="CL1140" i="2" a="1"/>
  <c r="CL1140" i="2" s="1"/>
  <c r="CL1154" i="2" s="1"/>
  <c r="FZ1140" i="2" a="1"/>
  <c r="FZ1140" i="2" s="1"/>
  <c r="FZ1154" i="2" s="1"/>
  <c r="GE1140" i="2" a="1"/>
  <c r="GE1140" i="2" s="1"/>
  <c r="GE1154" i="2" s="1"/>
  <c r="BB1140" i="2" a="1"/>
  <c r="BB1140" i="2" s="1"/>
  <c r="BB1154" i="2" s="1"/>
  <c r="FB1140" i="2" a="1"/>
  <c r="FB1140" i="2" s="1"/>
  <c r="FB1154" i="2" s="1"/>
  <c r="P1140" i="2" a="1"/>
  <c r="P1140" i="2" s="1"/>
  <c r="P1154" i="2" s="1"/>
  <c r="ER1140" i="2" a="1"/>
  <c r="ER1140" i="2" s="1"/>
  <c r="ER1154" i="2" s="1"/>
  <c r="AB1140" i="2" a="1"/>
  <c r="AB1140" i="2" s="1"/>
  <c r="AB1154" i="2" s="1"/>
  <c r="GK1140" i="2" a="1"/>
  <c r="GK1140" i="2" s="1"/>
  <c r="GK1154" i="2" s="1"/>
  <c r="HP1140" i="2" a="1"/>
  <c r="HP1140" i="2" s="1"/>
  <c r="HP1154" i="2" s="1"/>
  <c r="II1140" i="2" a="1"/>
  <c r="II1140" i="2" s="1"/>
  <c r="II1154" i="2" s="1"/>
  <c r="EY1140" i="2" a="1"/>
  <c r="EY1140" i="2" s="1"/>
  <c r="EY1154" i="2" s="1"/>
  <c r="FV1140" i="2" a="1"/>
  <c r="FV1140" i="2" s="1"/>
  <c r="FV1154" i="2" s="1"/>
  <c r="AI1140" i="2" a="1"/>
  <c r="AI1140" i="2" s="1"/>
  <c r="AI1154" i="2" s="1"/>
  <c r="HE1140" i="2" a="1"/>
  <c r="HE1140" i="2" s="1"/>
  <c r="HE1154" i="2" s="1"/>
  <c r="BX1140" i="2" a="1"/>
  <c r="BX1140" i="2" s="1"/>
  <c r="BX1154" i="2" s="1"/>
  <c r="DJ1140" i="2" a="1"/>
  <c r="DJ1140" i="2" s="1"/>
  <c r="DJ1154" i="2" s="1"/>
  <c r="HW1140" i="2" a="1"/>
  <c r="HW1140" i="2" s="1"/>
  <c r="HW1154" i="2" s="1"/>
  <c r="BJ1140" i="2" a="1"/>
  <c r="BJ1140" i="2" s="1"/>
  <c r="BJ1154" i="2" s="1"/>
  <c r="EZ1140" i="2" a="1"/>
  <c r="EZ1140" i="2" s="1"/>
  <c r="EZ1154" i="2" s="1"/>
  <c r="CY1140" i="2" a="1"/>
  <c r="CY1140" i="2" s="1"/>
  <c r="CY1154" i="2" s="1"/>
  <c r="FU1140" i="2" a="1"/>
  <c r="FU1140" i="2" s="1"/>
  <c r="FU1154" i="2" s="1"/>
  <c r="FE1140" i="2" a="1"/>
  <c r="FE1140" i="2" s="1"/>
  <c r="FE1154" i="2" s="1"/>
  <c r="GZ1140" i="2" a="1"/>
  <c r="GZ1140" i="2" s="1"/>
  <c r="GZ1154" i="2" s="1"/>
  <c r="G1140" i="2" a="1"/>
  <c r="G1140" i="2" s="1"/>
  <c r="G1154" i="2" s="1"/>
  <c r="GD1140" i="2" a="1"/>
  <c r="GD1140" i="2" s="1"/>
  <c r="GD1154" i="2" s="1"/>
  <c r="CM1140" i="2" a="1"/>
  <c r="CM1140" i="2" s="1"/>
  <c r="CM1154" i="2" s="1"/>
  <c r="GO1140" i="2" a="1"/>
  <c r="GO1140" i="2" s="1"/>
  <c r="GO1154" i="2" s="1"/>
  <c r="HT1140" i="2" a="1"/>
  <c r="HT1140" i="2" s="1"/>
  <c r="HT1154" i="2" s="1"/>
  <c r="EW1140" i="2" a="1"/>
  <c r="EW1140" i="2" s="1"/>
  <c r="EW1154" i="2" s="1"/>
  <c r="FA1140" i="2" a="1"/>
  <c r="FA1140" i="2" s="1"/>
  <c r="FA1154" i="2" s="1"/>
  <c r="BI1140" i="2" a="1"/>
  <c r="BI1140" i="2" s="1"/>
  <c r="BI1154" i="2" s="1"/>
  <c r="DL1140" i="2" a="1"/>
  <c r="DL1140" i="2" s="1"/>
  <c r="DL1154" i="2" s="1"/>
  <c r="BH1140" i="2" a="1"/>
  <c r="BH1140" i="2" s="1"/>
  <c r="BH1154" i="2" s="1"/>
  <c r="EH1140" i="2" a="1"/>
  <c r="EH1140" i="2" s="1"/>
  <c r="EH1154" i="2" s="1"/>
  <c r="IR1140" i="2" a="1"/>
  <c r="IR1140" i="2" s="1"/>
  <c r="IR1154" i="2" s="1"/>
  <c r="Y1140" i="2" a="1"/>
  <c r="Y1140" i="2" s="1"/>
  <c r="Y1154" i="2" s="1"/>
  <c r="FY1140" i="2" a="1"/>
  <c r="FY1140" i="2" s="1"/>
  <c r="FY1154" i="2" s="1"/>
  <c r="AU1140" i="2" a="1"/>
  <c r="AU1140" i="2" s="1"/>
  <c r="AU1154" i="2" s="1"/>
  <c r="ID1140" i="2" a="1"/>
  <c r="ID1140" i="2" s="1"/>
  <c r="ID1154" i="2" s="1"/>
  <c r="Q1140" i="2" a="1"/>
  <c r="Q1140" i="2" s="1"/>
  <c r="Q1154" i="2" s="1"/>
  <c r="GM1140" i="2" a="1"/>
  <c r="GM1140" i="2" s="1"/>
  <c r="GM1154" i="2" s="1"/>
  <c r="AS1140" i="2" a="1"/>
  <c r="AS1140" i="2" s="1"/>
  <c r="AS1154" i="2" s="1"/>
  <c r="FS1140" i="2" a="1"/>
  <c r="FS1140" i="2" s="1"/>
  <c r="FS1154" i="2" s="1"/>
  <c r="GA1140" i="2" a="1"/>
  <c r="GA1140" i="2" s="1"/>
  <c r="GA1154" i="2" s="1"/>
  <c r="CR1140" i="2" a="1"/>
  <c r="CR1140" i="2" s="1"/>
  <c r="CR1154" i="2" s="1"/>
  <c r="HN1140" i="2" a="1"/>
  <c r="HN1140" i="2" s="1"/>
  <c r="HN1154" i="2" s="1"/>
  <c r="BT1140" i="2" a="1"/>
  <c r="BT1140" i="2" s="1"/>
  <c r="BT1154" i="2" s="1"/>
  <c r="DT1140" i="2" a="1"/>
  <c r="DT1140" i="2" s="1"/>
  <c r="DT1154" i="2" s="1"/>
  <c r="CN1140" i="2" a="1"/>
  <c r="CN1140" i="2" s="1"/>
  <c r="CN1154" i="2" s="1"/>
  <c r="EP1140" i="2" a="1"/>
  <c r="EP1140" i="2" s="1"/>
  <c r="EP1154" i="2" s="1"/>
  <c r="DH1140" i="2" a="1"/>
  <c r="DH1140" i="2" s="1"/>
  <c r="DH1154" i="2" s="1"/>
  <c r="FP1140" i="2" a="1"/>
  <c r="FP1140" i="2" s="1"/>
  <c r="FP1154" i="2" s="1"/>
  <c r="HZ1140" i="2" a="1"/>
  <c r="HZ1140" i="2" s="1"/>
  <c r="HZ1154" i="2" s="1"/>
  <c r="HB1140" i="2" a="1"/>
  <c r="HB1140" i="2" s="1"/>
  <c r="HB1154" i="2" s="1"/>
  <c r="CK1140" i="2" a="1"/>
  <c r="CK1140" i="2" s="1"/>
  <c r="CK1154" i="2" s="1"/>
  <c r="HG1140" i="2" a="1"/>
  <c r="HG1140" i="2" s="1"/>
  <c r="HG1154" i="2" s="1"/>
  <c r="E1140" i="2" a="1"/>
  <c r="E1140" i="2" s="1"/>
  <c r="E1154" i="2" s="1"/>
  <c r="DB1140" i="2" a="1"/>
  <c r="DB1140" i="2" s="1"/>
  <c r="DB1154" i="2" s="1"/>
  <c r="DC1140" i="2" a="1"/>
  <c r="DC1140" i="2" s="1"/>
  <c r="DC1154" i="2" s="1"/>
  <c r="EC1140" i="2" a="1"/>
  <c r="EC1140" i="2" s="1"/>
  <c r="EC1154" i="2" s="1"/>
  <c r="BM1140" i="2" a="1"/>
  <c r="BM1140" i="2" s="1"/>
  <c r="BM1154" i="2" s="1"/>
  <c r="IO1140" i="2" a="1"/>
  <c r="IO1140" i="2" s="1"/>
  <c r="IO1154" i="2" s="1"/>
  <c r="IQ1466" i="2" a="1"/>
  <c r="IQ1466" i="2" s="1"/>
  <c r="ER1466" i="2" a="1"/>
  <c r="ER1466" i="2" s="1"/>
  <c r="BN1466" i="2" a="1"/>
  <c r="BN1466" i="2" s="1"/>
  <c r="FN1466" i="2" a="1"/>
  <c r="FN1466" i="2" s="1"/>
  <c r="EI1466" i="2" a="1"/>
  <c r="EI1466" i="2" s="1"/>
  <c r="BJ1466" i="2" a="1"/>
  <c r="BJ1466" i="2" s="1"/>
  <c r="T1466" i="2" a="1"/>
  <c r="T1466" i="2" s="1"/>
  <c r="HB1466" i="2" a="1"/>
  <c r="HB1466" i="2" s="1"/>
  <c r="DI1466" i="2" a="1"/>
  <c r="DI1466" i="2" s="1"/>
  <c r="U1466" i="2" a="1"/>
  <c r="U1466" i="2" s="1"/>
  <c r="HC1466" i="2" a="1"/>
  <c r="HC1466" i="2" s="1"/>
  <c r="IA1466" i="2" a="1"/>
  <c r="IA1466" i="2" s="1"/>
  <c r="IT1466" i="2" a="1"/>
  <c r="IT1466" i="2" s="1"/>
  <c r="EX1466" i="2" a="1"/>
  <c r="EX1466" i="2" s="1"/>
  <c r="FJ1466" i="2" a="1"/>
  <c r="FJ1466" i="2" s="1"/>
  <c r="AZ1466" i="2" a="1"/>
  <c r="AZ1466" i="2" s="1"/>
  <c r="BF1466" i="2" a="1"/>
  <c r="BF1466" i="2" s="1"/>
  <c r="AU1466" i="2" a="1"/>
  <c r="AU1466" i="2" s="1"/>
  <c r="GR1466" i="2" a="1"/>
  <c r="GR1466" i="2" s="1"/>
  <c r="EJ1466" i="2" a="1"/>
  <c r="EJ1466" i="2" s="1"/>
  <c r="HV1466" i="2" a="1"/>
  <c r="HV1466" i="2" s="1"/>
  <c r="EN1466" i="2" a="1"/>
  <c r="EN1466" i="2" s="1"/>
  <c r="FA1466" i="2" a="1"/>
  <c r="FA1466" i="2" s="1"/>
  <c r="DB1466" i="2" a="1"/>
  <c r="DB1466" i="2" s="1"/>
  <c r="HI1466" i="2" a="1"/>
  <c r="HI1466" i="2" s="1"/>
  <c r="AJ1466" i="2" a="1"/>
  <c r="AJ1466" i="2" s="1"/>
  <c r="BP1466" i="2" a="1"/>
  <c r="BP1466" i="2" s="1"/>
  <c r="CR1466" i="2" a="1"/>
  <c r="CR1466" i="2" s="1"/>
  <c r="F1466" i="2" a="1"/>
  <c r="F1466" i="2" s="1"/>
  <c r="EE1466" i="2" a="1"/>
  <c r="EE1466" i="2" s="1"/>
  <c r="AA1466" i="2" a="1"/>
  <c r="AA1466" i="2" s="1"/>
  <c r="II1466" i="2" a="1"/>
  <c r="II1466" i="2" s="1"/>
  <c r="IN1466" i="2" a="1"/>
  <c r="IN1466" i="2" s="1"/>
  <c r="DH1466" i="2" a="1"/>
  <c r="DH1466" i="2" s="1"/>
  <c r="CH1466" i="2" a="1"/>
  <c r="CH1466" i="2" s="1"/>
  <c r="FP1466" i="2" a="1"/>
  <c r="FP1466" i="2" s="1"/>
  <c r="EY1466" i="2" a="1"/>
  <c r="EY1466" i="2" s="1"/>
  <c r="BU1466" i="2" a="1"/>
  <c r="BU1466" i="2" s="1"/>
  <c r="I1466" i="2" a="1"/>
  <c r="I1466" i="2" s="1"/>
  <c r="EB1466" i="2" a="1"/>
  <c r="EB1466" i="2" s="1"/>
  <c r="BX1466" i="2" a="1"/>
  <c r="BX1466" i="2" s="1"/>
  <c r="AB1466" i="2" a="1"/>
  <c r="AB1466" i="2" s="1"/>
  <c r="GK1466" i="2" a="1"/>
  <c r="GK1466" i="2" s="1"/>
  <c r="FL1466" i="2" a="1"/>
  <c r="FL1466" i="2" s="1"/>
  <c r="IC1466" i="2" a="1"/>
  <c r="IC1466" i="2" s="1"/>
  <c r="DG1466" i="2" a="1"/>
  <c r="DG1466" i="2" s="1"/>
  <c r="L1466" i="2" a="1"/>
  <c r="L1466" i="2" s="1"/>
  <c r="AT1466" i="2" a="1"/>
  <c r="AT1466" i="2" s="1"/>
  <c r="BV1466" i="2" a="1"/>
  <c r="BV1466" i="2" s="1"/>
  <c r="AP1466" i="2" a="1"/>
  <c r="AP1466" i="2" s="1"/>
  <c r="DU1466" i="2" a="1"/>
  <c r="DU1466" i="2" s="1"/>
  <c r="DE1466" i="2" a="1"/>
  <c r="DE1466" i="2" s="1"/>
  <c r="HR1466" i="2" a="1"/>
  <c r="HR1466" i="2" s="1"/>
  <c r="DL1466" i="2" a="1"/>
  <c r="DL1466" i="2" s="1"/>
  <c r="DS1466" i="2" a="1"/>
  <c r="DS1466" i="2" s="1"/>
  <c r="DR1466" i="2" a="1"/>
  <c r="DR1466" i="2" s="1"/>
  <c r="HK1466" i="2" a="1"/>
  <c r="HK1466" i="2" s="1"/>
  <c r="CZ1466" i="2" a="1"/>
  <c r="CZ1466" i="2" s="1"/>
  <c r="EV1466" i="2" a="1"/>
  <c r="EV1466" i="2" s="1"/>
  <c r="AX1466" i="2" a="1"/>
  <c r="AX1466" i="2" s="1"/>
  <c r="HF1466" i="2" a="1"/>
  <c r="HF1466" i="2" s="1"/>
  <c r="AR1466" i="2" a="1"/>
  <c r="AR1466" i="2" s="1"/>
  <c r="IK1466" i="2" a="1"/>
  <c r="IK1466" i="2" s="1"/>
  <c r="IM1466" i="2" a="1"/>
  <c r="IM1466" i="2" s="1"/>
  <c r="HZ1466" i="2" a="1"/>
  <c r="HZ1466" i="2" s="1"/>
  <c r="O1466" i="2" a="1"/>
  <c r="O1466" i="2" s="1"/>
  <c r="BQ1466" i="2" a="1"/>
  <c r="BQ1466" i="2" s="1"/>
  <c r="DF1466" i="2" a="1"/>
  <c r="DF1466" i="2" s="1"/>
  <c r="DO1466" i="2" a="1"/>
  <c r="DO1466" i="2" s="1"/>
  <c r="BK1466" i="2" a="1"/>
  <c r="BK1466" i="2" s="1"/>
  <c r="BC1466" i="2" a="1"/>
  <c r="BC1466" i="2" s="1"/>
  <c r="HD1466" i="2" a="1"/>
  <c r="HD1466" i="2" s="1"/>
  <c r="CJ1466" i="2" a="1"/>
  <c r="CJ1466" i="2" s="1"/>
  <c r="J1466" i="2" a="1"/>
  <c r="J1466" i="2" s="1"/>
  <c r="FO1466" i="2" a="1"/>
  <c r="FO1466" i="2" s="1"/>
  <c r="Y1466" i="2" a="1"/>
  <c r="Y1466" i="2" s="1"/>
  <c r="FK1466" i="2" a="1"/>
  <c r="FK1466" i="2" s="1"/>
  <c r="DK1466" i="2" a="1"/>
  <c r="DK1466" i="2" s="1"/>
  <c r="GZ1466" i="2" a="1"/>
  <c r="GZ1466" i="2" s="1"/>
  <c r="AW1466" i="2" a="1"/>
  <c r="AW1466" i="2" s="1"/>
  <c r="GH1466" i="2" a="1"/>
  <c r="GH1466" i="2" s="1"/>
  <c r="BA1466" i="2" a="1"/>
  <c r="BA1466" i="2" s="1"/>
  <c r="AC1466" i="2" a="1"/>
  <c r="AC1466" i="2" s="1"/>
  <c r="AQ1466" i="2" a="1"/>
  <c r="AQ1466" i="2" s="1"/>
  <c r="A1467" i="2"/>
  <c r="S1466" i="2" a="1"/>
  <c r="S1466" i="2" s="1"/>
  <c r="BY1466" i="2" a="1"/>
  <c r="BY1466" i="2" s="1"/>
  <c r="DJ1466" i="2" a="1"/>
  <c r="DJ1466" i="2" s="1"/>
  <c r="AN1466" i="2" a="1"/>
  <c r="AN1466" i="2" s="1"/>
  <c r="HO1466" i="2" a="1"/>
  <c r="HO1466" i="2" s="1"/>
  <c r="DN1466" i="2" a="1"/>
  <c r="DN1466" i="2" s="1"/>
  <c r="HX1466" i="2" a="1"/>
  <c r="HX1466" i="2" s="1"/>
  <c r="AS1466" i="2" a="1"/>
  <c r="AS1466" i="2" s="1"/>
  <c r="DV1466" i="2" a="1"/>
  <c r="DV1466" i="2" s="1"/>
  <c r="ID1466" i="2" a="1"/>
  <c r="ID1466" i="2" s="1"/>
  <c r="IU1466" i="2" a="1"/>
  <c r="IU1466" i="2" s="1"/>
  <c r="GW1466" i="2" a="1"/>
  <c r="GW1466" i="2" s="1"/>
  <c r="Z1466" i="2" a="1"/>
  <c r="Z1466" i="2" s="1"/>
  <c r="ES1466" i="2" a="1"/>
  <c r="ES1466" i="2" s="1"/>
  <c r="DM1466" i="2" a="1"/>
  <c r="DM1466" i="2" s="1"/>
  <c r="P1466" i="2" a="1"/>
  <c r="P1466" i="2" s="1"/>
  <c r="IL1466" i="2" a="1"/>
  <c r="IL1466" i="2" s="1"/>
  <c r="CC1466" i="2" a="1"/>
  <c r="CC1466" i="2" s="1"/>
  <c r="GX1466" i="2" a="1"/>
  <c r="GX1466" i="2" s="1"/>
  <c r="IS1466" i="2" a="1"/>
  <c r="IS1466" i="2" s="1"/>
  <c r="CE1466" i="2" a="1"/>
  <c r="CE1466" i="2" s="1"/>
  <c r="EU1466" i="2" a="1"/>
  <c r="EU1466" i="2" s="1"/>
  <c r="AF1466" i="2" a="1"/>
  <c r="AF1466" i="2" s="1"/>
  <c r="FM1466" i="2" a="1"/>
  <c r="FM1466" i="2" s="1"/>
  <c r="BH1466" i="2" a="1"/>
  <c r="BH1466" i="2" s="1"/>
  <c r="GF1466" i="2" a="1"/>
  <c r="GF1466" i="2" s="1"/>
  <c r="CX1466" i="2" a="1"/>
  <c r="CX1466" i="2" s="1"/>
  <c r="FZ1466" i="2" a="1"/>
  <c r="FZ1466" i="2" s="1"/>
  <c r="EH1466" i="2" a="1"/>
  <c r="EH1466" i="2" s="1"/>
  <c r="BB1466" i="2" a="1"/>
  <c r="BB1466" i="2" s="1"/>
  <c r="AL1466" i="2" a="1"/>
  <c r="AL1466" i="2" s="1"/>
  <c r="AE1466" i="2" a="1"/>
  <c r="AE1466" i="2" s="1"/>
  <c r="BL1466" i="2" a="1"/>
  <c r="BL1466" i="2" s="1"/>
  <c r="GD1466" i="2" a="1"/>
  <c r="GD1466" i="2" s="1"/>
  <c r="CQ1466" i="2" a="1"/>
  <c r="CQ1466" i="2" s="1"/>
  <c r="CY1466" i="2" a="1"/>
  <c r="CY1466" i="2" s="1"/>
  <c r="EO1466" i="2" a="1"/>
  <c r="EO1466" i="2" s="1"/>
  <c r="CS1466" i="2" a="1"/>
  <c r="CS1466" i="2" s="1"/>
  <c r="E1466" i="2" a="1"/>
  <c r="E1466" i="2" s="1"/>
  <c r="CV1466" i="2" a="1"/>
  <c r="CV1466" i="2" s="1"/>
  <c r="FG1466" i="2" a="1"/>
  <c r="FG1466" i="2" s="1"/>
  <c r="IG1466" i="2" a="1"/>
  <c r="IG1466" i="2" s="1"/>
  <c r="GS1466" i="2" a="1"/>
  <c r="GS1466" i="2" s="1"/>
  <c r="FH1466" i="2" a="1"/>
  <c r="FH1466" i="2" s="1"/>
  <c r="W1466" i="2" a="1"/>
  <c r="W1466" i="2" s="1"/>
  <c r="GM1466" i="2" a="1"/>
  <c r="GM1466" i="2" s="1"/>
  <c r="IJ1466" i="2" a="1"/>
  <c r="IJ1466" i="2" s="1"/>
  <c r="AD1466" i="2" a="1"/>
  <c r="AD1466" i="2" s="1"/>
  <c r="GU1466" i="2" a="1"/>
  <c r="GU1466" i="2" s="1"/>
  <c r="CB1466" i="2" a="1"/>
  <c r="CB1466" i="2" s="1"/>
  <c r="N1466" i="2" a="1"/>
  <c r="N1466" i="2" s="1"/>
  <c r="FF1466" i="2" a="1"/>
  <c r="FF1466" i="2" s="1"/>
  <c r="CI1466" i="2" a="1"/>
  <c r="CI1466" i="2" s="1"/>
  <c r="EP1466" i="2" a="1"/>
  <c r="EP1466" i="2" s="1"/>
  <c r="R1466" i="2" a="1"/>
  <c r="R1466" i="2" s="1"/>
  <c r="K1466" i="2" a="1"/>
  <c r="K1466" i="2" s="1"/>
  <c r="AK1466" i="2" a="1"/>
  <c r="AK1466" i="2" s="1"/>
  <c r="FQ1466" i="2" a="1"/>
  <c r="FQ1466" i="2" s="1"/>
  <c r="EF1466" i="2" a="1"/>
  <c r="EF1466" i="2" s="1"/>
  <c r="FD1466" i="2" a="1"/>
  <c r="FD1466" i="2" s="1"/>
  <c r="HH1466" i="2" a="1"/>
  <c r="HH1466" i="2" s="1"/>
  <c r="BR1466" i="2" a="1"/>
  <c r="BR1466" i="2" s="1"/>
  <c r="AV1466" i="2" a="1"/>
  <c r="AV1466" i="2" s="1"/>
  <c r="BO1466" i="2" a="1"/>
  <c r="BO1466" i="2" s="1"/>
  <c r="GI1466" i="2" a="1"/>
  <c r="GI1466" i="2" s="1"/>
  <c r="FY1466" i="2" a="1"/>
  <c r="FY1466" i="2" s="1"/>
  <c r="HL1466" i="2" a="1"/>
  <c r="HL1466" i="2" s="1"/>
  <c r="HT1466" i="2" a="1"/>
  <c r="HT1466" i="2" s="1"/>
  <c r="CT1466" i="2" a="1"/>
  <c r="CT1466" i="2" s="1"/>
  <c r="BI1466" i="2" a="1"/>
  <c r="BI1466" i="2" s="1"/>
  <c r="GY1466" i="2" a="1"/>
  <c r="GY1466" i="2" s="1"/>
  <c r="G1466" i="2" a="1"/>
  <c r="G1466" i="2" s="1"/>
  <c r="GT1466" i="2" a="1"/>
  <c r="GT1466" i="2" s="1"/>
  <c r="AG1466" i="2" a="1"/>
  <c r="AG1466" i="2" s="1"/>
  <c r="GV1466" i="2" a="1"/>
  <c r="GV1466" i="2" s="1"/>
  <c r="EA1466" i="2" a="1"/>
  <c r="EA1466" i="2" s="1"/>
  <c r="M1466" i="2" a="1"/>
  <c r="M1466" i="2" s="1"/>
  <c r="GA1466" i="2" a="1"/>
  <c r="GA1466" i="2" s="1"/>
  <c r="GQ1466" i="2" a="1"/>
  <c r="GQ1466" i="2" s="1"/>
  <c r="H1466" i="2" a="1"/>
  <c r="H1466" i="2" s="1"/>
  <c r="DY1466" i="2" a="1"/>
  <c r="DY1466" i="2" s="1"/>
  <c r="BM1466" i="2" a="1"/>
  <c r="BM1466" i="2" s="1"/>
  <c r="X1466" i="2" a="1"/>
  <c r="X1466" i="2" s="1"/>
  <c r="DX1466" i="2" a="1"/>
  <c r="DX1466" i="2" s="1"/>
  <c r="BT1466" i="2" a="1"/>
  <c r="BT1466" i="2" s="1"/>
  <c r="DA1466" i="2" a="1"/>
  <c r="DA1466" i="2" s="1"/>
  <c r="BZ1466" i="2" a="1"/>
  <c r="BZ1466" i="2" s="1"/>
  <c r="FU1466" i="2" a="1"/>
  <c r="FU1466" i="2" s="1"/>
  <c r="FT1466" i="2" a="1"/>
  <c r="FT1466" i="2" s="1"/>
  <c r="FR1466" i="2" a="1"/>
  <c r="FR1466" i="2" s="1"/>
  <c r="HU1466" i="2" a="1"/>
  <c r="HU1466" i="2" s="1"/>
  <c r="FC1466" i="2" a="1"/>
  <c r="FC1466" i="2" s="1"/>
  <c r="CO1466" i="2" a="1"/>
  <c r="CO1466" i="2" s="1"/>
  <c r="FX1466" i="2" a="1"/>
  <c r="FX1466" i="2" s="1"/>
  <c r="CW1466" i="2" a="1"/>
  <c r="CW1466" i="2" s="1"/>
  <c r="HA1466" i="2" a="1"/>
  <c r="HA1466" i="2" s="1"/>
  <c r="GG1466" i="2" a="1"/>
  <c r="GG1466" i="2" s="1"/>
  <c r="FW1466" i="2" a="1"/>
  <c r="FW1466" i="2" s="1"/>
  <c r="AY1466" i="2" a="1"/>
  <c r="AY1466" i="2" s="1"/>
  <c r="A1488" i="2"/>
  <c r="AI1466" i="2" a="1"/>
  <c r="AI1466" i="2" s="1"/>
  <c r="CL1466" i="2" a="1"/>
  <c r="CL1466" i="2" s="1"/>
  <c r="HP1466" i="2" a="1"/>
  <c r="HP1466" i="2" s="1"/>
  <c r="D1466" i="2" a="1"/>
  <c r="D1466" i="2" s="1"/>
  <c r="HY1466" i="2" a="1"/>
  <c r="HY1466" i="2" s="1"/>
  <c r="IH1466" i="2" a="1"/>
  <c r="IH1466" i="2" s="1"/>
  <c r="GC1466" i="2" a="1"/>
  <c r="GC1466" i="2" s="1"/>
  <c r="BE1466" i="2" a="1"/>
  <c r="BE1466" i="2" s="1"/>
  <c r="HG1466" i="2" a="1"/>
  <c r="HG1466" i="2" s="1"/>
  <c r="FI1466" i="2" a="1"/>
  <c r="FI1466" i="2" s="1"/>
  <c r="BD1466" i="2" a="1"/>
  <c r="BD1466" i="2" s="1"/>
  <c r="GJ1466" i="2" a="1"/>
  <c r="GJ1466" i="2" s="1"/>
  <c r="GN1466" i="2" a="1"/>
  <c r="GN1466" i="2" s="1"/>
  <c r="AH1466" i="2" a="1"/>
  <c r="AH1466" i="2" s="1"/>
  <c r="HE1466" i="2" a="1"/>
  <c r="HE1466" i="2" s="1"/>
  <c r="CA1466" i="2" a="1"/>
  <c r="CA1466" i="2" s="1"/>
  <c r="DD1466" i="2" a="1"/>
  <c r="DD1466" i="2" s="1"/>
  <c r="BW1466" i="2" a="1"/>
  <c r="BW1466" i="2" s="1"/>
  <c r="GO1466" i="2" a="1"/>
  <c r="GO1466" i="2" s="1"/>
  <c r="CU1466" i="2" a="1"/>
  <c r="CU1466" i="2" s="1"/>
  <c r="DQ1466" i="2" a="1"/>
  <c r="DQ1466" i="2" s="1"/>
  <c r="FS1466" i="2" a="1"/>
  <c r="FS1466" i="2" s="1"/>
  <c r="DP1466" i="2" a="1"/>
  <c r="DP1466" i="2" s="1"/>
  <c r="HW1466" i="2" a="1"/>
  <c r="HW1466" i="2" s="1"/>
  <c r="FV1466" i="2" a="1"/>
  <c r="FV1466" i="2" s="1"/>
  <c r="ED1466" i="2" a="1"/>
  <c r="ED1466" i="2" s="1"/>
  <c r="GL1466" i="2" a="1"/>
  <c r="GL1466" i="2" s="1"/>
  <c r="FB1466" i="2" a="1"/>
  <c r="FB1466" i="2" s="1"/>
  <c r="EW1466" i="2" a="1"/>
  <c r="EW1466" i="2" s="1"/>
  <c r="AO1466" i="2" a="1"/>
  <c r="AO1466" i="2" s="1"/>
  <c r="HJ1466" i="2" a="1"/>
  <c r="HJ1466" i="2" s="1"/>
  <c r="CM1466" i="2" a="1"/>
  <c r="CM1466" i="2" s="1"/>
  <c r="HN1466" i="2" a="1"/>
  <c r="HN1466" i="2" s="1"/>
  <c r="BG1466" i="2" a="1"/>
  <c r="BG1466" i="2" s="1"/>
  <c r="HM1466" i="2" a="1"/>
  <c r="HM1466" i="2" s="1"/>
  <c r="IB1466" i="2" a="1"/>
  <c r="IB1466" i="2" s="1"/>
  <c r="IE1466" i="2" a="1"/>
  <c r="IE1466" i="2" s="1"/>
  <c r="FE1466" i="2" a="1"/>
  <c r="FE1466" i="2" s="1"/>
  <c r="CD1466" i="2" a="1"/>
  <c r="CD1466" i="2" s="1"/>
  <c r="EM1466" i="2" a="1"/>
  <c r="EM1466" i="2" s="1"/>
  <c r="DW1466" i="2" a="1"/>
  <c r="DW1466" i="2" s="1"/>
  <c r="CG1466" i="2" a="1"/>
  <c r="CG1466" i="2" s="1"/>
  <c r="Q1466" i="2" a="1"/>
  <c r="Q1466" i="2" s="1"/>
  <c r="GB1466" i="2" a="1"/>
  <c r="GB1466" i="2" s="1"/>
  <c r="CF1466" i="2" a="1"/>
  <c r="CF1466" i="2" s="1"/>
  <c r="GP1466" i="2" a="1"/>
  <c r="GP1466" i="2" s="1"/>
  <c r="GE1466" i="2" a="1"/>
  <c r="GE1466" i="2" s="1"/>
  <c r="IR1466" i="2" a="1"/>
  <c r="IR1466" i="2" s="1"/>
  <c r="BS1466" i="2" a="1"/>
  <c r="BS1466" i="2" s="1"/>
  <c r="EQ1466" i="2" a="1"/>
  <c r="EQ1466" i="2" s="1"/>
  <c r="HS1466" i="2" a="1"/>
  <c r="HS1466" i="2" s="1"/>
  <c r="DC1466" i="2" a="1"/>
  <c r="DC1466" i="2" s="1"/>
  <c r="EC1466" i="2" a="1"/>
  <c r="EC1466" i="2" s="1"/>
  <c r="DT1466" i="2" a="1"/>
  <c r="DT1466" i="2" s="1"/>
  <c r="CK1466" i="2" a="1"/>
  <c r="CK1466" i="2" s="1"/>
  <c r="EZ1466" i="2" a="1"/>
  <c r="EZ1466" i="2" s="1"/>
  <c r="CN1466" i="2" a="1"/>
  <c r="CN1466" i="2" s="1"/>
  <c r="EK1466" i="2" a="1"/>
  <c r="EK1466" i="2" s="1"/>
  <c r="ET1466" i="2" a="1"/>
  <c r="ET1466" i="2" s="1"/>
  <c r="EL1466" i="2" a="1"/>
  <c r="EL1466" i="2" s="1"/>
  <c r="CP1466" i="2" a="1"/>
  <c r="CP1466" i="2" s="1"/>
  <c r="AM1466" i="2" a="1"/>
  <c r="AM1466" i="2" s="1"/>
  <c r="HQ1466" i="2" a="1"/>
  <c r="HQ1466" i="2" s="1"/>
  <c r="IO1466" i="2" a="1"/>
  <c r="IO1466" i="2" s="1"/>
  <c r="EG1466" i="2" a="1"/>
  <c r="EG1466" i="2" s="1"/>
  <c r="V1466" i="2" a="1"/>
  <c r="V1466" i="2" s="1"/>
  <c r="DZ1466" i="2" a="1"/>
  <c r="DZ1466" i="2" s="1"/>
  <c r="IP1466" i="2" a="1"/>
  <c r="IP1466" i="2" s="1"/>
  <c r="HH1684" i="2" a="1"/>
  <c r="HH1684" i="2" s="1"/>
  <c r="BE1684" i="2" a="1"/>
  <c r="BE1684" i="2" s="1"/>
  <c r="HA1684" i="2" a="1"/>
  <c r="HA1684" i="2" s="1"/>
  <c r="AV1684" i="2" a="1"/>
  <c r="AV1684" i="2" s="1"/>
  <c r="ER1684" i="2" a="1"/>
  <c r="ER1684" i="2" s="1"/>
  <c r="Q1684" i="2" a="1"/>
  <c r="Q1684" i="2" s="1"/>
  <c r="AP1684" i="2" a="1"/>
  <c r="AP1684" i="2" s="1"/>
  <c r="AO1684" i="2" a="1"/>
  <c r="AO1684" i="2" s="1"/>
  <c r="AI1684" i="2" a="1"/>
  <c r="AI1684" i="2" s="1"/>
  <c r="DK1684" i="2" a="1"/>
  <c r="DK1684" i="2" s="1"/>
  <c r="CQ1684" i="2" a="1"/>
  <c r="CQ1684" i="2" s="1"/>
  <c r="CX1684" i="2" a="1"/>
  <c r="CX1684" i="2" s="1"/>
  <c r="HM1684" i="2" a="1"/>
  <c r="HM1684" i="2" s="1"/>
  <c r="IC1684" i="2" a="1"/>
  <c r="IC1684" i="2" s="1"/>
  <c r="AH1684" i="2" a="1"/>
  <c r="AH1684" i="2" s="1"/>
  <c r="GY1684" i="2" a="1"/>
  <c r="GY1684" i="2" s="1"/>
  <c r="GK1684" i="2" a="1"/>
  <c r="GK1684" i="2" s="1"/>
  <c r="GF1684" i="2" a="1"/>
  <c r="GF1684" i="2" s="1"/>
  <c r="GD1684" i="2" a="1"/>
  <c r="GD1684" i="2" s="1"/>
  <c r="J1684" i="2" a="1"/>
  <c r="J1684" i="2" s="1"/>
  <c r="EE1684" i="2" a="1"/>
  <c r="EE1684" i="2" s="1"/>
  <c r="GV1684" i="2" a="1"/>
  <c r="GV1684" i="2" s="1"/>
  <c r="GJ1684" i="2" a="1"/>
  <c r="GJ1684" i="2" s="1"/>
  <c r="FM1684" i="2" a="1"/>
  <c r="FM1684" i="2" s="1"/>
  <c r="FN1684" i="2" a="1"/>
  <c r="FN1684" i="2" s="1"/>
  <c r="GU1684" i="2" a="1"/>
  <c r="GU1684" i="2" s="1"/>
  <c r="GC1684" i="2" a="1"/>
  <c r="GC1684" i="2" s="1"/>
  <c r="BW1684" i="2" a="1"/>
  <c r="BW1684" i="2" s="1"/>
  <c r="S1684" i="2" a="1"/>
  <c r="S1684" i="2" s="1"/>
  <c r="IE1684" i="2" a="1"/>
  <c r="IE1684" i="2" s="1"/>
  <c r="FX1684" i="2" a="1"/>
  <c r="FX1684" i="2" s="1"/>
  <c r="HN1684" i="2" a="1"/>
  <c r="HN1684" i="2" s="1"/>
  <c r="GA1684" i="2" a="1"/>
  <c r="GA1684" i="2" s="1"/>
  <c r="EN1684" i="2" a="1"/>
  <c r="EN1684" i="2" s="1"/>
  <c r="EF1684" i="2" a="1"/>
  <c r="EF1684" i="2" s="1"/>
  <c r="BX1684" i="2" a="1"/>
  <c r="BX1684" i="2" s="1"/>
  <c r="BO1684" i="2" a="1"/>
  <c r="BO1684" i="2" s="1"/>
  <c r="BQ1684" i="2" a="1"/>
  <c r="BQ1684" i="2" s="1"/>
  <c r="BL1684" i="2" a="1"/>
  <c r="BL1684" i="2" s="1"/>
  <c r="CI1684" i="2" a="1"/>
  <c r="CI1684" i="2" s="1"/>
  <c r="GX1684" i="2" a="1"/>
  <c r="GX1684" i="2" s="1"/>
  <c r="AD1684" i="2" a="1"/>
  <c r="AD1684" i="2" s="1"/>
  <c r="FW1684" i="2" a="1"/>
  <c r="FW1684" i="2" s="1"/>
  <c r="BN1684" i="2" a="1"/>
  <c r="BN1684" i="2" s="1"/>
  <c r="BV1684" i="2" a="1"/>
  <c r="BV1684" i="2" s="1"/>
  <c r="IT1684" i="2" a="1"/>
  <c r="IT1684" i="2" s="1"/>
  <c r="BG1684" i="2" a="1"/>
  <c r="BG1684" i="2" s="1"/>
  <c r="HE1684" i="2" a="1"/>
  <c r="HE1684" i="2" s="1"/>
  <c r="AS1684" i="2" a="1"/>
  <c r="AS1684" i="2" s="1"/>
  <c r="DZ1684" i="2" a="1"/>
  <c r="DZ1684" i="2" s="1"/>
  <c r="GO1684" i="2" a="1"/>
  <c r="GO1684" i="2" s="1"/>
  <c r="AA1684" i="2" a="1"/>
  <c r="AA1684" i="2" s="1"/>
  <c r="DV1684" i="2" a="1"/>
  <c r="DV1684" i="2" s="1"/>
  <c r="CE1684" i="2" a="1"/>
  <c r="CE1684" i="2" s="1"/>
  <c r="FQ1684" i="2" a="1"/>
  <c r="FQ1684" i="2" s="1"/>
  <c r="HY1684" i="2" a="1"/>
  <c r="HY1684" i="2" s="1"/>
  <c r="DR1684" i="2" a="1"/>
  <c r="DR1684" i="2" s="1"/>
  <c r="CY1684" i="2" a="1"/>
  <c r="CY1684" i="2" s="1"/>
  <c r="CF1684" i="2" a="1"/>
  <c r="CF1684" i="2" s="1"/>
  <c r="IP1684" i="2" a="1"/>
  <c r="IP1684" i="2" s="1"/>
  <c r="GE1684" i="2" a="1"/>
  <c r="GE1684" i="2" s="1"/>
  <c r="BJ1684" i="2" a="1"/>
  <c r="BJ1684" i="2" s="1"/>
  <c r="X1684" i="2" a="1"/>
  <c r="X1684" i="2" s="1"/>
  <c r="EJ1684" i="2" a="1"/>
  <c r="EJ1684" i="2" s="1"/>
  <c r="BH1684" i="2" a="1"/>
  <c r="BH1684" i="2" s="1"/>
  <c r="DW1684" i="2" a="1"/>
  <c r="DW1684" i="2" s="1"/>
  <c r="FC1684" i="2" a="1"/>
  <c r="FC1684" i="2" s="1"/>
  <c r="EL1684" i="2" a="1"/>
  <c r="EL1684" i="2" s="1"/>
  <c r="CL1684" i="2" a="1"/>
  <c r="CL1684" i="2" s="1"/>
  <c r="HK1684" i="2" a="1"/>
  <c r="HK1684" i="2" s="1"/>
  <c r="HL1684" i="2" a="1"/>
  <c r="HL1684" i="2" s="1"/>
  <c r="DE1684" i="2" a="1"/>
  <c r="DE1684" i="2" s="1"/>
  <c r="HQ1684" i="2" a="1"/>
  <c r="HQ1684" i="2" s="1"/>
  <c r="A1706" i="2"/>
  <c r="EI1684" i="2" a="1"/>
  <c r="EI1684" i="2" s="1"/>
  <c r="EZ1684" i="2" a="1"/>
  <c r="EZ1684" i="2" s="1"/>
  <c r="HJ1684" i="2" a="1"/>
  <c r="HJ1684" i="2" s="1"/>
  <c r="DY1684" i="2" a="1"/>
  <c r="DY1684" i="2" s="1"/>
  <c r="Z1684" i="2" a="1"/>
  <c r="Z1684" i="2" s="1"/>
  <c r="FE1684" i="2" a="1"/>
  <c r="FE1684" i="2" s="1"/>
  <c r="AG1684" i="2" a="1"/>
  <c r="AG1684" i="2" s="1"/>
  <c r="CN1684" i="2" a="1"/>
  <c r="CN1684" i="2" s="1"/>
  <c r="GI1684" i="2" a="1"/>
  <c r="GI1684" i="2" s="1"/>
  <c r="FS1684" i="2" a="1"/>
  <c r="FS1684" i="2" s="1"/>
  <c r="ET1684" i="2" a="1"/>
  <c r="ET1684" i="2" s="1"/>
  <c r="BD1684" i="2" a="1"/>
  <c r="BD1684" i="2" s="1"/>
  <c r="DA1684" i="2" a="1"/>
  <c r="DA1684" i="2" s="1"/>
  <c r="EW1684" i="2" a="1"/>
  <c r="EW1684" i="2" s="1"/>
  <c r="EK1684" i="2" a="1"/>
  <c r="EK1684" i="2" s="1"/>
  <c r="EY1684" i="2" a="1"/>
  <c r="EY1684" i="2" s="1"/>
  <c r="CP1684" i="2" a="1"/>
  <c r="CP1684" i="2" s="1"/>
  <c r="BU1684" i="2" a="1"/>
  <c r="BU1684" i="2" s="1"/>
  <c r="I1684" i="2" a="1"/>
  <c r="I1684" i="2" s="1"/>
  <c r="IH1684" i="2" a="1"/>
  <c r="IH1684" i="2" s="1"/>
  <c r="ES1684" i="2" a="1"/>
  <c r="ES1684" i="2" s="1"/>
  <c r="HP1684" i="2" a="1"/>
  <c r="HP1684" i="2" s="1"/>
  <c r="CU1684" i="2" a="1"/>
  <c r="CU1684" i="2" s="1"/>
  <c r="BY1684" i="2" a="1"/>
  <c r="BY1684" i="2" s="1"/>
  <c r="DJ1684" i="2" a="1"/>
  <c r="DJ1684" i="2" s="1"/>
  <c r="DP1684" i="2" a="1"/>
  <c r="DP1684" i="2" s="1"/>
  <c r="FY1684" i="2" a="1"/>
  <c r="FY1684" i="2" s="1"/>
  <c r="H1684" i="2" a="1"/>
  <c r="H1684" i="2" s="1"/>
  <c r="M1684" i="2" a="1"/>
  <c r="M1684" i="2" s="1"/>
  <c r="O1684" i="2" a="1"/>
  <c r="O1684" i="2" s="1"/>
  <c r="EP1684" i="2" a="1"/>
  <c r="EP1684" i="2" s="1"/>
  <c r="EX1684" i="2" a="1"/>
  <c r="EX1684" i="2" s="1"/>
  <c r="BR1684" i="2" a="1"/>
  <c r="BR1684" i="2" s="1"/>
  <c r="CM1684" i="2" a="1"/>
  <c r="CM1684" i="2" s="1"/>
  <c r="CW1684" i="2" a="1"/>
  <c r="CW1684" i="2" s="1"/>
  <c r="BP1684" i="2" a="1"/>
  <c r="BP1684" i="2" s="1"/>
  <c r="BF1684" i="2" a="1"/>
  <c r="BF1684" i="2" s="1"/>
  <c r="BT1684" i="2" a="1"/>
  <c r="BT1684" i="2" s="1"/>
  <c r="Y1684" i="2" a="1"/>
  <c r="Y1684" i="2" s="1"/>
  <c r="AQ1684" i="2" a="1"/>
  <c r="AQ1684" i="2" s="1"/>
  <c r="AN1684" i="2" a="1"/>
  <c r="AN1684" i="2" s="1"/>
  <c r="GT1684" i="2" a="1"/>
  <c r="GT1684" i="2" s="1"/>
  <c r="HS1684" i="2" a="1"/>
  <c r="HS1684" i="2" s="1"/>
  <c r="IA1684" i="2" a="1"/>
  <c r="IA1684" i="2" s="1"/>
  <c r="HB1684" i="2" a="1"/>
  <c r="HB1684" i="2" s="1"/>
  <c r="AB1684" i="2" a="1"/>
  <c r="AB1684" i="2" s="1"/>
  <c r="GP1684" i="2" a="1"/>
  <c r="GP1684" i="2" s="1"/>
  <c r="D1684" i="2" a="1"/>
  <c r="D1684" i="2" s="1"/>
  <c r="BI1684" i="2" a="1"/>
  <c r="BI1684" i="2" s="1"/>
  <c r="EC1684" i="2" a="1"/>
  <c r="EC1684" i="2" s="1"/>
  <c r="FP1684" i="2" a="1"/>
  <c r="FP1684" i="2" s="1"/>
  <c r="V1684" i="2" a="1"/>
  <c r="V1684" i="2" s="1"/>
  <c r="FB1684" i="2" a="1"/>
  <c r="FB1684" i="2" s="1"/>
  <c r="EG1684" i="2" a="1"/>
  <c r="EG1684" i="2" s="1"/>
  <c r="FG1684" i="2" a="1"/>
  <c r="FG1684" i="2" s="1"/>
  <c r="GZ1684" i="2" a="1"/>
  <c r="GZ1684" i="2" s="1"/>
  <c r="AZ1684" i="2" a="1"/>
  <c r="AZ1684" i="2" s="1"/>
  <c r="ED1684" i="2" a="1"/>
  <c r="ED1684" i="2" s="1"/>
  <c r="AW1684" i="2" a="1"/>
  <c r="AW1684" i="2" s="1"/>
  <c r="EH1684" i="2" a="1"/>
  <c r="EH1684" i="2" s="1"/>
  <c r="DN1684" i="2" a="1"/>
  <c r="DN1684" i="2" s="1"/>
  <c r="DB1684" i="2" a="1"/>
  <c r="DB1684" i="2" s="1"/>
  <c r="HI1684" i="2" a="1"/>
  <c r="HI1684" i="2" s="1"/>
  <c r="IG1684" i="2" a="1"/>
  <c r="IG1684" i="2" s="1"/>
  <c r="IQ1684" i="2" a="1"/>
  <c r="IQ1684" i="2" s="1"/>
  <c r="CJ1684" i="2" a="1"/>
  <c r="CJ1684" i="2" s="1"/>
  <c r="IB1684" i="2" a="1"/>
  <c r="IB1684" i="2" s="1"/>
  <c r="DD1684" i="2" a="1"/>
  <c r="DD1684" i="2" s="1"/>
  <c r="DT1684" i="2" a="1"/>
  <c r="DT1684" i="2" s="1"/>
  <c r="DG1684" i="2" a="1"/>
  <c r="DG1684" i="2" s="1"/>
  <c r="HF1684" i="2" a="1"/>
  <c r="HF1684" i="2" s="1"/>
  <c r="HU1684" i="2" a="1"/>
  <c r="HU1684" i="2" s="1"/>
  <c r="GM1684" i="2" a="1"/>
  <c r="GM1684" i="2" s="1"/>
  <c r="N1684" i="2" a="1"/>
  <c r="N1684" i="2" s="1"/>
  <c r="AE1684" i="2" a="1"/>
  <c r="AE1684" i="2" s="1"/>
  <c r="FK1684" i="2" a="1"/>
  <c r="FK1684" i="2" s="1"/>
  <c r="CB1684" i="2" a="1"/>
  <c r="CB1684" i="2" s="1"/>
  <c r="AF1684" i="2" a="1"/>
  <c r="AF1684" i="2" s="1"/>
  <c r="FH1684" i="2" a="1"/>
  <c r="FH1684" i="2" s="1"/>
  <c r="AJ1684" i="2" a="1"/>
  <c r="AJ1684" i="2" s="1"/>
  <c r="BB1684" i="2" a="1"/>
  <c r="BB1684" i="2" s="1"/>
  <c r="CV1684" i="2" a="1"/>
  <c r="CV1684" i="2" s="1"/>
  <c r="EQ1684" i="2" a="1"/>
  <c r="EQ1684" i="2" s="1"/>
  <c r="BK1684" i="2" a="1"/>
  <c r="BK1684" i="2" s="1"/>
  <c r="CR1684" i="2" a="1"/>
  <c r="CR1684" i="2" s="1"/>
  <c r="F1684" i="2" a="1"/>
  <c r="F1684" i="2" s="1"/>
  <c r="DI1684" i="2" a="1"/>
  <c r="DI1684" i="2" s="1"/>
  <c r="DS1684" i="2" a="1"/>
  <c r="DS1684" i="2" s="1"/>
  <c r="G1684" i="2" a="1"/>
  <c r="G1684" i="2" s="1"/>
  <c r="FZ1684" i="2" a="1"/>
  <c r="FZ1684" i="2" s="1"/>
  <c r="CC1684" i="2" a="1"/>
  <c r="CC1684" i="2" s="1"/>
  <c r="GG1684" i="2" a="1"/>
  <c r="GG1684" i="2" s="1"/>
  <c r="DU1684" i="2" a="1"/>
  <c r="DU1684" i="2" s="1"/>
  <c r="HZ1684" i="2" a="1"/>
  <c r="HZ1684" i="2" s="1"/>
  <c r="FR1684" i="2" a="1"/>
  <c r="FR1684" i="2" s="1"/>
  <c r="FT1684" i="2" a="1"/>
  <c r="FT1684" i="2" s="1"/>
  <c r="DO1684" i="2" a="1"/>
  <c r="DO1684" i="2" s="1"/>
  <c r="GS1684" i="2" a="1"/>
  <c r="GS1684" i="2" s="1"/>
  <c r="IR1684" i="2" a="1"/>
  <c r="IR1684" i="2" s="1"/>
  <c r="HW1684" i="2" a="1"/>
  <c r="HW1684" i="2" s="1"/>
  <c r="DF1684" i="2" a="1"/>
  <c r="DF1684" i="2" s="1"/>
  <c r="CK1684" i="2" a="1"/>
  <c r="CK1684" i="2" s="1"/>
  <c r="EU1684" i="2" a="1"/>
  <c r="EU1684" i="2" s="1"/>
  <c r="FL1684" i="2" a="1"/>
  <c r="FL1684" i="2" s="1"/>
  <c r="DH1684" i="2" a="1"/>
  <c r="DH1684" i="2" s="1"/>
  <c r="AR1684" i="2" a="1"/>
  <c r="AR1684" i="2" s="1"/>
  <c r="GB1684" i="2" a="1"/>
  <c r="GB1684" i="2" s="1"/>
  <c r="EA1684" i="2" a="1"/>
  <c r="EA1684" i="2" s="1"/>
  <c r="K1684" i="2" a="1"/>
  <c r="K1684" i="2" s="1"/>
  <c r="ID1684" i="2" a="1"/>
  <c r="ID1684" i="2" s="1"/>
  <c r="IU1684" i="2" a="1"/>
  <c r="IU1684" i="2" s="1"/>
  <c r="FF1684" i="2" a="1"/>
  <c r="FF1684" i="2" s="1"/>
  <c r="IK1684" i="2" a="1"/>
  <c r="IK1684" i="2" s="1"/>
  <c r="EM1684" i="2" a="1"/>
  <c r="EM1684" i="2" s="1"/>
  <c r="GW1684" i="2" a="1"/>
  <c r="GW1684" i="2" s="1"/>
  <c r="EO1684" i="2" a="1"/>
  <c r="EO1684" i="2" s="1"/>
  <c r="CZ1684" i="2" a="1"/>
  <c r="CZ1684" i="2" s="1"/>
  <c r="IJ1684" i="2" a="1"/>
  <c r="IJ1684" i="2" s="1"/>
  <c r="GN1684" i="2" a="1"/>
  <c r="GN1684" i="2" s="1"/>
  <c r="BA1684" i="2" a="1"/>
  <c r="BA1684" i="2" s="1"/>
  <c r="AY1684" i="2" a="1"/>
  <c r="AY1684" i="2" s="1"/>
  <c r="AL1684" i="2" a="1"/>
  <c r="AL1684" i="2" s="1"/>
  <c r="AX1684" i="2" a="1"/>
  <c r="AX1684" i="2" s="1"/>
  <c r="CS1684" i="2" a="1"/>
  <c r="CS1684" i="2" s="1"/>
  <c r="AM1684" i="2" a="1"/>
  <c r="AM1684" i="2" s="1"/>
  <c r="HT1684" i="2" a="1"/>
  <c r="HT1684" i="2" s="1"/>
  <c r="HV1684" i="2" a="1"/>
  <c r="HV1684" i="2" s="1"/>
  <c r="GL1684" i="2" a="1"/>
  <c r="GL1684" i="2" s="1"/>
  <c r="CA1684" i="2" a="1"/>
  <c r="CA1684" i="2" s="1"/>
  <c r="GH1684" i="2" a="1"/>
  <c r="GH1684" i="2" s="1"/>
  <c r="IM1684" i="2" a="1"/>
  <c r="IM1684" i="2" s="1"/>
  <c r="CG1684" i="2" a="1"/>
  <c r="CG1684" i="2" s="1"/>
  <c r="II1684" i="2" a="1"/>
  <c r="II1684" i="2" s="1"/>
  <c r="L1684" i="2" a="1"/>
  <c r="L1684" i="2" s="1"/>
  <c r="HO1684" i="2" a="1"/>
  <c r="HO1684" i="2" s="1"/>
  <c r="R1684" i="2" a="1"/>
  <c r="R1684" i="2" s="1"/>
  <c r="DC1684" i="2" a="1"/>
  <c r="DC1684" i="2" s="1"/>
  <c r="DQ1684" i="2" a="1"/>
  <c r="DQ1684" i="2" s="1"/>
  <c r="AK1684" i="2" a="1"/>
  <c r="AK1684" i="2" s="1"/>
  <c r="EV1684" i="2" a="1"/>
  <c r="EV1684" i="2" s="1"/>
  <c r="T1684" i="2" a="1"/>
  <c r="T1684" i="2" s="1"/>
  <c r="EB1684" i="2" a="1"/>
  <c r="EB1684" i="2" s="1"/>
  <c r="FI1684" i="2" a="1"/>
  <c r="FI1684" i="2" s="1"/>
  <c r="IS1684" i="2" a="1"/>
  <c r="IS1684" i="2" s="1"/>
  <c r="FU1684" i="2" a="1"/>
  <c r="FU1684" i="2" s="1"/>
  <c r="HD1684" i="2" a="1"/>
  <c r="HD1684" i="2" s="1"/>
  <c r="DX1684" i="2" a="1"/>
  <c r="DX1684" i="2" s="1"/>
  <c r="CT1684" i="2" a="1"/>
  <c r="CT1684" i="2" s="1"/>
  <c r="A1685" i="2"/>
  <c r="CD1684" i="2" a="1"/>
  <c r="CD1684" i="2" s="1"/>
  <c r="DL1684" i="2" a="1"/>
  <c r="DL1684" i="2" s="1"/>
  <c r="CO1684" i="2" a="1"/>
  <c r="CO1684" i="2" s="1"/>
  <c r="HR1684" i="2" a="1"/>
  <c r="HR1684" i="2" s="1"/>
  <c r="BM1684" i="2" a="1"/>
  <c r="BM1684" i="2" s="1"/>
  <c r="BS1684" i="2" a="1"/>
  <c r="BS1684" i="2" s="1"/>
  <c r="W1684" i="2" a="1"/>
  <c r="W1684" i="2" s="1"/>
  <c r="CH1684" i="2" a="1"/>
  <c r="CH1684" i="2" s="1"/>
  <c r="FD1684" i="2" a="1"/>
  <c r="FD1684" i="2" s="1"/>
  <c r="HG1684" i="2" a="1"/>
  <c r="HG1684" i="2" s="1"/>
  <c r="HX1684" i="2" a="1"/>
  <c r="HX1684" i="2" s="1"/>
  <c r="DM1684" i="2" a="1"/>
  <c r="DM1684" i="2" s="1"/>
  <c r="U1684" i="2" a="1"/>
  <c r="U1684" i="2" s="1"/>
  <c r="P1684" i="2" a="1"/>
  <c r="P1684" i="2" s="1"/>
  <c r="IN1684" i="2" a="1"/>
  <c r="IN1684" i="2" s="1"/>
  <c r="AC1684" i="2" a="1"/>
  <c r="AC1684" i="2" s="1"/>
  <c r="AU1684" i="2" a="1"/>
  <c r="AU1684" i="2" s="1"/>
  <c r="E1684" i="2" a="1"/>
  <c r="E1684" i="2" s="1"/>
  <c r="FA1684" i="2" a="1"/>
  <c r="FA1684" i="2" s="1"/>
  <c r="BZ1684" i="2" a="1"/>
  <c r="BZ1684" i="2" s="1"/>
  <c r="AT1684" i="2" a="1"/>
  <c r="AT1684" i="2" s="1"/>
  <c r="FV1684" i="2" a="1"/>
  <c r="FV1684" i="2" s="1"/>
  <c r="FO1684" i="2" a="1"/>
  <c r="FO1684" i="2" s="1"/>
  <c r="GR1684" i="2" a="1"/>
  <c r="GR1684" i="2" s="1"/>
  <c r="IL1684" i="2" a="1"/>
  <c r="IL1684" i="2" s="1"/>
  <c r="BC1684" i="2" a="1"/>
  <c r="BC1684" i="2" s="1"/>
  <c r="GQ1684" i="2" a="1"/>
  <c r="GQ1684" i="2" s="1"/>
  <c r="HC1684" i="2" a="1"/>
  <c r="HC1684" i="2" s="1"/>
  <c r="IO1684" i="2" a="1"/>
  <c r="IO1684" i="2" s="1"/>
  <c r="FJ1684" i="2" a="1"/>
  <c r="FJ1684" i="2" s="1"/>
  <c r="D185" i="2" a="1"/>
  <c r="D185" i="2" s="1"/>
  <c r="A186" i="2"/>
  <c r="EU1154" i="2"/>
  <c r="CE1154" i="2"/>
  <c r="BV1154" i="2"/>
  <c r="EL1154" i="2"/>
  <c r="BE461" i="2"/>
  <c r="A110" i="2"/>
  <c r="D109" i="2" a="1"/>
  <c r="D109" i="2" s="1"/>
  <c r="D1249" i="2"/>
  <c r="D298" i="2" s="1" a="1"/>
  <c r="D298" i="2" s="1"/>
  <c r="D318" i="2" s="1"/>
  <c r="D1248" i="2"/>
  <c r="D297" i="2" s="1" a="1"/>
  <c r="D297" i="2" s="1"/>
  <c r="D317" i="2" s="1"/>
  <c r="IH849" i="2" a="1"/>
  <c r="IH849" i="2" s="1"/>
  <c r="HJ849" i="2" a="1"/>
  <c r="HJ849" i="2" s="1"/>
  <c r="BU849" i="2" a="1"/>
  <c r="BU849" i="2" s="1"/>
  <c r="BU867" i="2" s="1"/>
  <c r="W849" i="2" a="1"/>
  <c r="W849" i="2" s="1"/>
  <c r="W867" i="2" s="1"/>
  <c r="EP849" i="2" a="1"/>
  <c r="EP849" i="2" s="1"/>
  <c r="EP867" i="2" s="1"/>
  <c r="IS849" i="2" a="1"/>
  <c r="IS849" i="2" s="1"/>
  <c r="IS867" i="2" s="1"/>
  <c r="GP849" i="2" a="1"/>
  <c r="GP849" i="2" s="1"/>
  <c r="GP867" i="2" s="1"/>
  <c r="CF849" i="2" a="1"/>
  <c r="CF849" i="2" s="1"/>
  <c r="CF867" i="2" s="1"/>
  <c r="FW849" i="2" a="1"/>
  <c r="FW849" i="2" s="1"/>
  <c r="FW867" i="2" s="1"/>
  <c r="DQ849" i="2" a="1"/>
  <c r="DQ849" i="2" s="1"/>
  <c r="DQ867" i="2" s="1"/>
  <c r="AA849" i="2" a="1"/>
  <c r="AA849" i="2" s="1"/>
  <c r="AA867" i="2" s="1"/>
  <c r="GG849" i="2" a="1"/>
  <c r="GG849" i="2" s="1"/>
  <c r="GG867" i="2" s="1"/>
  <c r="IM849" i="2" a="1"/>
  <c r="IM849" i="2" s="1"/>
  <c r="EO849" i="2" a="1"/>
  <c r="EO849" i="2" s="1"/>
  <c r="EO867" i="2" s="1"/>
  <c r="HE849" i="2" a="1"/>
  <c r="HE849" i="2" s="1"/>
  <c r="GE849" i="2" a="1"/>
  <c r="GE849" i="2" s="1"/>
  <c r="GE867" i="2" s="1"/>
  <c r="FH849" i="2" a="1"/>
  <c r="FH849" i="2" s="1"/>
  <c r="FH867" i="2" s="1"/>
  <c r="DK849" i="2" a="1"/>
  <c r="DK849" i="2" s="1"/>
  <c r="DK867" i="2" s="1"/>
  <c r="ER849" i="2" a="1"/>
  <c r="ER849" i="2" s="1"/>
  <c r="ER867" i="2" s="1"/>
  <c r="CN849" i="2" a="1"/>
  <c r="CN849" i="2" s="1"/>
  <c r="GZ849" i="2" a="1"/>
  <c r="GZ849" i="2" s="1"/>
  <c r="GZ867" i="2" s="1"/>
  <c r="IK849" i="2" a="1"/>
  <c r="IK849" i="2" s="1"/>
  <c r="IK867" i="2" s="1"/>
  <c r="CO849" i="2" a="1"/>
  <c r="CO849" i="2" s="1"/>
  <c r="CO867" i="2" s="1"/>
  <c r="DX849" i="2" a="1"/>
  <c r="DX849" i="2" s="1"/>
  <c r="DX867" i="2" s="1"/>
  <c r="BB849" i="2" a="1"/>
  <c r="BB849" i="2" s="1"/>
  <c r="BB867" i="2" s="1"/>
  <c r="GA849" i="2" a="1"/>
  <c r="GA849" i="2" s="1"/>
  <c r="GA867" i="2" s="1"/>
  <c r="DT849" i="2" a="1"/>
  <c r="DT849" i="2" s="1"/>
  <c r="DT867" i="2" s="1"/>
  <c r="AT849" i="2" a="1"/>
  <c r="AT849" i="2" s="1"/>
  <c r="AT867" i="2" s="1"/>
  <c r="HT849" i="2" a="1"/>
  <c r="HT849" i="2" s="1"/>
  <c r="BS849" i="2" a="1"/>
  <c r="BS849" i="2" s="1"/>
  <c r="BS867" i="2" s="1"/>
  <c r="FY849" i="2" a="1"/>
  <c r="FY849" i="2" s="1"/>
  <c r="FY867" i="2" s="1"/>
  <c r="A850" i="2"/>
  <c r="HX849" i="2" a="1"/>
  <c r="HX849" i="2" s="1"/>
  <c r="FX849" i="2" a="1"/>
  <c r="FX849" i="2" s="1"/>
  <c r="FX867" i="2" s="1"/>
  <c r="HY849" i="2" a="1"/>
  <c r="HY849" i="2" s="1"/>
  <c r="HY867" i="2" s="1"/>
  <c r="IU849" i="2" a="1"/>
  <c r="IU849" i="2" s="1"/>
  <c r="FN849" i="2" a="1"/>
  <c r="FN849" i="2" s="1"/>
  <c r="FN867" i="2" s="1"/>
  <c r="FF849" i="2" a="1"/>
  <c r="FF849" i="2" s="1"/>
  <c r="FF867" i="2" s="1"/>
  <c r="CU849" i="2" a="1"/>
  <c r="CU849" i="2" s="1"/>
  <c r="CU867" i="2" s="1"/>
  <c r="BM849" i="2" a="1"/>
  <c r="BM849" i="2" s="1"/>
  <c r="BM867" i="2" s="1"/>
  <c r="IN849" i="2" a="1"/>
  <c r="IN849" i="2" s="1"/>
  <c r="GI849" i="2" a="1"/>
  <c r="GI849" i="2" s="1"/>
  <c r="GI867" i="2" s="1"/>
  <c r="T849" i="2" a="1"/>
  <c r="T849" i="2" s="1"/>
  <c r="T867" i="2" s="1"/>
  <c r="GB849" i="2" a="1"/>
  <c r="GB849" i="2" s="1"/>
  <c r="GB867" i="2" s="1"/>
  <c r="EX849" i="2" a="1"/>
  <c r="EX849" i="2" s="1"/>
  <c r="EX867" i="2" s="1"/>
  <c r="AQ849" i="2" a="1"/>
  <c r="AQ849" i="2" s="1"/>
  <c r="AQ867" i="2" s="1"/>
  <c r="EH849" i="2" a="1"/>
  <c r="EH849" i="2" s="1"/>
  <c r="EH867" i="2" s="1"/>
  <c r="BR849" i="2" a="1"/>
  <c r="BR849" i="2" s="1"/>
  <c r="BR867" i="2" s="1"/>
  <c r="HM849" i="2" a="1"/>
  <c r="HM849" i="2" s="1"/>
  <c r="HM867" i="2" s="1"/>
  <c r="GL849" i="2" a="1"/>
  <c r="GL849" i="2" s="1"/>
  <c r="GL867" i="2" s="1"/>
  <c r="GU849" i="2" a="1"/>
  <c r="GU849" i="2" s="1"/>
  <c r="CZ849" i="2" a="1"/>
  <c r="CZ849" i="2" s="1"/>
  <c r="BT849" i="2" a="1"/>
  <c r="BT849" i="2" s="1"/>
  <c r="BT867" i="2" s="1"/>
  <c r="IJ849" i="2" a="1"/>
  <c r="IJ849" i="2" s="1"/>
  <c r="IJ867" i="2" s="1"/>
  <c r="EQ849" i="2" a="1"/>
  <c r="EQ849" i="2" s="1"/>
  <c r="EQ867" i="2" s="1"/>
  <c r="ID849" i="2" a="1"/>
  <c r="ID849" i="2" s="1"/>
  <c r="ID867" i="2" s="1"/>
  <c r="AR849" i="2" a="1"/>
  <c r="AR849" i="2" s="1"/>
  <c r="AR867" i="2" s="1"/>
  <c r="CD849" i="2" a="1"/>
  <c r="CD849" i="2" s="1"/>
  <c r="CD867" i="2" s="1"/>
  <c r="DW849" i="2" a="1"/>
  <c r="DW849" i="2" s="1"/>
  <c r="DW867" i="2" s="1"/>
  <c r="AX849" i="2" a="1"/>
  <c r="AX849" i="2" s="1"/>
  <c r="AX867" i="2" s="1"/>
  <c r="BX849" i="2" a="1"/>
  <c r="BX849" i="2" s="1"/>
  <c r="BX867" i="2" s="1"/>
  <c r="FP849" i="2" a="1"/>
  <c r="FP849" i="2" s="1"/>
  <c r="FP867" i="2" s="1"/>
  <c r="AV849" i="2" a="1"/>
  <c r="AV849" i="2" s="1"/>
  <c r="AV867" i="2" s="1"/>
  <c r="HQ849" i="2" a="1"/>
  <c r="HQ849" i="2" s="1"/>
  <c r="BO849" i="2" a="1"/>
  <c r="BO849" i="2" s="1"/>
  <c r="BO867" i="2" s="1"/>
  <c r="FB849" i="2" a="1"/>
  <c r="FB849" i="2" s="1"/>
  <c r="FB867" i="2" s="1"/>
  <c r="AZ849" i="2" a="1"/>
  <c r="AZ849" i="2" s="1"/>
  <c r="AZ867" i="2" s="1"/>
  <c r="HS849" i="2" a="1"/>
  <c r="HS849" i="2" s="1"/>
  <c r="HS867" i="2" s="1"/>
  <c r="FI849" i="2" a="1"/>
  <c r="FI849" i="2" s="1"/>
  <c r="FI867" i="2" s="1"/>
  <c r="BI849" i="2" a="1"/>
  <c r="BI849" i="2" s="1"/>
  <c r="V849" i="2" a="1"/>
  <c r="V849" i="2" s="1"/>
  <c r="V867" i="2" s="1"/>
  <c r="AI849" i="2" a="1"/>
  <c r="AI849" i="2" s="1"/>
  <c r="BV849" i="2" a="1"/>
  <c r="BV849" i="2" s="1"/>
  <c r="BV867" i="2" s="1"/>
  <c r="HP849" i="2" a="1"/>
  <c r="HP849" i="2" s="1"/>
  <c r="M849" i="2" a="1"/>
  <c r="M849" i="2" s="1"/>
  <c r="CM849" i="2" a="1"/>
  <c r="CM849" i="2" s="1"/>
  <c r="CM867" i="2" s="1"/>
  <c r="CB849" i="2" a="1"/>
  <c r="CB849" i="2" s="1"/>
  <c r="CB867" i="2" s="1"/>
  <c r="DR849" i="2" a="1"/>
  <c r="DR849" i="2" s="1"/>
  <c r="DR867" i="2" s="1"/>
  <c r="AG849" i="2" a="1"/>
  <c r="AG849" i="2" s="1"/>
  <c r="AG867" i="2" s="1"/>
  <c r="FD849" i="2" a="1"/>
  <c r="FD849" i="2" s="1"/>
  <c r="FD867" i="2" s="1"/>
  <c r="HU849" i="2" a="1"/>
  <c r="HU849" i="2" s="1"/>
  <c r="HU867" i="2" s="1"/>
  <c r="CT849" i="2" a="1"/>
  <c r="CT849" i="2" s="1"/>
  <c r="CT867" i="2" s="1"/>
  <c r="CL849" i="2" a="1"/>
  <c r="CL849" i="2" s="1"/>
  <c r="CL867" i="2" s="1"/>
  <c r="GQ849" i="2" a="1"/>
  <c r="GQ849" i="2" s="1"/>
  <c r="GQ867" i="2" s="1"/>
  <c r="U849" i="2" a="1"/>
  <c r="U849" i="2" s="1"/>
  <c r="U867" i="2" s="1"/>
  <c r="GX849" i="2" a="1"/>
  <c r="GX849" i="2" s="1"/>
  <c r="GX867" i="2" s="1"/>
  <c r="BK849" i="2" a="1"/>
  <c r="BK849" i="2" s="1"/>
  <c r="BK867" i="2" s="1"/>
  <c r="FT849" i="2" a="1"/>
  <c r="FT849" i="2" s="1"/>
  <c r="HZ849" i="2" a="1"/>
  <c r="HZ849" i="2" s="1"/>
  <c r="HZ867" i="2" s="1"/>
  <c r="O849" i="2" a="1"/>
  <c r="O849" i="2" s="1"/>
  <c r="BQ849" i="2" a="1"/>
  <c r="BQ849" i="2" s="1"/>
  <c r="BQ867" i="2" s="1"/>
  <c r="CS849" i="2" a="1"/>
  <c r="CS849" i="2" s="1"/>
  <c r="CS867" i="2" s="1"/>
  <c r="EK849" i="2" a="1"/>
  <c r="EK849" i="2" s="1"/>
  <c r="EK867" i="2" s="1"/>
  <c r="GJ849" i="2" a="1"/>
  <c r="GJ849" i="2" s="1"/>
  <c r="GJ867" i="2" s="1"/>
  <c r="DF849" i="2" a="1"/>
  <c r="DF849" i="2" s="1"/>
  <c r="DF867" i="2" s="1"/>
  <c r="X849" i="2" a="1"/>
  <c r="X849" i="2" s="1"/>
  <c r="X867" i="2" s="1"/>
  <c r="EV849" i="2" a="1"/>
  <c r="EV849" i="2" s="1"/>
  <c r="EV867" i="2" s="1"/>
  <c r="EC849" i="2" a="1"/>
  <c r="EC849" i="2" s="1"/>
  <c r="EC867" i="2" s="1"/>
  <c r="AN849" i="2" a="1"/>
  <c r="AN849" i="2" s="1"/>
  <c r="AN867" i="2" s="1"/>
  <c r="J849" i="2" a="1"/>
  <c r="J849" i="2" s="1"/>
  <c r="J867" i="2" s="1"/>
  <c r="EW849" i="2" a="1"/>
  <c r="EW849" i="2" s="1"/>
  <c r="EW867" i="2" s="1"/>
  <c r="EB849" i="2" a="1"/>
  <c r="EB849" i="2" s="1"/>
  <c r="EB867" i="2" s="1"/>
  <c r="GW849" i="2" a="1"/>
  <c r="GW849" i="2" s="1"/>
  <c r="GW867" i="2" s="1"/>
  <c r="IL849" i="2" a="1"/>
  <c r="IL849" i="2" s="1"/>
  <c r="IL875" i="2" s="1"/>
  <c r="EY849" i="2" a="1"/>
  <c r="EY849" i="2" s="1"/>
  <c r="EY867" i="2" s="1"/>
  <c r="CI849" i="2" a="1"/>
  <c r="CI849" i="2" s="1"/>
  <c r="FO849" i="2" a="1"/>
  <c r="FO849" i="2" s="1"/>
  <c r="FO867" i="2" s="1"/>
  <c r="I849" i="2" a="1"/>
  <c r="I849" i="2" s="1"/>
  <c r="DM849" i="2" a="1"/>
  <c r="DM849" i="2" s="1"/>
  <c r="DM867" i="2" s="1"/>
  <c r="FU849" i="2" a="1"/>
  <c r="FU849" i="2" s="1"/>
  <c r="FU867" i="2" s="1"/>
  <c r="DA849" i="2" a="1"/>
  <c r="DA849" i="2" s="1"/>
  <c r="DA867" i="2" s="1"/>
  <c r="AC849" i="2" a="1"/>
  <c r="AC849" i="2" s="1"/>
  <c r="AC867" i="2" s="1"/>
  <c r="HK849" i="2" a="1"/>
  <c r="HK849" i="2" s="1"/>
  <c r="HK867" i="2" s="1"/>
  <c r="DD849" i="2" a="1"/>
  <c r="DD849" i="2" s="1"/>
  <c r="DD867" i="2" s="1"/>
  <c r="H849" i="2" a="1"/>
  <c r="H849" i="2" s="1"/>
  <c r="F849" i="2" a="1"/>
  <c r="F849" i="2" s="1"/>
  <c r="F867" i="2" s="1"/>
  <c r="EL849" i="2" a="1"/>
  <c r="EL849" i="2" s="1"/>
  <c r="EL867" i="2" s="1"/>
  <c r="AB849" i="2" a="1"/>
  <c r="AB849" i="2" s="1"/>
  <c r="AB867" i="2" s="1"/>
  <c r="IQ849" i="2" a="1"/>
  <c r="IQ849" i="2" s="1"/>
  <c r="AF849" i="2" a="1"/>
  <c r="AF849" i="2" s="1"/>
  <c r="AF867" i="2" s="1"/>
  <c r="GK849" i="2" a="1"/>
  <c r="GK849" i="2" s="1"/>
  <c r="GK867" i="2" s="1"/>
  <c r="AS849" i="2" a="1"/>
  <c r="AS849" i="2" s="1"/>
  <c r="AS867" i="2" s="1"/>
  <c r="IP849" i="2" a="1"/>
  <c r="IP849" i="2" s="1"/>
  <c r="IP875" i="2" s="1"/>
  <c r="S849" i="2" a="1"/>
  <c r="S849" i="2" s="1"/>
  <c r="S867" i="2" s="1"/>
  <c r="GF849" i="2" a="1"/>
  <c r="GF849" i="2" s="1"/>
  <c r="AO849" i="2" a="1"/>
  <c r="AO849" i="2" s="1"/>
  <c r="AO867" i="2" s="1"/>
  <c r="BD849" i="2" a="1"/>
  <c r="BD849" i="2" s="1"/>
  <c r="BD867" i="2" s="1"/>
  <c r="BW849" i="2" a="1"/>
  <c r="BW849" i="2" s="1"/>
  <c r="BW867" i="2" s="1"/>
  <c r="HD849" i="2" a="1"/>
  <c r="HD849" i="2" s="1"/>
  <c r="HD867" i="2" s="1"/>
  <c r="E849" i="2" a="1"/>
  <c r="E849" i="2" s="1"/>
  <c r="EN849" i="2" a="1"/>
  <c r="EN849" i="2" s="1"/>
  <c r="EN867" i="2" s="1"/>
  <c r="G849" i="2" a="1"/>
  <c r="G849" i="2" s="1"/>
  <c r="FC849" i="2" a="1"/>
  <c r="FC849" i="2" s="1"/>
  <c r="FC867" i="2" s="1"/>
  <c r="AD849" i="2" a="1"/>
  <c r="AD849" i="2" s="1"/>
  <c r="AD867" i="2" s="1"/>
  <c r="HN849" i="2" a="1"/>
  <c r="HN849" i="2" s="1"/>
  <c r="HN867" i="2" s="1"/>
  <c r="HG849" i="2" a="1"/>
  <c r="HG849" i="2" s="1"/>
  <c r="HG867" i="2" s="1"/>
  <c r="P849" i="2" a="1"/>
  <c r="P849" i="2" s="1"/>
  <c r="P867" i="2" s="1"/>
  <c r="IE849" i="2" a="1"/>
  <c r="IE849" i="2" s="1"/>
  <c r="IE867" i="2" s="1"/>
  <c r="R849" i="2" a="1"/>
  <c r="R849" i="2" s="1"/>
  <c r="R867" i="2" s="1"/>
  <c r="HA849" i="2" a="1"/>
  <c r="HA849" i="2" s="1"/>
  <c r="HA867" i="2" s="1"/>
  <c r="AJ849" i="2" a="1"/>
  <c r="AJ849" i="2" s="1"/>
  <c r="AJ867" i="2" s="1"/>
  <c r="IB849" i="2" a="1"/>
  <c r="IB849" i="2" s="1"/>
  <c r="K849" i="2" a="1"/>
  <c r="K849" i="2" s="1"/>
  <c r="K867" i="2" s="1"/>
  <c r="GN849" i="2" a="1"/>
  <c r="GN849" i="2" s="1"/>
  <c r="GN867" i="2" s="1"/>
  <c r="BH849" i="2" a="1"/>
  <c r="BH849" i="2" s="1"/>
  <c r="BH867" i="2" s="1"/>
  <c r="N849" i="2" a="1"/>
  <c r="N849" i="2" s="1"/>
  <c r="BE849" i="2" a="1"/>
  <c r="BE849" i="2" s="1"/>
  <c r="BE867" i="2" s="1"/>
  <c r="HH849" i="2" a="1"/>
  <c r="HH849" i="2" s="1"/>
  <c r="HH867" i="2" s="1"/>
  <c r="FZ849" i="2" a="1"/>
  <c r="FZ849" i="2" s="1"/>
  <c r="FZ867" i="2" s="1"/>
  <c r="GT849" i="2" a="1"/>
  <c r="GT849" i="2" s="1"/>
  <c r="GT867" i="2" s="1"/>
  <c r="DU849" i="2" a="1"/>
  <c r="DU849" i="2" s="1"/>
  <c r="DU867" i="2" s="1"/>
  <c r="HL849" i="2" a="1"/>
  <c r="HL849" i="2" s="1"/>
  <c r="HL867" i="2" s="1"/>
  <c r="AH849" i="2" a="1"/>
  <c r="AH849" i="2" s="1"/>
  <c r="II849" i="2" a="1"/>
  <c r="II849" i="2" s="1"/>
  <c r="II867" i="2" s="1"/>
  <c r="AM849" i="2" a="1"/>
  <c r="AM849" i="2" s="1"/>
  <c r="AM867" i="2" s="1"/>
  <c r="FV849" i="2" a="1"/>
  <c r="FV849" i="2" s="1"/>
  <c r="FV867" i="2" s="1"/>
  <c r="FS849" i="2" a="1"/>
  <c r="FS849" i="2" s="1"/>
  <c r="FS867" i="2" s="1"/>
  <c r="EE849" i="2" a="1"/>
  <c r="EE849" i="2" s="1"/>
  <c r="GO849" i="2" a="1"/>
  <c r="GO849" i="2" s="1"/>
  <c r="GO867" i="2" s="1"/>
  <c r="DV849" i="2" a="1"/>
  <c r="DV849" i="2" s="1"/>
  <c r="DV867" i="2" s="1"/>
  <c r="AY849" i="2" a="1"/>
  <c r="AY849" i="2" s="1"/>
  <c r="AY867" i="2" s="1"/>
  <c r="CJ849" i="2" a="1"/>
  <c r="CJ849" i="2" s="1"/>
  <c r="GV849" i="2" a="1"/>
  <c r="GV849" i="2" s="1"/>
  <c r="GV867" i="2" s="1"/>
  <c r="DZ849" i="2" a="1"/>
  <c r="DZ849" i="2" s="1"/>
  <c r="DZ867" i="2" s="1"/>
  <c r="CH849" i="2" a="1"/>
  <c r="CH849" i="2" s="1"/>
  <c r="CH867" i="2" s="1"/>
  <c r="EJ849" i="2" a="1"/>
  <c r="EJ849" i="2" s="1"/>
  <c r="CW849" i="2" a="1"/>
  <c r="CW849" i="2" s="1"/>
  <c r="CW867" i="2" s="1"/>
  <c r="DY849" i="2" a="1"/>
  <c r="DY849" i="2" s="1"/>
  <c r="DY867" i="2" s="1"/>
  <c r="BY849" i="2" a="1"/>
  <c r="BY849" i="2" s="1"/>
  <c r="FA849" i="2" a="1"/>
  <c r="FA849" i="2" s="1"/>
  <c r="FA867" i="2" s="1"/>
  <c r="EG849" i="2" a="1"/>
  <c r="EG849" i="2" s="1"/>
  <c r="DJ849" i="2" a="1"/>
  <c r="DJ849" i="2" s="1"/>
  <c r="DJ867" i="2" s="1"/>
  <c r="CG849" i="2" a="1"/>
  <c r="CG849" i="2" s="1"/>
  <c r="CG867" i="2" s="1"/>
  <c r="FL849" i="2" a="1"/>
  <c r="FL849" i="2" s="1"/>
  <c r="FL867" i="2" s="1"/>
  <c r="AU849" i="2" a="1"/>
  <c r="AU849" i="2" s="1"/>
  <c r="AU867" i="2" s="1"/>
  <c r="GH849" i="2" a="1"/>
  <c r="GH849" i="2" s="1"/>
  <c r="GH867" i="2" s="1"/>
  <c r="FG849" i="2" a="1"/>
  <c r="FG849" i="2" s="1"/>
  <c r="FG867" i="2" s="1"/>
  <c r="BA849" i="2" a="1"/>
  <c r="BA849" i="2" s="1"/>
  <c r="BA867" i="2" s="1"/>
  <c r="BN849" i="2" a="1"/>
  <c r="BN849" i="2" s="1"/>
  <c r="IA849" i="2" a="1"/>
  <c r="IA849" i="2" s="1"/>
  <c r="GC849" i="2" a="1"/>
  <c r="GC849" i="2" s="1"/>
  <c r="GC867" i="2" s="1"/>
  <c r="BP849" i="2" a="1"/>
  <c r="BP849" i="2" s="1"/>
  <c r="BP867" i="2" s="1"/>
  <c r="DE849" i="2" a="1"/>
  <c r="DE849" i="2" s="1"/>
  <c r="DE867" i="2" s="1"/>
  <c r="HW849" i="2" a="1"/>
  <c r="HW849" i="2" s="1"/>
  <c r="HW867" i="2" s="1"/>
  <c r="FM849" i="2" a="1"/>
  <c r="FM849" i="2" s="1"/>
  <c r="FM867" i="2" s="1"/>
  <c r="BL849" i="2" a="1"/>
  <c r="BL849" i="2" s="1"/>
  <c r="BL867" i="2" s="1"/>
  <c r="DS849" i="2" a="1"/>
  <c r="DS849" i="2" s="1"/>
  <c r="DS867" i="2" s="1"/>
  <c r="HV849" i="2" a="1"/>
  <c r="HV849" i="2" s="1"/>
  <c r="HV867" i="2" s="1"/>
  <c r="AP849" i="2" a="1"/>
  <c r="AP849" i="2" s="1"/>
  <c r="AP867" i="2" s="1"/>
  <c r="CY849" i="2" a="1"/>
  <c r="CY849" i="2" s="1"/>
  <c r="CY867" i="2" s="1"/>
  <c r="EZ849" i="2" a="1"/>
  <c r="EZ849" i="2" s="1"/>
  <c r="EZ867" i="2" s="1"/>
  <c r="Z849" i="2" a="1"/>
  <c r="Z849" i="2" s="1"/>
  <c r="Z867" i="2" s="1"/>
  <c r="BJ849" i="2" a="1"/>
  <c r="BJ849" i="2" s="1"/>
  <c r="IG849" i="2" a="1"/>
  <c r="IG849" i="2" s="1"/>
  <c r="IG867" i="2" s="1"/>
  <c r="L849" i="2" a="1"/>
  <c r="L849" i="2" s="1"/>
  <c r="L867" i="2" s="1"/>
  <c r="BC849" i="2" a="1"/>
  <c r="BC849" i="2" s="1"/>
  <c r="BC867" i="2" s="1"/>
  <c r="AL849" i="2" a="1"/>
  <c r="AL849" i="2" s="1"/>
  <c r="AL867" i="2" s="1"/>
  <c r="BF849" i="2" a="1"/>
  <c r="BF849" i="2" s="1"/>
  <c r="BF867" i="2" s="1"/>
  <c r="BG849" i="2" a="1"/>
  <c r="BG849" i="2" s="1"/>
  <c r="BG867" i="2" s="1"/>
  <c r="IC849" i="2" a="1"/>
  <c r="IC849" i="2" s="1"/>
  <c r="IC867" i="2" s="1"/>
  <c r="CR849" i="2" a="1"/>
  <c r="CR849" i="2" s="1"/>
  <c r="CR867" i="2" s="1"/>
  <c r="CQ849" i="2" a="1"/>
  <c r="CQ849" i="2" s="1"/>
  <c r="CQ867" i="2" s="1"/>
  <c r="AK849" i="2" a="1"/>
  <c r="AK849" i="2" s="1"/>
  <c r="AK867" i="2" s="1"/>
  <c r="IR849" i="2" a="1"/>
  <c r="IR849" i="2" s="1"/>
  <c r="CK849" i="2" a="1"/>
  <c r="CK849" i="2" s="1"/>
  <c r="CK867" i="2" s="1"/>
  <c r="Q849" i="2" a="1"/>
  <c r="Q849" i="2" s="1"/>
  <c r="Q867" i="2" s="1"/>
  <c r="CX849" i="2" a="1"/>
  <c r="CX849" i="2" s="1"/>
  <c r="CX867" i="2" s="1"/>
  <c r="FE849" i="2" a="1"/>
  <c r="FE849" i="2" s="1"/>
  <c r="FE867" i="2" s="1"/>
  <c r="CC849" i="2" a="1"/>
  <c r="CC849" i="2" s="1"/>
  <c r="CC867" i="2" s="1"/>
  <c r="ED849" i="2" a="1"/>
  <c r="ED849" i="2" s="1"/>
  <c r="ED867" i="2" s="1"/>
  <c r="DI849" i="2" a="1"/>
  <c r="DI849" i="2" s="1"/>
  <c r="DI867" i="2" s="1"/>
  <c r="CP849" i="2" a="1"/>
  <c r="CP849" i="2" s="1"/>
  <c r="DB849" i="2" a="1"/>
  <c r="DB849" i="2" s="1"/>
  <c r="CV849" i="2" a="1"/>
  <c r="CV849" i="2" s="1"/>
  <c r="CV867" i="2" s="1"/>
  <c r="EI849" i="2" a="1"/>
  <c r="EI849" i="2" s="1"/>
  <c r="EI867" i="2" s="1"/>
  <c r="EF849" i="2" a="1"/>
  <c r="EF849" i="2" s="1"/>
  <c r="EF867" i="2" s="1"/>
  <c r="ES849" i="2" a="1"/>
  <c r="ES849" i="2" s="1"/>
  <c r="ES867" i="2" s="1"/>
  <c r="HR849" i="2" a="1"/>
  <c r="HR849" i="2" s="1"/>
  <c r="HR867" i="2" s="1"/>
  <c r="GD849" i="2" a="1"/>
  <c r="GD849" i="2" s="1"/>
  <c r="GD867" i="2" s="1"/>
  <c r="HI849" i="2" a="1"/>
  <c r="HI849" i="2" s="1"/>
  <c r="CA849" i="2" a="1"/>
  <c r="CA849" i="2" s="1"/>
  <c r="CA867" i="2" s="1"/>
  <c r="AW849" i="2" a="1"/>
  <c r="AW849" i="2" s="1"/>
  <c r="AW867" i="2" s="1"/>
  <c r="DP849" i="2" a="1"/>
  <c r="DP849" i="2" s="1"/>
  <c r="DP867" i="2" s="1"/>
  <c r="IO849" i="2" a="1"/>
  <c r="IO849" i="2" s="1"/>
  <c r="HC849" i="2" a="1"/>
  <c r="HC849" i="2" s="1"/>
  <c r="HC867" i="2" s="1"/>
  <c r="IT849" i="2" a="1"/>
  <c r="IT849" i="2" s="1"/>
  <c r="IT875" i="2" s="1"/>
  <c r="GY849" i="2" a="1"/>
  <c r="GY849" i="2" s="1"/>
  <c r="GY867" i="2" s="1"/>
  <c r="D849" i="2" a="1"/>
  <c r="D849" i="2" s="1"/>
  <c r="D867" i="2" s="1"/>
  <c r="DG849" i="2" a="1"/>
  <c r="DG849" i="2" s="1"/>
  <c r="DG867" i="2" s="1"/>
  <c r="DL849" i="2" a="1"/>
  <c r="DL849" i="2" s="1"/>
  <c r="DL867" i="2" s="1"/>
  <c r="GS849" i="2" a="1"/>
  <c r="GS849" i="2" s="1"/>
  <c r="GS867" i="2" s="1"/>
  <c r="EM849" i="2" a="1"/>
  <c r="EM849" i="2" s="1"/>
  <c r="EM867" i="2" s="1"/>
  <c r="GR849" i="2" a="1"/>
  <c r="GR849" i="2" s="1"/>
  <c r="GR867" i="2" s="1"/>
  <c r="FQ849" i="2" a="1"/>
  <c r="FQ849" i="2" s="1"/>
  <c r="FQ867" i="2" s="1"/>
  <c r="BZ849" i="2" a="1"/>
  <c r="BZ849" i="2" s="1"/>
  <c r="CE849" i="2" a="1"/>
  <c r="CE849" i="2" s="1"/>
  <c r="AE849" i="2" a="1"/>
  <c r="AE849" i="2" s="1"/>
  <c r="AE867" i="2" s="1"/>
  <c r="Y849" i="2" a="1"/>
  <c r="Y849" i="2" s="1"/>
  <c r="Y867" i="2" s="1"/>
  <c r="HO849" i="2" a="1"/>
  <c r="HO849" i="2" s="1"/>
  <c r="HO867" i="2" s="1"/>
  <c r="EU849" i="2" a="1"/>
  <c r="EU849" i="2" s="1"/>
  <c r="EU867" i="2" s="1"/>
  <c r="HB849" i="2" a="1"/>
  <c r="HB849" i="2" s="1"/>
  <c r="HB867" i="2" s="1"/>
  <c r="FK849" i="2" a="1"/>
  <c r="FK849" i="2" s="1"/>
  <c r="FK867" i="2" s="1"/>
  <c r="ET849" i="2" a="1"/>
  <c r="ET849" i="2" s="1"/>
  <c r="ET867" i="2" s="1"/>
  <c r="FJ849" i="2" a="1"/>
  <c r="FJ849" i="2" s="1"/>
  <c r="FJ867" i="2" s="1"/>
  <c r="FR849" i="2" a="1"/>
  <c r="FR849" i="2" s="1"/>
  <c r="FR867" i="2" s="1"/>
  <c r="HF849" i="2" a="1"/>
  <c r="HF849" i="2" s="1"/>
  <c r="HF867" i="2" s="1"/>
  <c r="GM849" i="2" a="1"/>
  <c r="GM849" i="2" s="1"/>
  <c r="GM867" i="2" s="1"/>
  <c r="EA849" i="2" a="1"/>
  <c r="EA849" i="2" s="1"/>
  <c r="EA867" i="2" s="1"/>
  <c r="DH849" i="2" a="1"/>
  <c r="DH849" i="2" s="1"/>
  <c r="DH867" i="2" s="1"/>
  <c r="DC849" i="2" a="1"/>
  <c r="DC849" i="2" s="1"/>
  <c r="DC867" i="2" s="1"/>
  <c r="DO849" i="2" a="1"/>
  <c r="DO849" i="2" s="1"/>
  <c r="DO867" i="2" s="1"/>
  <c r="DN849" i="2" a="1"/>
  <c r="DN849" i="2" s="1"/>
  <c r="DN867" i="2" s="1"/>
  <c r="A258" i="2"/>
  <c r="D257" i="2" a="1"/>
  <c r="D257" i="2" s="1"/>
  <c r="BH461" i="2"/>
  <c r="FI461" i="2"/>
  <c r="FI859" i="2" s="1"/>
  <c r="FI885" i="2" s="1"/>
  <c r="IA1019" i="2" a="1"/>
  <c r="IA1019" i="2" s="1"/>
  <c r="IA1034" i="2" s="1"/>
  <c r="BK1019" i="2" a="1"/>
  <c r="BK1019" i="2" s="1"/>
  <c r="BK1034" i="2" s="1"/>
  <c r="EZ1019" i="2" a="1"/>
  <c r="EZ1019" i="2" s="1"/>
  <c r="EZ1034" i="2" s="1"/>
  <c r="EZ65" i="2" s="1" a="1"/>
  <c r="EZ65" i="2" s="1"/>
  <c r="HI1019" i="2" a="1"/>
  <c r="HI1019" i="2" s="1"/>
  <c r="HI1034" i="2" s="1"/>
  <c r="GC1019" i="2" a="1"/>
  <c r="GC1019" i="2" s="1"/>
  <c r="GC1034" i="2" s="1"/>
  <c r="GC65" i="2" s="1" a="1"/>
  <c r="GC65" i="2" s="1"/>
  <c r="GA1019" i="2" a="1"/>
  <c r="GA1019" i="2" s="1"/>
  <c r="GA1034" i="2" s="1"/>
  <c r="GA65" i="2" s="1" a="1"/>
  <c r="GA65" i="2" s="1"/>
  <c r="CR1019" i="2" a="1"/>
  <c r="CR1019" i="2" s="1"/>
  <c r="CR1034" i="2" s="1"/>
  <c r="HZ1019" i="2" a="1"/>
  <c r="HZ1019" i="2" s="1"/>
  <c r="HZ1034" i="2" s="1"/>
  <c r="BF1019" i="2" a="1"/>
  <c r="BF1019" i="2" s="1"/>
  <c r="BF1034" i="2" s="1"/>
  <c r="FU1019" i="2" a="1"/>
  <c r="FU1019" i="2" s="1"/>
  <c r="FU1034" i="2" s="1"/>
  <c r="EG1019" i="2" a="1"/>
  <c r="EG1019" i="2" s="1"/>
  <c r="EG1034" i="2" s="1"/>
  <c r="EG65" i="2" s="1" a="1"/>
  <c r="EG65" i="2" s="1"/>
  <c r="HD1019" i="2" a="1"/>
  <c r="HD1019" i="2" s="1"/>
  <c r="HD1034" i="2" s="1"/>
  <c r="HD65" i="2" s="1" a="1"/>
  <c r="HD65" i="2" s="1"/>
  <c r="BV1019" i="2" a="1"/>
  <c r="BV1019" i="2" s="1"/>
  <c r="BV1034" i="2" s="1"/>
  <c r="AX1019" i="2" a="1"/>
  <c r="AX1019" i="2" s="1"/>
  <c r="AX1034" i="2" s="1"/>
  <c r="GH1019" i="2" a="1"/>
  <c r="GH1019" i="2" s="1"/>
  <c r="GH1034" i="2" s="1"/>
  <c r="GH65" i="2" s="1" a="1"/>
  <c r="GH65" i="2" s="1"/>
  <c r="U1019" i="2" a="1"/>
  <c r="U1019" i="2" s="1"/>
  <c r="U1034" i="2" s="1"/>
  <c r="EE1019" i="2" a="1"/>
  <c r="EE1019" i="2" s="1"/>
  <c r="EE1034" i="2" s="1"/>
  <c r="EE65" i="2" s="1" a="1"/>
  <c r="EE65" i="2" s="1"/>
  <c r="G1019" i="2" a="1"/>
  <c r="G1019" i="2" s="1"/>
  <c r="G1034" i="2" s="1"/>
  <c r="EB1019" i="2" a="1"/>
  <c r="EB1019" i="2" s="1"/>
  <c r="EB1034" i="2" s="1"/>
  <c r="EB65" i="2" s="1" a="1"/>
  <c r="EB65" i="2" s="1"/>
  <c r="EF1019" i="2" a="1"/>
  <c r="EF1019" i="2" s="1"/>
  <c r="EF1034" i="2" s="1"/>
  <c r="EF65" i="2" s="1" a="1"/>
  <c r="EF65" i="2" s="1"/>
  <c r="EH1019" i="2" a="1"/>
  <c r="EH1019" i="2" s="1"/>
  <c r="EH1034" i="2" s="1"/>
  <c r="EH65" i="2" s="1" a="1"/>
  <c r="EH65" i="2" s="1"/>
  <c r="IH1019" i="2" a="1"/>
  <c r="IH1019" i="2" s="1"/>
  <c r="IH1034" i="2" s="1"/>
  <c r="IH65" i="2" s="1" a="1"/>
  <c r="IH65" i="2" s="1"/>
  <c r="BO1019" i="2" a="1"/>
  <c r="BO1019" i="2" s="1"/>
  <c r="BO1034" i="2" s="1"/>
  <c r="DM1019" i="2" a="1"/>
  <c r="DM1019" i="2" s="1"/>
  <c r="DM1034" i="2" s="1"/>
  <c r="DM65" i="2" s="1" a="1"/>
  <c r="DM65" i="2" s="1"/>
  <c r="DV1019" i="2" a="1"/>
  <c r="DV1019" i="2" s="1"/>
  <c r="DV1034" i="2" s="1"/>
  <c r="DV65" i="2" s="1" a="1"/>
  <c r="DV65" i="2" s="1"/>
  <c r="BX1019" i="2" a="1"/>
  <c r="BX1019" i="2" s="1"/>
  <c r="BX1034" i="2" s="1"/>
  <c r="AF1019" i="2" a="1"/>
  <c r="AF1019" i="2" s="1"/>
  <c r="AF1034" i="2" s="1"/>
  <c r="K1019" i="2" a="1"/>
  <c r="K1019" i="2" s="1"/>
  <c r="K1034" i="2" s="1"/>
  <c r="AG1019" i="2" a="1"/>
  <c r="AG1019" i="2" s="1"/>
  <c r="AG1034" i="2" s="1"/>
  <c r="BD1019" i="2" a="1"/>
  <c r="BD1019" i="2" s="1"/>
  <c r="BD1034" i="2" s="1"/>
  <c r="EL1019" i="2" a="1"/>
  <c r="EL1019" i="2" s="1"/>
  <c r="EL1034" i="2" s="1"/>
  <c r="EL65" i="2" s="1" a="1"/>
  <c r="EL65" i="2" s="1"/>
  <c r="AD1019" i="2" a="1"/>
  <c r="AD1019" i="2" s="1"/>
  <c r="AD1034" i="2" s="1"/>
  <c r="Y1019" i="2" a="1"/>
  <c r="Y1019" i="2" s="1"/>
  <c r="Y1034" i="2" s="1"/>
  <c r="CI1019" i="2" a="1"/>
  <c r="CI1019" i="2" s="1"/>
  <c r="CI1034" i="2" s="1"/>
  <c r="GB1019" i="2" a="1"/>
  <c r="GB1019" i="2" s="1"/>
  <c r="GB1034" i="2" s="1"/>
  <c r="GB65" i="2" s="1" a="1"/>
  <c r="GB65" i="2" s="1"/>
  <c r="FA1019" i="2" a="1"/>
  <c r="FA1019" i="2" s="1"/>
  <c r="FA1034" i="2" s="1"/>
  <c r="FA65" i="2" s="1" a="1"/>
  <c r="FA65" i="2" s="1"/>
  <c r="J1019" i="2" a="1"/>
  <c r="J1019" i="2" s="1"/>
  <c r="J1034" i="2" s="1"/>
  <c r="HV1019" i="2" a="1"/>
  <c r="HV1019" i="2" s="1"/>
  <c r="HV1034" i="2" s="1"/>
  <c r="ET1019" i="2" a="1"/>
  <c r="ET1019" i="2" s="1"/>
  <c r="ET1034" i="2" s="1"/>
  <c r="ET65" i="2" s="1" a="1"/>
  <c r="ET65" i="2" s="1"/>
  <c r="CP1019" i="2" a="1"/>
  <c r="CP1019" i="2" s="1"/>
  <c r="CP1034" i="2" s="1"/>
  <c r="GD1019" i="2" a="1"/>
  <c r="GD1019" i="2" s="1"/>
  <c r="GD1034" i="2" s="1"/>
  <c r="GD65" i="2" s="1" a="1"/>
  <c r="GD65" i="2" s="1"/>
  <c r="HN1019" i="2" a="1"/>
  <c r="HN1019" i="2" s="1"/>
  <c r="HN1034" i="2" s="1"/>
  <c r="FE1019" i="2" a="1"/>
  <c r="FE1019" i="2" s="1"/>
  <c r="FE1034" i="2" s="1"/>
  <c r="FE65" i="2" s="1" a="1"/>
  <c r="FE65" i="2" s="1"/>
  <c r="FL1019" i="2" a="1"/>
  <c r="FL1019" i="2" s="1"/>
  <c r="FL1034" i="2" s="1"/>
  <c r="FL65" i="2" s="1" a="1"/>
  <c r="FL65" i="2" s="1"/>
  <c r="R1019" i="2" a="1"/>
  <c r="R1019" i="2" s="1"/>
  <c r="R1034" i="2" s="1"/>
  <c r="GW1019" i="2" a="1"/>
  <c r="GW1019" i="2" s="1"/>
  <c r="GW1034" i="2" s="1"/>
  <c r="GW65" i="2" s="1" a="1"/>
  <c r="GW65" i="2" s="1"/>
  <c r="GV1019" i="2" a="1"/>
  <c r="GV1019" i="2" s="1"/>
  <c r="GV1034" i="2" s="1"/>
  <c r="GV65" i="2" s="1" a="1"/>
  <c r="GV65" i="2" s="1"/>
  <c r="CH1019" i="2" a="1"/>
  <c r="CH1019" i="2" s="1"/>
  <c r="CH1034" i="2" s="1"/>
  <c r="GI1019" i="2" a="1"/>
  <c r="GI1019" i="2" s="1"/>
  <c r="GI1034" i="2" s="1"/>
  <c r="GI65" i="2" s="1" a="1"/>
  <c r="GI65" i="2" s="1"/>
  <c r="GN1019" i="2" a="1"/>
  <c r="GN1019" i="2" s="1"/>
  <c r="GN1034" i="2" s="1"/>
  <c r="GN65" i="2" s="1" a="1"/>
  <c r="GN65" i="2" s="1"/>
  <c r="N1019" i="2" a="1"/>
  <c r="N1019" i="2" s="1"/>
  <c r="N1034" i="2" s="1"/>
  <c r="AZ1019" i="2" a="1"/>
  <c r="AZ1019" i="2" s="1"/>
  <c r="AZ1034" i="2" s="1"/>
  <c r="CQ1019" i="2" a="1"/>
  <c r="CQ1019" i="2" s="1"/>
  <c r="CQ1034" i="2" s="1"/>
  <c r="GS1019" i="2" a="1"/>
  <c r="GS1019" i="2" s="1"/>
  <c r="GS1034" i="2" s="1"/>
  <c r="GS65" i="2" s="1" a="1"/>
  <c r="GS65" i="2" s="1"/>
  <c r="CJ1019" i="2" a="1"/>
  <c r="CJ1019" i="2" s="1"/>
  <c r="CJ1034" i="2" s="1"/>
  <c r="HC1019" i="2" a="1"/>
  <c r="HC1019" i="2" s="1"/>
  <c r="HC1034" i="2" s="1"/>
  <c r="HC65" i="2" s="1" a="1"/>
  <c r="HC65" i="2" s="1"/>
  <c r="AU1019" i="2" a="1"/>
  <c r="AU1019" i="2" s="1"/>
  <c r="AU1034" i="2" s="1"/>
  <c r="FM1019" i="2" a="1"/>
  <c r="FM1019" i="2" s="1"/>
  <c r="FM1034" i="2" s="1"/>
  <c r="FM65" i="2" s="1" a="1"/>
  <c r="FM65" i="2" s="1"/>
  <c r="BU1019" i="2" a="1"/>
  <c r="BU1019" i="2" s="1"/>
  <c r="BU1034" i="2" s="1"/>
  <c r="EQ1019" i="2" a="1"/>
  <c r="EQ1019" i="2" s="1"/>
  <c r="EQ1034" i="2" s="1"/>
  <c r="EQ65" i="2" s="1" a="1"/>
  <c r="EQ65" i="2" s="1"/>
  <c r="IJ1019" i="2" a="1"/>
  <c r="IJ1019" i="2" s="1"/>
  <c r="IJ1034" i="2" s="1"/>
  <c r="M1019" i="2" a="1"/>
  <c r="M1019" i="2" s="1"/>
  <c r="M1034" i="2" s="1"/>
  <c r="ES1019" i="2" a="1"/>
  <c r="ES1019" i="2" s="1"/>
  <c r="ES1034" i="2" s="1"/>
  <c r="ES65" i="2" s="1" a="1"/>
  <c r="ES65" i="2" s="1"/>
  <c r="HB1019" i="2" a="1"/>
  <c r="HB1019" i="2" s="1"/>
  <c r="HB1034" i="2" s="1"/>
  <c r="HB65" i="2" s="1" a="1"/>
  <c r="HB65" i="2" s="1"/>
  <c r="GJ1019" i="2" a="1"/>
  <c r="GJ1019" i="2" s="1"/>
  <c r="GJ1034" i="2" s="1"/>
  <c r="GJ65" i="2" s="1" a="1"/>
  <c r="GJ65" i="2" s="1"/>
  <c r="HL1019" i="2" a="1"/>
  <c r="HL1019" i="2" s="1"/>
  <c r="HL1034" i="2" s="1"/>
  <c r="AO1019" i="2" a="1"/>
  <c r="AO1019" i="2" s="1"/>
  <c r="AO1034" i="2" s="1"/>
  <c r="IE1019" i="2" a="1"/>
  <c r="IE1019" i="2" s="1"/>
  <c r="IE1034" i="2" s="1"/>
  <c r="BN1019" i="2" a="1"/>
  <c r="BN1019" i="2" s="1"/>
  <c r="BN1034" i="2" s="1"/>
  <c r="HJ1019" i="2" a="1"/>
  <c r="HJ1019" i="2" s="1"/>
  <c r="HJ1034" i="2" s="1"/>
  <c r="DG1019" i="2" a="1"/>
  <c r="DG1019" i="2" s="1"/>
  <c r="DG1034" i="2" s="1"/>
  <c r="DG65" i="2" s="1" a="1"/>
  <c r="DG65" i="2" s="1"/>
  <c r="FY1019" i="2" a="1"/>
  <c r="FY1019" i="2" s="1"/>
  <c r="FY1034" i="2" s="1"/>
  <c r="FY65" i="2" s="1" a="1"/>
  <c r="FY65" i="2" s="1"/>
  <c r="DI1019" i="2" a="1"/>
  <c r="DI1019" i="2" s="1"/>
  <c r="DI1034" i="2" s="1"/>
  <c r="DI65" i="2" s="1" a="1"/>
  <c r="DI65" i="2" s="1"/>
  <c r="DA1019" i="2" a="1"/>
  <c r="DA1019" i="2" s="1"/>
  <c r="DA1034" i="2" s="1"/>
  <c r="DA65" i="2" s="1" a="1"/>
  <c r="DA65" i="2" s="1"/>
  <c r="HR1019" i="2" a="1"/>
  <c r="HR1019" i="2" s="1"/>
  <c r="HR1034" i="2" s="1"/>
  <c r="CN1019" i="2" a="1"/>
  <c r="CN1019" i="2" s="1"/>
  <c r="CN1034" i="2" s="1"/>
  <c r="ER1019" i="2" a="1"/>
  <c r="ER1019" i="2" s="1"/>
  <c r="ER1034" i="2" s="1"/>
  <c r="ER65" i="2" s="1" a="1"/>
  <c r="ER65" i="2" s="1"/>
  <c r="DB1019" i="2" a="1"/>
  <c r="DB1019" i="2" s="1"/>
  <c r="DB1034" i="2" s="1"/>
  <c r="DB65" i="2" s="1" a="1"/>
  <c r="DB65" i="2" s="1"/>
  <c r="AV1019" i="2" a="1"/>
  <c r="AV1019" i="2" s="1"/>
  <c r="AV1034" i="2" s="1"/>
  <c r="ID1019" i="2" a="1"/>
  <c r="ID1019" i="2" s="1"/>
  <c r="ID1034" i="2" s="1"/>
  <c r="GY1019" i="2" a="1"/>
  <c r="GY1019" i="2" s="1"/>
  <c r="GY1034" i="2" s="1"/>
  <c r="GY65" i="2" s="1" a="1"/>
  <c r="GY65" i="2" s="1"/>
  <c r="D1019" i="2" a="1"/>
  <c r="D1019" i="2" s="1"/>
  <c r="D1034" i="2" s="1"/>
  <c r="D65" i="2" s="1" a="1"/>
  <c r="D65" i="2" s="1"/>
  <c r="HP1019" i="2" a="1"/>
  <c r="HP1019" i="2" s="1"/>
  <c r="HP1034" i="2" s="1"/>
  <c r="IS1019" i="2" a="1"/>
  <c r="IS1019" i="2" s="1"/>
  <c r="IS1034" i="2" s="1"/>
  <c r="CA1019" i="2" a="1"/>
  <c r="CA1019" i="2" s="1"/>
  <c r="CA1034" i="2" s="1"/>
  <c r="HW1019" i="2" a="1"/>
  <c r="HW1019" i="2" s="1"/>
  <c r="HW1034" i="2" s="1"/>
  <c r="IM1019" i="2" a="1"/>
  <c r="IM1019" i="2" s="1"/>
  <c r="IM1034" i="2" s="1"/>
  <c r="EY1019" i="2" a="1"/>
  <c r="EY1019" i="2" s="1"/>
  <c r="EY1034" i="2" s="1"/>
  <c r="EY65" i="2" s="1" a="1"/>
  <c r="EY65" i="2" s="1"/>
  <c r="BS1019" i="2" a="1"/>
  <c r="BS1019" i="2" s="1"/>
  <c r="BS1034" i="2" s="1"/>
  <c r="FJ1019" i="2" a="1"/>
  <c r="FJ1019" i="2" s="1"/>
  <c r="FJ1034" i="2" s="1"/>
  <c r="FJ65" i="2" s="1" a="1"/>
  <c r="FJ65" i="2" s="1"/>
  <c r="BT1019" i="2" a="1"/>
  <c r="BT1019" i="2" s="1"/>
  <c r="BT1034" i="2" s="1"/>
  <c r="CY1019" i="2" a="1"/>
  <c r="CY1019" i="2" s="1"/>
  <c r="CY1034" i="2" s="1"/>
  <c r="AP1019" i="2" a="1"/>
  <c r="AP1019" i="2" s="1"/>
  <c r="AP1034" i="2" s="1"/>
  <c r="T1019" i="2" a="1"/>
  <c r="T1019" i="2" s="1"/>
  <c r="T1034" i="2" s="1"/>
  <c r="CU1019" i="2" a="1"/>
  <c r="CU1019" i="2" s="1"/>
  <c r="CU1034" i="2" s="1"/>
  <c r="HS1019" i="2" a="1"/>
  <c r="HS1019" i="2" s="1"/>
  <c r="HS1034" i="2" s="1"/>
  <c r="FI1019" i="2" a="1"/>
  <c r="FI1019" i="2" s="1"/>
  <c r="FI1034" i="2" s="1"/>
  <c r="FI65" i="2" s="1" a="1"/>
  <c r="FI65" i="2" s="1"/>
  <c r="BZ1019" i="2" a="1"/>
  <c r="BZ1019" i="2" s="1"/>
  <c r="BZ1034" i="2" s="1"/>
  <c r="EK1019" i="2" a="1"/>
  <c r="EK1019" i="2" s="1"/>
  <c r="EK1034" i="2" s="1"/>
  <c r="EK65" i="2" s="1" a="1"/>
  <c r="EK65" i="2" s="1"/>
  <c r="EW1019" i="2" a="1"/>
  <c r="EW1019" i="2" s="1"/>
  <c r="EW1034" i="2" s="1"/>
  <c r="EW65" i="2" s="1" a="1"/>
  <c r="EW65" i="2" s="1"/>
  <c r="DH1019" i="2" a="1"/>
  <c r="DH1019" i="2" s="1"/>
  <c r="DH1034" i="2" s="1"/>
  <c r="DH65" i="2" s="1" a="1"/>
  <c r="DH65" i="2" s="1"/>
  <c r="FB1019" i="2" a="1"/>
  <c r="FB1019" i="2" s="1"/>
  <c r="FB1034" i="2" s="1"/>
  <c r="FB65" i="2" s="1" a="1"/>
  <c r="FB65" i="2" s="1"/>
  <c r="AW1019" i="2" a="1"/>
  <c r="AW1019" i="2" s="1"/>
  <c r="AW1034" i="2" s="1"/>
  <c r="IN1019" i="2" a="1"/>
  <c r="IN1019" i="2" s="1"/>
  <c r="IN1034" i="2" s="1"/>
  <c r="CD1019" i="2" a="1"/>
  <c r="CD1019" i="2" s="1"/>
  <c r="CD1034" i="2" s="1"/>
  <c r="AL1019" i="2" a="1"/>
  <c r="AL1019" i="2" s="1"/>
  <c r="AL1034" i="2" s="1"/>
  <c r="FX1019" i="2" a="1"/>
  <c r="FX1019" i="2" s="1"/>
  <c r="FX1034" i="2" s="1"/>
  <c r="FX65" i="2" s="1" a="1"/>
  <c r="FX65" i="2" s="1"/>
  <c r="O1019" i="2" a="1"/>
  <c r="O1019" i="2" s="1"/>
  <c r="O1034" i="2" s="1"/>
  <c r="F1019" i="2" a="1"/>
  <c r="F1019" i="2" s="1"/>
  <c r="F1034" i="2" s="1"/>
  <c r="GG1019" i="2" a="1"/>
  <c r="GG1019" i="2" s="1"/>
  <c r="GG1034" i="2" s="1"/>
  <c r="GG65" i="2" s="1" a="1"/>
  <c r="GG65" i="2" s="1"/>
  <c r="FG1019" i="2" a="1"/>
  <c r="FG1019" i="2" s="1"/>
  <c r="FG1034" i="2" s="1"/>
  <c r="FG65" i="2" s="1" a="1"/>
  <c r="FG65" i="2" s="1"/>
  <c r="BM1019" i="2" a="1"/>
  <c r="BM1019" i="2" s="1"/>
  <c r="BM1034" i="2" s="1"/>
  <c r="DT1019" i="2" a="1"/>
  <c r="DT1019" i="2" s="1"/>
  <c r="DT1034" i="2" s="1"/>
  <c r="DT65" i="2" s="1" a="1"/>
  <c r="DT65" i="2" s="1"/>
  <c r="AI1019" i="2" a="1"/>
  <c r="AI1019" i="2" s="1"/>
  <c r="AI1034" i="2" s="1"/>
  <c r="CV1019" i="2" a="1"/>
  <c r="CV1019" i="2" s="1"/>
  <c r="CV1034" i="2" s="1"/>
  <c r="IB1019" i="2" a="1"/>
  <c r="IB1019" i="2" s="1"/>
  <c r="IB1034" i="2" s="1"/>
  <c r="HA1019" i="2" a="1"/>
  <c r="HA1019" i="2" s="1"/>
  <c r="HA1034" i="2" s="1"/>
  <c r="HA65" i="2" s="1" a="1"/>
  <c r="HA65" i="2" s="1"/>
  <c r="EX1019" i="2" a="1"/>
  <c r="EX1019" i="2" s="1"/>
  <c r="EX1034" i="2" s="1"/>
  <c r="EX65" i="2" s="1" a="1"/>
  <c r="EX65" i="2" s="1"/>
  <c r="FR1019" i="2" a="1"/>
  <c r="FR1019" i="2" s="1"/>
  <c r="FR1034" i="2" s="1"/>
  <c r="FR65" i="2" s="1" a="1"/>
  <c r="FR65" i="2" s="1"/>
  <c r="CB1019" i="2" a="1"/>
  <c r="CB1019" i="2" s="1"/>
  <c r="CB1034" i="2" s="1"/>
  <c r="DF1019" i="2" a="1"/>
  <c r="DF1019" i="2" s="1"/>
  <c r="DF1034" i="2" s="1"/>
  <c r="DF65" i="2" s="1" a="1"/>
  <c r="DF65" i="2" s="1"/>
  <c r="EC1019" i="2" a="1"/>
  <c r="EC1019" i="2" s="1"/>
  <c r="EC1034" i="2" s="1"/>
  <c r="EC65" i="2" s="1" a="1"/>
  <c r="EC65" i="2" s="1"/>
  <c r="BC1019" i="2" a="1"/>
  <c r="BC1019" i="2" s="1"/>
  <c r="BC1034" i="2" s="1"/>
  <c r="BA1019" i="2" a="1"/>
  <c r="BA1019" i="2" s="1"/>
  <c r="BA1034" i="2" s="1"/>
  <c r="CL1019" i="2" a="1"/>
  <c r="CL1019" i="2" s="1"/>
  <c r="CL1034" i="2" s="1"/>
  <c r="AM1019" i="2" a="1"/>
  <c r="AM1019" i="2" s="1"/>
  <c r="AM1034" i="2" s="1"/>
  <c r="BG1019" i="2" a="1"/>
  <c r="BG1019" i="2" s="1"/>
  <c r="BG1034" i="2" s="1"/>
  <c r="AK1019" i="2" a="1"/>
  <c r="AK1019" i="2" s="1"/>
  <c r="AK1034" i="2" s="1"/>
  <c r="AC1019" i="2" a="1"/>
  <c r="AC1019" i="2" s="1"/>
  <c r="AC1034" i="2" s="1"/>
  <c r="P1019" i="2" a="1"/>
  <c r="P1019" i="2" s="1"/>
  <c r="P1034" i="2" s="1"/>
  <c r="DR1019" i="2" a="1"/>
  <c r="DR1019" i="2" s="1"/>
  <c r="DR1034" i="2" s="1"/>
  <c r="DR65" i="2" s="1" a="1"/>
  <c r="DR65" i="2" s="1"/>
  <c r="GF1019" i="2" a="1"/>
  <c r="GF1019" i="2" s="1"/>
  <c r="GF1034" i="2" s="1"/>
  <c r="GF65" i="2" s="1" a="1"/>
  <c r="GF65" i="2" s="1"/>
  <c r="CF1019" i="2" a="1"/>
  <c r="CF1019" i="2" s="1"/>
  <c r="CF1034" i="2" s="1"/>
  <c r="IC1019" i="2" a="1"/>
  <c r="IC1019" i="2" s="1"/>
  <c r="IC1034" i="2" s="1"/>
  <c r="AT1019" i="2" a="1"/>
  <c r="AT1019" i="2" s="1"/>
  <c r="AT1034" i="2" s="1"/>
  <c r="HH1019" i="2" a="1"/>
  <c r="HH1019" i="2" s="1"/>
  <c r="HH1034" i="2" s="1"/>
  <c r="GE1019" i="2" a="1"/>
  <c r="GE1019" i="2" s="1"/>
  <c r="GE1034" i="2" s="1"/>
  <c r="GE65" i="2" s="1" a="1"/>
  <c r="GE65" i="2" s="1"/>
  <c r="CS1019" i="2" a="1"/>
  <c r="CS1019" i="2" s="1"/>
  <c r="CS1034" i="2" s="1"/>
  <c r="HF1019" i="2" a="1"/>
  <c r="HF1019" i="2" s="1"/>
  <c r="HF1034" i="2" s="1"/>
  <c r="EA1019" i="2" a="1"/>
  <c r="EA1019" i="2" s="1"/>
  <c r="EA1034" i="2" s="1"/>
  <c r="EA65" i="2" s="1" a="1"/>
  <c r="EA65" i="2" s="1"/>
  <c r="DY1019" i="2" a="1"/>
  <c r="DY1019" i="2" s="1"/>
  <c r="DY1034" i="2" s="1"/>
  <c r="DY65" i="2" s="1" a="1"/>
  <c r="DY65" i="2" s="1"/>
  <c r="DJ1019" i="2" a="1"/>
  <c r="DJ1019" i="2" s="1"/>
  <c r="DJ1034" i="2" s="1"/>
  <c r="DJ65" i="2" s="1" a="1"/>
  <c r="DJ65" i="2" s="1"/>
  <c r="HQ1019" i="2" a="1"/>
  <c r="HQ1019" i="2" s="1"/>
  <c r="HQ1034" i="2" s="1"/>
  <c r="IT1019" i="2" a="1"/>
  <c r="IT1019" i="2" s="1"/>
  <c r="IT1034" i="2" s="1"/>
  <c r="GP1019" i="2" a="1"/>
  <c r="GP1019" i="2" s="1"/>
  <c r="GP1034" i="2" s="1"/>
  <c r="GP65" i="2" s="1" a="1"/>
  <c r="GP65" i="2" s="1"/>
  <c r="GL1019" i="2" a="1"/>
  <c r="GL1019" i="2" s="1"/>
  <c r="GL1034" i="2" s="1"/>
  <c r="GL65" i="2" s="1" a="1"/>
  <c r="GL65" i="2" s="1"/>
  <c r="GM1019" i="2" a="1"/>
  <c r="GM1019" i="2" s="1"/>
  <c r="GM1034" i="2" s="1"/>
  <c r="GM65" i="2" s="1" a="1"/>
  <c r="GM65" i="2" s="1"/>
  <c r="IQ1019" i="2" a="1"/>
  <c r="IQ1019" i="2" s="1"/>
  <c r="IQ1034" i="2" s="1"/>
  <c r="H1019" i="2" a="1"/>
  <c r="H1019" i="2" s="1"/>
  <c r="H1034" i="2" s="1"/>
  <c r="FZ1019" i="2" a="1"/>
  <c r="FZ1019" i="2" s="1"/>
  <c r="FZ1034" i="2" s="1"/>
  <c r="FZ65" i="2" s="1" a="1"/>
  <c r="FZ65" i="2" s="1"/>
  <c r="EN1019" i="2" a="1"/>
  <c r="EN1019" i="2" s="1"/>
  <c r="EN1034" i="2" s="1"/>
  <c r="EN65" i="2" s="1" a="1"/>
  <c r="EN65" i="2" s="1"/>
  <c r="DZ1019" i="2" a="1"/>
  <c r="DZ1019" i="2" s="1"/>
  <c r="DZ1034" i="2" s="1"/>
  <c r="DZ65" i="2" s="1" a="1"/>
  <c r="DZ65" i="2" s="1"/>
  <c r="BL1019" i="2" a="1"/>
  <c r="BL1019" i="2" s="1"/>
  <c r="BL1034" i="2" s="1"/>
  <c r="FT1019" i="2" a="1"/>
  <c r="FT1019" i="2" s="1"/>
  <c r="FT1034" i="2" s="1"/>
  <c r="DL1019" i="2" a="1"/>
  <c r="DL1019" i="2" s="1"/>
  <c r="DL1034" i="2" s="1"/>
  <c r="DL65" i="2" s="1" a="1"/>
  <c r="DL65" i="2" s="1"/>
  <c r="W1019" i="2" a="1"/>
  <c r="W1019" i="2" s="1"/>
  <c r="W1034" i="2" s="1"/>
  <c r="EM1019" i="2" a="1"/>
  <c r="EM1019" i="2" s="1"/>
  <c r="EM1034" i="2" s="1"/>
  <c r="EM65" i="2" s="1" a="1"/>
  <c r="EM65" i="2" s="1"/>
  <c r="FD1019" i="2" a="1"/>
  <c r="FD1019" i="2" s="1"/>
  <c r="FD1034" i="2" s="1"/>
  <c r="FD65" i="2" s="1" a="1"/>
  <c r="FD65" i="2" s="1"/>
  <c r="GR1019" i="2" a="1"/>
  <c r="GR1019" i="2" s="1"/>
  <c r="GR1034" i="2" s="1"/>
  <c r="GR65" i="2" s="1" a="1"/>
  <c r="GR65" i="2" s="1"/>
  <c r="BR1019" i="2" a="1"/>
  <c r="BR1019" i="2" s="1"/>
  <c r="BR1034" i="2" s="1"/>
  <c r="ED1019" i="2" a="1"/>
  <c r="ED1019" i="2" s="1"/>
  <c r="ED1034" i="2" s="1"/>
  <c r="ED65" i="2" s="1" a="1"/>
  <c r="ED65" i="2" s="1"/>
  <c r="IL1019" i="2" a="1"/>
  <c r="IL1019" i="2" s="1"/>
  <c r="IL1034" i="2" s="1"/>
  <c r="AE1019" i="2" a="1"/>
  <c r="AE1019" i="2" s="1"/>
  <c r="AE1034" i="2" s="1"/>
  <c r="DN1019" i="2" a="1"/>
  <c r="DN1019" i="2" s="1"/>
  <c r="DN1034" i="2" s="1"/>
  <c r="DN65" i="2" s="1" a="1"/>
  <c r="DN65" i="2" s="1"/>
  <c r="DC1019" i="2" a="1"/>
  <c r="DC1019" i="2" s="1"/>
  <c r="DC1034" i="2" s="1"/>
  <c r="DC65" i="2" s="1" a="1"/>
  <c r="DC65" i="2" s="1"/>
  <c r="EI1019" i="2" a="1"/>
  <c r="EI1019" i="2" s="1"/>
  <c r="EI1034" i="2" s="1"/>
  <c r="EI65" i="2" s="1" a="1"/>
  <c r="EI65" i="2" s="1"/>
  <c r="HG1019" i="2" a="1"/>
  <c r="HG1019" i="2" s="1"/>
  <c r="HG1034" i="2" s="1"/>
  <c r="HT1019" i="2" a="1"/>
  <c r="HT1019" i="2" s="1"/>
  <c r="HT1034" i="2" s="1"/>
  <c r="GX1019" i="2" a="1"/>
  <c r="GX1019" i="2" s="1"/>
  <c r="GX1034" i="2" s="1"/>
  <c r="GX65" i="2" s="1" a="1"/>
  <c r="GX65" i="2" s="1"/>
  <c r="Q1019" i="2" a="1"/>
  <c r="Q1019" i="2" s="1"/>
  <c r="Q1034" i="2" s="1"/>
  <c r="AH1019" i="2" a="1"/>
  <c r="AH1019" i="2" s="1"/>
  <c r="AH1034" i="2" s="1"/>
  <c r="FF1019" i="2" a="1"/>
  <c r="FF1019" i="2" s="1"/>
  <c r="FF1034" i="2" s="1"/>
  <c r="FF65" i="2" s="1" a="1"/>
  <c r="FF65" i="2" s="1"/>
  <c r="GT1019" i="2" a="1"/>
  <c r="GT1019" i="2" s="1"/>
  <c r="GT1034" i="2" s="1"/>
  <c r="GT65" i="2" s="1" a="1"/>
  <c r="GT65" i="2" s="1"/>
  <c r="DW1019" i="2" a="1"/>
  <c r="DW1019" i="2" s="1"/>
  <c r="DW1034" i="2" s="1"/>
  <c r="DW65" i="2" s="1" a="1"/>
  <c r="DW65" i="2" s="1"/>
  <c r="AY1019" i="2" a="1"/>
  <c r="AY1019" i="2" s="1"/>
  <c r="AY1034" i="2" s="1"/>
  <c r="CO1019" i="2" a="1"/>
  <c r="CO1019" i="2" s="1"/>
  <c r="CO1034" i="2" s="1"/>
  <c r="IO1019" i="2" a="1"/>
  <c r="IO1019" i="2" s="1"/>
  <c r="IO1034" i="2" s="1"/>
  <c r="CT1019" i="2" a="1"/>
  <c r="CT1019" i="2" s="1"/>
  <c r="CT1034" i="2" s="1"/>
  <c r="FQ1019" i="2" a="1"/>
  <c r="FQ1019" i="2" s="1"/>
  <c r="FQ1034" i="2" s="1"/>
  <c r="FQ65" i="2" s="1" a="1"/>
  <c r="FQ65" i="2" s="1"/>
  <c r="S1019" i="2" a="1"/>
  <c r="S1019" i="2" s="1"/>
  <c r="S1034" i="2" s="1"/>
  <c r="FH1019" i="2" a="1"/>
  <c r="FH1019" i="2" s="1"/>
  <c r="FH1034" i="2" s="1"/>
  <c r="FH65" i="2" s="1" a="1"/>
  <c r="FH65" i="2" s="1"/>
  <c r="IG1019" i="2" a="1"/>
  <c r="IG1019" i="2" s="1"/>
  <c r="IG1034" i="2" s="1"/>
  <c r="IG65" i="2" s="1" a="1"/>
  <c r="IG65" i="2" s="1"/>
  <c r="E1019" i="2" a="1"/>
  <c r="E1019" i="2" s="1"/>
  <c r="E1034" i="2" s="1"/>
  <c r="DQ1019" i="2" a="1"/>
  <c r="DQ1019" i="2" s="1"/>
  <c r="DQ1034" i="2" s="1"/>
  <c r="DQ65" i="2" s="1" a="1"/>
  <c r="DQ65" i="2" s="1"/>
  <c r="BJ1019" i="2" a="1"/>
  <c r="BJ1019" i="2" s="1"/>
  <c r="BJ1034" i="2" s="1"/>
  <c r="CC1019" i="2" a="1"/>
  <c r="CC1019" i="2" s="1"/>
  <c r="CC1034" i="2" s="1"/>
  <c r="DO1019" i="2" a="1"/>
  <c r="DO1019" i="2" s="1"/>
  <c r="DO1034" i="2" s="1"/>
  <c r="DO65" i="2" s="1" a="1"/>
  <c r="DO65" i="2" s="1"/>
  <c r="HX1019" i="2" a="1"/>
  <c r="HX1019" i="2" s="1"/>
  <c r="HX1034" i="2" s="1"/>
  <c r="V1019" i="2" a="1"/>
  <c r="V1019" i="2" s="1"/>
  <c r="V1034" i="2" s="1"/>
  <c r="I1019" i="2" a="1"/>
  <c r="I1019" i="2" s="1"/>
  <c r="I1034" i="2" s="1"/>
  <c r="HM1019" i="2" a="1"/>
  <c r="HM1019" i="2" s="1"/>
  <c r="HM1034" i="2" s="1"/>
  <c r="EP1019" i="2" a="1"/>
  <c r="EP1019" i="2" s="1"/>
  <c r="EP1034" i="2" s="1"/>
  <c r="EP65" i="2" s="1" a="1"/>
  <c r="EP65" i="2" s="1"/>
  <c r="FW1019" i="2" a="1"/>
  <c r="FW1019" i="2" s="1"/>
  <c r="FW1034" i="2" s="1"/>
  <c r="FW65" i="2" s="1" a="1"/>
  <c r="FW65" i="2" s="1"/>
  <c r="GK1019" i="2" a="1"/>
  <c r="GK1019" i="2" s="1"/>
  <c r="GK1034" i="2" s="1"/>
  <c r="GK65" i="2" s="1" a="1"/>
  <c r="GK65" i="2" s="1"/>
  <c r="CE1019" i="2" a="1"/>
  <c r="CE1019" i="2" s="1"/>
  <c r="CE1034" i="2" s="1"/>
  <c r="L1019" i="2" a="1"/>
  <c r="L1019" i="2" s="1"/>
  <c r="L1034" i="2" s="1"/>
  <c r="GO1019" i="2" a="1"/>
  <c r="GO1019" i="2" s="1"/>
  <c r="GO1034" i="2" s="1"/>
  <c r="GO65" i="2" s="1" a="1"/>
  <c r="GO65" i="2" s="1"/>
  <c r="AQ1019" i="2" a="1"/>
  <c r="AQ1019" i="2" s="1"/>
  <c r="AQ1034" i="2" s="1"/>
  <c r="IP1019" i="2" a="1"/>
  <c r="IP1019" i="2" s="1"/>
  <c r="IP1034" i="2" s="1"/>
  <c r="IR1019" i="2" a="1"/>
  <c r="IR1019" i="2" s="1"/>
  <c r="IR1034" i="2" s="1"/>
  <c r="CW1019" i="2" a="1"/>
  <c r="CW1019" i="2" s="1"/>
  <c r="CW1034" i="2" s="1"/>
  <c r="DU1019" i="2" a="1"/>
  <c r="DU1019" i="2" s="1"/>
  <c r="DU1034" i="2" s="1"/>
  <c r="DU65" i="2" s="1" a="1"/>
  <c r="DU65" i="2" s="1"/>
  <c r="A1020" i="2"/>
  <c r="BQ1019" i="2" a="1"/>
  <c r="BQ1019" i="2" s="1"/>
  <c r="BQ1034" i="2" s="1"/>
  <c r="CX1019" i="2" a="1"/>
  <c r="CX1019" i="2" s="1"/>
  <c r="CX1034" i="2" s="1"/>
  <c r="GZ1019" i="2" a="1"/>
  <c r="GZ1019" i="2" s="1"/>
  <c r="GZ1034" i="2" s="1"/>
  <c r="GZ65" i="2" s="1" a="1"/>
  <c r="GZ65" i="2" s="1"/>
  <c r="Z1019" i="2" a="1"/>
  <c r="Z1019" i="2" s="1"/>
  <c r="Z1034" i="2" s="1"/>
  <c r="FV1019" i="2" a="1"/>
  <c r="FV1019" i="2" s="1"/>
  <c r="FV1034" i="2" s="1"/>
  <c r="FV65" i="2" s="1" a="1"/>
  <c r="FV65" i="2" s="1"/>
  <c r="HK1019" i="2" a="1"/>
  <c r="HK1019" i="2" s="1"/>
  <c r="HK1034" i="2" s="1"/>
  <c r="IU1019" i="2" a="1"/>
  <c r="IU1019" i="2" s="1"/>
  <c r="IU1034" i="2" s="1"/>
  <c r="DX1019" i="2" a="1"/>
  <c r="DX1019" i="2" s="1"/>
  <c r="DX1034" i="2" s="1"/>
  <c r="DX65" i="2" s="1" a="1"/>
  <c r="DX65" i="2" s="1"/>
  <c r="EJ1019" i="2" a="1"/>
  <c r="EJ1019" i="2" s="1"/>
  <c r="EJ1034" i="2" s="1"/>
  <c r="X1019" i="2" a="1"/>
  <c r="X1019" i="2" s="1"/>
  <c r="X1034" i="2" s="1"/>
  <c r="DE1019" i="2" a="1"/>
  <c r="DE1019" i="2" s="1"/>
  <c r="DE1034" i="2" s="1"/>
  <c r="DE65" i="2" s="1" a="1"/>
  <c r="DE65" i="2" s="1"/>
  <c r="IK1019" i="2" a="1"/>
  <c r="IK1019" i="2" s="1"/>
  <c r="IK1034" i="2" s="1"/>
  <c r="BP1019" i="2" a="1"/>
  <c r="BP1019" i="2" s="1"/>
  <c r="BP1034" i="2" s="1"/>
  <c r="AS1019" i="2" a="1"/>
  <c r="AS1019" i="2" s="1"/>
  <c r="AS1034" i="2" s="1"/>
  <c r="CK1019" i="2" a="1"/>
  <c r="CK1019" i="2" s="1"/>
  <c r="CK1034" i="2" s="1"/>
  <c r="BW1019" i="2" a="1"/>
  <c r="BW1019" i="2" s="1"/>
  <c r="BW1034" i="2" s="1"/>
  <c r="BH1019" i="2" a="1"/>
  <c r="BH1019" i="2" s="1"/>
  <c r="BH1034" i="2" s="1"/>
  <c r="FK1019" i="2" a="1"/>
  <c r="FK1019" i="2" s="1"/>
  <c r="FK1034" i="2" s="1"/>
  <c r="FK65" i="2" s="1" a="1"/>
  <c r="FK65" i="2" s="1"/>
  <c r="BE1019" i="2" a="1"/>
  <c r="BE1019" i="2" s="1"/>
  <c r="BE1034" i="2" s="1"/>
  <c r="CZ1019" i="2" a="1"/>
  <c r="CZ1019" i="2" s="1"/>
  <c r="CZ1034" i="2" s="1"/>
  <c r="EV1019" i="2" a="1"/>
  <c r="EV1019" i="2" s="1"/>
  <c r="EV1034" i="2" s="1"/>
  <c r="EV65" i="2" s="1" a="1"/>
  <c r="EV65" i="2" s="1"/>
  <c r="GU1019" i="2" a="1"/>
  <c r="GU1019" i="2" s="1"/>
  <c r="GU1034" i="2" s="1"/>
  <c r="GU65" i="2" s="1" a="1"/>
  <c r="GU65" i="2" s="1"/>
  <c r="BY1019" i="2" a="1"/>
  <c r="BY1019" i="2" s="1"/>
  <c r="BY1034" i="2" s="1"/>
  <c r="CM1019" i="2" a="1"/>
  <c r="CM1019" i="2" s="1"/>
  <c r="CM1034" i="2" s="1"/>
  <c r="II1019" i="2" a="1"/>
  <c r="II1019" i="2" s="1"/>
  <c r="II1034" i="2" s="1"/>
  <c r="II65" i="2" s="1" a="1"/>
  <c r="II65" i="2" s="1"/>
  <c r="AB1019" i="2" a="1"/>
  <c r="AB1019" i="2" s="1"/>
  <c r="AB1034" i="2" s="1"/>
  <c r="FP1019" i="2" a="1"/>
  <c r="FP1019" i="2" s="1"/>
  <c r="FP1034" i="2" s="1"/>
  <c r="FP65" i="2" s="1" a="1"/>
  <c r="FP65" i="2" s="1"/>
  <c r="BI1019" i="2" a="1"/>
  <c r="BI1019" i="2" s="1"/>
  <c r="BI1034" i="2" s="1"/>
  <c r="HY1019" i="2" a="1"/>
  <c r="HY1019" i="2" s="1"/>
  <c r="HY1034" i="2" s="1"/>
  <c r="BB1019" i="2" a="1"/>
  <c r="BB1019" i="2" s="1"/>
  <c r="BB1034" i="2" s="1"/>
  <c r="AR1019" i="2" a="1"/>
  <c r="AR1019" i="2" s="1"/>
  <c r="AR1034" i="2" s="1"/>
  <c r="AN1019" i="2" a="1"/>
  <c r="AN1019" i="2" s="1"/>
  <c r="AN1034" i="2" s="1"/>
  <c r="HE1019" i="2" a="1"/>
  <c r="HE1019" i="2" s="1"/>
  <c r="HE1034" i="2" s="1"/>
  <c r="EU1019" i="2" a="1"/>
  <c r="EU1019" i="2" s="1"/>
  <c r="EU1034" i="2" s="1"/>
  <c r="EU65" i="2" s="1" a="1"/>
  <c r="EU65" i="2" s="1"/>
  <c r="EO1019" i="2" a="1"/>
  <c r="EO1019" i="2" s="1"/>
  <c r="EO1034" i="2" s="1"/>
  <c r="EO65" i="2" s="1" a="1"/>
  <c r="EO65" i="2" s="1"/>
  <c r="GQ1019" i="2" a="1"/>
  <c r="GQ1019" i="2" s="1"/>
  <c r="GQ1034" i="2" s="1"/>
  <c r="GQ65" i="2" s="1" a="1"/>
  <c r="GQ65" i="2" s="1"/>
  <c r="CG1019" i="2" a="1"/>
  <c r="CG1019" i="2" s="1"/>
  <c r="CG1034" i="2" s="1"/>
  <c r="HU1019" i="2" a="1"/>
  <c r="HU1019" i="2" s="1"/>
  <c r="HU1034" i="2" s="1"/>
  <c r="DS1019" i="2" a="1"/>
  <c r="DS1019" i="2" s="1"/>
  <c r="DS1034" i="2" s="1"/>
  <c r="DS65" i="2" s="1" a="1"/>
  <c r="DS65" i="2" s="1"/>
  <c r="AA1019" i="2" a="1"/>
  <c r="AA1019" i="2" s="1"/>
  <c r="AA1034" i="2" s="1"/>
  <c r="DP1019" i="2" a="1"/>
  <c r="DP1019" i="2" s="1"/>
  <c r="DP1034" i="2" s="1"/>
  <c r="DP65" i="2" s="1" a="1"/>
  <c r="DP65" i="2" s="1"/>
  <c r="HO1019" i="2" a="1"/>
  <c r="HO1019" i="2" s="1"/>
  <c r="HO1034" i="2" s="1"/>
  <c r="FC1019" i="2" a="1"/>
  <c r="FC1019" i="2" s="1"/>
  <c r="FC1034" i="2" s="1"/>
  <c r="FC65" i="2" s="1" a="1"/>
  <c r="FC65" i="2" s="1"/>
  <c r="FN1019" i="2" a="1"/>
  <c r="FN1019" i="2" s="1"/>
  <c r="FN1034" i="2" s="1"/>
  <c r="FN65" i="2" s="1" a="1"/>
  <c r="FN65" i="2" s="1"/>
  <c r="DD1019" i="2" a="1"/>
  <c r="DD1019" i="2" s="1"/>
  <c r="DD1034" i="2" s="1"/>
  <c r="DD65" i="2" s="1" a="1"/>
  <c r="DD65" i="2" s="1"/>
  <c r="DK1019" i="2" a="1"/>
  <c r="DK1019" i="2" s="1"/>
  <c r="DK1034" i="2" s="1"/>
  <c r="DK65" i="2" s="1" a="1"/>
  <c r="DK65" i="2" s="1"/>
  <c r="AJ1019" i="2" a="1"/>
  <c r="AJ1019" i="2" s="1"/>
  <c r="AJ1034" i="2" s="1"/>
  <c r="FS1019" i="2" a="1"/>
  <c r="FS1019" i="2" s="1"/>
  <c r="FS1034" i="2" s="1"/>
  <c r="FS65" i="2" s="1" a="1"/>
  <c r="FS65" i="2" s="1"/>
  <c r="FO1019" i="2" a="1"/>
  <c r="FO1019" i="2" s="1"/>
  <c r="FO1034" i="2" s="1"/>
  <c r="FO65" i="2" s="1" a="1"/>
  <c r="FO65" i="2" s="1"/>
  <c r="FF461" i="2"/>
  <c r="FF859" i="2" s="1"/>
  <c r="FF885" i="2" s="1"/>
  <c r="AK461" i="2"/>
  <c r="FM461" i="2"/>
  <c r="FM859" i="2" s="1"/>
  <c r="FM885" i="2" s="1"/>
  <c r="D640" i="2" a="1"/>
  <c r="D640" i="2" s="1"/>
  <c r="A641" i="2"/>
  <c r="A642" i="2" s="1"/>
  <c r="HQ640" i="2" a="1"/>
  <c r="HQ640" i="2" s="1"/>
  <c r="HQ860" i="2" s="1"/>
  <c r="HR640" i="2" a="1"/>
  <c r="HR640" i="2" s="1"/>
  <c r="HR860" i="2" s="1"/>
  <c r="AT461" i="2"/>
  <c r="AN461" i="2"/>
  <c r="IM1477" i="2" a="1"/>
  <c r="IM1477" i="2" s="1"/>
  <c r="GU1477" i="2" a="1"/>
  <c r="GU1477" i="2" s="1"/>
  <c r="J1477" i="2" a="1"/>
  <c r="J1477" i="2" s="1"/>
  <c r="BC1477" i="2" a="1"/>
  <c r="BC1477" i="2" s="1"/>
  <c r="IU1477" i="2" a="1"/>
  <c r="IU1477" i="2" s="1"/>
  <c r="ID1477" i="2" a="1"/>
  <c r="ID1477" i="2" s="1"/>
  <c r="Q1477" i="2" a="1"/>
  <c r="Q1477" i="2" s="1"/>
  <c r="Q1488" i="2" s="1"/>
  <c r="CD1477" i="2" a="1"/>
  <c r="CD1477" i="2" s="1"/>
  <c r="CA1477" i="2" a="1"/>
  <c r="CA1477" i="2" s="1"/>
  <c r="BU1477" i="2" a="1"/>
  <c r="BU1477" i="2" s="1"/>
  <c r="FW1477" i="2" a="1"/>
  <c r="FW1477" i="2" s="1"/>
  <c r="GH1477" i="2" a="1"/>
  <c r="GH1477" i="2" s="1"/>
  <c r="GK1477" i="2" a="1"/>
  <c r="GK1477" i="2" s="1"/>
  <c r="FB1477" i="2" a="1"/>
  <c r="FB1477" i="2" s="1"/>
  <c r="FB1488" i="2" s="1"/>
  <c r="ET1477" i="2" a="1"/>
  <c r="ET1477" i="2" s="1"/>
  <c r="ET1488" i="2" s="1"/>
  <c r="DB1477" i="2" a="1"/>
  <c r="DB1477" i="2" s="1"/>
  <c r="DM1477" i="2" a="1"/>
  <c r="DM1477" i="2" s="1"/>
  <c r="DM1488" i="2" s="1"/>
  <c r="DP1477" i="2" a="1"/>
  <c r="DP1477" i="2" s="1"/>
  <c r="CR1477" i="2" a="1"/>
  <c r="CR1477" i="2" s="1"/>
  <c r="CR1488" i="2" s="1"/>
  <c r="AW1477" i="2" a="1"/>
  <c r="AW1477" i="2" s="1"/>
  <c r="AN1477" i="2" a="1"/>
  <c r="AN1477" i="2" s="1"/>
  <c r="BG1477" i="2" a="1"/>
  <c r="BG1477" i="2" s="1"/>
  <c r="EH1477" i="2" a="1"/>
  <c r="EH1477" i="2" s="1"/>
  <c r="CU1477" i="2" a="1"/>
  <c r="CU1477" i="2" s="1"/>
  <c r="HU1477" i="2" a="1"/>
  <c r="HU1477" i="2" s="1"/>
  <c r="HO1477" i="2" a="1"/>
  <c r="HO1477" i="2" s="1"/>
  <c r="BR1477" i="2" a="1"/>
  <c r="BR1477" i="2" s="1"/>
  <c r="BP1477" i="2" a="1"/>
  <c r="BP1477" i="2" s="1"/>
  <c r="ES1477" i="2" a="1"/>
  <c r="ES1477" i="2" s="1"/>
  <c r="HA1477" i="2" a="1"/>
  <c r="HA1477" i="2" s="1"/>
  <c r="HA1488" i="2" s="1"/>
  <c r="FX1477" i="2" a="1"/>
  <c r="FX1477" i="2" s="1"/>
  <c r="FZ1477" i="2" a="1"/>
  <c r="FZ1477" i="2" s="1"/>
  <c r="FQ1477" i="2" a="1"/>
  <c r="FQ1477" i="2" s="1"/>
  <c r="EV1477" i="2" a="1"/>
  <c r="EV1477" i="2" s="1"/>
  <c r="FC1477" i="2" a="1"/>
  <c r="FC1477" i="2" s="1"/>
  <c r="DA1477" i="2" a="1"/>
  <c r="DA1477" i="2" s="1"/>
  <c r="DR1477" i="2" a="1"/>
  <c r="DR1477" i="2" s="1"/>
  <c r="DJ1477" i="2" a="1"/>
  <c r="DJ1477" i="2" s="1"/>
  <c r="CQ1477" i="2" a="1"/>
  <c r="CQ1477" i="2" s="1"/>
  <c r="AS1477" i="2" a="1"/>
  <c r="AS1477" i="2" s="1"/>
  <c r="AJ1477" i="2" a="1"/>
  <c r="AJ1477" i="2" s="1"/>
  <c r="AP1477" i="2" a="1"/>
  <c r="AP1477" i="2" s="1"/>
  <c r="CX1477" i="2" a="1"/>
  <c r="CX1477" i="2" s="1"/>
  <c r="CL1477" i="2" a="1"/>
  <c r="CL1477" i="2" s="1"/>
  <c r="HN1477" i="2" a="1"/>
  <c r="HN1477" i="2" s="1"/>
  <c r="CK1477" i="2" a="1"/>
  <c r="CK1477" i="2" s="1"/>
  <c r="BV1477" i="2" a="1"/>
  <c r="BV1477" i="2" s="1"/>
  <c r="BY1477" i="2" a="1"/>
  <c r="BY1477" i="2" s="1"/>
  <c r="GD1477" i="2" a="1"/>
  <c r="GD1477" i="2" s="1"/>
  <c r="GN1477" i="2" a="1"/>
  <c r="GN1477" i="2" s="1"/>
  <c r="GO1477" i="2" a="1"/>
  <c r="GO1477" i="2" s="1"/>
  <c r="GO1488" i="2" s="1"/>
  <c r="HG1477" i="2" a="1"/>
  <c r="HG1477" i="2" s="1"/>
  <c r="FD1477" i="2" a="1"/>
  <c r="FD1477" i="2" s="1"/>
  <c r="EN1477" i="2" a="1"/>
  <c r="EN1477" i="2" s="1"/>
  <c r="EQ1477" i="2" a="1"/>
  <c r="EQ1477" i="2" s="1"/>
  <c r="DF1477" i="2" a="1"/>
  <c r="DF1477" i="2" s="1"/>
  <c r="DF1488" i="2" s="1"/>
  <c r="DS1477" i="2" a="1"/>
  <c r="DS1477" i="2" s="1"/>
  <c r="AO1477" i="2" a="1"/>
  <c r="AO1477" i="2" s="1"/>
  <c r="BH1477" i="2" a="1"/>
  <c r="BH1477" i="2" s="1"/>
  <c r="AX1477" i="2" a="1"/>
  <c r="AX1477" i="2" s="1"/>
  <c r="AX1488" i="2" s="1"/>
  <c r="CW1477" i="2" a="1"/>
  <c r="CW1477" i="2" s="1"/>
  <c r="CW1488" i="2" s="1"/>
  <c r="CO1477" i="2" a="1"/>
  <c r="CO1477" i="2" s="1"/>
  <c r="HT1477" i="2" a="1"/>
  <c r="HT1477" i="2" s="1"/>
  <c r="D1477" i="2" a="1"/>
  <c r="D1477" i="2" s="1"/>
  <c r="L1477" i="2" a="1"/>
  <c r="L1477" i="2" s="1"/>
  <c r="DI1477" i="2" a="1"/>
  <c r="DI1477" i="2" s="1"/>
  <c r="BM1477" i="2" a="1"/>
  <c r="BM1477" i="2" s="1"/>
  <c r="BT1477" i="2" a="1"/>
  <c r="BT1477" i="2" s="1"/>
  <c r="HC1477" i="2" a="1"/>
  <c r="HC1477" i="2" s="1"/>
  <c r="GI1477" i="2" a="1"/>
  <c r="GI1477" i="2" s="1"/>
  <c r="GF1477" i="2" a="1"/>
  <c r="GF1477" i="2" s="1"/>
  <c r="HF1477" i="2" a="1"/>
  <c r="HF1477" i="2" s="1"/>
  <c r="EZ1477" i="2" a="1"/>
  <c r="EZ1477" i="2" s="1"/>
  <c r="FR1477" i="2" a="1"/>
  <c r="FR1477" i="2" s="1"/>
  <c r="EP1477" i="2" a="1"/>
  <c r="EP1477" i="2" s="1"/>
  <c r="DL1477" i="2" a="1"/>
  <c r="DL1477" i="2" s="1"/>
  <c r="DG1477" i="2" a="1"/>
  <c r="DG1477" i="2" s="1"/>
  <c r="HP1477" i="2" a="1"/>
  <c r="HP1477" i="2" s="1"/>
  <c r="HP1488" i="2" s="1"/>
  <c r="AK1477" i="2" a="1"/>
  <c r="AK1477" i="2" s="1"/>
  <c r="AY1477" i="2" a="1"/>
  <c r="AY1477" i="2" s="1"/>
  <c r="AL1477" i="2" a="1"/>
  <c r="AL1477" i="2" s="1"/>
  <c r="AL1488" i="2" s="1"/>
  <c r="ED1477" i="2" a="1"/>
  <c r="ED1477" i="2" s="1"/>
  <c r="CV1477" i="2" a="1"/>
  <c r="CV1477" i="2" s="1"/>
  <c r="CN1477" i="2" a="1"/>
  <c r="CN1477" i="2" s="1"/>
  <c r="HM1477" i="2" a="1"/>
  <c r="HM1477" i="2" s="1"/>
  <c r="HM1488" i="2" s="1"/>
  <c r="K1477" i="2" a="1"/>
  <c r="K1477" i="2" s="1"/>
  <c r="K1488" i="2" s="1"/>
  <c r="CG1477" i="2" a="1"/>
  <c r="CG1477" i="2" s="1"/>
  <c r="CB1477" i="2" a="1"/>
  <c r="CB1477" i="2" s="1"/>
  <c r="CJ1477" i="2" a="1"/>
  <c r="CJ1477" i="2" s="1"/>
  <c r="BK1477" i="2" a="1"/>
  <c r="BK1477" i="2" s="1"/>
  <c r="GY1477" i="2" a="1"/>
  <c r="GY1477" i="2" s="1"/>
  <c r="GY1488" i="2" s="1"/>
  <c r="GE1477" i="2" a="1"/>
  <c r="GE1477" i="2" s="1"/>
  <c r="FV1477" i="2" a="1"/>
  <c r="FV1477" i="2" s="1"/>
  <c r="EU1477" i="2" a="1"/>
  <c r="EU1477" i="2" s="1"/>
  <c r="EJ1477" i="2" a="1"/>
  <c r="EJ1477" i="2" s="1"/>
  <c r="EJ1488" i="2" s="1"/>
  <c r="FA1477" i="2" a="1"/>
  <c r="FA1477" i="2" s="1"/>
  <c r="DQ1477" i="2" a="1"/>
  <c r="DQ1477" i="2" s="1"/>
  <c r="DC1477" i="2" a="1"/>
  <c r="DC1477" i="2" s="1"/>
  <c r="BI1477" i="2" a="1"/>
  <c r="BI1477" i="2" s="1"/>
  <c r="AU1477" i="2" a="1"/>
  <c r="AU1477" i="2" s="1"/>
  <c r="AT1477" i="2" a="1"/>
  <c r="AT1477" i="2" s="1"/>
  <c r="CP1477" i="2" a="1"/>
  <c r="CP1477" i="2" s="1"/>
  <c r="FT1477" i="2" a="1"/>
  <c r="FT1477" i="2" s="1"/>
  <c r="CM1477" i="2" a="1"/>
  <c r="CM1477" i="2" s="1"/>
  <c r="HS1477" i="2" a="1"/>
  <c r="HS1477" i="2" s="1"/>
  <c r="HS1488" i="2" s="1"/>
  <c r="F1477" i="2" a="1"/>
  <c r="F1477" i="2" s="1"/>
  <c r="F1488" i="2" s="1"/>
  <c r="HZ1477" i="2" a="1"/>
  <c r="HZ1477" i="2" s="1"/>
  <c r="DX1477" i="2" a="1"/>
  <c r="DX1477" i="2" s="1"/>
  <c r="U1477" i="2" a="1"/>
  <c r="U1477" i="2" s="1"/>
  <c r="CC1477" i="2" a="1"/>
  <c r="CC1477" i="2" s="1"/>
  <c r="BS1477" i="2" a="1"/>
  <c r="BS1477" i="2" s="1"/>
  <c r="BZ1477" i="2" a="1"/>
  <c r="BZ1477" i="2" s="1"/>
  <c r="BZ1488" i="2" s="1"/>
  <c r="CH1477" i="2" a="1"/>
  <c r="CH1477" i="2" s="1"/>
  <c r="GL1477" i="2" a="1"/>
  <c r="GL1477" i="2" s="1"/>
  <c r="GL1488" i="2" s="1"/>
  <c r="FY1477" i="2" a="1"/>
  <c r="FY1477" i="2" s="1"/>
  <c r="GM1477" i="2" a="1"/>
  <c r="GM1477" i="2" s="1"/>
  <c r="EO1477" i="2" a="1"/>
  <c r="EO1477" i="2" s="1"/>
  <c r="EW1477" i="2" a="1"/>
  <c r="EW1477" i="2" s="1"/>
  <c r="EM1477" i="2" a="1"/>
  <c r="EM1477" i="2" s="1"/>
  <c r="DE1477" i="2" a="1"/>
  <c r="DE1477" i="2" s="1"/>
  <c r="DE1488" i="2" s="1"/>
  <c r="DT1477" i="2" a="1"/>
  <c r="DT1477" i="2" s="1"/>
  <c r="HK1477" i="2" a="1"/>
  <c r="HK1477" i="2" s="1"/>
  <c r="AZ1477" i="2" a="1"/>
  <c r="AZ1477" i="2" s="1"/>
  <c r="AQ1477" i="2" a="1"/>
  <c r="AQ1477" i="2" s="1"/>
  <c r="AQ1488" i="2" s="1"/>
  <c r="CZ1477" i="2" a="1"/>
  <c r="CZ1477" i="2" s="1"/>
  <c r="EG1477" i="2" a="1"/>
  <c r="EG1477" i="2" s="1"/>
  <c r="HX1477" i="2" a="1"/>
  <c r="HX1477" i="2" s="1"/>
  <c r="HX1488" i="2" s="1"/>
  <c r="HI1477" i="2" a="1"/>
  <c r="HI1477" i="2" s="1"/>
  <c r="G1477" i="2" a="1"/>
  <c r="G1477" i="2" s="1"/>
  <c r="G1488" i="2" s="1"/>
  <c r="A1478" i="2"/>
  <c r="HE1477" i="2" a="1"/>
  <c r="HE1477" i="2" s="1"/>
  <c r="CF1477" i="2" a="1"/>
  <c r="CF1477" i="2" s="1"/>
  <c r="BJ1477" i="2" a="1"/>
  <c r="BJ1477" i="2" s="1"/>
  <c r="BQ1477" i="2" a="1"/>
  <c r="BQ1477" i="2" s="1"/>
  <c r="BO1477" i="2" a="1"/>
  <c r="BO1477" i="2" s="1"/>
  <c r="BO1488" i="2" s="1"/>
  <c r="GG1477" i="2" a="1"/>
  <c r="GG1477" i="2" s="1"/>
  <c r="FU1477" i="2" a="1"/>
  <c r="FU1477" i="2" s="1"/>
  <c r="GB1477" i="2" a="1"/>
  <c r="GB1477" i="2" s="1"/>
  <c r="EK1477" i="2" a="1"/>
  <c r="EK1477" i="2" s="1"/>
  <c r="FO1477" i="2" a="1"/>
  <c r="FO1477" i="2" s="1"/>
  <c r="EX1477" i="2" a="1"/>
  <c r="EX1477" i="2" s="1"/>
  <c r="DK1477" i="2" a="1"/>
  <c r="DK1477" i="2" s="1"/>
  <c r="DN1477" i="2" a="1"/>
  <c r="DN1477" i="2" s="1"/>
  <c r="CS1477" i="2" a="1"/>
  <c r="CS1477" i="2" s="1"/>
  <c r="HJ1477" i="2" a="1"/>
  <c r="HJ1477" i="2" s="1"/>
  <c r="AV1477" i="2" a="1"/>
  <c r="AV1477" i="2" s="1"/>
  <c r="AM1477" i="2" a="1"/>
  <c r="AM1477" i="2" s="1"/>
  <c r="HH1477" i="2" a="1"/>
  <c r="HH1477" i="2" s="1"/>
  <c r="EF1477" i="2" a="1"/>
  <c r="EF1477" i="2" s="1"/>
  <c r="HW1477" i="2" a="1"/>
  <c r="HW1477" i="2" s="1"/>
  <c r="HR1477" i="2" a="1"/>
  <c r="HR1477" i="2" s="1"/>
  <c r="HR1488" i="2" s="1"/>
  <c r="E1477" i="2" a="1"/>
  <c r="E1477" i="2" s="1"/>
  <c r="E1488" i="2" s="1"/>
  <c r="AI1477" i="2" a="1"/>
  <c r="AI1477" i="2" s="1"/>
  <c r="BW1477" i="2" a="1"/>
  <c r="BW1477" i="2" s="1"/>
  <c r="HV1477" i="2" a="1"/>
  <c r="HV1477" i="2" s="1"/>
  <c r="CE1477" i="2" a="1"/>
  <c r="CE1477" i="2" s="1"/>
  <c r="CI1477" i="2" a="1"/>
  <c r="CI1477" i="2" s="1"/>
  <c r="CT1477" i="2" a="1"/>
  <c r="CT1477" i="2" s="1"/>
  <c r="HL1477" i="2" a="1"/>
  <c r="HL1477" i="2" s="1"/>
  <c r="GA1477" i="2" a="1"/>
  <c r="GA1477" i="2" s="1"/>
  <c r="FP1477" i="2" a="1"/>
  <c r="FP1477" i="2" s="1"/>
  <c r="CY1477" i="2" a="1"/>
  <c r="CY1477" i="2" s="1"/>
  <c r="HQ1477" i="2" a="1"/>
  <c r="HQ1477" i="2" s="1"/>
  <c r="BE1477" i="2" a="1"/>
  <c r="BE1477" i="2" s="1"/>
  <c r="GZ1477" i="2" a="1"/>
  <c r="GZ1477" i="2" s="1"/>
  <c r="FN1477" i="2" a="1"/>
  <c r="FN1477" i="2" s="1"/>
  <c r="FN1488" i="2" s="1"/>
  <c r="EE1477" i="2" a="1"/>
  <c r="EE1477" i="2" s="1"/>
  <c r="HB1477" i="2" a="1"/>
  <c r="HB1477" i="2" s="1"/>
  <c r="EL1477" i="2" a="1"/>
  <c r="EL1477" i="2" s="1"/>
  <c r="BA1477" i="2" a="1"/>
  <c r="BA1477" i="2" s="1"/>
  <c r="DD1477" i="2" a="1"/>
  <c r="DD1477" i="2" s="1"/>
  <c r="AR1477" i="2" a="1"/>
  <c r="AR1477" i="2" s="1"/>
  <c r="IE1477" i="2" a="1"/>
  <c r="IE1477" i="2" s="1"/>
  <c r="IQ1477" i="2" a="1"/>
  <c r="IQ1477" i="2" s="1"/>
  <c r="DV1477" i="2" a="1"/>
  <c r="DV1477" i="2" s="1"/>
  <c r="R1477" i="2" a="1"/>
  <c r="R1477" i="2" s="1"/>
  <c r="R1488" i="2" s="1"/>
  <c r="HD1477" i="2" a="1"/>
  <c r="HD1477" i="2" s="1"/>
  <c r="FS1477" i="2" a="1"/>
  <c r="FS1477" i="2" s="1"/>
  <c r="FG1477" i="2" a="1"/>
  <c r="FG1477" i="2" s="1"/>
  <c r="GR1477" i="2" a="1"/>
  <c r="GR1477" i="2" s="1"/>
  <c r="M1477" i="2" a="1"/>
  <c r="M1477" i="2" s="1"/>
  <c r="ER1477" i="2" a="1"/>
  <c r="ER1477" i="2" s="1"/>
  <c r="IC1477" i="2" a="1"/>
  <c r="IC1477" i="2" s="1"/>
  <c r="IC1488" i="2" s="1"/>
  <c r="FL1477" i="2" a="1"/>
  <c r="FL1477" i="2" s="1"/>
  <c r="FL1488" i="2" s="1"/>
  <c r="AA1477" i="2" a="1"/>
  <c r="AA1477" i="2" s="1"/>
  <c r="FK1477" i="2" a="1"/>
  <c r="FK1477" i="2" s="1"/>
  <c r="IK1477" i="2" a="1"/>
  <c r="IK1477" i="2" s="1"/>
  <c r="T1477" i="2" a="1"/>
  <c r="T1477" i="2" s="1"/>
  <c r="DY1477" i="2" a="1"/>
  <c r="DY1477" i="2" s="1"/>
  <c r="AC1477" i="2" a="1"/>
  <c r="AC1477" i="2" s="1"/>
  <c r="GW1477" i="2" a="1"/>
  <c r="GW1477" i="2" s="1"/>
  <c r="Y1477" i="2" a="1"/>
  <c r="Y1477" i="2" s="1"/>
  <c r="Y1488" i="2" s="1"/>
  <c r="IP1477" i="2" a="1"/>
  <c r="IP1477" i="2" s="1"/>
  <c r="AF1477" i="2" a="1"/>
  <c r="AF1477" i="2" s="1"/>
  <c r="AF1488" i="2" s="1"/>
  <c r="O1477" i="2" a="1"/>
  <c r="O1477" i="2" s="1"/>
  <c r="X1477" i="2" a="1"/>
  <c r="X1477" i="2" s="1"/>
  <c r="IN1477" i="2" a="1"/>
  <c r="IN1477" i="2" s="1"/>
  <c r="S1477" i="2" a="1"/>
  <c r="S1477" i="2" s="1"/>
  <c r="IL1477" i="2" a="1"/>
  <c r="IL1477" i="2" s="1"/>
  <c r="IG1477" i="2" a="1"/>
  <c r="IG1477" i="2" s="1"/>
  <c r="Z1477" i="2" a="1"/>
  <c r="Z1477" i="2" s="1"/>
  <c r="IB1477" i="2" a="1"/>
  <c r="IB1477" i="2" s="1"/>
  <c r="V1477" i="2" a="1"/>
  <c r="V1477" i="2" s="1"/>
  <c r="II1477" i="2" a="1"/>
  <c r="II1477" i="2" s="1"/>
  <c r="AE1477" i="2" a="1"/>
  <c r="AE1477" i="2" s="1"/>
  <c r="AE1488" i="2" s="1"/>
  <c r="W1477" i="2" a="1"/>
  <c r="W1477" i="2" s="1"/>
  <c r="DO1477" i="2" a="1"/>
  <c r="DO1477" i="2" s="1"/>
  <c r="DO1488" i="2" s="1"/>
  <c r="IO1477" i="2" a="1"/>
  <c r="IO1477" i="2" s="1"/>
  <c r="AG1477" i="2" a="1"/>
  <c r="AG1477" i="2" s="1"/>
  <c r="DZ1477" i="2" a="1"/>
  <c r="DZ1477" i="2" s="1"/>
  <c r="DZ1488" i="2" s="1"/>
  <c r="IR1477" i="2" a="1"/>
  <c r="IR1477" i="2" s="1"/>
  <c r="IH1477" i="2" a="1"/>
  <c r="IH1477" i="2" s="1"/>
  <c r="BD1477" i="2" a="1"/>
  <c r="BD1477" i="2" s="1"/>
  <c r="BD1488" i="2" s="1"/>
  <c r="IA1477" i="2" a="1"/>
  <c r="IA1477" i="2" s="1"/>
  <c r="IA1488" i="2" s="1"/>
  <c r="P1477" i="2" a="1"/>
  <c r="P1477" i="2" s="1"/>
  <c r="P1488" i="2" s="1"/>
  <c r="IT1477" i="2" a="1"/>
  <c r="IT1477" i="2" s="1"/>
  <c r="IT1488" i="2" s="1"/>
  <c r="BX1477" i="2" a="1"/>
  <c r="BX1477" i="2" s="1"/>
  <c r="N1477" i="2" a="1"/>
  <c r="N1477" i="2" s="1"/>
  <c r="GT1477" i="2" a="1"/>
  <c r="GT1477" i="2" s="1"/>
  <c r="BB1477" i="2" a="1"/>
  <c r="BB1477" i="2" s="1"/>
  <c r="DU1477" i="2" a="1"/>
  <c r="DU1477" i="2" s="1"/>
  <c r="FH1477" i="2" a="1"/>
  <c r="FH1477" i="2" s="1"/>
  <c r="BF1477" i="2" a="1"/>
  <c r="BF1477" i="2" s="1"/>
  <c r="AD1477" i="2" a="1"/>
  <c r="AD1477" i="2" s="1"/>
  <c r="AD1488" i="2" s="1"/>
  <c r="FE1477" i="2" a="1"/>
  <c r="FE1477" i="2" s="1"/>
  <c r="FM1477" i="2" a="1"/>
  <c r="FM1477" i="2" s="1"/>
  <c r="GQ1477" i="2" a="1"/>
  <c r="GQ1477" i="2" s="1"/>
  <c r="GQ1488" i="2" s="1"/>
  <c r="GS1477" i="2" a="1"/>
  <c r="GS1477" i="2" s="1"/>
  <c r="GC1477" i="2" a="1"/>
  <c r="GC1477" i="2" s="1"/>
  <c r="BL1477" i="2" a="1"/>
  <c r="BL1477" i="2" s="1"/>
  <c r="I1477" i="2" a="1"/>
  <c r="I1477" i="2" s="1"/>
  <c r="EY1477" i="2" a="1"/>
  <c r="EY1477" i="2" s="1"/>
  <c r="EY1488" i="2" s="1"/>
  <c r="DH1477" i="2" a="1"/>
  <c r="DH1477" i="2" s="1"/>
  <c r="DW1477" i="2" a="1"/>
  <c r="DW1477" i="2" s="1"/>
  <c r="AH1477" i="2" a="1"/>
  <c r="AH1477" i="2" s="1"/>
  <c r="HY1477" i="2" a="1"/>
  <c r="HY1477" i="2" s="1"/>
  <c r="FF1477" i="2" a="1"/>
  <c r="FF1477" i="2" s="1"/>
  <c r="GP1477" i="2" a="1"/>
  <c r="GP1477" i="2" s="1"/>
  <c r="IS1477" i="2" a="1"/>
  <c r="IS1477" i="2" s="1"/>
  <c r="GX1477" i="2" a="1"/>
  <c r="GX1477" i="2" s="1"/>
  <c r="BN1477" i="2" a="1"/>
  <c r="BN1477" i="2" s="1"/>
  <c r="H1477" i="2" a="1"/>
  <c r="H1477" i="2" s="1"/>
  <c r="H1488" i="2" s="1"/>
  <c r="EI1477" i="2" a="1"/>
  <c r="EI1477" i="2" s="1"/>
  <c r="EC1477" i="2" a="1"/>
  <c r="EC1477" i="2" s="1"/>
  <c r="FI1477" i="2" a="1"/>
  <c r="FI1477" i="2" s="1"/>
  <c r="IJ1477" i="2" a="1"/>
  <c r="IJ1477" i="2" s="1"/>
  <c r="IJ1488" i="2" s="1"/>
  <c r="AB1477" i="2" a="1"/>
  <c r="AB1477" i="2" s="1"/>
  <c r="FJ1477" i="2" a="1"/>
  <c r="FJ1477" i="2" s="1"/>
  <c r="GJ1477" i="2" a="1"/>
  <c r="GJ1477" i="2" s="1"/>
  <c r="EB1477" i="2" a="1"/>
  <c r="EB1477" i="2" s="1"/>
  <c r="EA1477" i="2" a="1"/>
  <c r="EA1477" i="2" s="1"/>
  <c r="GV1477" i="2" a="1"/>
  <c r="GV1477" i="2" s="1"/>
  <c r="FG461" i="2"/>
  <c r="FG859" i="2" s="1"/>
  <c r="FG885" i="2" s="1"/>
  <c r="EK461" i="2"/>
  <c r="EK859" i="2" s="1"/>
  <c r="EK885" i="2" s="1"/>
  <c r="AO461" i="2"/>
  <c r="D747" i="2" a="1"/>
  <c r="D747" i="2" s="1"/>
  <c r="D1621" i="2" s="1"/>
  <c r="A748" i="2"/>
  <c r="IU1083" i="2" a="1"/>
  <c r="IU1083" i="2" s="1"/>
  <c r="IT1083" i="2" a="1"/>
  <c r="IT1083" i="2" s="1"/>
  <c r="IK1083" i="2" a="1"/>
  <c r="IK1083" i="2" s="1"/>
  <c r="HZ1083" i="2" a="1"/>
  <c r="HZ1083" i="2" s="1"/>
  <c r="GW1083" i="2" a="1"/>
  <c r="GW1083" i="2" s="1"/>
  <c r="EB1083" i="2" a="1"/>
  <c r="EB1083" i="2" s="1"/>
  <c r="GC1083" i="2" a="1"/>
  <c r="GC1083" i="2" s="1"/>
  <c r="Y1083" i="2" a="1"/>
  <c r="Y1083" i="2" s="1"/>
  <c r="AE1083" i="2" a="1"/>
  <c r="AE1083" i="2" s="1"/>
  <c r="I1083" i="2" a="1"/>
  <c r="I1083" i="2" s="1"/>
  <c r="BB1083" i="2" a="1"/>
  <c r="BB1083" i="2" s="1"/>
  <c r="CC1083" i="2" a="1"/>
  <c r="CC1083" i="2" s="1"/>
  <c r="BP1083" i="2" a="1"/>
  <c r="BP1083" i="2" s="1"/>
  <c r="CI1083" i="2" a="1"/>
  <c r="CI1083" i="2" s="1"/>
  <c r="BU1083" i="2" a="1"/>
  <c r="BU1083" i="2" s="1"/>
  <c r="GM1083" i="2" a="1"/>
  <c r="GM1083" i="2" s="1"/>
  <c r="GA1083" i="2" a="1"/>
  <c r="GA1083" i="2" s="1"/>
  <c r="FY1083" i="2" a="1"/>
  <c r="FY1083" i="2" s="1"/>
  <c r="EZ1083" i="2" a="1"/>
  <c r="EZ1083" i="2" s="1"/>
  <c r="FP1083" i="2" a="1"/>
  <c r="FP1083" i="2" s="1"/>
  <c r="DR1083" i="2" a="1"/>
  <c r="DR1083" i="2" s="1"/>
  <c r="DE1083" i="2" a="1"/>
  <c r="DE1083" i="2" s="1"/>
  <c r="CR1083" i="2" a="1"/>
  <c r="CR1083" i="2" s="1"/>
  <c r="HP1083" i="2" a="1"/>
  <c r="HP1083" i="2" s="1"/>
  <c r="AZ1083" i="2" a="1"/>
  <c r="AZ1083" i="2" s="1"/>
  <c r="AY1083" i="2" a="1"/>
  <c r="AY1083" i="2" s="1"/>
  <c r="AU1083" i="2" a="1"/>
  <c r="AU1083" i="2" s="1"/>
  <c r="CV1083" i="2" a="1"/>
  <c r="CV1083" i="2" s="1"/>
  <c r="CP1083" i="2" a="1"/>
  <c r="CP1083" i="2" s="1"/>
  <c r="HR1083" i="2" a="1"/>
  <c r="HR1083" i="2" s="1"/>
  <c r="IS1083" i="2" a="1"/>
  <c r="IS1083" i="2" s="1"/>
  <c r="II1083" i="2" a="1"/>
  <c r="II1083" i="2" s="1"/>
  <c r="HY1083" i="2" a="1"/>
  <c r="HY1083" i="2" s="1"/>
  <c r="FI1083" i="2" a="1"/>
  <c r="FI1083" i="2" s="1"/>
  <c r="HD1083" i="2" a="1"/>
  <c r="HD1083" i="2" s="1"/>
  <c r="FM1083" i="2" a="1"/>
  <c r="FM1083" i="2" s="1"/>
  <c r="AG1083" i="2" a="1"/>
  <c r="AG1083" i="2" s="1"/>
  <c r="U1083" i="2" a="1"/>
  <c r="U1083" i="2" s="1"/>
  <c r="M1083" i="2" a="1"/>
  <c r="M1083" i="2" s="1"/>
  <c r="BD1083" i="2" a="1"/>
  <c r="BD1083" i="2" s="1"/>
  <c r="CF1083" i="2" a="1"/>
  <c r="CF1083" i="2" s="1"/>
  <c r="BL1083" i="2" a="1"/>
  <c r="BL1083" i="2" s="1"/>
  <c r="BZ1083" i="2" a="1"/>
  <c r="BZ1083" i="2" s="1"/>
  <c r="BQ1083" i="2" a="1"/>
  <c r="BQ1083" i="2" s="1"/>
  <c r="GH1083" i="2" a="1"/>
  <c r="GH1083" i="2" s="1"/>
  <c r="FW1083" i="2" a="1"/>
  <c r="FW1083" i="2" s="1"/>
  <c r="FU1083" i="2" a="1"/>
  <c r="FU1083" i="2" s="1"/>
  <c r="FO1083" i="2" a="1"/>
  <c r="FO1083" i="2" s="1"/>
  <c r="EN1083" i="2" a="1"/>
  <c r="EN1083" i="2" s="1"/>
  <c r="FB1083" i="2" a="1"/>
  <c r="FB1083" i="2" s="1"/>
  <c r="DB1083" i="2" a="1"/>
  <c r="DB1083" i="2" s="1"/>
  <c r="DG1083" i="2" a="1"/>
  <c r="DG1083" i="2" s="1"/>
  <c r="DN1083" i="2" a="1"/>
  <c r="DN1083" i="2" s="1"/>
  <c r="HK1083" i="2" a="1"/>
  <c r="HK1083" i="2" s="1"/>
  <c r="AV1083" i="2" a="1"/>
  <c r="AV1083" i="2" s="1"/>
  <c r="AQ1083" i="2" a="1"/>
  <c r="AQ1083" i="2" s="1"/>
  <c r="AM1083" i="2" a="1"/>
  <c r="AM1083" i="2" s="1"/>
  <c r="ED1083" i="2" a="1"/>
  <c r="ED1083" i="2" s="1"/>
  <c r="HU1083" i="2" a="1"/>
  <c r="HU1083" i="2" s="1"/>
  <c r="HQ1083" i="2" a="1"/>
  <c r="HQ1083" i="2" s="1"/>
  <c r="IP1083" i="2" a="1"/>
  <c r="IP1083" i="2" s="1"/>
  <c r="IH1083" i="2" a="1"/>
  <c r="IH1083" i="2" s="1"/>
  <c r="FH1083" i="2" a="1"/>
  <c r="FH1083" i="2" s="1"/>
  <c r="EA1083" i="2" a="1"/>
  <c r="EA1083" i="2" s="1"/>
  <c r="HE1083" i="2" a="1"/>
  <c r="HE1083" i="2" s="1"/>
  <c r="FE1083" i="2" a="1"/>
  <c r="FE1083" i="2" s="1"/>
  <c r="DH1083" i="2" a="1"/>
  <c r="DH1083" i="2" s="1"/>
  <c r="Z1083" i="2" a="1"/>
  <c r="Z1083" i="2" s="1"/>
  <c r="V1083" i="2" a="1"/>
  <c r="V1083" i="2" s="1"/>
  <c r="J1083" i="2" a="1"/>
  <c r="J1083" i="2" s="1"/>
  <c r="BE1083" i="2" a="1"/>
  <c r="BE1083" i="2" s="1"/>
  <c r="CE1083" i="2" a="1"/>
  <c r="CE1083" i="2" s="1"/>
  <c r="CJ1083" i="2" a="1"/>
  <c r="CJ1083" i="2" s="1"/>
  <c r="BV1083" i="2" a="1"/>
  <c r="BV1083" i="2" s="1"/>
  <c r="BM1083" i="2" a="1"/>
  <c r="BM1083" i="2" s="1"/>
  <c r="GB1083" i="2" a="1"/>
  <c r="GB1083" i="2" s="1"/>
  <c r="HB1083" i="2" a="1"/>
  <c r="HB1083" i="2" s="1"/>
  <c r="HA1083" i="2" a="1"/>
  <c r="HA1083" i="2" s="1"/>
  <c r="EV1083" i="2" a="1"/>
  <c r="EV1083" i="2" s="1"/>
  <c r="FD1083" i="2" a="1"/>
  <c r="FD1083" i="2" s="1"/>
  <c r="EP1083" i="2" a="1"/>
  <c r="EP1083" i="2" s="1"/>
  <c r="DA1083" i="2" a="1"/>
  <c r="DA1083" i="2" s="1"/>
  <c r="DQ1083" i="2" a="1"/>
  <c r="DQ1083" i="2" s="1"/>
  <c r="HJ1083" i="2" a="1"/>
  <c r="HJ1083" i="2" s="1"/>
  <c r="AR1083" i="2" a="1"/>
  <c r="AR1083" i="2" s="1"/>
  <c r="AI1083" i="2" a="1"/>
  <c r="AI1083" i="2" s="1"/>
  <c r="AT1083" i="2" a="1"/>
  <c r="AT1083" i="2" s="1"/>
  <c r="HH1083" i="2" a="1"/>
  <c r="HH1083" i="2" s="1"/>
  <c r="CN1083" i="2" a="1"/>
  <c r="CN1083" i="2" s="1"/>
  <c r="HO1083" i="2" a="1"/>
  <c r="HO1083" i="2" s="1"/>
  <c r="CK1083" i="2" a="1"/>
  <c r="CK1083" i="2" s="1"/>
  <c r="A1084" i="2"/>
  <c r="IO1083" i="2" a="1"/>
  <c r="IO1083" i="2" s="1"/>
  <c r="ID1083" i="2" a="1"/>
  <c r="ID1083" i="2" s="1"/>
  <c r="GV1083" i="2" a="1"/>
  <c r="GV1083" i="2" s="1"/>
  <c r="FG1083" i="2" a="1"/>
  <c r="FG1083" i="2" s="1"/>
  <c r="DZ1083" i="2" a="1"/>
  <c r="DZ1083" i="2" s="1"/>
  <c r="EI1083" i="2" a="1"/>
  <c r="EI1083" i="2" s="1"/>
  <c r="DO1083" i="2" a="1"/>
  <c r="DO1083" i="2" s="1"/>
  <c r="S1083" i="2" a="1"/>
  <c r="S1083" i="2" s="1"/>
  <c r="X1083" i="2" a="1"/>
  <c r="X1083" i="2" s="1"/>
  <c r="R1083" i="2" a="1"/>
  <c r="R1083" i="2" s="1"/>
  <c r="CA1083" i="2" a="1"/>
  <c r="CA1083" i="2" s="1"/>
  <c r="BR1083" i="2" a="1"/>
  <c r="BR1083" i="2" s="1"/>
  <c r="ES1083" i="2" a="1"/>
  <c r="ES1083" i="2" s="1"/>
  <c r="FX1083" i="2" a="1"/>
  <c r="FX1083" i="2" s="1"/>
  <c r="GO1083" i="2" a="1"/>
  <c r="GO1083" i="2" s="1"/>
  <c r="GN1083" i="2" a="1"/>
  <c r="GN1083" i="2" s="1"/>
  <c r="EK1083" i="2" a="1"/>
  <c r="EK1083" i="2" s="1"/>
  <c r="ET1083" i="2" a="1"/>
  <c r="ET1083" i="2" s="1"/>
  <c r="EQ1083" i="2" a="1"/>
  <c r="EQ1083" i="2" s="1"/>
  <c r="DT1083" i="2" a="1"/>
  <c r="DT1083" i="2" s="1"/>
  <c r="DF1083" i="2" a="1"/>
  <c r="DF1083" i="2" s="1"/>
  <c r="HL1083" i="2" a="1"/>
  <c r="HL1083" i="2" s="1"/>
  <c r="AN1083" i="2" a="1"/>
  <c r="AN1083" i="2" s="1"/>
  <c r="AX1083" i="2" a="1"/>
  <c r="AX1083" i="2" s="1"/>
  <c r="AL1083" i="2" a="1"/>
  <c r="AL1083" i="2" s="1"/>
  <c r="CX1083" i="2" a="1"/>
  <c r="CX1083" i="2" s="1"/>
  <c r="CZ1083" i="2" a="1"/>
  <c r="CZ1083" i="2" s="1"/>
  <c r="CL1083" i="2" a="1"/>
  <c r="CL1083" i="2" s="1"/>
  <c r="HV1083" i="2" a="1"/>
  <c r="HV1083" i="2" s="1"/>
  <c r="HN1083" i="2" a="1"/>
  <c r="HN1083" i="2" s="1"/>
  <c r="D1083" i="2" a="1"/>
  <c r="D1083" i="2" s="1"/>
  <c r="IQ1083" i="2" a="1"/>
  <c r="IQ1083" i="2" s="1"/>
  <c r="IB1083" i="2" a="1"/>
  <c r="IB1083" i="2" s="1"/>
  <c r="GT1083" i="2" a="1"/>
  <c r="GT1083" i="2" s="1"/>
  <c r="FF1083" i="2" a="1"/>
  <c r="FF1083" i="2" s="1"/>
  <c r="DX1083" i="2" a="1"/>
  <c r="DX1083" i="2" s="1"/>
  <c r="GX1083" i="2" a="1"/>
  <c r="GX1083" i="2" s="1"/>
  <c r="EY1083" i="2" a="1"/>
  <c r="EY1083" i="2" s="1"/>
  <c r="O1083" i="2" a="1"/>
  <c r="O1083" i="2" s="1"/>
  <c r="T1083" i="2" a="1"/>
  <c r="T1083" i="2" s="1"/>
  <c r="AC1083" i="2" a="1"/>
  <c r="AC1083" i="2" s="1"/>
  <c r="L1083" i="2" a="1"/>
  <c r="L1083" i="2" s="1"/>
  <c r="CB1083" i="2" a="1"/>
  <c r="CB1083" i="2" s="1"/>
  <c r="BS1083" i="2" a="1"/>
  <c r="BS1083" i="2" s="1"/>
  <c r="BJ1083" i="2" a="1"/>
  <c r="BJ1083" i="2" s="1"/>
  <c r="GY1083" i="2" a="1"/>
  <c r="GY1083" i="2" s="1"/>
  <c r="GF1083" i="2" a="1"/>
  <c r="GF1083" i="2" s="1"/>
  <c r="GE1083" i="2" a="1"/>
  <c r="GE1083" i="2" s="1"/>
  <c r="EU1083" i="2" a="1"/>
  <c r="EU1083" i="2" s="1"/>
  <c r="FC1083" i="2" a="1"/>
  <c r="FC1083" i="2" s="1"/>
  <c r="FQ1083" i="2" a="1"/>
  <c r="FQ1083" i="2" s="1"/>
  <c r="DK1083" i="2" a="1"/>
  <c r="DK1083" i="2" s="1"/>
  <c r="DC1083" i="2" a="1"/>
  <c r="DC1083" i="2" s="1"/>
  <c r="CT1083" i="2" a="1"/>
  <c r="CT1083" i="2" s="1"/>
  <c r="BA1083" i="2" a="1"/>
  <c r="BA1083" i="2" s="1"/>
  <c r="AW1083" i="2" a="1"/>
  <c r="AW1083" i="2" s="1"/>
  <c r="CW1083" i="2" a="1"/>
  <c r="CW1083" i="2" s="1"/>
  <c r="FT1083" i="2" a="1"/>
  <c r="FT1083" i="2" s="1"/>
  <c r="CM1083" i="2" a="1"/>
  <c r="CM1083" i="2" s="1"/>
  <c r="HW1083" i="2" a="1"/>
  <c r="HW1083" i="2" s="1"/>
  <c r="HT1083" i="2" a="1"/>
  <c r="HT1083" i="2" s="1"/>
  <c r="F1083" i="2" a="1"/>
  <c r="F1083" i="2" s="1"/>
  <c r="IJ1083" i="2" a="1"/>
  <c r="IJ1083" i="2" s="1"/>
  <c r="FL1083" i="2" a="1"/>
  <c r="FL1083" i="2" s="1"/>
  <c r="FS1083" i="2" a="1"/>
  <c r="FS1083" i="2" s="1"/>
  <c r="AB1083" i="2" a="1"/>
  <c r="AB1083" i="2" s="1"/>
  <c r="K1083" i="2" a="1"/>
  <c r="K1083" i="2" s="1"/>
  <c r="CG1083" i="2" a="1"/>
  <c r="CG1083" i="2" s="1"/>
  <c r="BX1083" i="2" a="1"/>
  <c r="BX1083" i="2" s="1"/>
  <c r="GD1083" i="2" a="1"/>
  <c r="GD1083" i="2" s="1"/>
  <c r="FV1083" i="2" a="1"/>
  <c r="FV1083" i="2" s="1"/>
  <c r="EM1083" i="2" a="1"/>
  <c r="EM1083" i="2" s="1"/>
  <c r="DS1083" i="2" a="1"/>
  <c r="DS1083" i="2" s="1"/>
  <c r="BG1083" i="2" a="1"/>
  <c r="BG1083" i="2" s="1"/>
  <c r="EE1083" i="2" a="1"/>
  <c r="EE1083" i="2" s="1"/>
  <c r="IE1083" i="2" a="1"/>
  <c r="IE1083" i="2" s="1"/>
  <c r="FJ1083" i="2" a="1"/>
  <c r="FJ1083" i="2" s="1"/>
  <c r="EC1083" i="2" a="1"/>
  <c r="EC1083" i="2" s="1"/>
  <c r="AD1083" i="2" a="1"/>
  <c r="AD1083" i="2" s="1"/>
  <c r="BW1083" i="2" a="1"/>
  <c r="BW1083" i="2" s="1"/>
  <c r="GZ1083" i="2" a="1"/>
  <c r="GZ1083" i="2" s="1"/>
  <c r="HG1083" i="2" a="1"/>
  <c r="HG1083" i="2" s="1"/>
  <c r="EL1083" i="2" a="1"/>
  <c r="EL1083" i="2" s="1"/>
  <c r="DM1083" i="2" a="1"/>
  <c r="DM1083" i="2" s="1"/>
  <c r="AJ1083" i="2" a="1"/>
  <c r="AJ1083" i="2" s="1"/>
  <c r="EH1083" i="2" a="1"/>
  <c r="EH1083" i="2" s="1"/>
  <c r="IA1083" i="2" a="1"/>
  <c r="IA1083" i="2" s="1"/>
  <c r="DY1083" i="2" a="1"/>
  <c r="DY1083" i="2" s="1"/>
  <c r="DU1083" i="2" a="1"/>
  <c r="DU1083" i="2" s="1"/>
  <c r="AF1083" i="2" a="1"/>
  <c r="AF1083" i="2" s="1"/>
  <c r="BO1083" i="2" a="1"/>
  <c r="BO1083" i="2" s="1"/>
  <c r="HC1083" i="2" a="1"/>
  <c r="HC1083" i="2" s="1"/>
  <c r="HF1083" i="2" a="1"/>
  <c r="HF1083" i="2" s="1"/>
  <c r="EO1083" i="2" a="1"/>
  <c r="EO1083" i="2" s="1"/>
  <c r="DP1083" i="2" a="1"/>
  <c r="DP1083" i="2" s="1"/>
  <c r="AS1083" i="2" a="1"/>
  <c r="AS1083" i="2" s="1"/>
  <c r="CY1083" i="2" a="1"/>
  <c r="CY1083" i="2" s="1"/>
  <c r="E1083" i="2" a="1"/>
  <c r="E1083" i="2" s="1"/>
  <c r="IC1083" i="2" a="1"/>
  <c r="IC1083" i="2" s="1"/>
  <c r="DW1083" i="2" a="1"/>
  <c r="DW1083" i="2" s="1"/>
  <c r="N1083" i="2" a="1"/>
  <c r="N1083" i="2" s="1"/>
  <c r="BC1083" i="2" a="1"/>
  <c r="BC1083" i="2" s="1"/>
  <c r="BK1083" i="2" a="1"/>
  <c r="BK1083" i="2" s="1"/>
  <c r="GL1083" i="2" a="1"/>
  <c r="GL1083" i="2" s="1"/>
  <c r="FA1083" i="2" a="1"/>
  <c r="FA1083" i="2" s="1"/>
  <c r="DD1083" i="2" a="1"/>
  <c r="DD1083" i="2" s="1"/>
  <c r="CS1083" i="2" a="1"/>
  <c r="CS1083" i="2" s="1"/>
  <c r="AK1083" i="2" a="1"/>
  <c r="AK1083" i="2" s="1"/>
  <c r="CO1083" i="2" a="1"/>
  <c r="CO1083" i="2" s="1"/>
  <c r="IN1083" i="2" a="1"/>
  <c r="IN1083" i="2" s="1"/>
  <c r="GU1083" i="2" a="1"/>
  <c r="GU1083" i="2" s="1"/>
  <c r="DV1083" i="2" a="1"/>
  <c r="DV1083" i="2" s="1"/>
  <c r="P1083" i="2" a="1"/>
  <c r="P1083" i="2" s="1"/>
  <c r="BF1083" i="2" a="1"/>
  <c r="BF1083" i="2" s="1"/>
  <c r="BN1083" i="2" a="1"/>
  <c r="BN1083" i="2" s="1"/>
  <c r="GG1083" i="2" a="1"/>
  <c r="GG1083" i="2" s="1"/>
  <c r="FN1083" i="2" a="1"/>
  <c r="FN1083" i="2" s="1"/>
  <c r="EX1083" i="2" a="1"/>
  <c r="EX1083" i="2" s="1"/>
  <c r="CQ1083" i="2" a="1"/>
  <c r="CQ1083" i="2" s="1"/>
  <c r="AP1083" i="2" a="1"/>
  <c r="AP1083" i="2" s="1"/>
  <c r="HM1083" i="2" a="1"/>
  <c r="HM1083" i="2" s="1"/>
  <c r="IM1083" i="2" a="1"/>
  <c r="IM1083" i="2" s="1"/>
  <c r="GR1083" i="2" a="1"/>
  <c r="GR1083" i="2" s="1"/>
  <c r="GJ1083" i="2" a="1"/>
  <c r="GJ1083" i="2" s="1"/>
  <c r="Q1083" i="2" a="1"/>
  <c r="Q1083" i="2" s="1"/>
  <c r="CH1083" i="2" a="1"/>
  <c r="CH1083" i="2" s="1"/>
  <c r="GK1083" i="2" a="1"/>
  <c r="GK1083" i="2" s="1"/>
  <c r="EJ1083" i="2" a="1"/>
  <c r="EJ1083" i="2" s="1"/>
  <c r="AO1083" i="2" a="1"/>
  <c r="AO1083" i="2" s="1"/>
  <c r="EG1083" i="2" a="1"/>
  <c r="EG1083" i="2" s="1"/>
  <c r="HI1083" i="2" a="1"/>
  <c r="HI1083" i="2" s="1"/>
  <c r="IR1083" i="2" a="1"/>
  <c r="IR1083" i="2" s="1"/>
  <c r="GQ1083" i="2" a="1"/>
  <c r="GQ1083" i="2" s="1"/>
  <c r="GP1083" i="2" a="1"/>
  <c r="GP1083" i="2" s="1"/>
  <c r="AA1083" i="2" a="1"/>
  <c r="AA1083" i="2" s="1"/>
  <c r="AH1083" i="2" a="1"/>
  <c r="AH1083" i="2" s="1"/>
  <c r="CD1083" i="2" a="1"/>
  <c r="CD1083" i="2" s="1"/>
  <c r="DI1083" i="2" a="1"/>
  <c r="DI1083" i="2" s="1"/>
  <c r="BY1083" i="2" a="1"/>
  <c r="BY1083" i="2" s="1"/>
  <c r="FZ1083" i="2" a="1"/>
  <c r="FZ1083" i="2" s="1"/>
  <c r="FR1083" i="2" a="1"/>
  <c r="FR1083" i="2" s="1"/>
  <c r="DL1083" i="2" a="1"/>
  <c r="DL1083" i="2" s="1"/>
  <c r="BH1083" i="2" a="1"/>
  <c r="BH1083" i="2" s="1"/>
  <c r="EF1083" i="2" a="1"/>
  <c r="EF1083" i="2" s="1"/>
  <c r="HX1083" i="2" a="1"/>
  <c r="HX1083" i="2" s="1"/>
  <c r="HS1083" i="2" a="1"/>
  <c r="HS1083" i="2" s="1"/>
  <c r="BT1083" i="2" a="1"/>
  <c r="BT1083" i="2" s="1"/>
  <c r="BI1083" i="2" a="1"/>
  <c r="BI1083" i="2" s="1"/>
  <c r="IL1083" i="2" a="1"/>
  <c r="IL1083" i="2" s="1"/>
  <c r="GI1083" i="2" a="1"/>
  <c r="GI1083" i="2" s="1"/>
  <c r="FK1083" i="2" a="1"/>
  <c r="FK1083" i="2" s="1"/>
  <c r="CU1083" i="2" a="1"/>
  <c r="CU1083" i="2" s="1"/>
  <c r="ER1083" i="2" a="1"/>
  <c r="ER1083" i="2" s="1"/>
  <c r="EW1083" i="2" a="1"/>
  <c r="EW1083" i="2" s="1"/>
  <c r="W1083" i="2" a="1"/>
  <c r="W1083" i="2" s="1"/>
  <c r="G1083" i="2" a="1"/>
  <c r="G1083" i="2" s="1"/>
  <c r="H1083" i="2" a="1"/>
  <c r="H1083" i="2" s="1"/>
  <c r="DJ1083" i="2" a="1"/>
  <c r="DJ1083" i="2" s="1"/>
  <c r="IG1083" i="2" a="1"/>
  <c r="IG1083" i="2" s="1"/>
  <c r="GS1083" i="2" a="1"/>
  <c r="GS1083" i="2" s="1"/>
  <c r="AP461" i="2"/>
  <c r="FE461" i="2"/>
  <c r="FE859" i="2" s="1"/>
  <c r="FE885" i="2" s="1"/>
  <c r="FN461" i="2"/>
  <c r="FN859" i="2" s="1"/>
  <c r="FN885" i="2" s="1"/>
  <c r="IT1694" i="2" a="1"/>
  <c r="IT1694" i="2" s="1"/>
  <c r="IT1705" i="2" s="1"/>
  <c r="IQ1694" i="2" a="1"/>
  <c r="IQ1694" i="2" s="1"/>
  <c r="IQ1705" i="2" s="1"/>
  <c r="IB1694" i="2" a="1"/>
  <c r="IB1694" i="2" s="1"/>
  <c r="IB1705" i="2" s="1"/>
  <c r="FH1694" i="2" a="1"/>
  <c r="FH1694" i="2" s="1"/>
  <c r="FH1705" i="2" s="1"/>
  <c r="DY1694" i="2" a="1"/>
  <c r="DY1694" i="2" s="1"/>
  <c r="DY1705" i="2" s="1"/>
  <c r="AE1694" i="2" a="1"/>
  <c r="AE1694" i="2" s="1"/>
  <c r="AE1705" i="2" s="1"/>
  <c r="AD1694" i="2" a="1"/>
  <c r="AD1694" i="2" s="1"/>
  <c r="AD1705" i="2" s="1"/>
  <c r="R1694" i="2" a="1"/>
  <c r="R1694" i="2" s="1"/>
  <c r="R1705" i="2" s="1"/>
  <c r="BB1694" i="2" a="1"/>
  <c r="BB1694" i="2" s="1"/>
  <c r="BB1705" i="2" s="1"/>
  <c r="BT1694" i="2" a="1"/>
  <c r="BT1694" i="2" s="1"/>
  <c r="BT1705" i="2" s="1"/>
  <c r="BJ1694" i="2" a="1"/>
  <c r="BJ1694" i="2" s="1"/>
  <c r="BJ1705" i="2" s="1"/>
  <c r="BO1694" i="2" a="1"/>
  <c r="BO1694" i="2" s="1"/>
  <c r="BO1705" i="2" s="1"/>
  <c r="HB1694" i="2" a="1"/>
  <c r="HB1694" i="2" s="1"/>
  <c r="HB1705" i="2" s="1"/>
  <c r="GA1694" i="2" a="1"/>
  <c r="GA1694" i="2" s="1"/>
  <c r="GA1705" i="2" s="1"/>
  <c r="FX1694" i="2" a="1"/>
  <c r="FX1694" i="2" s="1"/>
  <c r="FX1705" i="2" s="1"/>
  <c r="HF1694" i="2" a="1"/>
  <c r="HF1694" i="2" s="1"/>
  <c r="HF1705" i="2" s="1"/>
  <c r="FQ1694" i="2" a="1"/>
  <c r="FQ1694" i="2" s="1"/>
  <c r="FQ1705" i="2" s="1"/>
  <c r="EM1694" i="2" a="1"/>
  <c r="EM1694" i="2" s="1"/>
  <c r="EM1705" i="2" s="1"/>
  <c r="EQ1694" i="2" a="1"/>
  <c r="EQ1694" i="2" s="1"/>
  <c r="EQ1705" i="2" s="1"/>
  <c r="DC1694" i="2" a="1"/>
  <c r="DC1694" i="2" s="1"/>
  <c r="DC1705" i="2" s="1"/>
  <c r="DP1694" i="2" a="1"/>
  <c r="DP1694" i="2" s="1"/>
  <c r="DP1705" i="2" s="1"/>
  <c r="CQ1694" i="2" a="1"/>
  <c r="CQ1694" i="2" s="1"/>
  <c r="CQ1705" i="2" s="1"/>
  <c r="HP1694" i="2" a="1"/>
  <c r="HP1694" i="2" s="1"/>
  <c r="HP1705" i="2" s="1"/>
  <c r="AZ1694" i="2" a="1"/>
  <c r="AZ1694" i="2" s="1"/>
  <c r="AZ1705" i="2" s="1"/>
  <c r="AW1694" i="2" a="1"/>
  <c r="AW1694" i="2" s="1"/>
  <c r="AW1705" i="2" s="1"/>
  <c r="AT1694" i="2" a="1"/>
  <c r="AT1694" i="2" s="1"/>
  <c r="AT1705" i="2" s="1"/>
  <c r="ED1694" i="2" a="1"/>
  <c r="ED1694" i="2" s="1"/>
  <c r="ED1705" i="2" s="1"/>
  <c r="CW1694" i="2" a="1"/>
  <c r="CW1694" i="2" s="1"/>
  <c r="CW1705" i="2" s="1"/>
  <c r="CO1694" i="2" a="1"/>
  <c r="CO1694" i="2" s="1"/>
  <c r="CO1705" i="2" s="1"/>
  <c r="HV1694" i="2" a="1"/>
  <c r="HV1694" i="2" s="1"/>
  <c r="HV1705" i="2" s="1"/>
  <c r="HV814" i="2" s="1" a="1"/>
  <c r="HV814" i="2" s="1"/>
  <c r="HV826" i="2" s="1"/>
  <c r="HQ1694" i="2" a="1"/>
  <c r="HQ1694" i="2" s="1"/>
  <c r="HQ1705" i="2" s="1"/>
  <c r="IN1694" i="2" a="1"/>
  <c r="IN1694" i="2" s="1"/>
  <c r="IN1705" i="2" s="1"/>
  <c r="II1694" i="2" a="1"/>
  <c r="II1694" i="2" s="1"/>
  <c r="II1705" i="2" s="1"/>
  <c r="HY1694" i="2" a="1"/>
  <c r="HY1694" i="2" s="1"/>
  <c r="HY1705" i="2" s="1"/>
  <c r="GW1694" i="2" a="1"/>
  <c r="GW1694" i="2" s="1"/>
  <c r="GW1705" i="2" s="1"/>
  <c r="FF1694" i="2" a="1"/>
  <c r="FF1694" i="2" s="1"/>
  <c r="FF1705" i="2" s="1"/>
  <c r="HE1694" i="2" a="1"/>
  <c r="HE1694" i="2" s="1"/>
  <c r="HE1705" i="2" s="1"/>
  <c r="FS1694" i="2" a="1"/>
  <c r="FS1694" i="2" s="1"/>
  <c r="FS1705" i="2" s="1"/>
  <c r="N1694" i="2" a="1"/>
  <c r="N1694" i="2" s="1"/>
  <c r="N1705" i="2" s="1"/>
  <c r="Z1694" i="2" a="1"/>
  <c r="Z1694" i="2" s="1"/>
  <c r="Z1705" i="2" s="1"/>
  <c r="V1694" i="2" a="1"/>
  <c r="V1694" i="2" s="1"/>
  <c r="V1705" i="2" s="1"/>
  <c r="I1694" i="2" a="1"/>
  <c r="I1694" i="2" s="1"/>
  <c r="I1705" i="2" s="1"/>
  <c r="CF1694" i="2" a="1"/>
  <c r="CF1694" i="2" s="1"/>
  <c r="CF1705" i="2" s="1"/>
  <c r="DI1694" i="2" a="1"/>
  <c r="DI1694" i="2" s="1"/>
  <c r="DI1705" i="2" s="1"/>
  <c r="BV1694" i="2" a="1"/>
  <c r="BV1694" i="2" s="1"/>
  <c r="BV1705" i="2" s="1"/>
  <c r="BM1694" i="2" a="1"/>
  <c r="BM1694" i="2" s="1"/>
  <c r="BM1705" i="2" s="1"/>
  <c r="ES1694" i="2" a="1"/>
  <c r="ES1694" i="2" s="1"/>
  <c r="ES1705" i="2" s="1"/>
  <c r="FW1694" i="2" a="1"/>
  <c r="FW1694" i="2" s="1"/>
  <c r="FW1705" i="2" s="1"/>
  <c r="HC1694" i="2" a="1"/>
  <c r="HC1694" i="2" s="1"/>
  <c r="HC1705" i="2" s="1"/>
  <c r="GG1694" i="2" a="1"/>
  <c r="GG1694" i="2" s="1"/>
  <c r="GG1705" i="2" s="1"/>
  <c r="EV1694" i="2" a="1"/>
  <c r="EV1694" i="2" s="1"/>
  <c r="EV1705" i="2" s="1"/>
  <c r="EK1694" i="2" a="1"/>
  <c r="EK1694" i="2" s="1"/>
  <c r="EK1705" i="2" s="1"/>
  <c r="FB1694" i="2" a="1"/>
  <c r="FB1694" i="2" s="1"/>
  <c r="FB1705" i="2" s="1"/>
  <c r="DS1694" i="2" a="1"/>
  <c r="DS1694" i="2" s="1"/>
  <c r="DS1705" i="2" s="1"/>
  <c r="DM1694" i="2" a="1"/>
  <c r="DM1694" i="2" s="1"/>
  <c r="DM1705" i="2" s="1"/>
  <c r="CT1694" i="2" a="1"/>
  <c r="CT1694" i="2" s="1"/>
  <c r="CT1705" i="2" s="1"/>
  <c r="HJ1694" i="2" a="1"/>
  <c r="HJ1694" i="2" s="1"/>
  <c r="HJ1705" i="2" s="1"/>
  <c r="HJ814" i="2" s="1" a="1"/>
  <c r="HJ814" i="2" s="1"/>
  <c r="HJ826" i="2" s="1"/>
  <c r="AI1694" i="2" a="1"/>
  <c r="AI1694" i="2" s="1"/>
  <c r="AI1705" i="2" s="1"/>
  <c r="AU1694" i="2" a="1"/>
  <c r="AU1694" i="2" s="1"/>
  <c r="AU1705" i="2" s="1"/>
  <c r="EF1694" i="2" a="1"/>
  <c r="EF1694" i="2" s="1"/>
  <c r="EF1705" i="2" s="1"/>
  <c r="CY1694" i="2" a="1"/>
  <c r="CY1694" i="2" s="1"/>
  <c r="CY1705" i="2" s="1"/>
  <c r="HS1694" i="2" a="1"/>
  <c r="HS1694" i="2" s="1"/>
  <c r="HS1705" i="2" s="1"/>
  <c r="G1694" i="2" a="1"/>
  <c r="G1694" i="2" s="1"/>
  <c r="G1705" i="2" s="1"/>
  <c r="G814" i="2" s="1" a="1"/>
  <c r="G814" i="2" s="1"/>
  <c r="G826" i="2" s="1"/>
  <c r="E1694" i="2" a="1"/>
  <c r="E1694" i="2" s="1"/>
  <c r="E1705" i="2" s="1"/>
  <c r="IO1694" i="2" a="1"/>
  <c r="IO1694" i="2" s="1"/>
  <c r="IO1705" i="2" s="1"/>
  <c r="HZ1694" i="2" a="1"/>
  <c r="HZ1694" i="2" s="1"/>
  <c r="HZ1705" i="2" s="1"/>
  <c r="GU1694" i="2" a="1"/>
  <c r="GU1694" i="2" s="1"/>
  <c r="GU1705" i="2" s="1"/>
  <c r="HD1694" i="2" a="1"/>
  <c r="HD1694" i="2" s="1"/>
  <c r="HD1705" i="2" s="1"/>
  <c r="EY1694" i="2" a="1"/>
  <c r="EY1694" i="2" s="1"/>
  <c r="EY1705" i="2" s="1"/>
  <c r="Q1694" i="2" a="1"/>
  <c r="Q1694" i="2" s="1"/>
  <c r="Q1705" i="2" s="1"/>
  <c r="AA1694" i="2" a="1"/>
  <c r="AA1694" i="2" s="1"/>
  <c r="AA1705" i="2" s="1"/>
  <c r="J1694" i="2" a="1"/>
  <c r="J1694" i="2" s="1"/>
  <c r="J1705" i="2" s="1"/>
  <c r="CC1694" i="2" a="1"/>
  <c r="CC1694" i="2" s="1"/>
  <c r="CC1705" i="2" s="1"/>
  <c r="BX1694" i="2" a="1"/>
  <c r="BX1694" i="2" s="1"/>
  <c r="BX1705" i="2" s="1"/>
  <c r="BY1694" i="2" a="1"/>
  <c r="BY1694" i="2" s="1"/>
  <c r="BY1705" i="2" s="1"/>
  <c r="GB1694" i="2" a="1"/>
  <c r="GB1694" i="2" s="1"/>
  <c r="GB1705" i="2" s="1"/>
  <c r="GE1694" i="2" a="1"/>
  <c r="GE1694" i="2" s="1"/>
  <c r="GE1705" i="2" s="1"/>
  <c r="HG1694" i="2" a="1"/>
  <c r="HG1694" i="2" s="1"/>
  <c r="HG1705" i="2" s="1"/>
  <c r="EL1694" i="2" a="1"/>
  <c r="EL1694" i="2" s="1"/>
  <c r="EL1705" i="2" s="1"/>
  <c r="FP1694" i="2" a="1"/>
  <c r="FP1694" i="2" s="1"/>
  <c r="FP1705" i="2" s="1"/>
  <c r="DJ1694" i="2" a="1"/>
  <c r="DJ1694" i="2" s="1"/>
  <c r="DJ1705" i="2" s="1"/>
  <c r="IU1694" i="2" a="1"/>
  <c r="IU1694" i="2" s="1"/>
  <c r="IU1705" i="2" s="1"/>
  <c r="FM1694" i="2" a="1"/>
  <c r="FM1694" i="2" s="1"/>
  <c r="FM1705" i="2" s="1"/>
  <c r="EC1694" i="2" a="1"/>
  <c r="EC1694" i="2" s="1"/>
  <c r="EC1705" i="2" s="1"/>
  <c r="O1694" i="2" a="1"/>
  <c r="O1694" i="2" s="1"/>
  <c r="O1705" i="2" s="1"/>
  <c r="T1694" i="2" a="1"/>
  <c r="T1694" i="2" s="1"/>
  <c r="T1705" i="2" s="1"/>
  <c r="CE1694" i="2" a="1"/>
  <c r="CE1694" i="2" s="1"/>
  <c r="CE1705" i="2" s="1"/>
  <c r="BP1694" i="2" a="1"/>
  <c r="BP1694" i="2" s="1"/>
  <c r="BP1705" i="2" s="1"/>
  <c r="BU1694" i="2" a="1"/>
  <c r="BU1694" i="2" s="1"/>
  <c r="BU1705" i="2" s="1"/>
  <c r="GN1694" i="2" a="1"/>
  <c r="GN1694" i="2" s="1"/>
  <c r="GN1705" i="2" s="1"/>
  <c r="GK1694" i="2" a="1"/>
  <c r="GK1694" i="2" s="1"/>
  <c r="GK1705" i="2" s="1"/>
  <c r="FD1694" i="2" a="1"/>
  <c r="FD1694" i="2" s="1"/>
  <c r="FD1705" i="2" s="1"/>
  <c r="EJ1694" i="2" a="1"/>
  <c r="EJ1694" i="2" s="1"/>
  <c r="EJ1705" i="2" s="1"/>
  <c r="DN1694" i="2" a="1"/>
  <c r="DN1694" i="2" s="1"/>
  <c r="DN1705" i="2" s="1"/>
  <c r="CS1694" i="2" a="1"/>
  <c r="CS1694" i="2" s="1"/>
  <c r="CS1705" i="2" s="1"/>
  <c r="IM1694" i="2" a="1"/>
  <c r="IM1694" i="2" s="1"/>
  <c r="IM1705" i="2" s="1"/>
  <c r="EI1694" i="2" a="1"/>
  <c r="EI1694" i="2" s="1"/>
  <c r="EI1705" i="2" s="1"/>
  <c r="DU1694" i="2" a="1"/>
  <c r="DU1694" i="2" s="1"/>
  <c r="DU1705" i="2" s="1"/>
  <c r="W1694" i="2" a="1"/>
  <c r="W1694" i="2" s="1"/>
  <c r="W1705" i="2" s="1"/>
  <c r="AB1694" i="2" a="1"/>
  <c r="AB1694" i="2" s="1"/>
  <c r="AB1705" i="2" s="1"/>
  <c r="CD1694" i="2" a="1"/>
  <c r="CD1694" i="2" s="1"/>
  <c r="CD1705" i="2" s="1"/>
  <c r="BL1694" i="2" a="1"/>
  <c r="BL1694" i="2" s="1"/>
  <c r="BL1705" i="2" s="1"/>
  <c r="BQ1694" i="2" a="1"/>
  <c r="BQ1694" i="2" s="1"/>
  <c r="BQ1705" i="2" s="1"/>
  <c r="GH1694" i="2" a="1"/>
  <c r="GH1694" i="2" s="1"/>
  <c r="GH1705" i="2" s="1"/>
  <c r="FY1694" i="2" a="1"/>
  <c r="FY1694" i="2" s="1"/>
  <c r="FY1705" i="2" s="1"/>
  <c r="EZ1694" i="2" a="1"/>
  <c r="EZ1694" i="2" s="1"/>
  <c r="EZ1705" i="2" s="1"/>
  <c r="ET1694" i="2" a="1"/>
  <c r="ET1694" i="2" s="1"/>
  <c r="ET1705" i="2" s="1"/>
  <c r="DT1694" i="2" a="1"/>
  <c r="DT1694" i="2" s="1"/>
  <c r="DT1705" i="2" s="1"/>
  <c r="DF1694" i="2" a="1"/>
  <c r="DF1694" i="2" s="1"/>
  <c r="DF1705" i="2" s="1"/>
  <c r="CR1694" i="2" a="1"/>
  <c r="CR1694" i="2" s="1"/>
  <c r="CR1705" i="2" s="1"/>
  <c r="BI1694" i="2" a="1"/>
  <c r="BI1694" i="2" s="1"/>
  <c r="BI1705" i="2" s="1"/>
  <c r="AV1694" i="2" a="1"/>
  <c r="AV1694" i="2" s="1"/>
  <c r="AV1705" i="2" s="1"/>
  <c r="AK1694" i="2" a="1"/>
  <c r="AK1694" i="2" s="1"/>
  <c r="AK1705" i="2" s="1"/>
  <c r="CX1694" i="2" a="1"/>
  <c r="CX1694" i="2" s="1"/>
  <c r="CX1705" i="2" s="1"/>
  <c r="HW1694" i="2" a="1"/>
  <c r="HW1694" i="2" s="1"/>
  <c r="HW1705" i="2" s="1"/>
  <c r="HW814" i="2" s="1" a="1"/>
  <c r="HW814" i="2" s="1"/>
  <c r="HW826" i="2" s="1"/>
  <c r="F1694" i="2" a="1"/>
  <c r="F1694" i="2" s="1"/>
  <c r="F1705" i="2" s="1"/>
  <c r="F814" i="2" s="1" a="1"/>
  <c r="F814" i="2" s="1"/>
  <c r="F826" i="2" s="1"/>
  <c r="IP1694" i="2" a="1"/>
  <c r="IP1694" i="2" s="1"/>
  <c r="IP1705" i="2" s="1"/>
  <c r="FE1694" i="2" a="1"/>
  <c r="FE1694" i="2" s="1"/>
  <c r="FE1705" i="2" s="1"/>
  <c r="X1694" i="2" a="1"/>
  <c r="X1694" i="2" s="1"/>
  <c r="X1705" i="2" s="1"/>
  <c r="U1694" i="2" a="1"/>
  <c r="U1694" i="2" s="1"/>
  <c r="U1705" i="2" s="1"/>
  <c r="AH1694" i="2" a="1"/>
  <c r="AH1694" i="2" s="1"/>
  <c r="AH1705" i="2" s="1"/>
  <c r="IR1694" i="2" a="1"/>
  <c r="IR1694" i="2" s="1"/>
  <c r="IR1705" i="2" s="1"/>
  <c r="ID1694" i="2" a="1"/>
  <c r="ID1694" i="2" s="1"/>
  <c r="ID1705" i="2" s="1"/>
  <c r="DZ1694" i="2" a="1"/>
  <c r="DZ1694" i="2" s="1"/>
  <c r="DZ1705" i="2" s="1"/>
  <c r="AF1694" i="2" a="1"/>
  <c r="AF1694" i="2" s="1"/>
  <c r="AF1705" i="2" s="1"/>
  <c r="AC1694" i="2" a="1"/>
  <c r="AC1694" i="2" s="1"/>
  <c r="AC1705" i="2" s="1"/>
  <c r="K1694" i="2" a="1"/>
  <c r="K1694" i="2" s="1"/>
  <c r="K1705" i="2" s="1"/>
  <c r="BF1694" i="2" a="1"/>
  <c r="BF1694" i="2" s="1"/>
  <c r="BF1705" i="2" s="1"/>
  <c r="BZ1694" i="2" a="1"/>
  <c r="BZ1694" i="2" s="1"/>
  <c r="BZ1705" i="2" s="1"/>
  <c r="CA1694" i="2" a="1"/>
  <c r="CA1694" i="2" s="1"/>
  <c r="CA1705" i="2" s="1"/>
  <c r="GM1694" i="2" a="1"/>
  <c r="GM1694" i="2" s="1"/>
  <c r="GM1705" i="2" s="1"/>
  <c r="FV1694" i="2" a="1"/>
  <c r="FV1694" i="2" s="1"/>
  <c r="FV1705" i="2" s="1"/>
  <c r="FR1694" i="2" a="1"/>
  <c r="FR1694" i="2" s="1"/>
  <c r="FR1705" i="2" s="1"/>
  <c r="EO1694" i="2" a="1"/>
  <c r="EO1694" i="2" s="1"/>
  <c r="EO1705" i="2" s="1"/>
  <c r="FC1694" i="2" a="1"/>
  <c r="FC1694" i="2" s="1"/>
  <c r="FC1705" i="2" s="1"/>
  <c r="DD1694" i="2" a="1"/>
  <c r="DD1694" i="2" s="1"/>
  <c r="DD1705" i="2" s="1"/>
  <c r="DE1694" i="2" a="1"/>
  <c r="DE1694" i="2" s="1"/>
  <c r="DE1705" i="2" s="1"/>
  <c r="AJ1694" i="2" a="1"/>
  <c r="AJ1694" i="2" s="1"/>
  <c r="AJ1705" i="2" s="1"/>
  <c r="BH1694" i="2" a="1"/>
  <c r="BH1694" i="2" s="1"/>
  <c r="BH1705" i="2" s="1"/>
  <c r="CV1694" i="2" a="1"/>
  <c r="CV1694" i="2" s="1"/>
  <c r="CV1705" i="2" s="1"/>
  <c r="EH1694" i="2" a="1"/>
  <c r="EH1694" i="2" s="1"/>
  <c r="EH1705" i="2" s="1"/>
  <c r="CL1694" i="2" a="1"/>
  <c r="CL1694" i="2" s="1"/>
  <c r="CL1705" i="2" s="1"/>
  <c r="HM1694" i="2" a="1"/>
  <c r="HM1694" i="2" s="1"/>
  <c r="HM1705" i="2" s="1"/>
  <c r="IJ1694" i="2" a="1"/>
  <c r="IJ1694" i="2" s="1"/>
  <c r="IJ1705" i="2" s="1"/>
  <c r="IC1694" i="2" a="1"/>
  <c r="IC1694" i="2" s="1"/>
  <c r="IC1705" i="2" s="1"/>
  <c r="GT1694" i="2" a="1"/>
  <c r="GT1694" i="2" s="1"/>
  <c r="GT1705" i="2" s="1"/>
  <c r="FL1694" i="2" a="1"/>
  <c r="FL1694" i="2" s="1"/>
  <c r="FL1705" i="2" s="1"/>
  <c r="DX1694" i="2" a="1"/>
  <c r="DX1694" i="2" s="1"/>
  <c r="DX1705" i="2" s="1"/>
  <c r="GX1694" i="2" a="1"/>
  <c r="GX1694" i="2" s="1"/>
  <c r="GX1705" i="2" s="1"/>
  <c r="DH1694" i="2" a="1"/>
  <c r="DH1694" i="2" s="1"/>
  <c r="DH1705" i="2" s="1"/>
  <c r="Y1694" i="2" a="1"/>
  <c r="Y1694" i="2" s="1"/>
  <c r="Y1705" i="2" s="1"/>
  <c r="H1694" i="2" a="1"/>
  <c r="H1694" i="2" s="1"/>
  <c r="H1705" i="2" s="1"/>
  <c r="BD1694" i="2" a="1"/>
  <c r="BD1694" i="2" s="1"/>
  <c r="BD1705" i="2" s="1"/>
  <c r="BR1694" i="2" a="1"/>
  <c r="BR1694" i="2" s="1"/>
  <c r="BR1705" i="2" s="1"/>
  <c r="CJ1694" i="2" a="1"/>
  <c r="CJ1694" i="2" s="1"/>
  <c r="CJ1705" i="2" s="1"/>
  <c r="IG1694" i="2" a="1"/>
  <c r="IG1694" i="2" s="1"/>
  <c r="IG1705" i="2" s="1"/>
  <c r="GQ1694" i="2" a="1"/>
  <c r="GQ1694" i="2" s="1"/>
  <c r="GQ1705" i="2" s="1"/>
  <c r="FK1694" i="2" a="1"/>
  <c r="FK1694" i="2" s="1"/>
  <c r="FK1705" i="2" s="1"/>
  <c r="DW1694" i="2" a="1"/>
  <c r="DW1694" i="2" s="1"/>
  <c r="DW1705" i="2" s="1"/>
  <c r="GP1694" i="2" a="1"/>
  <c r="GP1694" i="2" s="1"/>
  <c r="GP1705" i="2" s="1"/>
  <c r="DO1694" i="2" a="1"/>
  <c r="DO1694" i="2" s="1"/>
  <c r="DO1705" i="2" s="1"/>
  <c r="AG1694" i="2" a="1"/>
  <c r="AG1694" i="2" s="1"/>
  <c r="AG1705" i="2" s="1"/>
  <c r="L1694" i="2" a="1"/>
  <c r="L1694" i="2" s="1"/>
  <c r="L1705" i="2" s="1"/>
  <c r="BE1694" i="2" a="1"/>
  <c r="BE1694" i="2" s="1"/>
  <c r="BE1705" i="2" s="1"/>
  <c r="BN1694" i="2" a="1"/>
  <c r="BN1694" i="2" s="1"/>
  <c r="BN1705" i="2" s="1"/>
  <c r="BW1694" i="2" a="1"/>
  <c r="BW1694" i="2" s="1"/>
  <c r="BW1705" i="2" s="1"/>
  <c r="IK1694" i="2" a="1"/>
  <c r="IK1694" i="2" s="1"/>
  <c r="IK1705" i="2" s="1"/>
  <c r="GV1694" i="2" a="1"/>
  <c r="GV1694" i="2" s="1"/>
  <c r="GV1705" i="2" s="1"/>
  <c r="FG1694" i="2" a="1"/>
  <c r="FG1694" i="2" s="1"/>
  <c r="FG1705" i="2" s="1"/>
  <c r="EB1694" i="2" a="1"/>
  <c r="EB1694" i="2" s="1"/>
  <c r="EB1705" i="2" s="1"/>
  <c r="GC1694" i="2" a="1"/>
  <c r="GC1694" i="2" s="1"/>
  <c r="GC1705" i="2" s="1"/>
  <c r="ER1694" i="2" a="1"/>
  <c r="ER1694" i="2" s="1"/>
  <c r="ER1705" i="2" s="1"/>
  <c r="P1694" i="2" a="1"/>
  <c r="P1694" i="2" s="1"/>
  <c r="P1705" i="2" s="1"/>
  <c r="S1694" i="2" a="1"/>
  <c r="S1694" i="2" s="1"/>
  <c r="S1705" i="2" s="1"/>
  <c r="M1694" i="2" a="1"/>
  <c r="M1694" i="2" s="1"/>
  <c r="M1705" i="2" s="1"/>
  <c r="CG1694" i="2" a="1"/>
  <c r="CG1694" i="2" s="1"/>
  <c r="CG1705" i="2" s="1"/>
  <c r="CB1694" i="2" a="1"/>
  <c r="CB1694" i="2" s="1"/>
  <c r="CB1705" i="2" s="1"/>
  <c r="CH1694" i="2" a="1"/>
  <c r="CH1694" i="2" s="1"/>
  <c r="CH1705" i="2" s="1"/>
  <c r="BS1694" i="2" a="1"/>
  <c r="BS1694" i="2" s="1"/>
  <c r="BS1705" i="2" s="1"/>
  <c r="GI1694" i="2" a="1"/>
  <c r="GI1694" i="2" s="1"/>
  <c r="GI1705" i="2" s="1"/>
  <c r="GO1694" i="2" a="1"/>
  <c r="GO1694" i="2" s="1"/>
  <c r="GO1705" i="2" s="1"/>
  <c r="GF1694" i="2" a="1"/>
  <c r="GF1694" i="2" s="1"/>
  <c r="GF1705" i="2" s="1"/>
  <c r="EP1694" i="2" a="1"/>
  <c r="EP1694" i="2" s="1"/>
  <c r="EP1705" i="2" s="1"/>
  <c r="EX1694" i="2" a="1"/>
  <c r="EX1694" i="2" s="1"/>
  <c r="EX1705" i="2" s="1"/>
  <c r="BC1694" i="2" a="1"/>
  <c r="BC1694" i="2" s="1"/>
  <c r="BC1705" i="2" s="1"/>
  <c r="FU1694" i="2" a="1"/>
  <c r="FU1694" i="2" s="1"/>
  <c r="FU1705" i="2" s="1"/>
  <c r="FN1694" i="2" a="1"/>
  <c r="FN1694" i="2" s="1"/>
  <c r="FN1705" i="2" s="1"/>
  <c r="AR1694" i="2" a="1"/>
  <c r="AR1694" i="2" s="1"/>
  <c r="AR1705" i="2" s="1"/>
  <c r="BG1694" i="2" a="1"/>
  <c r="BG1694" i="2" s="1"/>
  <c r="BG1705" i="2" s="1"/>
  <c r="FT1694" i="2" a="1"/>
  <c r="FT1694" i="2" s="1"/>
  <c r="FT1705" i="2" s="1"/>
  <c r="HR1694" i="2" a="1"/>
  <c r="HR1694" i="2" s="1"/>
  <c r="HR1705" i="2" s="1"/>
  <c r="A1695" i="2"/>
  <c r="FA1694" i="2" a="1"/>
  <c r="FA1694" i="2" s="1"/>
  <c r="FA1705" i="2" s="1"/>
  <c r="AY1694" i="2" a="1"/>
  <c r="AY1694" i="2" s="1"/>
  <c r="AY1705" i="2" s="1"/>
  <c r="AL1694" i="2" a="1"/>
  <c r="AL1694" i="2" s="1"/>
  <c r="AL1705" i="2" s="1"/>
  <c r="CP1694" i="2" a="1"/>
  <c r="CP1694" i="2" s="1"/>
  <c r="CP1705" i="2" s="1"/>
  <c r="HU1694" i="2" a="1"/>
  <c r="HU1694" i="2" s="1"/>
  <c r="HU1705" i="2" s="1"/>
  <c r="HI1694" i="2" a="1"/>
  <c r="HI1694" i="2" s="1"/>
  <c r="HI1705" i="2" s="1"/>
  <c r="EU1694" i="2" a="1"/>
  <c r="EU1694" i="2" s="1"/>
  <c r="EU1705" i="2" s="1"/>
  <c r="DL1694" i="2" a="1"/>
  <c r="DL1694" i="2" s="1"/>
  <c r="DL1705" i="2" s="1"/>
  <c r="AQ1694" i="2" a="1"/>
  <c r="AQ1694" i="2" s="1"/>
  <c r="AQ1705" i="2" s="1"/>
  <c r="BA1694" i="2" a="1"/>
  <c r="BA1694" i="2" s="1"/>
  <c r="BA1705" i="2" s="1"/>
  <c r="EG1694" i="2" a="1"/>
  <c r="EG1694" i="2" s="1"/>
  <c r="EG1705" i="2" s="1"/>
  <c r="CN1694" i="2" a="1"/>
  <c r="CN1694" i="2" s="1"/>
  <c r="CN1705" i="2" s="1"/>
  <c r="CK1694" i="2" a="1"/>
  <c r="CK1694" i="2" s="1"/>
  <c r="CK1705" i="2" s="1"/>
  <c r="D1694" i="2" a="1"/>
  <c r="D1694" i="2" s="1"/>
  <c r="D1705" i="2" s="1"/>
  <c r="D814" i="2" s="1" a="1"/>
  <c r="D814" i="2" s="1"/>
  <c r="D826" i="2" s="1"/>
  <c r="HA1694" i="2" a="1"/>
  <c r="HA1694" i="2" s="1"/>
  <c r="HA1705" i="2" s="1"/>
  <c r="EW1694" i="2" a="1"/>
  <c r="EW1694" i="2" s="1"/>
  <c r="EW1705" i="2" s="1"/>
  <c r="DK1694" i="2" a="1"/>
  <c r="DK1694" i="2" s="1"/>
  <c r="DK1705" i="2" s="1"/>
  <c r="AX1694" i="2" a="1"/>
  <c r="AX1694" i="2" s="1"/>
  <c r="AX1705" i="2" s="1"/>
  <c r="AS1694" i="2" a="1"/>
  <c r="AS1694" i="2" s="1"/>
  <c r="AS1705" i="2" s="1"/>
  <c r="CM1694" i="2" a="1"/>
  <c r="CM1694" i="2" s="1"/>
  <c r="CM1705" i="2" s="1"/>
  <c r="HO1694" i="2" a="1"/>
  <c r="HO1694" i="2" s="1"/>
  <c r="HO1705" i="2" s="1"/>
  <c r="CI1694" i="2" a="1"/>
  <c r="CI1694" i="2" s="1"/>
  <c r="CI1705" i="2" s="1"/>
  <c r="GD1694" i="2" a="1"/>
  <c r="GD1694" i="2" s="1"/>
  <c r="GD1705" i="2" s="1"/>
  <c r="GL1694" i="2" a="1"/>
  <c r="GL1694" i="2" s="1"/>
  <c r="GL1705" i="2" s="1"/>
  <c r="EN1694" i="2" a="1"/>
  <c r="EN1694" i="2" s="1"/>
  <c r="EN1705" i="2" s="1"/>
  <c r="DR1694" i="2" a="1"/>
  <c r="DR1694" i="2" s="1"/>
  <c r="DR1705" i="2" s="1"/>
  <c r="AP1694" i="2" a="1"/>
  <c r="AP1694" i="2" s="1"/>
  <c r="AP1705" i="2" s="1"/>
  <c r="EE1694" i="2" a="1"/>
  <c r="EE1694" i="2" s="1"/>
  <c r="EE1705" i="2" s="1"/>
  <c r="HN1694" i="2" a="1"/>
  <c r="HN1694" i="2" s="1"/>
  <c r="HN1705" i="2" s="1"/>
  <c r="BK1694" i="2" a="1"/>
  <c r="BK1694" i="2" s="1"/>
  <c r="BK1705" i="2" s="1"/>
  <c r="FZ1694" i="2" a="1"/>
  <c r="FZ1694" i="2" s="1"/>
  <c r="FZ1705" i="2" s="1"/>
  <c r="FO1694" i="2" a="1"/>
  <c r="FO1694" i="2" s="1"/>
  <c r="FO1705" i="2" s="1"/>
  <c r="DQ1694" i="2" a="1"/>
  <c r="DQ1694" i="2" s="1"/>
  <c r="DQ1705" i="2" s="1"/>
  <c r="AO1694" i="2" a="1"/>
  <c r="AO1694" i="2" s="1"/>
  <c r="AO1705" i="2" s="1"/>
  <c r="CU1694" i="2" a="1"/>
  <c r="CU1694" i="2" s="1"/>
  <c r="CU1705" i="2" s="1"/>
  <c r="GZ1694" i="2" a="1"/>
  <c r="GZ1694" i="2" s="1"/>
  <c r="GZ1705" i="2" s="1"/>
  <c r="DA1694" i="2" a="1"/>
  <c r="DA1694" i="2" s="1"/>
  <c r="DA1705" i="2" s="1"/>
  <c r="DG1694" i="2" a="1"/>
  <c r="DG1694" i="2" s="1"/>
  <c r="DG1705" i="2" s="1"/>
  <c r="HK1694" i="2" a="1"/>
  <c r="HK1694" i="2" s="1"/>
  <c r="HK1705" i="2" s="1"/>
  <c r="AN1694" i="2" a="1"/>
  <c r="AN1694" i="2" s="1"/>
  <c r="AN1705" i="2" s="1"/>
  <c r="HH1694" i="2" a="1"/>
  <c r="HH1694" i="2" s="1"/>
  <c r="HH1705" i="2" s="1"/>
  <c r="HX1694" i="2" a="1"/>
  <c r="HX1694" i="2" s="1"/>
  <c r="HX1705" i="2" s="1"/>
  <c r="GY1694" i="2" a="1"/>
  <c r="GY1694" i="2" s="1"/>
  <c r="GY1705" i="2" s="1"/>
  <c r="DB1694" i="2" a="1"/>
  <c r="DB1694" i="2" s="1"/>
  <c r="DB1705" i="2" s="1"/>
  <c r="HL1694" i="2" a="1"/>
  <c r="HL1694" i="2" s="1"/>
  <c r="HL1705" i="2" s="1"/>
  <c r="AM1694" i="2" a="1"/>
  <c r="AM1694" i="2" s="1"/>
  <c r="AM1705" i="2" s="1"/>
  <c r="CZ1694" i="2" a="1"/>
  <c r="CZ1694" i="2" s="1"/>
  <c r="CZ1705" i="2" s="1"/>
  <c r="HT1694" i="2" a="1"/>
  <c r="HT1694" i="2" s="1"/>
  <c r="HT1705" i="2" s="1"/>
  <c r="FI1694" i="2" a="1"/>
  <c r="FI1694" i="2" s="1"/>
  <c r="FI1705" i="2" s="1"/>
  <c r="IS1694" i="2" a="1"/>
  <c r="IS1694" i="2" s="1"/>
  <c r="IS1705" i="2" s="1"/>
  <c r="DV1694" i="2" a="1"/>
  <c r="DV1694" i="2" s="1"/>
  <c r="DV1705" i="2" s="1"/>
  <c r="IH1694" i="2" a="1"/>
  <c r="IH1694" i="2" s="1"/>
  <c r="IH1705" i="2" s="1"/>
  <c r="GR1694" i="2" a="1"/>
  <c r="GR1694" i="2" s="1"/>
  <c r="GR1705" i="2" s="1"/>
  <c r="FJ1694" i="2" a="1"/>
  <c r="FJ1694" i="2" s="1"/>
  <c r="FJ1705" i="2" s="1"/>
  <c r="IA1694" i="2" a="1"/>
  <c r="IA1694" i="2" s="1"/>
  <c r="IA1705" i="2" s="1"/>
  <c r="GS1694" i="2" a="1"/>
  <c r="GS1694" i="2" s="1"/>
  <c r="GS1705" i="2" s="1"/>
  <c r="GJ1694" i="2" a="1"/>
  <c r="GJ1694" i="2" s="1"/>
  <c r="GJ1705" i="2" s="1"/>
  <c r="EA1694" i="2" a="1"/>
  <c r="EA1694" i="2" s="1"/>
  <c r="EA1705" i="2" s="1"/>
  <c r="IE1694" i="2" a="1"/>
  <c r="IE1694" i="2" s="1"/>
  <c r="IE1705" i="2" s="1"/>
  <c r="IL1694" i="2" a="1"/>
  <c r="IL1694" i="2" s="1"/>
  <c r="IL1705" i="2" s="1"/>
  <c r="BC461" i="2"/>
  <c r="BA461" i="2"/>
  <c r="AW461" i="2"/>
  <c r="EP461" i="2"/>
  <c r="EP859" i="2" s="1"/>
  <c r="EP885" i="2" s="1"/>
  <c r="BB1006" i="2" a="1"/>
  <c r="BB1006" i="2" s="1"/>
  <c r="GI1006" i="2" a="1"/>
  <c r="GI1006" i="2" s="1"/>
  <c r="FY1006" i="2" a="1"/>
  <c r="FY1006" i="2" s="1"/>
  <c r="BU1006" i="2" a="1"/>
  <c r="BU1006" i="2" s="1"/>
  <c r="AA1006" i="2" a="1"/>
  <c r="AA1006" i="2" s="1"/>
  <c r="IT1006" i="2" a="1"/>
  <c r="IT1006" i="2" s="1"/>
  <c r="GD1006" i="2" a="1"/>
  <c r="GD1006" i="2" s="1"/>
  <c r="HI1006" i="2" a="1"/>
  <c r="HI1006" i="2" s="1"/>
  <c r="EB1006" i="2" a="1"/>
  <c r="EB1006" i="2" s="1"/>
  <c r="O1006" i="2" a="1"/>
  <c r="O1006" i="2" s="1"/>
  <c r="CF1006" i="2" a="1"/>
  <c r="CF1006" i="2" s="1"/>
  <c r="BK1006" i="2" a="1"/>
  <c r="BK1006" i="2" s="1"/>
  <c r="CO1006" i="2" a="1"/>
  <c r="CO1006" i="2" s="1"/>
  <c r="GV1006" i="2" a="1"/>
  <c r="GV1006" i="2" s="1"/>
  <c r="GC1006" i="2" a="1"/>
  <c r="GC1006" i="2" s="1"/>
  <c r="AD1006" i="2" a="1"/>
  <c r="AD1006" i="2" s="1"/>
  <c r="EP1006" i="2" a="1"/>
  <c r="EP1006" i="2" s="1"/>
  <c r="EF1006" i="2" a="1"/>
  <c r="EF1006" i="2" s="1"/>
  <c r="DD1006" i="2" a="1"/>
  <c r="DD1006" i="2" s="1"/>
  <c r="BS1006" i="2" a="1"/>
  <c r="BS1006" i="2" s="1"/>
  <c r="BI1006" i="2" a="1"/>
  <c r="BI1006" i="2" s="1"/>
  <c r="FH1006" i="2" a="1"/>
  <c r="FH1006" i="2" s="1"/>
  <c r="HQ1006" i="2" a="1"/>
  <c r="HQ1006" i="2" s="1"/>
  <c r="AR1006" i="2" a="1"/>
  <c r="AR1006" i="2" s="1"/>
  <c r="IU1006" i="2" a="1"/>
  <c r="IU1006" i="2" s="1"/>
  <c r="GY1006" i="2" a="1"/>
  <c r="GY1006" i="2" s="1"/>
  <c r="V1006" i="2" a="1"/>
  <c r="V1006" i="2" s="1"/>
  <c r="EE1006" i="2" a="1"/>
  <c r="EE1006" i="2" s="1"/>
  <c r="CZ1006" i="2" a="1"/>
  <c r="CZ1006" i="2" s="1"/>
  <c r="HR1006" i="2" a="1"/>
  <c r="HR1006" i="2" s="1"/>
  <c r="AQ1006" i="2" a="1"/>
  <c r="AQ1006" i="2" s="1"/>
  <c r="CV1006" i="2" a="1"/>
  <c r="CV1006" i="2" s="1"/>
  <c r="GG1006" i="2" a="1"/>
  <c r="GG1006" i="2" s="1"/>
  <c r="GO1006" i="2" a="1"/>
  <c r="GO1006" i="2" s="1"/>
  <c r="FK1006" i="2" a="1"/>
  <c r="FK1006" i="2" s="1"/>
  <c r="AY1006" i="2" a="1"/>
  <c r="AY1006" i="2" s="1"/>
  <c r="H1006" i="2" a="1"/>
  <c r="H1006" i="2" s="1"/>
  <c r="FO1006" i="2" a="1"/>
  <c r="FO1006" i="2" s="1"/>
  <c r="Y1006" i="2" a="1"/>
  <c r="Y1006" i="2" s="1"/>
  <c r="E1006" i="2" a="1"/>
  <c r="E1006" i="2" s="1"/>
  <c r="GR1006" i="2" a="1"/>
  <c r="GR1006" i="2" s="1"/>
  <c r="AH1006" i="2" a="1"/>
  <c r="AH1006" i="2" s="1"/>
  <c r="AO1006" i="2" a="1"/>
  <c r="AO1006" i="2" s="1"/>
  <c r="BN1006" i="2" a="1"/>
  <c r="BN1006" i="2" s="1"/>
  <c r="DV1006" i="2" a="1"/>
  <c r="DV1006" i="2" s="1"/>
  <c r="GA1006" i="2" a="1"/>
  <c r="GA1006" i="2" s="1"/>
  <c r="AW1006" i="2" a="1"/>
  <c r="AW1006" i="2" s="1"/>
  <c r="AT1006" i="2" a="1"/>
  <c r="AT1006" i="2" s="1"/>
  <c r="AZ1006" i="2" a="1"/>
  <c r="AZ1006" i="2" s="1"/>
  <c r="FU1006" i="2" a="1"/>
  <c r="FU1006" i="2" s="1"/>
  <c r="GQ1006" i="2" a="1"/>
  <c r="GQ1006" i="2" s="1"/>
  <c r="K1006" i="2" a="1"/>
  <c r="K1006" i="2" s="1"/>
  <c r="CR1006" i="2" a="1"/>
  <c r="CR1006" i="2" s="1"/>
  <c r="GJ1006" i="2" a="1"/>
  <c r="GJ1006" i="2" s="1"/>
  <c r="BV1006" i="2" a="1"/>
  <c r="BV1006" i="2" s="1"/>
  <c r="EV1006" i="2" a="1"/>
  <c r="EV1006" i="2" s="1"/>
  <c r="DU1006" i="2" a="1"/>
  <c r="DU1006" i="2" s="1"/>
  <c r="AN1006" i="2" a="1"/>
  <c r="AN1006" i="2" s="1"/>
  <c r="HB1006" i="2" a="1"/>
  <c r="HB1006" i="2" s="1"/>
  <c r="FE1006" i="2" a="1"/>
  <c r="FE1006" i="2" s="1"/>
  <c r="DP1006" i="2" a="1"/>
  <c r="DP1006" i="2" s="1"/>
  <c r="EG1006" i="2" a="1"/>
  <c r="EG1006" i="2" s="1"/>
  <c r="EZ1006" i="2" a="1"/>
  <c r="EZ1006" i="2" s="1"/>
  <c r="AI1006" i="2" a="1"/>
  <c r="AI1006" i="2" s="1"/>
  <c r="W1006" i="2" a="1"/>
  <c r="W1006" i="2" s="1"/>
  <c r="CU1006" i="2" a="1"/>
  <c r="CU1006" i="2" s="1"/>
  <c r="DL1006" i="2" a="1"/>
  <c r="DL1006" i="2" s="1"/>
  <c r="BY1006" i="2" a="1"/>
  <c r="BY1006" i="2" s="1"/>
  <c r="IS1006" i="2" a="1"/>
  <c r="IS1006" i="2" s="1"/>
  <c r="IP1006" i="2" a="1"/>
  <c r="IP1006" i="2" s="1"/>
  <c r="FJ1006" i="2" a="1"/>
  <c r="FJ1006" i="2" s="1"/>
  <c r="HL1006" i="2" a="1"/>
  <c r="HL1006" i="2" s="1"/>
  <c r="FB1006" i="2" a="1"/>
  <c r="FB1006" i="2" s="1"/>
  <c r="FR1006" i="2" a="1"/>
  <c r="FR1006" i="2" s="1"/>
  <c r="CE1006" i="2" a="1"/>
  <c r="CE1006" i="2" s="1"/>
  <c r="EO1006" i="2" a="1"/>
  <c r="EO1006" i="2" s="1"/>
  <c r="N1006" i="2" a="1"/>
  <c r="N1006" i="2" s="1"/>
  <c r="GL1006" i="2" a="1"/>
  <c r="GL1006" i="2" s="1"/>
  <c r="I1006" i="2" a="1"/>
  <c r="I1006" i="2" s="1"/>
  <c r="HE1006" i="2" a="1"/>
  <c r="HE1006" i="2" s="1"/>
  <c r="IN1006" i="2" a="1"/>
  <c r="IN1006" i="2" s="1"/>
  <c r="DY1006" i="2" a="1"/>
  <c r="DY1006" i="2" s="1"/>
  <c r="IG1006" i="2" a="1"/>
  <c r="IG1006" i="2" s="1"/>
  <c r="FI1006" i="2" a="1"/>
  <c r="FI1006" i="2" s="1"/>
  <c r="BM1006" i="2" a="1"/>
  <c r="BM1006" i="2" s="1"/>
  <c r="FC1006" i="2" a="1"/>
  <c r="FC1006" i="2" s="1"/>
  <c r="DE1006" i="2" a="1"/>
  <c r="DE1006" i="2" s="1"/>
  <c r="AP1006" i="2" a="1"/>
  <c r="AP1006" i="2" s="1"/>
  <c r="IR1006" i="2" a="1"/>
  <c r="IR1006" i="2" s="1"/>
  <c r="EK1006" i="2" a="1"/>
  <c r="EK1006" i="2" s="1"/>
  <c r="HD1006" i="2" a="1"/>
  <c r="HD1006" i="2" s="1"/>
  <c r="CA1006" i="2" a="1"/>
  <c r="CA1006" i="2" s="1"/>
  <c r="AK1006" i="2" a="1"/>
  <c r="AK1006" i="2" s="1"/>
  <c r="EY1006" i="2" a="1"/>
  <c r="EY1006" i="2" s="1"/>
  <c r="CX1006" i="2" a="1"/>
  <c r="CX1006" i="2" s="1"/>
  <c r="GE1006" i="2" a="1"/>
  <c r="GE1006" i="2" s="1"/>
  <c r="HF1006" i="2" a="1"/>
  <c r="HF1006" i="2" s="1"/>
  <c r="CL1006" i="2" a="1"/>
  <c r="CL1006" i="2" s="1"/>
  <c r="IA1006" i="2" a="1"/>
  <c r="IA1006" i="2" s="1"/>
  <c r="J1006" i="2" a="1"/>
  <c r="J1006" i="2" s="1"/>
  <c r="HS1006" i="2" a="1"/>
  <c r="HS1006" i="2" s="1"/>
  <c r="CM1006" i="2" a="1"/>
  <c r="CM1006" i="2" s="1"/>
  <c r="EH1006" i="2" a="1"/>
  <c r="EH1006" i="2" s="1"/>
  <c r="U1006" i="2" a="1"/>
  <c r="U1006" i="2" s="1"/>
  <c r="ED1006" i="2" a="1"/>
  <c r="ED1006" i="2" s="1"/>
  <c r="IE1006" i="2" a="1"/>
  <c r="IE1006" i="2" s="1"/>
  <c r="CY1006" i="2" a="1"/>
  <c r="CY1006" i="2" s="1"/>
  <c r="Z1006" i="2" a="1"/>
  <c r="Z1006" i="2" s="1"/>
  <c r="GN1006" i="2" a="1"/>
  <c r="GN1006" i="2" s="1"/>
  <c r="FL1006" i="2" a="1"/>
  <c r="FL1006" i="2" s="1"/>
  <c r="R1006" i="2" a="1"/>
  <c r="R1006" i="2" s="1"/>
  <c r="FX1006" i="2" a="1"/>
  <c r="FX1006" i="2" s="1"/>
  <c r="HC1006" i="2" a="1"/>
  <c r="HC1006" i="2" s="1"/>
  <c r="EW1006" i="2" a="1"/>
  <c r="EW1006" i="2" s="1"/>
  <c r="HA1006" i="2" a="1"/>
  <c r="HA1006" i="2" s="1"/>
  <c r="BT1006" i="2" a="1"/>
  <c r="BT1006" i="2" s="1"/>
  <c r="BD1006" i="2" a="1"/>
  <c r="BD1006" i="2" s="1"/>
  <c r="CN1006" i="2" a="1"/>
  <c r="CN1006" i="2" s="1"/>
  <c r="EQ1006" i="2" a="1"/>
  <c r="EQ1006" i="2" s="1"/>
  <c r="DS1006" i="2" a="1"/>
  <c r="DS1006" i="2" s="1"/>
  <c r="CD1006" i="2" a="1"/>
  <c r="CD1006" i="2" s="1"/>
  <c r="CJ1006" i="2" a="1"/>
  <c r="CJ1006" i="2" s="1"/>
  <c r="X1006" i="2" a="1"/>
  <c r="X1006" i="2" s="1"/>
  <c r="EU1006" i="2" a="1"/>
  <c r="EU1006" i="2" s="1"/>
  <c r="DO1006" i="2" a="1"/>
  <c r="DO1006" i="2" s="1"/>
  <c r="D1006" i="2" a="1"/>
  <c r="D1006" i="2" s="1"/>
  <c r="DR1006" i="2" a="1"/>
  <c r="DR1006" i="2" s="1"/>
  <c r="S1006" i="2" a="1"/>
  <c r="S1006" i="2" s="1"/>
  <c r="BA1006" i="2" a="1"/>
  <c r="BA1006" i="2" s="1"/>
  <c r="CQ1006" i="2" a="1"/>
  <c r="CQ1006" i="2" s="1"/>
  <c r="FA1006" i="2" a="1"/>
  <c r="FA1006" i="2" s="1"/>
  <c r="CK1006" i="2" a="1"/>
  <c r="CK1006" i="2" s="1"/>
  <c r="EC1006" i="2" a="1"/>
  <c r="EC1006" i="2" s="1"/>
  <c r="AF1006" i="2" a="1"/>
  <c r="AF1006" i="2" s="1"/>
  <c r="AS1006" i="2" a="1"/>
  <c r="AS1006" i="2" s="1"/>
  <c r="CW1006" i="2" a="1"/>
  <c r="CW1006" i="2" s="1"/>
  <c r="AL1006" i="2" a="1"/>
  <c r="AL1006" i="2" s="1"/>
  <c r="FM1006" i="2" a="1"/>
  <c r="FM1006" i="2" s="1"/>
  <c r="DK1006" i="2" a="1"/>
  <c r="DK1006" i="2" s="1"/>
  <c r="HO1006" i="2" a="1"/>
  <c r="HO1006" i="2" s="1"/>
  <c r="AJ1006" i="2" a="1"/>
  <c r="AJ1006" i="2" s="1"/>
  <c r="HW1006" i="2" a="1"/>
  <c r="HW1006" i="2" s="1"/>
  <c r="BO1006" i="2" a="1"/>
  <c r="BO1006" i="2" s="1"/>
  <c r="AU1006" i="2" a="1"/>
  <c r="AU1006" i="2" s="1"/>
  <c r="DN1006" i="2" a="1"/>
  <c r="DN1006" i="2" s="1"/>
  <c r="A1007" i="2"/>
  <c r="CH1006" i="2" a="1"/>
  <c r="CH1006" i="2" s="1"/>
  <c r="BR1006" i="2" a="1"/>
  <c r="BR1006" i="2" s="1"/>
  <c r="FW1006" i="2" a="1"/>
  <c r="FW1006" i="2" s="1"/>
  <c r="G1006" i="2" a="1"/>
  <c r="G1006" i="2" s="1"/>
  <c r="DH1006" i="2" a="1"/>
  <c r="DH1006" i="2" s="1"/>
  <c r="AC1006" i="2" a="1"/>
  <c r="AC1006" i="2" s="1"/>
  <c r="GT1006" i="2" a="1"/>
  <c r="GT1006" i="2" s="1"/>
  <c r="FQ1006" i="2" a="1"/>
  <c r="FQ1006" i="2" s="1"/>
  <c r="CT1006" i="2" a="1"/>
  <c r="CT1006" i="2" s="1"/>
  <c r="FS1006" i="2" a="1"/>
  <c r="FS1006" i="2" s="1"/>
  <c r="BE1006" i="2" a="1"/>
  <c r="BE1006" i="2" s="1"/>
  <c r="AX1006" i="2" a="1"/>
  <c r="AX1006" i="2" s="1"/>
  <c r="EL1006" i="2" a="1"/>
  <c r="EL1006" i="2" s="1"/>
  <c r="HK1006" i="2" a="1"/>
  <c r="HK1006" i="2" s="1"/>
  <c r="BG1006" i="2" a="1"/>
  <c r="BG1006" i="2" s="1"/>
  <c r="GF1006" i="2" a="1"/>
  <c r="GF1006" i="2" s="1"/>
  <c r="BQ1006" i="2" a="1"/>
  <c r="BQ1006" i="2" s="1"/>
  <c r="BF1006" i="2" a="1"/>
  <c r="BF1006" i="2" s="1"/>
  <c r="HT1006" i="2" a="1"/>
  <c r="HT1006" i="2" s="1"/>
  <c r="CP1006" i="2" a="1"/>
  <c r="CP1006" i="2" s="1"/>
  <c r="HJ1006" i="2" a="1"/>
  <c r="HJ1006" i="2" s="1"/>
  <c r="HY1006" i="2" a="1"/>
  <c r="HY1006" i="2" s="1"/>
  <c r="BX1006" i="2" a="1"/>
  <c r="BX1006" i="2" s="1"/>
  <c r="AE1006" i="2" a="1"/>
  <c r="AE1006" i="2" s="1"/>
  <c r="DQ1006" i="2" a="1"/>
  <c r="DQ1006" i="2" s="1"/>
  <c r="CB1006" i="2" a="1"/>
  <c r="CB1006" i="2" s="1"/>
  <c r="FV1006" i="2" a="1"/>
  <c r="FV1006" i="2" s="1"/>
  <c r="HZ1006" i="2" a="1"/>
  <c r="HZ1006" i="2" s="1"/>
  <c r="EI1006" i="2" a="1"/>
  <c r="EI1006" i="2" s="1"/>
  <c r="AB1006" i="2" a="1"/>
  <c r="AB1006" i="2" s="1"/>
  <c r="IK1006" i="2" a="1"/>
  <c r="IK1006" i="2" s="1"/>
  <c r="DB1006" i="2" a="1"/>
  <c r="DB1006" i="2" s="1"/>
  <c r="FZ1006" i="2" a="1"/>
  <c r="FZ1006" i="2" s="1"/>
  <c r="DZ1006" i="2" a="1"/>
  <c r="DZ1006" i="2" s="1"/>
  <c r="P1006" i="2" a="1"/>
  <c r="P1006" i="2" s="1"/>
  <c r="CC1006" i="2" a="1"/>
  <c r="CC1006" i="2" s="1"/>
  <c r="II1006" i="2" a="1"/>
  <c r="II1006" i="2" s="1"/>
  <c r="GH1006" i="2" a="1"/>
  <c r="GH1006" i="2" s="1"/>
  <c r="IQ1006" i="2" a="1"/>
  <c r="IQ1006" i="2" s="1"/>
  <c r="FN1006" i="2" a="1"/>
  <c r="FN1006" i="2" s="1"/>
  <c r="DC1006" i="2" a="1"/>
  <c r="DC1006" i="2" s="1"/>
  <c r="AG1006" i="2" a="1"/>
  <c r="AG1006" i="2" s="1"/>
  <c r="DF1006" i="2" a="1"/>
  <c r="DF1006" i="2" s="1"/>
  <c r="F1006" i="2" a="1"/>
  <c r="F1006" i="2" s="1"/>
  <c r="BJ1006" i="2" a="1"/>
  <c r="BJ1006" i="2" s="1"/>
  <c r="GK1006" i="2" a="1"/>
  <c r="GK1006" i="2" s="1"/>
  <c r="BL1006" i="2" a="1"/>
  <c r="BL1006" i="2" s="1"/>
  <c r="HP1006" i="2" a="1"/>
  <c r="HP1006" i="2" s="1"/>
  <c r="HN1006" i="2" a="1"/>
  <c r="HN1006" i="2" s="1"/>
  <c r="ET1006" i="2" a="1"/>
  <c r="ET1006" i="2" s="1"/>
  <c r="IL1006" i="2" a="1"/>
  <c r="IL1006" i="2" s="1"/>
  <c r="HG1006" i="2" a="1"/>
  <c r="HG1006" i="2" s="1"/>
  <c r="BC1006" i="2" a="1"/>
  <c r="BC1006" i="2" s="1"/>
  <c r="GU1006" i="2" a="1"/>
  <c r="GU1006" i="2" s="1"/>
  <c r="FP1006" i="2" a="1"/>
  <c r="FP1006" i="2" s="1"/>
  <c r="DX1006" i="2" a="1"/>
  <c r="DX1006" i="2" s="1"/>
  <c r="BW1006" i="2" a="1"/>
  <c r="BW1006" i="2" s="1"/>
  <c r="GW1006" i="2" a="1"/>
  <c r="GW1006" i="2" s="1"/>
  <c r="L1006" i="2" a="1"/>
  <c r="L1006" i="2" s="1"/>
  <c r="HX1006" i="2" a="1"/>
  <c r="HX1006" i="2" s="1"/>
  <c r="DW1006" i="2" a="1"/>
  <c r="DW1006" i="2" s="1"/>
  <c r="BP1006" i="2" a="1"/>
  <c r="BP1006" i="2" s="1"/>
  <c r="GM1006" i="2" a="1"/>
  <c r="GM1006" i="2" s="1"/>
  <c r="IC1006" i="2" a="1"/>
  <c r="IC1006" i="2" s="1"/>
  <c r="DM1006" i="2" a="1"/>
  <c r="DM1006" i="2" s="1"/>
  <c r="M1006" i="2" a="1"/>
  <c r="M1006" i="2" s="1"/>
  <c r="AV1006" i="2" a="1"/>
  <c r="AV1006" i="2" s="1"/>
  <c r="FG1006" i="2" a="1"/>
  <c r="FG1006" i="2" s="1"/>
  <c r="FD1006" i="2" a="1"/>
  <c r="FD1006" i="2" s="1"/>
  <c r="EX1006" i="2" a="1"/>
  <c r="EX1006" i="2" s="1"/>
  <c r="ES1006" i="2" a="1"/>
  <c r="ES1006" i="2" s="1"/>
  <c r="GB1006" i="2" a="1"/>
  <c r="GB1006" i="2" s="1"/>
  <c r="IH1006" i="2" a="1"/>
  <c r="IH1006" i="2" s="1"/>
  <c r="GS1006" i="2" a="1"/>
  <c r="GS1006" i="2" s="1"/>
  <c r="GZ1006" i="2" a="1"/>
  <c r="GZ1006" i="2" s="1"/>
  <c r="FT1006" i="2" a="1"/>
  <c r="FT1006" i="2" s="1"/>
  <c r="EJ1006" i="2" a="1"/>
  <c r="EJ1006" i="2" s="1"/>
  <c r="FF1006" i="2" a="1"/>
  <c r="FF1006" i="2" s="1"/>
  <c r="GX1006" i="2" a="1"/>
  <c r="GX1006" i="2" s="1"/>
  <c r="BH1006" i="2" a="1"/>
  <c r="BH1006" i="2" s="1"/>
  <c r="HH1006" i="2" a="1"/>
  <c r="HH1006" i="2" s="1"/>
  <c r="DA1006" i="2" a="1"/>
  <c r="DA1006" i="2" s="1"/>
  <c r="DT1006" i="2" a="1"/>
  <c r="DT1006" i="2" s="1"/>
  <c r="ER1006" i="2" a="1"/>
  <c r="ER1006" i="2" s="1"/>
  <c r="IB1006" i="2" a="1"/>
  <c r="IB1006" i="2" s="1"/>
  <c r="IJ1006" i="2" a="1"/>
  <c r="IJ1006" i="2" s="1"/>
  <c r="T1006" i="2" a="1"/>
  <c r="T1006" i="2" s="1"/>
  <c r="ID1006" i="2" a="1"/>
  <c r="ID1006" i="2" s="1"/>
  <c r="HU1006" i="2" a="1"/>
  <c r="HU1006" i="2" s="1"/>
  <c r="AM1006" i="2" a="1"/>
  <c r="AM1006" i="2" s="1"/>
  <c r="DG1006" i="2" a="1"/>
  <c r="DG1006" i="2" s="1"/>
  <c r="CI1006" i="2" a="1"/>
  <c r="CI1006" i="2" s="1"/>
  <c r="IO1006" i="2" a="1"/>
  <c r="IO1006" i="2" s="1"/>
  <c r="GP1006" i="2" a="1"/>
  <c r="GP1006" i="2" s="1"/>
  <c r="BZ1006" i="2" a="1"/>
  <c r="BZ1006" i="2" s="1"/>
  <c r="EA1006" i="2" a="1"/>
  <c r="EA1006" i="2" s="1"/>
  <c r="IM1006" i="2" a="1"/>
  <c r="IM1006" i="2" s="1"/>
  <c r="CG1006" i="2" a="1"/>
  <c r="CG1006" i="2" s="1"/>
  <c r="CS1006" i="2" a="1"/>
  <c r="CS1006" i="2" s="1"/>
  <c r="Q1006" i="2" a="1"/>
  <c r="Q1006" i="2" s="1"/>
  <c r="HV1006" i="2" a="1"/>
  <c r="HV1006" i="2" s="1"/>
  <c r="EM1006" i="2" a="1"/>
  <c r="EM1006" i="2" s="1"/>
  <c r="HM1006" i="2" a="1"/>
  <c r="HM1006" i="2" s="1"/>
  <c r="DI1006" i="2" a="1"/>
  <c r="DI1006" i="2" s="1"/>
  <c r="DJ1006" i="2" a="1"/>
  <c r="DJ1006" i="2" s="1"/>
  <c r="EN1006" i="2" a="1"/>
  <c r="EN1006" i="2" s="1"/>
  <c r="FH461" i="2"/>
  <c r="FH859" i="2" s="1"/>
  <c r="FH885" i="2" s="1"/>
  <c r="IO1127" i="2" a="1"/>
  <c r="IO1127" i="2" s="1"/>
  <c r="IH1127" i="2" a="1"/>
  <c r="IH1127" i="2" s="1"/>
  <c r="IC1127" i="2" a="1"/>
  <c r="IC1127" i="2" s="1"/>
  <c r="FF1127" i="2" a="1"/>
  <c r="FF1127" i="2" s="1"/>
  <c r="DY1127" i="2" a="1"/>
  <c r="DY1127" i="2" s="1"/>
  <c r="GJ1127" i="2" a="1"/>
  <c r="GJ1127" i="2" s="1"/>
  <c r="FE1127" i="2" a="1"/>
  <c r="FE1127" i="2" s="1"/>
  <c r="ER1127" i="2" a="1"/>
  <c r="ER1127" i="2" s="1"/>
  <c r="P1127" i="2" a="1"/>
  <c r="P1127" i="2" s="1"/>
  <c r="X1127" i="2" a="1"/>
  <c r="X1127" i="2" s="1"/>
  <c r="Z1127" i="2" a="1"/>
  <c r="Z1127" i="2" s="1"/>
  <c r="I1127" i="2" a="1"/>
  <c r="I1127" i="2" s="1"/>
  <c r="BE1127" i="2" a="1"/>
  <c r="BE1127" i="2" s="1"/>
  <c r="CE1127" i="2" a="1"/>
  <c r="CE1127" i="2" s="1"/>
  <c r="BQ1127" i="2" a="1"/>
  <c r="BQ1127" i="2" s="1"/>
  <c r="CA1127" i="2" a="1"/>
  <c r="CA1127" i="2" s="1"/>
  <c r="BN1127" i="2" a="1"/>
  <c r="BN1127" i="2" s="1"/>
  <c r="HA1127" i="2" a="1"/>
  <c r="HA1127" i="2" s="1"/>
  <c r="FW1127" i="2" a="1"/>
  <c r="FW1127" i="2" s="1"/>
  <c r="GL1127" i="2" a="1"/>
  <c r="GL1127" i="2" s="1"/>
  <c r="FO1127" i="2" a="1"/>
  <c r="FO1127" i="2" s="1"/>
  <c r="FP1127" i="2" a="1"/>
  <c r="FP1127" i="2" s="1"/>
  <c r="FA1127" i="2" a="1"/>
  <c r="FA1127" i="2" s="1"/>
  <c r="DB1127" i="2" a="1"/>
  <c r="DB1127" i="2" s="1"/>
  <c r="DT1127" i="2" a="1"/>
  <c r="DT1127" i="2" s="1"/>
  <c r="DR1127" i="2" a="1"/>
  <c r="DR1127" i="2" s="1"/>
  <c r="HJ1127" i="2" a="1"/>
  <c r="HJ1127" i="2" s="1"/>
  <c r="AN1127" i="2" a="1"/>
  <c r="AN1127" i="2" s="1"/>
  <c r="AS1127" i="2" a="1"/>
  <c r="AS1127" i="2" s="1"/>
  <c r="AI1127" i="2" a="1"/>
  <c r="AI1127" i="2" s="1"/>
  <c r="FT1127" i="2" a="1"/>
  <c r="FT1127" i="2" s="1"/>
  <c r="CU1127" i="2" a="1"/>
  <c r="CU1127" i="2" s="1"/>
  <c r="CK1127" i="2" a="1"/>
  <c r="CK1127" i="2" s="1"/>
  <c r="E1127" i="2" a="1"/>
  <c r="E1127" i="2" s="1"/>
  <c r="IN1127" i="2" a="1"/>
  <c r="IN1127" i="2" s="1"/>
  <c r="IL1127" i="2" a="1"/>
  <c r="IL1127" i="2" s="1"/>
  <c r="IA1127" i="2" a="1"/>
  <c r="IA1127" i="2" s="1"/>
  <c r="GS1127" i="2" a="1"/>
  <c r="GS1127" i="2" s="1"/>
  <c r="FK1127" i="2" a="1"/>
  <c r="FK1127" i="2" s="1"/>
  <c r="DX1127" i="2" a="1"/>
  <c r="DX1127" i="2" s="1"/>
  <c r="GP1127" i="2" a="1"/>
  <c r="GP1127" i="2" s="1"/>
  <c r="EI1127" i="2" a="1"/>
  <c r="EI1127" i="2" s="1"/>
  <c r="EY1127" i="2" a="1"/>
  <c r="EY1127" i="2" s="1"/>
  <c r="Q1127" i="2" a="1"/>
  <c r="Q1127" i="2" s="1"/>
  <c r="AF1127" i="2" a="1"/>
  <c r="AF1127" i="2" s="1"/>
  <c r="AB1127" i="2" a="1"/>
  <c r="AB1127" i="2" s="1"/>
  <c r="L1127" i="2" a="1"/>
  <c r="L1127" i="2" s="1"/>
  <c r="BB1127" i="2" a="1"/>
  <c r="BB1127" i="2" s="1"/>
  <c r="CD1127" i="2" a="1"/>
  <c r="CD1127" i="2" s="1"/>
  <c r="BM1127" i="2" a="1"/>
  <c r="BM1127" i="2" s="1"/>
  <c r="BW1127" i="2" a="1"/>
  <c r="BW1127" i="2" s="1"/>
  <c r="BJ1127" i="2" a="1"/>
  <c r="BJ1127" i="2" s="1"/>
  <c r="ES1127" i="2" a="1"/>
  <c r="ES1127" i="2" s="1"/>
  <c r="GI1127" i="2" a="1"/>
  <c r="GI1127" i="2" s="1"/>
  <c r="GO1127" i="2" a="1"/>
  <c r="GO1127" i="2" s="1"/>
  <c r="GB1127" i="2" a="1"/>
  <c r="GB1127" i="2" s="1"/>
  <c r="FB1127" i="2" a="1"/>
  <c r="FB1127" i="2" s="1"/>
  <c r="EU1127" i="2" a="1"/>
  <c r="EU1127" i="2" s="1"/>
  <c r="EN1127" i="2" a="1"/>
  <c r="EN1127" i="2" s="1"/>
  <c r="DL1127" i="2" a="1"/>
  <c r="DL1127" i="2" s="1"/>
  <c r="HL1127" i="2" a="1"/>
  <c r="HL1127" i="2" s="1"/>
  <c r="BH1127" i="2" a="1"/>
  <c r="BH1127" i="2" s="1"/>
  <c r="AK1127" i="2" a="1"/>
  <c r="AK1127" i="2" s="1"/>
  <c r="AX1127" i="2" a="1"/>
  <c r="AX1127" i="2" s="1"/>
  <c r="CX1127" i="2" a="1"/>
  <c r="CX1127" i="2" s="1"/>
  <c r="HM1127" i="2" a="1"/>
  <c r="HM1127" i="2" s="1"/>
  <c r="D1127" i="2" a="1"/>
  <c r="D1127" i="2" s="1"/>
  <c r="IQ1127" i="2" a="1"/>
  <c r="IQ1127" i="2" s="1"/>
  <c r="HZ1127" i="2" a="1"/>
  <c r="HZ1127" i="2" s="1"/>
  <c r="GR1127" i="2" a="1"/>
  <c r="GR1127" i="2" s="1"/>
  <c r="FJ1127" i="2" a="1"/>
  <c r="FJ1127" i="2" s="1"/>
  <c r="DW1127" i="2" a="1"/>
  <c r="DW1127" i="2" s="1"/>
  <c r="GX1127" i="2" a="1"/>
  <c r="GX1127" i="2" s="1"/>
  <c r="DH1127" i="2" a="1"/>
  <c r="DH1127" i="2" s="1"/>
  <c r="N1127" i="2" a="1"/>
  <c r="N1127" i="2" s="1"/>
  <c r="S1127" i="2" a="1"/>
  <c r="S1127" i="2" s="1"/>
  <c r="Y1127" i="2" a="1"/>
  <c r="Y1127" i="2" s="1"/>
  <c r="M1127" i="2" a="1"/>
  <c r="M1127" i="2" s="1"/>
  <c r="CC1127" i="2" a="1"/>
  <c r="CC1127" i="2" s="1"/>
  <c r="CB1127" i="2" a="1"/>
  <c r="CB1127" i="2" s="1"/>
  <c r="BS1127" i="2" a="1"/>
  <c r="BS1127" i="2" s="1"/>
  <c r="CI1127" i="2" a="1"/>
  <c r="CI1127" i="2" s="1"/>
  <c r="GD1127" i="2" a="1"/>
  <c r="GD1127" i="2" s="1"/>
  <c r="FY1127" i="2" a="1"/>
  <c r="FY1127" i="2" s="1"/>
  <c r="GF1127" i="2" a="1"/>
  <c r="GF1127" i="2" s="1"/>
  <c r="GA1127" i="2" a="1"/>
  <c r="GA1127" i="2" s="1"/>
  <c r="EW1127" i="2" a="1"/>
  <c r="EW1127" i="2" s="1"/>
  <c r="FN1127" i="2" a="1"/>
  <c r="FN1127" i="2" s="1"/>
  <c r="EZ1127" i="2" a="1"/>
  <c r="EZ1127" i="2" s="1"/>
  <c r="DP1127" i="2" a="1"/>
  <c r="DP1127" i="2" s="1"/>
  <c r="DS1127" i="2" a="1"/>
  <c r="DS1127" i="2" s="1"/>
  <c r="AU1127" i="2" a="1"/>
  <c r="AU1127" i="2" s="1"/>
  <c r="BI1127" i="2" a="1"/>
  <c r="BI1127" i="2" s="1"/>
  <c r="AP1127" i="2" a="1"/>
  <c r="AP1127" i="2" s="1"/>
  <c r="EH1127" i="2" a="1"/>
  <c r="EH1127" i="2" s="1"/>
  <c r="HU1127" i="2" a="1"/>
  <c r="HU1127" i="2" s="1"/>
  <c r="HS1127" i="2" a="1"/>
  <c r="HS1127" i="2" s="1"/>
  <c r="HT1127" i="2" a="1"/>
  <c r="HT1127" i="2" s="1"/>
  <c r="IU1127" i="2" a="1"/>
  <c r="IU1127" i="2" s="1"/>
  <c r="IP1127" i="2" a="1"/>
  <c r="IP1127" i="2" s="1"/>
  <c r="HY1127" i="2" a="1"/>
  <c r="HY1127" i="2" s="1"/>
  <c r="GW1127" i="2" a="1"/>
  <c r="GW1127" i="2" s="1"/>
  <c r="DV1127" i="2" a="1"/>
  <c r="DV1127" i="2" s="1"/>
  <c r="DO1127" i="2" a="1"/>
  <c r="DO1127" i="2" s="1"/>
  <c r="O1127" i="2" a="1"/>
  <c r="O1127" i="2" s="1"/>
  <c r="AA1127" i="2" a="1"/>
  <c r="AA1127" i="2" s="1"/>
  <c r="H1127" i="2" a="1"/>
  <c r="H1127" i="2" s="1"/>
  <c r="BX1127" i="2" a="1"/>
  <c r="BX1127" i="2" s="1"/>
  <c r="BO1127" i="2" a="1"/>
  <c r="BO1127" i="2" s="1"/>
  <c r="GZ1127" i="2" a="1"/>
  <c r="GZ1127" i="2" s="1"/>
  <c r="FV1127" i="2" a="1"/>
  <c r="FV1127" i="2" s="1"/>
  <c r="HC1127" i="2" a="1"/>
  <c r="HC1127" i="2" s="1"/>
  <c r="EQ1127" i="2" a="1"/>
  <c r="EQ1127" i="2" s="1"/>
  <c r="ET1127" i="2" a="1"/>
  <c r="ET1127" i="2" s="1"/>
  <c r="EL1127" i="2" a="1"/>
  <c r="EL1127" i="2" s="1"/>
  <c r="DE1127" i="2" a="1"/>
  <c r="DE1127" i="2" s="1"/>
  <c r="DK1127" i="2" a="1"/>
  <c r="DK1127" i="2" s="1"/>
  <c r="CT1127" i="2" a="1"/>
  <c r="CT1127" i="2" s="1"/>
  <c r="AM1127" i="2" a="1"/>
  <c r="AM1127" i="2" s="1"/>
  <c r="AZ1127" i="2" a="1"/>
  <c r="AZ1127" i="2" s="1"/>
  <c r="ED1127" i="2" a="1"/>
  <c r="ED1127" i="2" s="1"/>
  <c r="CW1127" i="2" a="1"/>
  <c r="CW1127" i="2" s="1"/>
  <c r="CN1127" i="2" a="1"/>
  <c r="CN1127" i="2" s="1"/>
  <c r="HR1127" i="2" a="1"/>
  <c r="HR1127" i="2" s="1"/>
  <c r="IM1127" i="2" a="1"/>
  <c r="IM1127" i="2" s="1"/>
  <c r="IJ1127" i="2" a="1"/>
  <c r="IJ1127" i="2" s="1"/>
  <c r="GQ1127" i="2" a="1"/>
  <c r="GQ1127" i="2" s="1"/>
  <c r="FI1127" i="2" a="1"/>
  <c r="FI1127" i="2" s="1"/>
  <c r="EB1127" i="2" a="1"/>
  <c r="EB1127" i="2" s="1"/>
  <c r="FS1127" i="2" a="1"/>
  <c r="FS1127" i="2" s="1"/>
  <c r="V1127" i="2" a="1"/>
  <c r="V1127" i="2" s="1"/>
  <c r="AC1127" i="2" a="1"/>
  <c r="AC1127" i="2" s="1"/>
  <c r="AH1127" i="2" a="1"/>
  <c r="AH1127" i="2" s="1"/>
  <c r="BD1127" i="2" a="1"/>
  <c r="BD1127" i="2" s="1"/>
  <c r="DI1127" i="2" a="1"/>
  <c r="DI1127" i="2" s="1"/>
  <c r="BT1127" i="2" a="1"/>
  <c r="BT1127" i="2" s="1"/>
  <c r="BK1127" i="2" a="1"/>
  <c r="BK1127" i="2" s="1"/>
  <c r="GH1127" i="2" a="1"/>
  <c r="GH1127" i="2" s="1"/>
  <c r="GN1127" i="2" a="1"/>
  <c r="GN1127" i="2" s="1"/>
  <c r="HF1127" i="2" a="1"/>
  <c r="HF1127" i="2" s="1"/>
  <c r="EM1127" i="2" a="1"/>
  <c r="EM1127" i="2" s="1"/>
  <c r="FD1127" i="2" a="1"/>
  <c r="FD1127" i="2" s="1"/>
  <c r="FR1127" i="2" a="1"/>
  <c r="FR1127" i="2" s="1"/>
  <c r="DN1127" i="2" a="1"/>
  <c r="DN1127" i="2" s="1"/>
  <c r="DQ1127" i="2" a="1"/>
  <c r="DQ1127" i="2" s="1"/>
  <c r="CS1127" i="2" a="1"/>
  <c r="CS1127" i="2" s="1"/>
  <c r="BG1127" i="2" a="1"/>
  <c r="BG1127" i="2" s="1"/>
  <c r="AR1127" i="2" a="1"/>
  <c r="AR1127" i="2" s="1"/>
  <c r="CP1127" i="2" a="1"/>
  <c r="CP1127" i="2" s="1"/>
  <c r="EG1127" i="2" a="1"/>
  <c r="EG1127" i="2" s="1"/>
  <c r="CL1127" i="2" a="1"/>
  <c r="CL1127" i="2" s="1"/>
  <c r="HI1127" i="2" a="1"/>
  <c r="HI1127" i="2" s="1"/>
  <c r="F1127" i="2" a="1"/>
  <c r="F1127" i="2" s="1"/>
  <c r="IT1127" i="2" a="1"/>
  <c r="IT1127" i="2" s="1"/>
  <c r="IK1127" i="2" a="1"/>
  <c r="IK1127" i="2" s="1"/>
  <c r="ID1127" i="2" a="1"/>
  <c r="ID1127" i="2" s="1"/>
  <c r="GV1127" i="2" a="1"/>
  <c r="GV1127" i="2" s="1"/>
  <c r="FH1127" i="2" a="1"/>
  <c r="FH1127" i="2" s="1"/>
  <c r="EA1127" i="2" a="1"/>
  <c r="EA1127" i="2" s="1"/>
  <c r="GC1127" i="2" a="1"/>
  <c r="GC1127" i="2" s="1"/>
  <c r="AD1127" i="2" a="1"/>
  <c r="AD1127" i="2" s="1"/>
  <c r="AG1127" i="2" a="1"/>
  <c r="AG1127" i="2" s="1"/>
  <c r="K1127" i="2" a="1"/>
  <c r="K1127" i="2" s="1"/>
  <c r="CH1127" i="2" a="1"/>
  <c r="CH1127" i="2" s="1"/>
  <c r="BP1127" i="2" a="1"/>
  <c r="BP1127" i="2" s="1"/>
  <c r="BZ1127" i="2" a="1"/>
  <c r="BZ1127" i="2" s="1"/>
  <c r="HB1127" i="2" a="1"/>
  <c r="HB1127" i="2" s="1"/>
  <c r="FX1127" i="2" a="1"/>
  <c r="FX1127" i="2" s="1"/>
  <c r="GE1127" i="2" a="1"/>
  <c r="GE1127" i="2" s="1"/>
  <c r="HG1127" i="2" a="1"/>
  <c r="HG1127" i="2" s="1"/>
  <c r="FQ1127" i="2" a="1"/>
  <c r="FQ1127" i="2" s="1"/>
  <c r="EP1127" i="2" a="1"/>
  <c r="EP1127" i="2" s="1"/>
  <c r="EX1127" i="2" a="1"/>
  <c r="EX1127" i="2" s="1"/>
  <c r="DD1127" i="2" a="1"/>
  <c r="DD1127" i="2" s="1"/>
  <c r="DF1127" i="2" a="1"/>
  <c r="DF1127" i="2" s="1"/>
  <c r="CR1127" i="2" a="1"/>
  <c r="CR1127" i="2" s="1"/>
  <c r="HP1127" i="2" a="1"/>
  <c r="HP1127" i="2" s="1"/>
  <c r="AW1127" i="2" a="1"/>
  <c r="AW1127" i="2" s="1"/>
  <c r="AT1127" i="2" a="1"/>
  <c r="AT1127" i="2" s="1"/>
  <c r="AJ1127" i="2" a="1"/>
  <c r="AJ1127" i="2" s="1"/>
  <c r="CZ1127" i="2" a="1"/>
  <c r="CZ1127" i="2" s="1"/>
  <c r="CV1127" i="2" a="1"/>
  <c r="CV1127" i="2" s="1"/>
  <c r="CO1127" i="2" a="1"/>
  <c r="CO1127" i="2" s="1"/>
  <c r="HX1127" i="2" a="1"/>
  <c r="HX1127" i="2" s="1"/>
  <c r="HQ1127" i="2" a="1"/>
  <c r="HQ1127" i="2" s="1"/>
  <c r="G1127" i="2" a="1"/>
  <c r="G1127" i="2" s="1"/>
  <c r="IS1127" i="2" a="1"/>
  <c r="IS1127" i="2" s="1"/>
  <c r="IG1127" i="2" a="1"/>
  <c r="IG1127" i="2" s="1"/>
  <c r="IE1127" i="2" a="1"/>
  <c r="IE1127" i="2" s="1"/>
  <c r="GU1127" i="2" a="1"/>
  <c r="GU1127" i="2" s="1"/>
  <c r="FL1127" i="2" a="1"/>
  <c r="FL1127" i="2" s="1"/>
  <c r="HD1127" i="2" a="1"/>
  <c r="HD1127" i="2" s="1"/>
  <c r="EC1127" i="2" a="1"/>
  <c r="EC1127" i="2" s="1"/>
  <c r="W1127" i="2" a="1"/>
  <c r="W1127" i="2" s="1"/>
  <c r="T1127" i="2" a="1"/>
  <c r="T1127" i="2" s="1"/>
  <c r="J1127" i="2" a="1"/>
  <c r="J1127" i="2" s="1"/>
  <c r="BC1127" i="2" a="1"/>
  <c r="BC1127" i="2" s="1"/>
  <c r="CG1127" i="2" a="1"/>
  <c r="CG1127" i="2" s="1"/>
  <c r="BY1127" i="2" a="1"/>
  <c r="BY1127" i="2" s="1"/>
  <c r="BL1127" i="2" a="1"/>
  <c r="BL1127" i="2" s="1"/>
  <c r="BV1127" i="2" a="1"/>
  <c r="BV1127" i="2" s="1"/>
  <c r="GK1127" i="2" a="1"/>
  <c r="GK1127" i="2" s="1"/>
  <c r="GY1127" i="2" a="1"/>
  <c r="GY1127" i="2" s="1"/>
  <c r="FU1127" i="2" a="1"/>
  <c r="FU1127" i="2" s="1"/>
  <c r="EV1127" i="2" a="1"/>
  <c r="EV1127" i="2" s="1"/>
  <c r="FC1127" i="2" a="1"/>
  <c r="FC1127" i="2" s="1"/>
  <c r="EK1127" i="2" a="1"/>
  <c r="EK1127" i="2" s="1"/>
  <c r="DM1127" i="2" a="1"/>
  <c r="DM1127" i="2" s="1"/>
  <c r="DJ1127" i="2" a="1"/>
  <c r="DJ1127" i="2" s="1"/>
  <c r="CQ1127" i="2" a="1"/>
  <c r="CQ1127" i="2" s="1"/>
  <c r="AO1127" i="2" a="1"/>
  <c r="AO1127" i="2" s="1"/>
  <c r="AL1127" i="2" a="1"/>
  <c r="AL1127" i="2" s="1"/>
  <c r="AY1127" i="2" a="1"/>
  <c r="AY1127" i="2" s="1"/>
  <c r="HH1127" i="2" a="1"/>
  <c r="HH1127" i="2" s="1"/>
  <c r="EF1127" i="2" a="1"/>
  <c r="EF1127" i="2" s="1"/>
  <c r="CM1127" i="2" a="1"/>
  <c r="CM1127" i="2" s="1"/>
  <c r="HW1127" i="2" a="1"/>
  <c r="HW1127" i="2" s="1"/>
  <c r="HO1127" i="2" a="1"/>
  <c r="HO1127" i="2" s="1"/>
  <c r="IR1127" i="2" a="1"/>
  <c r="IR1127" i="2" s="1"/>
  <c r="II1127" i="2" a="1"/>
  <c r="II1127" i="2" s="1"/>
  <c r="IB1127" i="2" a="1"/>
  <c r="IB1127" i="2" s="1"/>
  <c r="GT1127" i="2" a="1"/>
  <c r="GT1127" i="2" s="1"/>
  <c r="FG1127" i="2" a="1"/>
  <c r="FG1127" i="2" s="1"/>
  <c r="DZ1127" i="2" a="1"/>
  <c r="DZ1127" i="2" s="1"/>
  <c r="HE1127" i="2" a="1"/>
  <c r="HE1127" i="2" s="1"/>
  <c r="FM1127" i="2" a="1"/>
  <c r="FM1127" i="2" s="1"/>
  <c r="DU1127" i="2" a="1"/>
  <c r="DU1127" i="2" s="1"/>
  <c r="AE1127" i="2" a="1"/>
  <c r="AE1127" i="2" s="1"/>
  <c r="U1127" i="2" a="1"/>
  <c r="U1127" i="2" s="1"/>
  <c r="R1127" i="2" a="1"/>
  <c r="R1127" i="2" s="1"/>
  <c r="BF1127" i="2" a="1"/>
  <c r="BF1127" i="2" s="1"/>
  <c r="CF1127" i="2" a="1"/>
  <c r="CF1127" i="2" s="1"/>
  <c r="BU1127" i="2" a="1"/>
  <c r="BU1127" i="2" s="1"/>
  <c r="CJ1127" i="2" a="1"/>
  <c r="CJ1127" i="2" s="1"/>
  <c r="BR1127" i="2" a="1"/>
  <c r="BR1127" i="2" s="1"/>
  <c r="FZ1127" i="2" a="1"/>
  <c r="FZ1127" i="2" s="1"/>
  <c r="GG1127" i="2" a="1"/>
  <c r="GG1127" i="2" s="1"/>
  <c r="GM1127" i="2" a="1"/>
  <c r="GM1127" i="2" s="1"/>
  <c r="EJ1127" i="2" a="1"/>
  <c r="EJ1127" i="2" s="1"/>
  <c r="EO1127" i="2" a="1"/>
  <c r="EO1127" i="2" s="1"/>
  <c r="DA1127" i="2" a="1"/>
  <c r="DA1127" i="2" s="1"/>
  <c r="DC1127" i="2" a="1"/>
  <c r="DC1127" i="2" s="1"/>
  <c r="DG1127" i="2" a="1"/>
  <c r="DG1127" i="2" s="1"/>
  <c r="HK1127" i="2" a="1"/>
  <c r="HK1127" i="2" s="1"/>
  <c r="AV1127" i="2" a="1"/>
  <c r="AV1127" i="2" s="1"/>
  <c r="BA1127" i="2" a="1"/>
  <c r="BA1127" i="2" s="1"/>
  <c r="AQ1127" i="2" a="1"/>
  <c r="AQ1127" i="2" s="1"/>
  <c r="CY1127" i="2" a="1"/>
  <c r="CY1127" i="2" s="1"/>
  <c r="EE1127" i="2" a="1"/>
  <c r="EE1127" i="2" s="1"/>
  <c r="HV1127" i="2" a="1"/>
  <c r="HV1127" i="2" s="1"/>
  <c r="HN1127" i="2" a="1"/>
  <c r="HN1127" i="2" s="1"/>
  <c r="A1128" i="2"/>
  <c r="AJ461" i="2"/>
  <c r="ET461" i="2"/>
  <c r="ET859" i="2" s="1"/>
  <c r="ET885" i="2" s="1"/>
  <c r="EZ461" i="2"/>
  <c r="EZ859" i="2" s="1"/>
  <c r="EZ885" i="2" s="1"/>
  <c r="FJ461" i="2"/>
  <c r="FJ859" i="2" s="1"/>
  <c r="FJ885" i="2" s="1"/>
  <c r="AY461" i="2"/>
  <c r="AZ461" i="2"/>
  <c r="EX461" i="2"/>
  <c r="EX859" i="2" s="1"/>
  <c r="EX885" i="2" s="1"/>
  <c r="EQ461" i="2"/>
  <c r="EQ859" i="2" s="1"/>
  <c r="EQ885" i="2" s="1"/>
  <c r="FS910" i="2"/>
  <c r="FS904" i="2" s="1"/>
  <c r="FS429" i="2"/>
  <c r="EV910" i="2"/>
  <c r="EV904" i="2" s="1"/>
  <c r="EV898" i="2"/>
  <c r="EV429" i="2"/>
  <c r="IC911" i="2"/>
  <c r="HY494" i="2"/>
  <c r="HY911" i="2"/>
  <c r="EM429" i="2"/>
  <c r="EM910" i="2"/>
  <c r="EM904" i="2" s="1"/>
  <c r="EM898" i="2"/>
  <c r="AV910" i="2"/>
  <c r="AV429" i="2"/>
  <c r="IJ911" i="2"/>
  <c r="IJ904" i="2" s="1"/>
  <c r="IJ1779" i="2" s="1"/>
  <c r="IJ863" i="2"/>
  <c r="IJ898" i="2" s="1"/>
  <c r="HQ928" i="2"/>
  <c r="HQ919" i="2" s="1"/>
  <c r="HQ643" i="2"/>
  <c r="HQ856" i="2"/>
  <c r="CJ1433" i="2"/>
  <c r="CJ1435" i="2"/>
  <c r="CJ1434" i="2"/>
  <c r="CJ1432" i="2"/>
  <c r="EN1433" i="2"/>
  <c r="EN1434" i="2"/>
  <c r="EN1432" i="2"/>
  <c r="EN1435" i="2"/>
  <c r="BO1434" i="2"/>
  <c r="BO1432" i="2"/>
  <c r="BO1433" i="2"/>
  <c r="BO1435" i="2"/>
  <c r="DF1433" i="2"/>
  <c r="DF1432" i="2"/>
  <c r="DF1434" i="2"/>
  <c r="DF1435" i="2"/>
  <c r="BV988" i="2" a="1"/>
  <c r="BV988" i="2" s="1"/>
  <c r="GM988" i="2" a="1"/>
  <c r="GM988" i="2" s="1"/>
  <c r="EH988" i="2" a="1"/>
  <c r="EH988" i="2" s="1"/>
  <c r="FY988" i="2" a="1"/>
  <c r="FY988" i="2" s="1"/>
  <c r="HJ988" i="2" a="1"/>
  <c r="HJ988" i="2" s="1"/>
  <c r="BK988" i="2" a="1"/>
  <c r="BK988" i="2" s="1"/>
  <c r="CS988" i="2" a="1"/>
  <c r="CS988" i="2" s="1"/>
  <c r="GU988" i="2" a="1"/>
  <c r="GU988" i="2" s="1"/>
  <c r="FQ988" i="2" a="1"/>
  <c r="FQ988" i="2" s="1"/>
  <c r="G988" i="2" a="1"/>
  <c r="G988" i="2" s="1"/>
  <c r="GK988" i="2" a="1"/>
  <c r="GK988" i="2" s="1"/>
  <c r="EF988" i="2" a="1"/>
  <c r="EF988" i="2" s="1"/>
  <c r="HB988" i="2" a="1"/>
  <c r="HB988" i="2" s="1"/>
  <c r="HU988" i="2" a="1"/>
  <c r="HU988" i="2" s="1"/>
  <c r="GY988" i="2" a="1"/>
  <c r="GY988" i="2" s="1"/>
  <c r="EY988" i="2" a="1"/>
  <c r="EY988" i="2" s="1"/>
  <c r="K988" i="2" a="1"/>
  <c r="K988" i="2" s="1"/>
  <c r="HS988" i="2" a="1"/>
  <c r="HS988" i="2" s="1"/>
  <c r="O988" i="2" a="1"/>
  <c r="O988" i="2" s="1"/>
  <c r="BA988" i="2" a="1"/>
  <c r="BA988" i="2" s="1"/>
  <c r="HN988" i="2" a="1"/>
  <c r="HN988" i="2" s="1"/>
  <c r="GQ988" i="2" a="1"/>
  <c r="GQ988" i="2" s="1"/>
  <c r="GJ988" i="2" a="1"/>
  <c r="GJ988" i="2" s="1"/>
  <c r="W988" i="2" a="1"/>
  <c r="W988" i="2" s="1"/>
  <c r="AP988" i="2" a="1"/>
  <c r="AP988" i="2" s="1"/>
  <c r="DH988" i="2" a="1"/>
  <c r="DH988" i="2" s="1"/>
  <c r="AS988" i="2" a="1"/>
  <c r="AS988" i="2" s="1"/>
  <c r="IG988" i="2" a="1"/>
  <c r="IG988" i="2" s="1"/>
  <c r="FF988" i="2" a="1"/>
  <c r="FF988" i="2" s="1"/>
  <c r="BJ988" i="2" a="1"/>
  <c r="BJ988" i="2" s="1"/>
  <c r="HY988" i="2" a="1"/>
  <c r="HY988" i="2" s="1"/>
  <c r="FN988" i="2" a="1"/>
  <c r="FN988" i="2" s="1"/>
  <c r="EG988" i="2" a="1"/>
  <c r="EG988" i="2" s="1"/>
  <c r="CP988" i="2" a="1"/>
  <c r="CP988" i="2" s="1"/>
  <c r="DT988" i="2" a="1"/>
  <c r="DT988" i="2" s="1"/>
  <c r="FJ988" i="2" a="1"/>
  <c r="FJ988" i="2" s="1"/>
  <c r="FZ988" i="2" a="1"/>
  <c r="FZ988" i="2" s="1"/>
  <c r="AV988" i="2" a="1"/>
  <c r="AV988" i="2" s="1"/>
  <c r="AR988" i="2" a="1"/>
  <c r="AR988" i="2" s="1"/>
  <c r="IT988" i="2" a="1"/>
  <c r="IT988" i="2" s="1"/>
  <c r="M988" i="2" a="1"/>
  <c r="M988" i="2" s="1"/>
  <c r="AJ988" i="2" a="1"/>
  <c r="AJ988" i="2" s="1"/>
  <c r="CD988" i="2" a="1"/>
  <c r="CD988" i="2" s="1"/>
  <c r="IQ988" i="2" a="1"/>
  <c r="IQ988" i="2" s="1"/>
  <c r="FU988" i="2" a="1"/>
  <c r="FU988" i="2" s="1"/>
  <c r="CO988" i="2" a="1"/>
  <c r="CO988" i="2" s="1"/>
  <c r="GE988" i="2" a="1"/>
  <c r="GE988" i="2" s="1"/>
  <c r="ED988" i="2" a="1"/>
  <c r="ED988" i="2" s="1"/>
  <c r="GN988" i="2" a="1"/>
  <c r="GN988" i="2" s="1"/>
  <c r="HL988" i="2" a="1"/>
  <c r="HL988" i="2" s="1"/>
  <c r="CG988" i="2" a="1"/>
  <c r="CG988" i="2" s="1"/>
  <c r="EU988" i="2" a="1"/>
  <c r="EU988" i="2" s="1"/>
  <c r="IM988" i="2" a="1"/>
  <c r="IM988" i="2" s="1"/>
  <c r="HG988" i="2" a="1"/>
  <c r="HG988" i="2" s="1"/>
  <c r="IS988" i="2" a="1"/>
  <c r="IS988" i="2" s="1"/>
  <c r="GB988" i="2" a="1"/>
  <c r="GB988" i="2" s="1"/>
  <c r="E988" i="2" a="1"/>
  <c r="E988" i="2" s="1"/>
  <c r="CQ988" i="2" a="1"/>
  <c r="CQ988" i="2" s="1"/>
  <c r="CE988" i="2" a="1"/>
  <c r="CE988" i="2" s="1"/>
  <c r="DE988" i="2" a="1"/>
  <c r="DE988" i="2" s="1"/>
  <c r="DO988" i="2" a="1"/>
  <c r="DO988" i="2" s="1"/>
  <c r="AO988" i="2" a="1"/>
  <c r="AO988" i="2" s="1"/>
  <c r="A989" i="2"/>
  <c r="AE988" i="2" a="1"/>
  <c r="AE988" i="2" s="1"/>
  <c r="AK988" i="2" a="1"/>
  <c r="AK988" i="2" s="1"/>
  <c r="HM988" i="2" a="1"/>
  <c r="HM988" i="2" s="1"/>
  <c r="GT988" i="2" a="1"/>
  <c r="GT988" i="2" s="1"/>
  <c r="GC988" i="2" a="1"/>
  <c r="GC988" i="2" s="1"/>
  <c r="H988" i="2" a="1"/>
  <c r="H988" i="2" s="1"/>
  <c r="AT988" i="2" a="1"/>
  <c r="AT988" i="2" s="1"/>
  <c r="Q988" i="2" a="1"/>
  <c r="Q988" i="2" s="1"/>
  <c r="AZ988" i="2" a="1"/>
  <c r="AZ988" i="2" s="1"/>
  <c r="IJ988" i="2" a="1"/>
  <c r="IJ988" i="2" s="1"/>
  <c r="BC988" i="2" a="1"/>
  <c r="BC988" i="2" s="1"/>
  <c r="D988" i="2" a="1"/>
  <c r="D988" i="2" s="1"/>
  <c r="FW988" i="2" a="1"/>
  <c r="FW988" i="2" s="1"/>
  <c r="FK988" i="2" a="1"/>
  <c r="FK988" i="2" s="1"/>
  <c r="FD988" i="2" a="1"/>
  <c r="FD988" i="2" s="1"/>
  <c r="EN988" i="2" a="1"/>
  <c r="EN988" i="2" s="1"/>
  <c r="EB988" i="2" a="1"/>
  <c r="EB988" i="2" s="1"/>
  <c r="FE988" i="2" a="1"/>
  <c r="FE988" i="2" s="1"/>
  <c r="HI988" i="2" a="1"/>
  <c r="HI988" i="2" s="1"/>
  <c r="IN988" i="2" a="1"/>
  <c r="IN988" i="2" s="1"/>
  <c r="FC988" i="2" a="1"/>
  <c r="FC988" i="2" s="1"/>
  <c r="GZ988" i="2" a="1"/>
  <c r="GZ988" i="2" s="1"/>
  <c r="BX988" i="2" a="1"/>
  <c r="BX988" i="2" s="1"/>
  <c r="HF988" i="2" a="1"/>
  <c r="HF988" i="2" s="1"/>
  <c r="N988" i="2" a="1"/>
  <c r="N988" i="2" s="1"/>
  <c r="AA988" i="2" a="1"/>
  <c r="AA988" i="2" s="1"/>
  <c r="FG988" i="2" a="1"/>
  <c r="FG988" i="2" s="1"/>
  <c r="Z988" i="2" a="1"/>
  <c r="Z988" i="2" s="1"/>
  <c r="BR988" i="2" a="1"/>
  <c r="BR988" i="2" s="1"/>
  <c r="BE988" i="2" a="1"/>
  <c r="BE988" i="2" s="1"/>
  <c r="EP988" i="2" a="1"/>
  <c r="EP988" i="2" s="1"/>
  <c r="IP988" i="2" a="1"/>
  <c r="IP988" i="2" s="1"/>
  <c r="EZ988" i="2" a="1"/>
  <c r="EZ988" i="2" s="1"/>
  <c r="CN988" i="2" a="1"/>
  <c r="CN988" i="2" s="1"/>
  <c r="GI988" i="2" a="1"/>
  <c r="GI988" i="2" s="1"/>
  <c r="CW988" i="2" a="1"/>
  <c r="CW988" i="2" s="1"/>
  <c r="CI988" i="2" a="1"/>
  <c r="CI988" i="2" s="1"/>
  <c r="DJ988" i="2" a="1"/>
  <c r="DJ988" i="2" s="1"/>
  <c r="BD988" i="2" a="1"/>
  <c r="BD988" i="2" s="1"/>
  <c r="EO988" i="2" a="1"/>
  <c r="EO988" i="2" s="1"/>
  <c r="BF988" i="2" a="1"/>
  <c r="BF988" i="2" s="1"/>
  <c r="EX988" i="2" a="1"/>
  <c r="EX988" i="2" s="1"/>
  <c r="CZ988" i="2" a="1"/>
  <c r="CZ988" i="2" s="1"/>
  <c r="BT988" i="2" a="1"/>
  <c r="BT988" i="2" s="1"/>
  <c r="DG988" i="2" a="1"/>
  <c r="DG988" i="2" s="1"/>
  <c r="GL988" i="2" a="1"/>
  <c r="GL988" i="2" s="1"/>
  <c r="Y988" i="2" a="1"/>
  <c r="Y988" i="2" s="1"/>
  <c r="BH988" i="2" a="1"/>
  <c r="BH988" i="2" s="1"/>
  <c r="DX988" i="2" a="1"/>
  <c r="DX988" i="2" s="1"/>
  <c r="AD988" i="2" a="1"/>
  <c r="AD988" i="2" s="1"/>
  <c r="AY988" i="2" a="1"/>
  <c r="AY988" i="2" s="1"/>
  <c r="IR988" i="2" a="1"/>
  <c r="IR988" i="2" s="1"/>
  <c r="BB988" i="2" a="1"/>
  <c r="BB988" i="2" s="1"/>
  <c r="DU988" i="2" a="1"/>
  <c r="DU988" i="2" s="1"/>
  <c r="DB988" i="2" a="1"/>
  <c r="DB988" i="2" s="1"/>
  <c r="CK988" i="2" a="1"/>
  <c r="CK988" i="2" s="1"/>
  <c r="AB988" i="2" a="1"/>
  <c r="AB988" i="2" s="1"/>
  <c r="AQ988" i="2" a="1"/>
  <c r="AQ988" i="2" s="1"/>
  <c r="IL988" i="2" a="1"/>
  <c r="IL988" i="2" s="1"/>
  <c r="BY988" i="2" a="1"/>
  <c r="BY988" i="2" s="1"/>
  <c r="EE988" i="2" a="1"/>
  <c r="EE988" i="2" s="1"/>
  <c r="FB988" i="2" a="1"/>
  <c r="FB988" i="2" s="1"/>
  <c r="EK988" i="2" a="1"/>
  <c r="EK988" i="2" s="1"/>
  <c r="IU988" i="2" a="1"/>
  <c r="IU988" i="2" s="1"/>
  <c r="CM988" i="2" a="1"/>
  <c r="CM988" i="2" s="1"/>
  <c r="GG988" i="2" a="1"/>
  <c r="GG988" i="2" s="1"/>
  <c r="DI988" i="2" a="1"/>
  <c r="DI988" i="2" s="1"/>
  <c r="CH988" i="2" a="1"/>
  <c r="CH988" i="2" s="1"/>
  <c r="EJ988" i="2" a="1"/>
  <c r="EJ988" i="2" s="1"/>
  <c r="FL988" i="2" a="1"/>
  <c r="FL988" i="2" s="1"/>
  <c r="CC988" i="2" a="1"/>
  <c r="CC988" i="2" s="1"/>
  <c r="DZ988" i="2" a="1"/>
  <c r="DZ988" i="2" s="1"/>
  <c r="AL988" i="2" a="1"/>
  <c r="AL988" i="2" s="1"/>
  <c r="CB988" i="2" a="1"/>
  <c r="CB988" i="2" s="1"/>
  <c r="FT988" i="2" a="1"/>
  <c r="FT988" i="2" s="1"/>
  <c r="BU988" i="2" a="1"/>
  <c r="BU988" i="2" s="1"/>
  <c r="ID988" i="2" a="1"/>
  <c r="ID988" i="2" s="1"/>
  <c r="ET988" i="2" a="1"/>
  <c r="ET988" i="2" s="1"/>
  <c r="CT988" i="2" a="1"/>
  <c r="CT988" i="2" s="1"/>
  <c r="EM988" i="2" a="1"/>
  <c r="EM988" i="2" s="1"/>
  <c r="EQ988" i="2" a="1"/>
  <c r="EQ988" i="2" s="1"/>
  <c r="FO988" i="2" a="1"/>
  <c r="FO988" i="2" s="1"/>
  <c r="AF988" i="2" a="1"/>
  <c r="AF988" i="2" s="1"/>
  <c r="AM988" i="2" a="1"/>
  <c r="AM988" i="2" s="1"/>
  <c r="HD988" i="2" a="1"/>
  <c r="HD988" i="2" s="1"/>
  <c r="S988" i="2" a="1"/>
  <c r="S988" i="2" s="1"/>
  <c r="AI988" i="2" a="1"/>
  <c r="AI988" i="2" s="1"/>
  <c r="IO988" i="2" a="1"/>
  <c r="IO988" i="2" s="1"/>
  <c r="P988" i="2" a="1"/>
  <c r="P988" i="2" s="1"/>
  <c r="AW988" i="2" a="1"/>
  <c r="AW988" i="2" s="1"/>
  <c r="AC988" i="2" a="1"/>
  <c r="AC988" i="2" s="1"/>
  <c r="IB988" i="2" a="1"/>
  <c r="IB988" i="2" s="1"/>
  <c r="HC988" i="2" a="1"/>
  <c r="HC988" i="2" s="1"/>
  <c r="DD988" i="2" a="1"/>
  <c r="DD988" i="2" s="1"/>
  <c r="BW988" i="2" a="1"/>
  <c r="BW988" i="2" s="1"/>
  <c r="DR988" i="2" a="1"/>
  <c r="DR988" i="2" s="1"/>
  <c r="GR988" i="2" a="1"/>
  <c r="GR988" i="2" s="1"/>
  <c r="FP988" i="2" a="1"/>
  <c r="FP988" i="2" s="1"/>
  <c r="IA988" i="2" a="1"/>
  <c r="IA988" i="2" s="1"/>
  <c r="EW988" i="2" a="1"/>
  <c r="EW988" i="2" s="1"/>
  <c r="F988" i="2" a="1"/>
  <c r="F988" i="2" s="1"/>
  <c r="HA988" i="2" a="1"/>
  <c r="HA988" i="2" s="1"/>
  <c r="HH988" i="2" a="1"/>
  <c r="HH988" i="2" s="1"/>
  <c r="CJ988" i="2" a="1"/>
  <c r="CJ988" i="2" s="1"/>
  <c r="DS988" i="2" a="1"/>
  <c r="DS988" i="2" s="1"/>
  <c r="CA988" i="2" a="1"/>
  <c r="CA988" i="2" s="1"/>
  <c r="DC988" i="2" a="1"/>
  <c r="DC988" i="2" s="1"/>
  <c r="BP988" i="2" a="1"/>
  <c r="BP988" i="2" s="1"/>
  <c r="FV988" i="2" a="1"/>
  <c r="FV988" i="2" s="1"/>
  <c r="DV988" i="2" a="1"/>
  <c r="DV988" i="2" s="1"/>
  <c r="AG988" i="2" a="1"/>
  <c r="AG988" i="2" s="1"/>
  <c r="BG988" i="2" a="1"/>
  <c r="BG988" i="2" s="1"/>
  <c r="FS988" i="2" a="1"/>
  <c r="FS988" i="2" s="1"/>
  <c r="R988" i="2" a="1"/>
  <c r="R988" i="2" s="1"/>
  <c r="AX988" i="2" a="1"/>
  <c r="AX988" i="2" s="1"/>
  <c r="II988" i="2" a="1"/>
  <c r="II988" i="2" s="1"/>
  <c r="EA988" i="2" a="1"/>
  <c r="EA988" i="2" s="1"/>
  <c r="T988" i="2" a="1"/>
  <c r="T988" i="2" s="1"/>
  <c r="BI988" i="2" a="1"/>
  <c r="BI988" i="2" s="1"/>
  <c r="GX988" i="2" a="1"/>
  <c r="GX988" i="2" s="1"/>
  <c r="AH988" i="2" a="1"/>
  <c r="AH988" i="2" s="1"/>
  <c r="HX988" i="2" a="1"/>
  <c r="HX988" i="2" s="1"/>
  <c r="GS988" i="2" a="1"/>
  <c r="GS988" i="2" s="1"/>
  <c r="BL988" i="2" a="1"/>
  <c r="BL988" i="2" s="1"/>
  <c r="BM988" i="2" a="1"/>
  <c r="BM988" i="2" s="1"/>
  <c r="GP988" i="2" a="1"/>
  <c r="GP988" i="2" s="1"/>
  <c r="EC988" i="2" a="1"/>
  <c r="EC988" i="2" s="1"/>
  <c r="HP988" i="2" a="1"/>
  <c r="HP988" i="2" s="1"/>
  <c r="HE988" i="2" a="1"/>
  <c r="HE988" i="2" s="1"/>
  <c r="ER988" i="2" a="1"/>
  <c r="ER988" i="2" s="1"/>
  <c r="BZ988" i="2" a="1"/>
  <c r="BZ988" i="2" s="1"/>
  <c r="CU988" i="2" a="1"/>
  <c r="CU988" i="2" s="1"/>
  <c r="IH988" i="2" a="1"/>
  <c r="IH988" i="2" s="1"/>
  <c r="EV988" i="2" a="1"/>
  <c r="EV988" i="2" s="1"/>
  <c r="GD988" i="2" a="1"/>
  <c r="GD988" i="2" s="1"/>
  <c r="DF988" i="2" a="1"/>
  <c r="DF988" i="2" s="1"/>
  <c r="BQ988" i="2" a="1"/>
  <c r="BQ988" i="2" s="1"/>
  <c r="DK988" i="2" a="1"/>
  <c r="DK988" i="2" s="1"/>
  <c r="GW988" i="2" a="1"/>
  <c r="GW988" i="2" s="1"/>
  <c r="FA988" i="2" a="1"/>
  <c r="FA988" i="2" s="1"/>
  <c r="IK988" i="2" a="1"/>
  <c r="IK988" i="2" s="1"/>
  <c r="GA988" i="2" a="1"/>
  <c r="GA988" i="2" s="1"/>
  <c r="CV988" i="2" a="1"/>
  <c r="CV988" i="2" s="1"/>
  <c r="BN988" i="2" a="1"/>
  <c r="BN988" i="2" s="1"/>
  <c r="DM988" i="2" a="1"/>
  <c r="DM988" i="2" s="1"/>
  <c r="ES988" i="2" a="1"/>
  <c r="ES988" i="2" s="1"/>
  <c r="DP988" i="2" a="1"/>
  <c r="DP988" i="2" s="1"/>
  <c r="CF988" i="2" a="1"/>
  <c r="CF988" i="2" s="1"/>
  <c r="DY988" i="2" a="1"/>
  <c r="DY988" i="2" s="1"/>
  <c r="V988" i="2" a="1"/>
  <c r="V988" i="2" s="1"/>
  <c r="HW988" i="2" a="1"/>
  <c r="HW988" i="2" s="1"/>
  <c r="FM988" i="2" a="1"/>
  <c r="FM988" i="2" s="1"/>
  <c r="L988" i="2" a="1"/>
  <c r="L988" i="2" s="1"/>
  <c r="HV988" i="2" a="1"/>
  <c r="HV988" i="2" s="1"/>
  <c r="IE988" i="2" a="1"/>
  <c r="IE988" i="2" s="1"/>
  <c r="DW988" i="2" a="1"/>
  <c r="DW988" i="2" s="1"/>
  <c r="U988" i="2" a="1"/>
  <c r="U988" i="2" s="1"/>
  <c r="AN988" i="2" a="1"/>
  <c r="AN988" i="2" s="1"/>
  <c r="EI988" i="2" a="1"/>
  <c r="EI988" i="2" s="1"/>
  <c r="I988" i="2" a="1"/>
  <c r="I988" i="2" s="1"/>
  <c r="HQ988" i="2" a="1"/>
  <c r="HQ988" i="2" s="1"/>
  <c r="GV988" i="2" a="1"/>
  <c r="GV988" i="2" s="1"/>
  <c r="BS988" i="2" a="1"/>
  <c r="BS988" i="2" s="1"/>
  <c r="GF988" i="2" a="1"/>
  <c r="GF988" i="2" s="1"/>
  <c r="GH988" i="2" a="1"/>
  <c r="GH988" i="2" s="1"/>
  <c r="HK988" i="2" a="1"/>
  <c r="HK988" i="2" s="1"/>
  <c r="BO988" i="2" a="1"/>
  <c r="BO988" i="2" s="1"/>
  <c r="DQ988" i="2" a="1"/>
  <c r="DQ988" i="2" s="1"/>
  <c r="EL988" i="2" a="1"/>
  <c r="EL988" i="2" s="1"/>
  <c r="FX988" i="2" a="1"/>
  <c r="FX988" i="2" s="1"/>
  <c r="CY988" i="2" a="1"/>
  <c r="CY988" i="2" s="1"/>
  <c r="CX988" i="2" a="1"/>
  <c r="CX988" i="2" s="1"/>
  <c r="J988" i="2" a="1"/>
  <c r="J988" i="2" s="1"/>
  <c r="HR988" i="2" a="1"/>
  <c r="HR988" i="2" s="1"/>
  <c r="X988" i="2" a="1"/>
  <c r="X988" i="2" s="1"/>
  <c r="DA988" i="2" a="1"/>
  <c r="DA988" i="2" s="1"/>
  <c r="FH988" i="2" a="1"/>
  <c r="FH988" i="2" s="1"/>
  <c r="FR988" i="2" a="1"/>
  <c r="FR988" i="2" s="1"/>
  <c r="DN988" i="2" a="1"/>
  <c r="DN988" i="2" s="1"/>
  <c r="IC988" i="2" a="1"/>
  <c r="IC988" i="2" s="1"/>
  <c r="CL988" i="2" a="1"/>
  <c r="CL988" i="2" s="1"/>
  <c r="GO988" i="2" a="1"/>
  <c r="GO988" i="2" s="1"/>
  <c r="CR988" i="2" a="1"/>
  <c r="CR988" i="2" s="1"/>
  <c r="HO988" i="2" a="1"/>
  <c r="HO988" i="2" s="1"/>
  <c r="HZ988" i="2" a="1"/>
  <c r="HZ988" i="2" s="1"/>
  <c r="AU988" i="2" a="1"/>
  <c r="AU988" i="2" s="1"/>
  <c r="HT988" i="2" a="1"/>
  <c r="HT988" i="2" s="1"/>
  <c r="FI988" i="2" a="1"/>
  <c r="FI988" i="2" s="1"/>
  <c r="DL988" i="2" a="1"/>
  <c r="DL988" i="2" s="1"/>
  <c r="DZ6" i="2"/>
  <c r="DZ5" i="2"/>
  <c r="EN1363" i="2"/>
  <c r="EN434" i="2" s="1"/>
  <c r="EN1361" i="2"/>
  <c r="EN432" i="2" s="1" a="1"/>
  <c r="EN432" i="2" s="1"/>
  <c r="EN444" i="2" s="1"/>
  <c r="EN1484" i="2"/>
  <c r="EN1486" i="2"/>
  <c r="EN1483" i="2"/>
  <c r="EN1487" i="2"/>
  <c r="EN1365" i="2"/>
  <c r="EN436" i="2" s="1" a="1"/>
  <c r="EN436" i="2" s="1"/>
  <c r="EN448" i="2" s="1"/>
  <c r="EN1364" i="2"/>
  <c r="EN435" i="2" s="1"/>
  <c r="EN1485" i="2"/>
  <c r="EN1362" i="2"/>
  <c r="EN433" i="2" s="1" a="1"/>
  <c r="EN433" i="2" s="1"/>
  <c r="EN445" i="2" s="1"/>
  <c r="IO875" i="2"/>
  <c r="FU6" i="2"/>
  <c r="FU5" i="2"/>
  <c r="DV6" i="2"/>
  <c r="FB1486" i="2"/>
  <c r="FB1487" i="2"/>
  <c r="FB1362" i="2"/>
  <c r="FB433" i="2" s="1" a="1"/>
  <c r="FB433" i="2" s="1"/>
  <c r="FB445" i="2" s="1"/>
  <c r="FB1364" i="2"/>
  <c r="FB435" i="2" s="1"/>
  <c r="FB1484" i="2"/>
  <c r="FB1483" i="2"/>
  <c r="FB1361" i="2"/>
  <c r="FB432" i="2" s="1" a="1"/>
  <c r="FB432" i="2" s="1"/>
  <c r="FB444" i="2" s="1"/>
  <c r="FB1485" i="2"/>
  <c r="FB1363" i="2"/>
  <c r="FB434" i="2" s="1"/>
  <c r="EA6" i="2"/>
  <c r="EA5" i="2"/>
  <c r="EL461" i="2"/>
  <c r="EL859" i="2" s="1"/>
  <c r="EL885" i="2" s="1"/>
  <c r="CZ5" i="2"/>
  <c r="CZ6" i="2"/>
  <c r="AZ1486" i="2"/>
  <c r="AZ1487" i="2"/>
  <c r="AZ1362" i="2"/>
  <c r="AZ433" i="2" s="1" a="1"/>
  <c r="AZ433" i="2" s="1"/>
  <c r="AZ445" i="2" s="1"/>
  <c r="AZ1484" i="2"/>
  <c r="AZ1363" i="2"/>
  <c r="AZ434" i="2" s="1"/>
  <c r="AZ1364" i="2"/>
  <c r="AZ435" i="2" s="1"/>
  <c r="AZ1485" i="2"/>
  <c r="AZ1365" i="2"/>
  <c r="AZ436" i="2" s="1" a="1"/>
  <c r="AZ436" i="2" s="1"/>
  <c r="AZ448" i="2" s="1"/>
  <c r="AZ1483" i="2"/>
  <c r="AZ1361" i="2"/>
  <c r="AZ432" i="2" s="1" a="1"/>
  <c r="AZ432" i="2" s="1"/>
  <c r="AZ444" i="2" s="1"/>
  <c r="FA461" i="2"/>
  <c r="FA859" i="2" s="1"/>
  <c r="FA885" i="2" s="1"/>
  <c r="IQ1524" i="2" a="1"/>
  <c r="IQ1524" i="2" s="1"/>
  <c r="II1524" i="2" a="1"/>
  <c r="II1524" i="2" s="1"/>
  <c r="IE1524" i="2" a="1"/>
  <c r="IE1524" i="2" s="1"/>
  <c r="HZ1524" i="2" a="1"/>
  <c r="HZ1524" i="2" s="1"/>
  <c r="GQ1524" i="2" a="1"/>
  <c r="GQ1524" i="2" s="1"/>
  <c r="FH1524" i="2" a="1"/>
  <c r="FH1524" i="2" s="1"/>
  <c r="DZ1524" i="2" a="1"/>
  <c r="DZ1524" i="2" s="1"/>
  <c r="EC1524" i="2" a="1"/>
  <c r="EC1524" i="2" s="1"/>
  <c r="O1524" i="2" a="1"/>
  <c r="O1524" i="2" s="1"/>
  <c r="AC1524" i="2" a="1"/>
  <c r="AC1524" i="2" s="1"/>
  <c r="AG1524" i="2" a="1"/>
  <c r="AG1524" i="2" s="1"/>
  <c r="L1524" i="2" a="1"/>
  <c r="L1524" i="2" s="1"/>
  <c r="BE1524" i="2" a="1"/>
  <c r="BE1524" i="2" s="1"/>
  <c r="CC1524" i="2" a="1"/>
  <c r="CC1524" i="2" s="1"/>
  <c r="CI1524" i="2" a="1"/>
  <c r="CI1524" i="2" s="1"/>
  <c r="BS1524" i="2" a="1"/>
  <c r="BS1524" i="2" s="1"/>
  <c r="CA1524" i="2" a="1"/>
  <c r="CA1524" i="2" s="1"/>
  <c r="FY1524" i="2" a="1"/>
  <c r="FY1524" i="2" s="1"/>
  <c r="GG1524" i="2" a="1"/>
  <c r="GG1524" i="2" s="1"/>
  <c r="FZ1524" i="2" a="1"/>
  <c r="FZ1524" i="2" s="1"/>
  <c r="FD1524" i="2" a="1"/>
  <c r="FD1524" i="2" s="1"/>
  <c r="EL1524" i="2" a="1"/>
  <c r="EL1524" i="2" s="1"/>
  <c r="FQ1524" i="2" a="1"/>
  <c r="FQ1524" i="2" s="1"/>
  <c r="DN1524" i="2" a="1"/>
  <c r="DN1524" i="2" s="1"/>
  <c r="DM1524" i="2" a="1"/>
  <c r="DM1524" i="2" s="1"/>
  <c r="CT1524" i="2" a="1"/>
  <c r="CT1524" i="2" s="1"/>
  <c r="BH1524" i="2" a="1"/>
  <c r="BH1524" i="2" s="1"/>
  <c r="AT1524" i="2" a="1"/>
  <c r="AT1524" i="2" s="1"/>
  <c r="AJ1524" i="2" a="1"/>
  <c r="AJ1524" i="2" s="1"/>
  <c r="IP1524" i="2" a="1"/>
  <c r="IP1524" i="2" s="1"/>
  <c r="IH1524" i="2" a="1"/>
  <c r="IH1524" i="2" s="1"/>
  <c r="IA1524" i="2" a="1"/>
  <c r="IA1524" i="2" s="1"/>
  <c r="HY1524" i="2" a="1"/>
  <c r="HY1524" i="2" s="1"/>
  <c r="GV1524" i="2" a="1"/>
  <c r="GV1524" i="2" s="1"/>
  <c r="FL1524" i="2" a="1"/>
  <c r="FL1524" i="2" s="1"/>
  <c r="DY1524" i="2" a="1"/>
  <c r="DY1524" i="2" s="1"/>
  <c r="FM1524" i="2" a="1"/>
  <c r="FM1524" i="2" s="1"/>
  <c r="ER1524" i="2" a="1"/>
  <c r="ER1524" i="2" s="1"/>
  <c r="DU1524" i="2" a="1"/>
  <c r="DU1524" i="2" s="1"/>
  <c r="P1524" i="2" a="1"/>
  <c r="P1524" i="2" s="1"/>
  <c r="V1524" i="2" a="1"/>
  <c r="V1524" i="2" s="1"/>
  <c r="I1524" i="2" a="1"/>
  <c r="I1524" i="2" s="1"/>
  <c r="CF1524" i="2" a="1"/>
  <c r="CF1524" i="2" s="1"/>
  <c r="BU1524" i="2" a="1"/>
  <c r="BU1524" i="2" s="1"/>
  <c r="BO1524" i="2" a="1"/>
  <c r="BO1524" i="2" s="1"/>
  <c r="GZ1524" i="2" a="1"/>
  <c r="GZ1524" i="2" s="1"/>
  <c r="GF1524" i="2" a="1"/>
  <c r="GF1524" i="2" s="1"/>
  <c r="FV1524" i="2" a="1"/>
  <c r="FV1524" i="2" s="1"/>
  <c r="EX1524" i="2" a="1"/>
  <c r="EX1524" i="2" s="1"/>
  <c r="FN1524" i="2" a="1"/>
  <c r="FN1524" i="2" s="1"/>
  <c r="EM1524" i="2" a="1"/>
  <c r="EM1524" i="2" s="1"/>
  <c r="DD1524" i="2" a="1"/>
  <c r="DD1524" i="2" s="1"/>
  <c r="DP1524" i="2" a="1"/>
  <c r="DP1524" i="2" s="1"/>
  <c r="CR1524" i="2" a="1"/>
  <c r="CR1524" i="2" s="1"/>
  <c r="AY1524" i="2" a="1"/>
  <c r="AY1524" i="2" s="1"/>
  <c r="AP1524" i="2" a="1"/>
  <c r="AP1524" i="2" s="1"/>
  <c r="BA1524" i="2" a="1"/>
  <c r="BA1524" i="2" s="1"/>
  <c r="CZ1524" i="2" a="1"/>
  <c r="CZ1524" i="2" s="1"/>
  <c r="CX1524" i="2" a="1"/>
  <c r="CX1524" i="2" s="1"/>
  <c r="HU1524" i="2" a="1"/>
  <c r="HU1524" i="2" s="1"/>
  <c r="HO1524" i="2" a="1"/>
  <c r="HO1524" i="2" s="1"/>
  <c r="IO1524" i="2" a="1"/>
  <c r="IO1524" i="2" s="1"/>
  <c r="IL1524" i="2" a="1"/>
  <c r="IL1524" i="2" s="1"/>
  <c r="IB1524" i="2" a="1"/>
  <c r="IB1524" i="2" s="1"/>
  <c r="GU1524" i="2" a="1"/>
  <c r="GU1524" i="2" s="1"/>
  <c r="FG1524" i="2" a="1"/>
  <c r="FG1524" i="2" s="1"/>
  <c r="DX1524" i="2" a="1"/>
  <c r="DX1524" i="2" s="1"/>
  <c r="HD1524" i="2" a="1"/>
  <c r="HD1524" i="2" s="1"/>
  <c r="GJ1524" i="2" a="1"/>
  <c r="GJ1524" i="2" s="1"/>
  <c r="EI1524" i="2" a="1"/>
  <c r="EI1524" i="2" s="1"/>
  <c r="EY1524" i="2" a="1"/>
  <c r="EY1524" i="2" s="1"/>
  <c r="Q1524" i="2" a="1"/>
  <c r="Q1524" i="2" s="1"/>
  <c r="W1524" i="2" a="1"/>
  <c r="W1524" i="2" s="1"/>
  <c r="Y1524" i="2" a="1"/>
  <c r="Y1524" i="2" s="1"/>
  <c r="CE1524" i="2" a="1"/>
  <c r="CE1524" i="2" s="1"/>
  <c r="DI1524" i="2" a="1"/>
  <c r="DI1524" i="2" s="1"/>
  <c r="BY1524" i="2" a="1"/>
  <c r="BY1524" i="2" s="1"/>
  <c r="BK1524" i="2" a="1"/>
  <c r="BK1524" i="2" s="1"/>
  <c r="GE1524" i="2" a="1"/>
  <c r="GE1524" i="2" s="1"/>
  <c r="GB1524" i="2" a="1"/>
  <c r="GB1524" i="2" s="1"/>
  <c r="HG1524" i="2" a="1"/>
  <c r="HG1524" i="2" s="1"/>
  <c r="EP1524" i="2" a="1"/>
  <c r="EP1524" i="2" s="1"/>
  <c r="EU1524" i="2" a="1"/>
  <c r="EU1524" i="2" s="1"/>
  <c r="FC1524" i="2" a="1"/>
  <c r="FC1524" i="2" s="1"/>
  <c r="DL1524" i="2" a="1"/>
  <c r="DL1524" i="2" s="1"/>
  <c r="CQ1524" i="2" a="1"/>
  <c r="CQ1524" i="2" s="1"/>
  <c r="HK1524" i="2" a="1"/>
  <c r="HK1524" i="2" s="1"/>
  <c r="AU1524" i="2" a="1"/>
  <c r="AU1524" i="2" s="1"/>
  <c r="AL1524" i="2" a="1"/>
  <c r="AL1524" i="2" s="1"/>
  <c r="AK1524" i="2" a="1"/>
  <c r="AK1524" i="2" s="1"/>
  <c r="CV1524" i="2" a="1"/>
  <c r="CV1524" i="2" s="1"/>
  <c r="CP1524" i="2" a="1"/>
  <c r="CP1524" i="2" s="1"/>
  <c r="CM1524" i="2" a="1"/>
  <c r="CM1524" i="2" s="1"/>
  <c r="HI1524" i="2" a="1"/>
  <c r="HI1524" i="2" s="1"/>
  <c r="E1524" i="2" a="1"/>
  <c r="E1524" i="2" s="1"/>
  <c r="D1524" i="2" a="1"/>
  <c r="D1524" i="2" s="1"/>
  <c r="IU1524" i="2" a="1"/>
  <c r="IU1524" i="2" s="1"/>
  <c r="IK1524" i="2" a="1"/>
  <c r="IK1524" i="2" s="1"/>
  <c r="IC1524" i="2" a="1"/>
  <c r="IC1524" i="2" s="1"/>
  <c r="GR1524" i="2" a="1"/>
  <c r="GR1524" i="2" s="1"/>
  <c r="FK1524" i="2" a="1"/>
  <c r="FK1524" i="2" s="1"/>
  <c r="HE1524" i="2" a="1"/>
  <c r="HE1524" i="2" s="1"/>
  <c r="GX1524" i="2" a="1"/>
  <c r="GX1524" i="2" s="1"/>
  <c r="FE1524" i="2" a="1"/>
  <c r="FE1524" i="2" s="1"/>
  <c r="DH1524" i="2" a="1"/>
  <c r="DH1524" i="2" s="1"/>
  <c r="S1524" i="2" a="1"/>
  <c r="S1524" i="2" s="1"/>
  <c r="AE1524" i="2" a="1"/>
  <c r="AE1524" i="2" s="1"/>
  <c r="M1524" i="2" a="1"/>
  <c r="M1524" i="2" s="1"/>
  <c r="CD1524" i="2" a="1"/>
  <c r="CD1524" i="2" s="1"/>
  <c r="BV1524" i="2" a="1"/>
  <c r="BV1524" i="2" s="1"/>
  <c r="BP1524" i="2" a="1"/>
  <c r="BP1524" i="2" s="1"/>
  <c r="CB1524" i="2" a="1"/>
  <c r="CB1524" i="2" s="1"/>
  <c r="GN1524" i="2" a="1"/>
  <c r="GN1524" i="2" s="1"/>
  <c r="FX1524" i="2" a="1"/>
  <c r="FX1524" i="2" s="1"/>
  <c r="GO1524" i="2" a="1"/>
  <c r="GO1524" i="2" s="1"/>
  <c r="HF1524" i="2" a="1"/>
  <c r="HF1524" i="2" s="1"/>
  <c r="EK1524" i="2" a="1"/>
  <c r="EK1524" i="2" s="1"/>
  <c r="EJ1524" i="2" a="1"/>
  <c r="EJ1524" i="2" s="1"/>
  <c r="FA1524" i="2" a="1"/>
  <c r="FA1524" i="2" s="1"/>
  <c r="DS1524" i="2" a="1"/>
  <c r="DS1524" i="2" s="1"/>
  <c r="DG1524" i="2" a="1"/>
  <c r="DG1524" i="2" s="1"/>
  <c r="HJ1524" i="2" a="1"/>
  <c r="HJ1524" i="2" s="1"/>
  <c r="AQ1524" i="2" a="1"/>
  <c r="AQ1524" i="2" s="1"/>
  <c r="BI1524" i="2" a="1"/>
  <c r="BI1524" i="2" s="1"/>
  <c r="AW1524" i="2" a="1"/>
  <c r="AW1524" i="2" s="1"/>
  <c r="HH1524" i="2" a="1"/>
  <c r="HH1524" i="2" s="1"/>
  <c r="CL1524" i="2" a="1"/>
  <c r="CL1524" i="2" s="1"/>
  <c r="HN1524" i="2" a="1"/>
  <c r="HN1524" i="2" s="1"/>
  <c r="CK1524" i="2" a="1"/>
  <c r="CK1524" i="2" s="1"/>
  <c r="A1525" i="2"/>
  <c r="IM1524" i="2" a="1"/>
  <c r="IM1524" i="2" s="1"/>
  <c r="IG1524" i="2" a="1"/>
  <c r="IG1524" i="2" s="1"/>
  <c r="FF1524" i="2" a="1"/>
  <c r="FF1524" i="2" s="1"/>
  <c r="DW1524" i="2" a="1"/>
  <c r="DW1524" i="2" s="1"/>
  <c r="GP1524" i="2" a="1"/>
  <c r="GP1524" i="2" s="1"/>
  <c r="DO1524" i="2" a="1"/>
  <c r="DO1524" i="2" s="1"/>
  <c r="AA1524" i="2" a="1"/>
  <c r="AA1524" i="2" s="1"/>
  <c r="X1524" i="2" a="1"/>
  <c r="X1524" i="2" s="1"/>
  <c r="J1524" i="2" a="1"/>
  <c r="J1524" i="2" s="1"/>
  <c r="BD1524" i="2" a="1"/>
  <c r="BD1524" i="2" s="1"/>
  <c r="CJ1524" i="2" a="1"/>
  <c r="CJ1524" i="2" s="1"/>
  <c r="BL1524" i="2" a="1"/>
  <c r="BL1524" i="2" s="1"/>
  <c r="BW1524" i="2" a="1"/>
  <c r="BW1524" i="2" s="1"/>
  <c r="GH1524" i="2" a="1"/>
  <c r="GH1524" i="2" s="1"/>
  <c r="GY1524" i="2" a="1"/>
  <c r="GY1524" i="2" s="1"/>
  <c r="GA1524" i="2" a="1"/>
  <c r="GA1524" i="2" s="1"/>
  <c r="EW1524" i="2" a="1"/>
  <c r="EW1524" i="2" s="1"/>
  <c r="FP1524" i="2" a="1"/>
  <c r="FP1524" i="2" s="1"/>
  <c r="EN1524" i="2" a="1"/>
  <c r="EN1524" i="2" s="1"/>
  <c r="DK1524" i="2" a="1"/>
  <c r="DK1524" i="2" s="1"/>
  <c r="DF1524" i="2" a="1"/>
  <c r="DF1524" i="2" s="1"/>
  <c r="HL1524" i="2" a="1"/>
  <c r="HL1524" i="2" s="1"/>
  <c r="AM1524" i="2" a="1"/>
  <c r="AM1524" i="2" s="1"/>
  <c r="AZ1524" i="2" a="1"/>
  <c r="AZ1524" i="2" s="1"/>
  <c r="AS1524" i="2" a="1"/>
  <c r="AS1524" i="2" s="1"/>
  <c r="EF1524" i="2" a="1"/>
  <c r="EF1524" i="2" s="1"/>
  <c r="CO1524" i="2" a="1"/>
  <c r="CO1524" i="2" s="1"/>
  <c r="HM1524" i="2" a="1"/>
  <c r="HM1524" i="2" s="1"/>
  <c r="F1524" i="2" a="1"/>
  <c r="F1524" i="2" s="1"/>
  <c r="IT1524" i="2" a="1"/>
  <c r="IT1524" i="2" s="1"/>
  <c r="GT1524" i="2" a="1"/>
  <c r="GT1524" i="2" s="1"/>
  <c r="DV1524" i="2" a="1"/>
  <c r="DV1524" i="2" s="1"/>
  <c r="T1524" i="2" a="1"/>
  <c r="T1524" i="2" s="1"/>
  <c r="AF1524" i="2" a="1"/>
  <c r="AF1524" i="2" s="1"/>
  <c r="R1524" i="2" a="1"/>
  <c r="R1524" i="2" s="1"/>
  <c r="BC1524" i="2" a="1"/>
  <c r="BC1524" i="2" s="1"/>
  <c r="BZ1524" i="2" a="1"/>
  <c r="BZ1524" i="2" s="1"/>
  <c r="CH1524" i="2" a="1"/>
  <c r="CH1524" i="2" s="1"/>
  <c r="BR1524" i="2" a="1"/>
  <c r="BR1524" i="2" s="1"/>
  <c r="FU1524" i="2" a="1"/>
  <c r="FU1524" i="2" s="1"/>
  <c r="GK1524" i="2" a="1"/>
  <c r="GK1524" i="2" s="1"/>
  <c r="GL1524" i="2" a="1"/>
  <c r="GL1524" i="2" s="1"/>
  <c r="FB1524" i="2" a="1"/>
  <c r="FB1524" i="2" s="1"/>
  <c r="EO1524" i="2" a="1"/>
  <c r="EO1524" i="2" s="1"/>
  <c r="EZ1524" i="2" a="1"/>
  <c r="EZ1524" i="2" s="1"/>
  <c r="IS1524" i="2" a="1"/>
  <c r="IS1524" i="2" s="1"/>
  <c r="IN1524" i="2" a="1"/>
  <c r="IN1524" i="2" s="1"/>
  <c r="GS1524" i="2" a="1"/>
  <c r="GS1524" i="2" s="1"/>
  <c r="FJ1524" i="2" a="1"/>
  <c r="FJ1524" i="2" s="1"/>
  <c r="EB1524" i="2" a="1"/>
  <c r="EB1524" i="2" s="1"/>
  <c r="FS1524" i="2" a="1"/>
  <c r="FS1524" i="2" s="1"/>
  <c r="AB1524" i="2" a="1"/>
  <c r="AB1524" i="2" s="1"/>
  <c r="Z1524" i="2" a="1"/>
  <c r="Z1524" i="2" s="1"/>
  <c r="AH1524" i="2" a="1"/>
  <c r="AH1524" i="2" s="1"/>
  <c r="K1524" i="2" a="1"/>
  <c r="K1524" i="2" s="1"/>
  <c r="BB1524" i="2" a="1"/>
  <c r="BB1524" i="2" s="1"/>
  <c r="BQ1524" i="2" a="1"/>
  <c r="BQ1524" i="2" s="1"/>
  <c r="BT1524" i="2" a="1"/>
  <c r="BT1524" i="2" s="1"/>
  <c r="BN1524" i="2" a="1"/>
  <c r="BN1524" i="2" s="1"/>
  <c r="ES1524" i="2" a="1"/>
  <c r="ES1524" i="2" s="1"/>
  <c r="HA1524" i="2" a="1"/>
  <c r="HA1524" i="2" s="1"/>
  <c r="FW1524" i="2" a="1"/>
  <c r="FW1524" i="2" s="1"/>
  <c r="HC1524" i="2" a="1"/>
  <c r="HC1524" i="2" s="1"/>
  <c r="FO1524" i="2" a="1"/>
  <c r="FO1524" i="2" s="1"/>
  <c r="ET1524" i="2" a="1"/>
  <c r="ET1524" i="2" s="1"/>
  <c r="DA1524" i="2" a="1"/>
  <c r="DA1524" i="2" s="1"/>
  <c r="DJ1524" i="2" a="1"/>
  <c r="DJ1524" i="2" s="1"/>
  <c r="DC1524" i="2" a="1"/>
  <c r="DC1524" i="2" s="1"/>
  <c r="HP1524" i="2" a="1"/>
  <c r="HP1524" i="2" s="1"/>
  <c r="BG1524" i="2" a="1"/>
  <c r="BG1524" i="2" s="1"/>
  <c r="AR1524" i="2" a="1"/>
  <c r="AR1524" i="2" s="1"/>
  <c r="ED1524" i="2" a="1"/>
  <c r="ED1524" i="2" s="1"/>
  <c r="CU1524" i="2" a="1"/>
  <c r="CU1524" i="2" s="1"/>
  <c r="HW1524" i="2" a="1"/>
  <c r="HW1524" i="2" s="1"/>
  <c r="HT1524" i="2" a="1"/>
  <c r="HT1524" i="2" s="1"/>
  <c r="IR1524" i="2" a="1"/>
  <c r="IR1524" i="2" s="1"/>
  <c r="IJ1524" i="2" a="1"/>
  <c r="IJ1524" i="2" s="1"/>
  <c r="ID1524" i="2" a="1"/>
  <c r="ID1524" i="2" s="1"/>
  <c r="GW1524" i="2" a="1"/>
  <c r="GW1524" i="2" s="1"/>
  <c r="FI1524" i="2" a="1"/>
  <c r="FI1524" i="2" s="1"/>
  <c r="EA1524" i="2" a="1"/>
  <c r="EA1524" i="2" s="1"/>
  <c r="GC1524" i="2" a="1"/>
  <c r="GC1524" i="2" s="1"/>
  <c r="N1524" i="2" a="1"/>
  <c r="N1524" i="2" s="1"/>
  <c r="U1524" i="2" a="1"/>
  <c r="U1524" i="2" s="1"/>
  <c r="AD1524" i="2" a="1"/>
  <c r="AD1524" i="2" s="1"/>
  <c r="H1524" i="2" a="1"/>
  <c r="H1524" i="2" s="1"/>
  <c r="BF1524" i="2" a="1"/>
  <c r="BF1524" i="2" s="1"/>
  <c r="CG1524" i="2" a="1"/>
  <c r="CG1524" i="2" s="1"/>
  <c r="BM1524" i="2" a="1"/>
  <c r="BM1524" i="2" s="1"/>
  <c r="BX1524" i="2" a="1"/>
  <c r="BX1524" i="2" s="1"/>
  <c r="BJ1524" i="2" a="1"/>
  <c r="BJ1524" i="2" s="1"/>
  <c r="GD1524" i="2" a="1"/>
  <c r="GD1524" i="2" s="1"/>
  <c r="GM1524" i="2" a="1"/>
  <c r="GM1524" i="2" s="1"/>
  <c r="HB1524" i="2" a="1"/>
  <c r="HB1524" i="2" s="1"/>
  <c r="GI1524" i="2" a="1"/>
  <c r="GI1524" i="2" s="1"/>
  <c r="FR1524" i="2" a="1"/>
  <c r="FR1524" i="2" s="1"/>
  <c r="EV1524" i="2" a="1"/>
  <c r="EV1524" i="2" s="1"/>
  <c r="EQ1524" i="2" a="1"/>
  <c r="EQ1524" i="2" s="1"/>
  <c r="DB1524" i="2" a="1"/>
  <c r="DB1524" i="2" s="1"/>
  <c r="DE1524" i="2" a="1"/>
  <c r="DE1524" i="2" s="1"/>
  <c r="DQ1524" i="2" a="1"/>
  <c r="DQ1524" i="2" s="1"/>
  <c r="CS1524" i="2" a="1"/>
  <c r="CS1524" i="2" s="1"/>
  <c r="AX1524" i="2" a="1"/>
  <c r="AX1524" i="2" s="1"/>
  <c r="AN1524" i="2" a="1"/>
  <c r="AN1524" i="2" s="1"/>
  <c r="CW1524" i="2" a="1"/>
  <c r="CW1524" i="2" s="1"/>
  <c r="FT1524" i="2" a="1"/>
  <c r="FT1524" i="2" s="1"/>
  <c r="HV1524" i="2" a="1"/>
  <c r="HV1524" i="2" s="1"/>
  <c r="HS1524" i="2" a="1"/>
  <c r="HS1524" i="2" s="1"/>
  <c r="CY1524" i="2" a="1"/>
  <c r="CY1524" i="2" s="1"/>
  <c r="G1524" i="2" a="1"/>
  <c r="G1524" i="2" s="1"/>
  <c r="EE1524" i="2" a="1"/>
  <c r="EE1524" i="2" s="1"/>
  <c r="CN1524" i="2" a="1"/>
  <c r="CN1524" i="2" s="1"/>
  <c r="AI1524" i="2" a="1"/>
  <c r="AI1524" i="2" s="1"/>
  <c r="HX1524" i="2" a="1"/>
  <c r="HX1524" i="2" s="1"/>
  <c r="AV1524" i="2" a="1"/>
  <c r="AV1524" i="2" s="1"/>
  <c r="DR1524" i="2" a="1"/>
  <c r="DR1524" i="2" s="1"/>
  <c r="AO1524" i="2" a="1"/>
  <c r="AO1524" i="2" s="1"/>
  <c r="DT1524" i="2" a="1"/>
  <c r="DT1524" i="2" s="1"/>
  <c r="EH1524" i="2" a="1"/>
  <c r="EH1524" i="2" s="1"/>
  <c r="HR1524" i="2" a="1"/>
  <c r="HR1524" i="2" s="1"/>
  <c r="EG1524" i="2" a="1"/>
  <c r="EG1524" i="2" s="1"/>
  <c r="HQ1524" i="2" a="1"/>
  <c r="HQ1524" i="2" s="1"/>
  <c r="D33" i="2" a="1"/>
  <c r="D33" i="2" s="1"/>
  <c r="A34" i="2"/>
  <c r="CT942" i="2"/>
  <c r="CT859" i="2"/>
  <c r="HH6" i="2"/>
  <c r="HH5" i="2"/>
  <c r="EW898" i="2"/>
  <c r="EW429" i="2"/>
  <c r="EW910" i="2"/>
  <c r="EW904" i="2" s="1"/>
  <c r="FJ1363" i="2"/>
  <c r="FJ434" i="2" s="1"/>
  <c r="FJ1483" i="2"/>
  <c r="FJ1485" i="2"/>
  <c r="FJ1361" i="2"/>
  <c r="FJ432" i="2" s="1" a="1"/>
  <c r="FJ432" i="2" s="1"/>
  <c r="FJ444" i="2" s="1"/>
  <c r="FJ1487" i="2"/>
  <c r="FJ1486" i="2"/>
  <c r="FJ1484" i="2"/>
  <c r="FJ1365" i="2"/>
  <c r="FJ436" i="2" s="1" a="1"/>
  <c r="FJ436" i="2" s="1"/>
  <c r="FJ448" i="2" s="1"/>
  <c r="FJ1362" i="2"/>
  <c r="FJ433" i="2" s="1" a="1"/>
  <c r="FJ433" i="2" s="1"/>
  <c r="FJ445" i="2" s="1"/>
  <c r="FJ1364" i="2"/>
  <c r="FJ435" i="2" s="1"/>
  <c r="GK1435" i="2"/>
  <c r="GK1432" i="2"/>
  <c r="GK1433" i="2"/>
  <c r="GK1434" i="2"/>
  <c r="HF1435" i="2"/>
  <c r="HF1433" i="2"/>
  <c r="HF1432" i="2"/>
  <c r="HF1434" i="2"/>
  <c r="BZ1435" i="2"/>
  <c r="BZ1433" i="2"/>
  <c r="BZ1432" i="2"/>
  <c r="BZ1434" i="2"/>
  <c r="FI1432" i="2"/>
  <c r="FI1435" i="2"/>
  <c r="FI1433" i="2"/>
  <c r="FI1434" i="2"/>
  <c r="FC1434" i="2"/>
  <c r="FC1433" i="2"/>
  <c r="FC1432" i="2"/>
  <c r="FC1435" i="2"/>
  <c r="FO1432" i="2"/>
  <c r="FO1433" i="2"/>
  <c r="FO1434" i="2"/>
  <c r="FO1435" i="2"/>
  <c r="L1432" i="2"/>
  <c r="L1435" i="2"/>
  <c r="L1434" i="2"/>
  <c r="L1433" i="2"/>
  <c r="HZ1432" i="2"/>
  <c r="HZ496" i="2" s="1" a="1"/>
  <c r="HZ496" i="2" s="1"/>
  <c r="HZ512" i="2" s="1"/>
  <c r="HZ1434" i="2"/>
  <c r="HZ498" i="2" s="1" a="1"/>
  <c r="HZ498" i="2" s="1"/>
  <c r="HZ514" i="2" s="1"/>
  <c r="HZ1435" i="2"/>
  <c r="HZ499" i="2" s="1" a="1"/>
  <c r="HZ499" i="2" s="1"/>
  <c r="HZ515" i="2" s="1"/>
  <c r="HZ1433" i="2"/>
  <c r="HZ497" i="2" s="1" a="1"/>
  <c r="HZ497" i="2" s="1"/>
  <c r="HZ513" i="2" s="1"/>
  <c r="HT1434" i="2"/>
  <c r="HT1433" i="2"/>
  <c r="HT1432" i="2"/>
  <c r="HT1435" i="2"/>
  <c r="HL1433" i="2"/>
  <c r="HL497" i="2" s="1" a="1"/>
  <c r="HL497" i="2" s="1"/>
  <c r="HL513" i="2" s="1"/>
  <c r="HL1434" i="2"/>
  <c r="HL498" i="2" s="1" a="1"/>
  <c r="HL498" i="2" s="1"/>
  <c r="HL514" i="2" s="1"/>
  <c r="HL1432" i="2"/>
  <c r="HL496" i="2" s="1" a="1"/>
  <c r="HL496" i="2" s="1"/>
  <c r="HL512" i="2" s="1"/>
  <c r="HL1435" i="2"/>
  <c r="HL499" i="2" s="1" a="1"/>
  <c r="HL499" i="2" s="1"/>
  <c r="HL515" i="2" s="1"/>
  <c r="H1434" i="2"/>
  <c r="H1433" i="2"/>
  <c r="H1435" i="2"/>
  <c r="H1432" i="2"/>
  <c r="IB1432" i="2"/>
  <c r="IB1433" i="2"/>
  <c r="IB1434" i="2"/>
  <c r="IB1435" i="2"/>
  <c r="CU1432" i="2"/>
  <c r="CU1435" i="2"/>
  <c r="CU1434" i="2"/>
  <c r="CU1433" i="2"/>
  <c r="FD1435" i="2"/>
  <c r="FD1433" i="2"/>
  <c r="FD1432" i="2"/>
  <c r="FD1434" i="2"/>
  <c r="AG1433" i="2"/>
  <c r="AG1435" i="2"/>
  <c r="AG1432" i="2"/>
  <c r="AG1434" i="2"/>
  <c r="IR1393" i="2" a="1"/>
  <c r="IR1393" i="2" s="1"/>
  <c r="IK1393" i="2" a="1"/>
  <c r="IK1393" i="2" s="1"/>
  <c r="IN1393" i="2" a="1"/>
  <c r="IN1393" i="2" s="1"/>
  <c r="IH1393" i="2" a="1"/>
  <c r="IH1393" i="2" s="1"/>
  <c r="IA1393" i="2" a="1"/>
  <c r="IA1393" i="2" s="1"/>
  <c r="GU1393" i="2" a="1"/>
  <c r="GU1393" i="2" s="1"/>
  <c r="FK1393" i="2" a="1"/>
  <c r="FK1393" i="2" s="1"/>
  <c r="DY1393" i="2" a="1"/>
  <c r="DY1393" i="2" s="1"/>
  <c r="HU1393" i="2" a="1"/>
  <c r="HU1393" i="2" s="1"/>
  <c r="CS1393" i="2" a="1"/>
  <c r="CS1393" i="2" s="1"/>
  <c r="GX1393" i="2" a="1"/>
  <c r="GX1393" i="2" s="1"/>
  <c r="F1393" i="2" a="1"/>
  <c r="F1393" i="2" s="1"/>
  <c r="HI1393" i="2" a="1"/>
  <c r="HI1393" i="2" s="1"/>
  <c r="CV1393" i="2" a="1"/>
  <c r="CV1393" i="2" s="1"/>
  <c r="AW1393" i="2" a="1"/>
  <c r="AW1393" i="2" s="1"/>
  <c r="EL1393" i="2" a="1"/>
  <c r="EL1393" i="2" s="1"/>
  <c r="IQ1393" i="2" a="1"/>
  <c r="IQ1393" i="2" s="1"/>
  <c r="IC1393" i="2" a="1"/>
  <c r="IC1393" i="2" s="1"/>
  <c r="GT1393" i="2" a="1"/>
  <c r="GT1393" i="2" s="1"/>
  <c r="FI1393" i="2" a="1"/>
  <c r="FI1393" i="2" s="1"/>
  <c r="DX1393" i="2" a="1"/>
  <c r="DX1393" i="2" s="1"/>
  <c r="HW1393" i="2" a="1"/>
  <c r="HW1393" i="2" s="1"/>
  <c r="HD1393" i="2" a="1"/>
  <c r="HD1393" i="2" s="1"/>
  <c r="GP1393" i="2" a="1"/>
  <c r="GP1393" i="2" s="1"/>
  <c r="FM1393" i="2" a="1"/>
  <c r="FM1393" i="2" s="1"/>
  <c r="ER1393" i="2" a="1"/>
  <c r="ER1393" i="2" s="1"/>
  <c r="HR1393" i="2" a="1"/>
  <c r="HR1393" i="2" s="1"/>
  <c r="HV1393" i="2" a="1"/>
  <c r="HV1393" i="2" s="1"/>
  <c r="AK1393" i="2" a="1"/>
  <c r="AK1393" i="2" s="1"/>
  <c r="CK1393" i="2" a="1"/>
  <c r="CK1393" i="2" s="1"/>
  <c r="BH1393" i="2" a="1"/>
  <c r="BH1393" i="2" s="1"/>
  <c r="HP1393" i="2" a="1"/>
  <c r="HP1393" i="2" s="1"/>
  <c r="AI1393" i="2" a="1"/>
  <c r="AI1393" i="2" s="1"/>
  <c r="AZ1393" i="2" a="1"/>
  <c r="AZ1393" i="2" s="1"/>
  <c r="FW1393" i="2" a="1"/>
  <c r="FW1393" i="2" s="1"/>
  <c r="Q1393" i="2" a="1"/>
  <c r="Q1393" i="2" s="1"/>
  <c r="Y1393" i="2" a="1"/>
  <c r="Y1393" i="2" s="1"/>
  <c r="W1393" i="2" a="1"/>
  <c r="W1393" i="2" s="1"/>
  <c r="I1393" i="2" a="1"/>
  <c r="I1393" i="2" s="1"/>
  <c r="CD1393" i="2" a="1"/>
  <c r="CD1393" i="2" s="1"/>
  <c r="IM1393" i="2" a="1"/>
  <c r="IM1393" i="2" s="1"/>
  <c r="IJ1393" i="2" a="1"/>
  <c r="IJ1393" i="2" s="1"/>
  <c r="HZ1393" i="2" a="1"/>
  <c r="HZ1393" i="2" s="1"/>
  <c r="GR1393" i="2" a="1"/>
  <c r="GR1393" i="2" s="1"/>
  <c r="FJ1393" i="2" a="1"/>
  <c r="FJ1393" i="2" s="1"/>
  <c r="DV1393" i="2" a="1"/>
  <c r="DV1393" i="2" s="1"/>
  <c r="HS1393" i="2" a="1"/>
  <c r="HS1393" i="2" s="1"/>
  <c r="IT1393" i="2" a="1"/>
  <c r="IT1393" i="2" s="1"/>
  <c r="IG1393" i="2" a="1"/>
  <c r="IG1393" i="2" s="1"/>
  <c r="HY1393" i="2" a="1"/>
  <c r="HY1393" i="2" s="1"/>
  <c r="GW1393" i="2" a="1"/>
  <c r="GW1393" i="2" s="1"/>
  <c r="II1393" i="2" a="1"/>
  <c r="II1393" i="2" s="1"/>
  <c r="ID1393" i="2" a="1"/>
  <c r="ID1393" i="2" s="1"/>
  <c r="GS1393" i="2" a="1"/>
  <c r="GS1393" i="2" s="1"/>
  <c r="HO1393" i="2" a="1"/>
  <c r="HO1393" i="2" s="1"/>
  <c r="E1393" i="2" a="1"/>
  <c r="E1393" i="2" s="1"/>
  <c r="EE1393" i="2" a="1"/>
  <c r="EE1393" i="2" s="1"/>
  <c r="HN1393" i="2" a="1"/>
  <c r="HN1393" i="2" s="1"/>
  <c r="EG1393" i="2" a="1"/>
  <c r="EG1393" i="2" s="1"/>
  <c r="CQ1393" i="2" a="1"/>
  <c r="CQ1393" i="2" s="1"/>
  <c r="BA1393" i="2" a="1"/>
  <c r="BA1393" i="2" s="1"/>
  <c r="HT1393" i="2" a="1"/>
  <c r="HT1393" i="2" s="1"/>
  <c r="DG1393" i="2" a="1"/>
  <c r="DG1393" i="2" s="1"/>
  <c r="T1393" i="2" a="1"/>
  <c r="T1393" i="2" s="1"/>
  <c r="AG1393" i="2" a="1"/>
  <c r="AG1393" i="2" s="1"/>
  <c r="M1393" i="2" a="1"/>
  <c r="M1393" i="2" s="1"/>
  <c r="BV1393" i="2" a="1"/>
  <c r="BV1393" i="2" s="1"/>
  <c r="BO1393" i="2" a="1"/>
  <c r="BO1393" i="2" s="1"/>
  <c r="CI1393" i="2" a="1"/>
  <c r="CI1393" i="2" s="1"/>
  <c r="EM1393" i="2" a="1"/>
  <c r="EM1393" i="2" s="1"/>
  <c r="EK1393" i="2" a="1"/>
  <c r="EK1393" i="2" s="1"/>
  <c r="HC1393" i="2" a="1"/>
  <c r="HC1393" i="2" s="1"/>
  <c r="GI1393" i="2" a="1"/>
  <c r="GI1393" i="2" s="1"/>
  <c r="EW1393" i="2" a="1"/>
  <c r="EW1393" i="2" s="1"/>
  <c r="IE1393" i="2" a="1"/>
  <c r="IE1393" i="2" s="1"/>
  <c r="GQ1393" i="2" a="1"/>
  <c r="GQ1393" i="2" s="1"/>
  <c r="BI1393" i="2" a="1"/>
  <c r="BI1393" i="2" s="1"/>
  <c r="GJ1393" i="2" a="1"/>
  <c r="GJ1393" i="2" s="1"/>
  <c r="ED1393" i="2" a="1"/>
  <c r="ED1393" i="2" s="1"/>
  <c r="AV1393" i="2" a="1"/>
  <c r="AV1393" i="2" s="1"/>
  <c r="CN1393" i="2" a="1"/>
  <c r="CN1393" i="2" s="1"/>
  <c r="DF1393" i="2" a="1"/>
  <c r="DF1393" i="2" s="1"/>
  <c r="DQ1393" i="2" a="1"/>
  <c r="DQ1393" i="2" s="1"/>
  <c r="AO1393" i="2" a="1"/>
  <c r="AO1393" i="2" s="1"/>
  <c r="DJ1393" i="2" a="1"/>
  <c r="DJ1393" i="2" s="1"/>
  <c r="HL1393" i="2" a="1"/>
  <c r="HL1393" i="2" s="1"/>
  <c r="CO1393" i="2" a="1"/>
  <c r="CO1393" i="2" s="1"/>
  <c r="DL1393" i="2" a="1"/>
  <c r="DL1393" i="2" s="1"/>
  <c r="N1393" i="2" a="1"/>
  <c r="N1393" i="2" s="1"/>
  <c r="Z1393" i="2" a="1"/>
  <c r="Z1393" i="2" s="1"/>
  <c r="J1393" i="2" a="1"/>
  <c r="J1393" i="2" s="1"/>
  <c r="CF1393" i="2" a="1"/>
  <c r="CF1393" i="2" s="1"/>
  <c r="BP1393" i="2" a="1"/>
  <c r="BP1393" i="2" s="1"/>
  <c r="BZ1393" i="2" a="1"/>
  <c r="BZ1393" i="2" s="1"/>
  <c r="BL1393" i="2" a="1"/>
  <c r="BL1393" i="2" s="1"/>
  <c r="FN1393" i="2" a="1"/>
  <c r="FN1393" i="2" s="1"/>
  <c r="GK1393" i="2" a="1"/>
  <c r="GK1393" i="2" s="1"/>
  <c r="GE1393" i="2" a="1"/>
  <c r="GE1393" i="2" s="1"/>
  <c r="DB1393" i="2" a="1"/>
  <c r="DB1393" i="2" s="1"/>
  <c r="EN1393" i="2" a="1"/>
  <c r="EN1393" i="2" s="1"/>
  <c r="IB1393" i="2" a="1"/>
  <c r="IB1393" i="2" s="1"/>
  <c r="EH1393" i="2" a="1"/>
  <c r="EH1393" i="2" s="1"/>
  <c r="HE1393" i="2" a="1"/>
  <c r="HE1393" i="2" s="1"/>
  <c r="FS1393" i="2" a="1"/>
  <c r="FS1393" i="2" s="1"/>
  <c r="AN1393" i="2" a="1"/>
  <c r="AN1393" i="2" s="1"/>
  <c r="HJ1393" i="2" a="1"/>
  <c r="HJ1393" i="2" s="1"/>
  <c r="CW1393" i="2" a="1"/>
  <c r="CW1393" i="2" s="1"/>
  <c r="EC1393" i="2" a="1"/>
  <c r="EC1393" i="2" s="1"/>
  <c r="BG1393" i="2" a="1"/>
  <c r="BG1393" i="2" s="1"/>
  <c r="DD1393" i="2" a="1"/>
  <c r="DD1393" i="2" s="1"/>
  <c r="CT1393" i="2" a="1"/>
  <c r="CT1393" i="2" s="1"/>
  <c r="CP1393" i="2" a="1"/>
  <c r="CP1393" i="2" s="1"/>
  <c r="EJ1393" i="2" a="1"/>
  <c r="EJ1393" i="2" s="1"/>
  <c r="O1393" i="2" a="1"/>
  <c r="O1393" i="2" s="1"/>
  <c r="AE1393" i="2" a="1"/>
  <c r="AE1393" i="2" s="1"/>
  <c r="R1393" i="2" a="1"/>
  <c r="R1393" i="2" s="1"/>
  <c r="CE1393" i="2" a="1"/>
  <c r="CE1393" i="2" s="1"/>
  <c r="GM1393" i="2" a="1"/>
  <c r="GM1393" i="2" s="1"/>
  <c r="BK1393" i="2" a="1"/>
  <c r="BK1393" i="2" s="1"/>
  <c r="BN1393" i="2" a="1"/>
  <c r="BN1393" i="2" s="1"/>
  <c r="GF1393" i="2" a="1"/>
  <c r="GF1393" i="2" s="1"/>
  <c r="GY1393" i="2" a="1"/>
  <c r="GY1393" i="2" s="1"/>
  <c r="DA1393" i="2" a="1"/>
  <c r="DA1393" i="2" s="1"/>
  <c r="FB1393" i="2" a="1"/>
  <c r="FB1393" i="2" s="1"/>
  <c r="HG1393" i="2" a="1"/>
  <c r="HG1393" i="2" s="1"/>
  <c r="A1394" i="2"/>
  <c r="IU1393" i="2" a="1"/>
  <c r="IU1393" i="2" s="1"/>
  <c r="HA1393" i="2" a="1"/>
  <c r="HA1393" i="2" s="1"/>
  <c r="GC1393" i="2" a="1"/>
  <c r="GC1393" i="2" s="1"/>
  <c r="EY1393" i="2" a="1"/>
  <c r="EY1393" i="2" s="1"/>
  <c r="DC1393" i="2" a="1"/>
  <c r="DC1393" i="2" s="1"/>
  <c r="DS1393" i="2" a="1"/>
  <c r="DS1393" i="2" s="1"/>
  <c r="CL1393" i="2" a="1"/>
  <c r="CL1393" i="2" s="1"/>
  <c r="DU1393" i="2" a="1"/>
  <c r="DU1393" i="2" s="1"/>
  <c r="DP1393" i="2" a="1"/>
  <c r="DP1393" i="2" s="1"/>
  <c r="EU1393" i="2" a="1"/>
  <c r="EU1393" i="2" s="1"/>
  <c r="DK1393" i="2" a="1"/>
  <c r="DK1393" i="2" s="1"/>
  <c r="CU1393" i="2" a="1"/>
  <c r="CU1393" i="2" s="1"/>
  <c r="HF1393" i="2" a="1"/>
  <c r="HF1393" i="2" s="1"/>
  <c r="P1393" i="2" a="1"/>
  <c r="P1393" i="2" s="1"/>
  <c r="U1393" i="2" a="1"/>
  <c r="U1393" i="2" s="1"/>
  <c r="BD1393" i="2" a="1"/>
  <c r="BD1393" i="2" s="1"/>
  <c r="CG1393" i="2" a="1"/>
  <c r="CG1393" i="2" s="1"/>
  <c r="CH1393" i="2" a="1"/>
  <c r="CH1393" i="2" s="1"/>
  <c r="BU1393" i="2" a="1"/>
  <c r="BU1393" i="2" s="1"/>
  <c r="BY1393" i="2" a="1"/>
  <c r="BY1393" i="2" s="1"/>
  <c r="FZ1393" i="2" a="1"/>
  <c r="FZ1393" i="2" s="1"/>
  <c r="GL1393" i="2" a="1"/>
  <c r="GL1393" i="2" s="1"/>
  <c r="FY1393" i="2" a="1"/>
  <c r="FY1393" i="2" s="1"/>
  <c r="EP1393" i="2" a="1"/>
  <c r="EP1393" i="2" s="1"/>
  <c r="EZ1393" i="2" a="1"/>
  <c r="EZ1393" i="2" s="1"/>
  <c r="GA1393" i="2" a="1"/>
  <c r="GA1393" i="2" s="1"/>
  <c r="DI1393" i="2" a="1"/>
  <c r="DI1393" i="2" s="1"/>
  <c r="IS1393" i="2" a="1"/>
  <c r="IS1393" i="2" s="1"/>
  <c r="FG1393" i="2" a="1"/>
  <c r="FG1393" i="2" s="1"/>
  <c r="EA1393" i="2" a="1"/>
  <c r="EA1393" i="2" s="1"/>
  <c r="AT1393" i="2" a="1"/>
  <c r="AT1393" i="2" s="1"/>
  <c r="G1393" i="2" a="1"/>
  <c r="G1393" i="2" s="1"/>
  <c r="HH1393" i="2" a="1"/>
  <c r="HH1393" i="2" s="1"/>
  <c r="DE1393" i="2" a="1"/>
  <c r="DE1393" i="2" s="1"/>
  <c r="CY1393" i="2" a="1"/>
  <c r="CY1393" i="2" s="1"/>
  <c r="DT1393" i="2" a="1"/>
  <c r="DT1393" i="2" s="1"/>
  <c r="CM1393" i="2" a="1"/>
  <c r="CM1393" i="2" s="1"/>
  <c r="AQ1393" i="2" a="1"/>
  <c r="AQ1393" i="2" s="1"/>
  <c r="AC1393" i="2" a="1"/>
  <c r="AC1393" i="2" s="1"/>
  <c r="V1393" i="2" a="1"/>
  <c r="V1393" i="2" s="1"/>
  <c r="AH1393" i="2" a="1"/>
  <c r="AH1393" i="2" s="1"/>
  <c r="BC1393" i="2" a="1"/>
  <c r="BC1393" i="2" s="1"/>
  <c r="CC1393" i="2" a="1"/>
  <c r="CC1393" i="2" s="1"/>
  <c r="BW1393" i="2" a="1"/>
  <c r="BW1393" i="2" s="1"/>
  <c r="BJ1393" i="2" a="1"/>
  <c r="BJ1393" i="2" s="1"/>
  <c r="BS1393" i="2" a="1"/>
  <c r="BS1393" i="2" s="1"/>
  <c r="GG1393" i="2" a="1"/>
  <c r="GG1393" i="2" s="1"/>
  <c r="FU1393" i="2" a="1"/>
  <c r="FU1393" i="2" s="1"/>
  <c r="EQ1393" i="2" a="1"/>
  <c r="EQ1393" i="2" s="1"/>
  <c r="ET1393" i="2" a="1"/>
  <c r="ET1393" i="2" s="1"/>
  <c r="FV1393" i="2" a="1"/>
  <c r="FV1393" i="2" s="1"/>
  <c r="IO1393" i="2" a="1"/>
  <c r="IO1393" i="2" s="1"/>
  <c r="FF1393" i="2" a="1"/>
  <c r="FF1393" i="2" s="1"/>
  <c r="DZ1393" i="2" a="1"/>
  <c r="DZ1393" i="2" s="1"/>
  <c r="HQ1393" i="2" a="1"/>
  <c r="HQ1393" i="2" s="1"/>
  <c r="AX1393" i="2" a="1"/>
  <c r="AX1393" i="2" s="1"/>
  <c r="FA1393" i="2" a="1"/>
  <c r="FA1393" i="2" s="1"/>
  <c r="AM1393" i="2" a="1"/>
  <c r="AM1393" i="2" s="1"/>
  <c r="DN1393" i="2" a="1"/>
  <c r="DN1393" i="2" s="1"/>
  <c r="FR1393" i="2" a="1"/>
  <c r="FR1393" i="2" s="1"/>
  <c r="EF1393" i="2" a="1"/>
  <c r="EF1393" i="2" s="1"/>
  <c r="S1393" i="2" a="1"/>
  <c r="S1393" i="2" s="1"/>
  <c r="AA1393" i="2" a="1"/>
  <c r="AA1393" i="2" s="1"/>
  <c r="K1393" i="2" a="1"/>
  <c r="K1393" i="2" s="1"/>
  <c r="BF1393" i="2" a="1"/>
  <c r="BF1393" i="2" s="1"/>
  <c r="BQ1393" i="2" a="1"/>
  <c r="BQ1393" i="2" s="1"/>
  <c r="CA1393" i="2" a="1"/>
  <c r="CA1393" i="2" s="1"/>
  <c r="BX1393" i="2" a="1"/>
  <c r="BX1393" i="2" s="1"/>
  <c r="GZ1393" i="2" a="1"/>
  <c r="GZ1393" i="2" s="1"/>
  <c r="ES1393" i="2" a="1"/>
  <c r="ES1393" i="2" s="1"/>
  <c r="FD1393" i="2" a="1"/>
  <c r="FD1393" i="2" s="1"/>
  <c r="FO1393" i="2" a="1"/>
  <c r="FO1393" i="2" s="1"/>
  <c r="GB1393" i="2" a="1"/>
  <c r="GB1393" i="2" s="1"/>
  <c r="IP1393" i="2" a="1"/>
  <c r="IP1393" i="2" s="1"/>
  <c r="FL1393" i="2" a="1"/>
  <c r="FL1393" i="2" s="1"/>
  <c r="DW1393" i="2" a="1"/>
  <c r="DW1393" i="2" s="1"/>
  <c r="FT1393" i="2" a="1"/>
  <c r="FT1393" i="2" s="1"/>
  <c r="FE1393" i="2" a="1"/>
  <c r="FE1393" i="2" s="1"/>
  <c r="D1393" i="2" a="1"/>
  <c r="D1393" i="2" s="1"/>
  <c r="DR1393" i="2" a="1"/>
  <c r="DR1393" i="2" s="1"/>
  <c r="HM1393" i="2" a="1"/>
  <c r="HM1393" i="2" s="1"/>
  <c r="AL1393" i="2" a="1"/>
  <c r="AL1393" i="2" s="1"/>
  <c r="DO1393" i="2" a="1"/>
  <c r="DO1393" i="2" s="1"/>
  <c r="AJ1393" i="2" a="1"/>
  <c r="AJ1393" i="2" s="1"/>
  <c r="CZ1393" i="2" a="1"/>
  <c r="CZ1393" i="2" s="1"/>
  <c r="GH1393" i="2" a="1"/>
  <c r="GH1393" i="2" s="1"/>
  <c r="AP1393" i="2" a="1"/>
  <c r="AP1393" i="2" s="1"/>
  <c r="X1393" i="2" a="1"/>
  <c r="X1393" i="2" s="1"/>
  <c r="AF1393" i="2" a="1"/>
  <c r="AF1393" i="2" s="1"/>
  <c r="H1393" i="2" a="1"/>
  <c r="H1393" i="2" s="1"/>
  <c r="BB1393" i="2" a="1"/>
  <c r="BB1393" i="2" s="1"/>
  <c r="CJ1393" i="2" a="1"/>
  <c r="CJ1393" i="2" s="1"/>
  <c r="BT1393" i="2" a="1"/>
  <c r="BT1393" i="2" s="1"/>
  <c r="BR1393" i="2" a="1"/>
  <c r="BR1393" i="2" s="1"/>
  <c r="GD1393" i="2" a="1"/>
  <c r="GD1393" i="2" s="1"/>
  <c r="EO1393" i="2" a="1"/>
  <c r="EO1393" i="2" s="1"/>
  <c r="EV1393" i="2" a="1"/>
  <c r="EV1393" i="2" s="1"/>
  <c r="HB1393" i="2" a="1"/>
  <c r="HB1393" i="2" s="1"/>
  <c r="GN1393" i="2" a="1"/>
  <c r="GN1393" i="2" s="1"/>
  <c r="IL1393" i="2" a="1"/>
  <c r="IL1393" i="2" s="1"/>
  <c r="GV1393" i="2" a="1"/>
  <c r="GV1393" i="2" s="1"/>
  <c r="FH1393" i="2" a="1"/>
  <c r="FH1393" i="2" s="1"/>
  <c r="EB1393" i="2" a="1"/>
  <c r="EB1393" i="2" s="1"/>
  <c r="AU1393" i="2" a="1"/>
  <c r="AU1393" i="2" s="1"/>
  <c r="EI1393" i="2" a="1"/>
  <c r="EI1393" i="2" s="1"/>
  <c r="AY1393" i="2" a="1"/>
  <c r="AY1393" i="2" s="1"/>
  <c r="CX1393" i="2" a="1"/>
  <c r="CX1393" i="2" s="1"/>
  <c r="HX1393" i="2" a="1"/>
  <c r="HX1393" i="2" s="1"/>
  <c r="CR1393" i="2" a="1"/>
  <c r="CR1393" i="2" s="1"/>
  <c r="DM1393" i="2" a="1"/>
  <c r="DM1393" i="2" s="1"/>
  <c r="FP1393" i="2" a="1"/>
  <c r="FP1393" i="2" s="1"/>
  <c r="AS1393" i="2" a="1"/>
  <c r="AS1393" i="2" s="1"/>
  <c r="AR1393" i="2" a="1"/>
  <c r="AR1393" i="2" s="1"/>
  <c r="DH1393" i="2" a="1"/>
  <c r="DH1393" i="2" s="1"/>
  <c r="HK1393" i="2" a="1"/>
  <c r="HK1393" i="2" s="1"/>
  <c r="AD1393" i="2" a="1"/>
  <c r="AD1393" i="2" s="1"/>
  <c r="AB1393" i="2" a="1"/>
  <c r="AB1393" i="2" s="1"/>
  <c r="L1393" i="2" a="1"/>
  <c r="L1393" i="2" s="1"/>
  <c r="BE1393" i="2" a="1"/>
  <c r="BE1393" i="2" s="1"/>
  <c r="CB1393" i="2" a="1"/>
  <c r="CB1393" i="2" s="1"/>
  <c r="BM1393" i="2" a="1"/>
  <c r="BM1393" i="2" s="1"/>
  <c r="FQ1393" i="2" a="1"/>
  <c r="FQ1393" i="2" s="1"/>
  <c r="EX1393" i="2" a="1"/>
  <c r="EX1393" i="2" s="1"/>
  <c r="GO1393" i="2" a="1"/>
  <c r="GO1393" i="2" s="1"/>
  <c r="FX1393" i="2" a="1"/>
  <c r="FX1393" i="2" s="1"/>
  <c r="FC1393" i="2" a="1"/>
  <c r="FC1393" i="2" s="1"/>
  <c r="CP1434" i="2"/>
  <c r="CP1433" i="2"/>
  <c r="CP1432" i="2"/>
  <c r="CP1435" i="2"/>
  <c r="ES1432" i="2"/>
  <c r="ES1434" i="2"/>
  <c r="ES1435" i="2"/>
  <c r="ES1433" i="2"/>
  <c r="GQ1433" i="2"/>
  <c r="GQ1434" i="2"/>
  <c r="GQ1435" i="2"/>
  <c r="GQ1432" i="2"/>
  <c r="DQ1433" i="2"/>
  <c r="DQ1432" i="2"/>
  <c r="DQ1435" i="2"/>
  <c r="DQ1434" i="2"/>
  <c r="BA1433" i="2"/>
  <c r="BA1432" i="2"/>
  <c r="BA1435" i="2"/>
  <c r="BA1434" i="2"/>
  <c r="J1432" i="2"/>
  <c r="J1434" i="2"/>
  <c r="J1435" i="2"/>
  <c r="J1433" i="2"/>
  <c r="IG1432" i="2"/>
  <c r="IG496" i="2" s="1" a="1"/>
  <c r="IG496" i="2" s="1"/>
  <c r="IG512" i="2" s="1"/>
  <c r="IG1433" i="2"/>
  <c r="IG497" i="2" s="1" a="1"/>
  <c r="IG497" i="2" s="1"/>
  <c r="IG513" i="2" s="1"/>
  <c r="IG1434" i="2"/>
  <c r="IG498" i="2" s="1" a="1"/>
  <c r="IG498" i="2" s="1"/>
  <c r="IG514" i="2" s="1"/>
  <c r="IG1435" i="2"/>
  <c r="IG499" i="2" s="1" a="1"/>
  <c r="IG499" i="2" s="1"/>
  <c r="IG515" i="2" s="1"/>
  <c r="EV1432" i="2"/>
  <c r="EV1433" i="2"/>
  <c r="EV1434" i="2"/>
  <c r="EV1435" i="2"/>
  <c r="CW1432" i="2"/>
  <c r="CW1435" i="2"/>
  <c r="CW1433" i="2"/>
  <c r="CW1434" i="2"/>
  <c r="BC1434" i="2"/>
  <c r="BC1432" i="2"/>
  <c r="BC1433" i="2"/>
  <c r="BC1435" i="2"/>
  <c r="HE1435" i="2"/>
  <c r="HE1432" i="2"/>
  <c r="HE1433" i="2"/>
  <c r="HE1434" i="2"/>
  <c r="CK1433" i="2"/>
  <c r="CK497" i="2" s="1" a="1"/>
  <c r="CK497" i="2" s="1"/>
  <c r="CK513" i="2" s="1"/>
  <c r="CK1432" i="2"/>
  <c r="CK496" i="2" s="1" a="1"/>
  <c r="CK496" i="2" s="1"/>
  <c r="CK512" i="2" s="1"/>
  <c r="CK1434" i="2"/>
  <c r="CK498" i="2" s="1" a="1"/>
  <c r="CK498" i="2" s="1"/>
  <c r="CK514" i="2" s="1"/>
  <c r="CK1435" i="2"/>
  <c r="CK499" i="2" s="1" a="1"/>
  <c r="CK499" i="2" s="1"/>
  <c r="CK515" i="2" s="1"/>
  <c r="FZ1434" i="2"/>
  <c r="FZ1433" i="2"/>
  <c r="FZ1435" i="2"/>
  <c r="FZ1432" i="2"/>
  <c r="BV1435" i="2"/>
  <c r="BV1432" i="2"/>
  <c r="BV1433" i="2"/>
  <c r="BV1434" i="2"/>
  <c r="ER1432" i="2"/>
  <c r="ER1433" i="2"/>
  <c r="ER1434" i="2"/>
  <c r="ER1435" i="2"/>
  <c r="FS1362" i="2"/>
  <c r="FS433" i="2" s="1" a="1"/>
  <c r="FS433" i="2" s="1"/>
  <c r="FS445" i="2" s="1"/>
  <c r="FS1361" i="2"/>
  <c r="FS432" i="2" s="1" a="1"/>
  <c r="FS432" i="2" s="1"/>
  <c r="FS444" i="2" s="1"/>
  <c r="FS1363" i="2"/>
  <c r="FS434" i="2" s="1"/>
  <c r="FS1487" i="2"/>
  <c r="FS1484" i="2"/>
  <c r="FS1486" i="2"/>
  <c r="FS1483" i="2"/>
  <c r="FS1485" i="2"/>
  <c r="FS1364" i="2"/>
  <c r="FS435" i="2" s="1"/>
  <c r="FS1365" i="2"/>
  <c r="FS436" i="2" s="1" a="1"/>
  <c r="FS436" i="2" s="1"/>
  <c r="FS448" i="2" s="1"/>
  <c r="FE429" i="2"/>
  <c r="FE910" i="2"/>
  <c r="FE904" i="2" s="1"/>
  <c r="FE898" i="2"/>
  <c r="DU6" i="2"/>
  <c r="DU5" i="2"/>
  <c r="DV859" i="2"/>
  <c r="DV885" i="2" s="1"/>
  <c r="DV942" i="2"/>
  <c r="DP6" i="2"/>
  <c r="DP5" i="2"/>
  <c r="FN429" i="2"/>
  <c r="FN898" i="2"/>
  <c r="FN910" i="2"/>
  <c r="FN904" i="2" s="1"/>
  <c r="BD1484" i="2"/>
  <c r="BD1363" i="2"/>
  <c r="BD434" i="2" s="1"/>
  <c r="BD1486" i="2"/>
  <c r="BD1362" i="2"/>
  <c r="BD433" i="2" s="1" a="1"/>
  <c r="BD433" i="2" s="1"/>
  <c r="BD445" i="2" s="1"/>
  <c r="BD1487" i="2"/>
  <c r="BD1483" i="2"/>
  <c r="BD1364" i="2"/>
  <c r="BD435" i="2" s="1"/>
  <c r="BD1361" i="2"/>
  <c r="BD432" i="2" s="1" a="1"/>
  <c r="BD432" i="2" s="1"/>
  <c r="BD444" i="2" s="1"/>
  <c r="BD1485" i="2"/>
  <c r="DG6" i="2"/>
  <c r="DG5" i="2"/>
  <c r="BC910" i="2"/>
  <c r="HR6" i="2"/>
  <c r="HR5" i="2"/>
  <c r="HG942" i="2"/>
  <c r="HG934" i="2" s="1"/>
  <c r="HG859" i="2"/>
  <c r="AL461" i="2"/>
  <c r="FP461" i="2"/>
  <c r="FP859" i="2" s="1"/>
  <c r="FP885" i="2" s="1"/>
  <c r="DG942" i="2"/>
  <c r="DG859" i="2"/>
  <c r="DG885" i="2" s="1"/>
  <c r="CZ1432" i="2"/>
  <c r="CZ1434" i="2"/>
  <c r="CZ1433" i="2"/>
  <c r="CZ1435" i="2"/>
  <c r="EO1432" i="2"/>
  <c r="EO1433" i="2"/>
  <c r="EO1435" i="2"/>
  <c r="EO1434" i="2"/>
  <c r="K1433" i="2"/>
  <c r="K1432" i="2"/>
  <c r="K1435" i="2"/>
  <c r="K1434" i="2"/>
  <c r="BB1432" i="2"/>
  <c r="BB1434" i="2"/>
  <c r="BB1435" i="2"/>
  <c r="BB1433" i="2"/>
  <c r="EK1433" i="2"/>
  <c r="EK1434" i="2"/>
  <c r="EK1435" i="2"/>
  <c r="EK1432" i="2"/>
  <c r="FR898" i="2"/>
  <c r="FR910" i="2"/>
  <c r="FR904" i="2" s="1"/>
  <c r="FR429" i="2"/>
  <c r="FP1363" i="2"/>
  <c r="FP434" i="2" s="1"/>
  <c r="FP1485" i="2"/>
  <c r="FP1488" i="2"/>
  <c r="FP1486" i="2"/>
  <c r="FP1364" i="2"/>
  <c r="FP435" i="2" s="1"/>
  <c r="FP1483" i="2"/>
  <c r="FP1361" i="2"/>
  <c r="FP432" i="2" s="1" a="1"/>
  <c r="FP432" i="2" s="1"/>
  <c r="FP444" i="2" s="1"/>
  <c r="FP1362" i="2"/>
  <c r="FP433" i="2" s="1" a="1"/>
  <c r="FP433" i="2" s="1"/>
  <c r="FP445" i="2" s="1"/>
  <c r="FP1487" i="2"/>
  <c r="FP1484" i="2"/>
  <c r="EU1363" i="2"/>
  <c r="EU434" i="2" s="1"/>
  <c r="EU1364" i="2"/>
  <c r="EU435" i="2" s="1"/>
  <c r="EU1486" i="2"/>
  <c r="EU1361" i="2"/>
  <c r="EU432" i="2" s="1" a="1"/>
  <c r="EU432" i="2" s="1"/>
  <c r="EU444" i="2" s="1"/>
  <c r="EU1487" i="2"/>
  <c r="EU1483" i="2"/>
  <c r="EU1484" i="2"/>
  <c r="EU1485" i="2"/>
  <c r="EU1365" i="2"/>
  <c r="EU436" i="2" s="1" a="1"/>
  <c r="EU436" i="2" s="1"/>
  <c r="EU448" i="2" s="1"/>
  <c r="EU1362" i="2"/>
  <c r="EU433" i="2" s="1" a="1"/>
  <c r="EU433" i="2" s="1"/>
  <c r="EU445" i="2" s="1"/>
  <c r="FO1483" i="2"/>
  <c r="FO1485" i="2"/>
  <c r="FO1364" i="2"/>
  <c r="FO435" i="2" s="1"/>
  <c r="FO1484" i="2"/>
  <c r="FO1363" i="2"/>
  <c r="FO434" i="2" s="1"/>
  <c r="FO1362" i="2"/>
  <c r="FO433" i="2" s="1" a="1"/>
  <c r="FO433" i="2" s="1"/>
  <c r="FO445" i="2" s="1"/>
  <c r="FO1487" i="2"/>
  <c r="FO1486" i="2"/>
  <c r="FO1361" i="2"/>
  <c r="FO432" i="2" s="1" a="1"/>
  <c r="FO432" i="2" s="1"/>
  <c r="FO444" i="2" s="1"/>
  <c r="FO1365" i="2"/>
  <c r="FO436" i="2" s="1" a="1"/>
  <c r="FO436" i="2" s="1"/>
  <c r="FO448" i="2" s="1"/>
  <c r="EN461" i="2"/>
  <c r="EN859" i="2" s="1"/>
  <c r="EN885" i="2" s="1"/>
  <c r="AY910" i="2"/>
  <c r="AY429" i="2"/>
  <c r="FG1486" i="2"/>
  <c r="FG1487" i="2"/>
  <c r="FG1364" i="2"/>
  <c r="FG435" i="2" s="1"/>
  <c r="FG1484" i="2"/>
  <c r="FG1361" i="2"/>
  <c r="FG432" i="2" s="1" a="1"/>
  <c r="FG432" i="2" s="1"/>
  <c r="FG444" i="2" s="1"/>
  <c r="FG1362" i="2"/>
  <c r="FG433" i="2" s="1" a="1"/>
  <c r="FG433" i="2" s="1"/>
  <c r="FG445" i="2" s="1"/>
  <c r="FG1483" i="2"/>
  <c r="FG1363" i="2"/>
  <c r="FG434" i="2" s="1"/>
  <c r="FG1485" i="2"/>
  <c r="DX6" i="2"/>
  <c r="DS6" i="2"/>
  <c r="CN5" i="2"/>
  <c r="CN6" i="2"/>
  <c r="HE5" i="2"/>
  <c r="HE6" i="2"/>
  <c r="EL1485" i="2"/>
  <c r="EL1363" i="2"/>
  <c r="EL434" i="2" s="1"/>
  <c r="EL1487" i="2"/>
  <c r="EL1486" i="2"/>
  <c r="EL1364" i="2"/>
  <c r="EL435" i="2" s="1"/>
  <c r="EL1483" i="2"/>
  <c r="EL1484" i="2"/>
  <c r="EL1361" i="2"/>
  <c r="EL432" i="2" s="1" a="1"/>
  <c r="EL432" i="2" s="1"/>
  <c r="EL444" i="2" s="1"/>
  <c r="EL1365" i="2"/>
  <c r="EL436" i="2" s="1" a="1"/>
  <c r="EL436" i="2" s="1"/>
  <c r="EL448" i="2" s="1"/>
  <c r="EL1362" i="2"/>
  <c r="EL433" i="2" s="1" a="1"/>
  <c r="EL433" i="2" s="1"/>
  <c r="EL445" i="2" s="1"/>
  <c r="DP942" i="2"/>
  <c r="DP859" i="2"/>
  <c r="DP885" i="2" s="1"/>
  <c r="FA1487" i="2"/>
  <c r="FA1483" i="2"/>
  <c r="FA1362" i="2"/>
  <c r="FA433" i="2" s="1" a="1"/>
  <c r="FA433" i="2" s="1"/>
  <c r="FA445" i="2" s="1"/>
  <c r="FA1365" i="2"/>
  <c r="FA436" i="2" s="1" a="1"/>
  <c r="FA436" i="2" s="1"/>
  <c r="FA448" i="2" s="1"/>
  <c r="FA1486" i="2"/>
  <c r="FA1363" i="2"/>
  <c r="FA434" i="2" s="1"/>
  <c r="FA1485" i="2"/>
  <c r="FA1361" i="2"/>
  <c r="FA432" i="2" s="1" a="1"/>
  <c r="FA432" i="2" s="1"/>
  <c r="FA444" i="2" s="1"/>
  <c r="FA1484" i="2"/>
  <c r="FA1364" i="2"/>
  <c r="FA435" i="2" s="1"/>
  <c r="CW875" i="2"/>
  <c r="IB875" i="2"/>
  <c r="HR928" i="2"/>
  <c r="HR919" i="2" s="1"/>
  <c r="HR643" i="2"/>
  <c r="HR856" i="2"/>
  <c r="CT912" i="2"/>
  <c r="CT904" i="2" s="1"/>
  <c r="CT898" i="2"/>
  <c r="A1195" i="2"/>
  <c r="IR1194" i="2" a="1"/>
  <c r="IR1194" i="2" s="1"/>
  <c r="IS1194" i="2" a="1"/>
  <c r="IS1194" i="2" s="1"/>
  <c r="GS1194" i="2" a="1"/>
  <c r="GS1194" i="2" s="1"/>
  <c r="FI1194" i="2" a="1"/>
  <c r="FI1194" i="2" s="1"/>
  <c r="DV1194" i="2" a="1"/>
  <c r="DV1194" i="2" s="1"/>
  <c r="FE1194" i="2" a="1"/>
  <c r="FE1194" i="2" s="1"/>
  <c r="AB1194" i="2" a="1"/>
  <c r="AB1194" i="2" s="1"/>
  <c r="AD1194" i="2" a="1"/>
  <c r="AD1194" i="2" s="1"/>
  <c r="AH1194" i="2" a="1"/>
  <c r="AH1194" i="2" s="1"/>
  <c r="BB1194" i="2" a="1"/>
  <c r="BB1194" i="2" s="1"/>
  <c r="CD1194" i="2" a="1"/>
  <c r="CD1194" i="2" s="1"/>
  <c r="BW1194" i="2" a="1"/>
  <c r="BW1194" i="2" s="1"/>
  <c r="BN1194" i="2" a="1"/>
  <c r="BN1194" i="2" s="1"/>
  <c r="BX1194" i="2" a="1"/>
  <c r="BX1194" i="2" s="1"/>
  <c r="GA1194" i="2" a="1"/>
  <c r="GA1194" i="2" s="1"/>
  <c r="GG1194" i="2" a="1"/>
  <c r="GG1194" i="2" s="1"/>
  <c r="GE1194" i="2" a="1"/>
  <c r="GE1194" i="2" s="1"/>
  <c r="HF1194" i="2" a="1"/>
  <c r="HF1194" i="2" s="1"/>
  <c r="EW1194" i="2" a="1"/>
  <c r="EW1194" i="2" s="1"/>
  <c r="FN1194" i="2" a="1"/>
  <c r="FN1194" i="2" s="1"/>
  <c r="FQ1194" i="2" a="1"/>
  <c r="FQ1194" i="2" s="1"/>
  <c r="DF1194" i="2" a="1"/>
  <c r="DF1194" i="2" s="1"/>
  <c r="DL1194" i="2" a="1"/>
  <c r="DL1194" i="2" s="1"/>
  <c r="BA1194" i="2" a="1"/>
  <c r="BA1194" i="2" s="1"/>
  <c r="AQ1194" i="2" a="1"/>
  <c r="AQ1194" i="2" s="1"/>
  <c r="BH1194" i="2" a="1"/>
  <c r="BH1194" i="2" s="1"/>
  <c r="CZ1194" i="2" a="1"/>
  <c r="CZ1194" i="2" s="1"/>
  <c r="CV1194" i="2" a="1"/>
  <c r="CV1194" i="2" s="1"/>
  <c r="HU1194" i="2" a="1"/>
  <c r="HU1194" i="2" s="1"/>
  <c r="HR1194" i="2" a="1"/>
  <c r="HR1194" i="2" s="1"/>
  <c r="IQ1194" i="2" a="1"/>
  <c r="IQ1194" i="2" s="1"/>
  <c r="IG1194" i="2" a="1"/>
  <c r="IG1194" i="2" s="1"/>
  <c r="GR1194" i="2" a="1"/>
  <c r="GR1194" i="2" s="1"/>
  <c r="EB1194" i="2" a="1"/>
  <c r="EB1194" i="2" s="1"/>
  <c r="EI1194" i="2" a="1"/>
  <c r="EI1194" i="2" s="1"/>
  <c r="AF1194" i="2" a="1"/>
  <c r="AF1194" i="2" s="1"/>
  <c r="S1194" i="2" a="1"/>
  <c r="S1194" i="2" s="1"/>
  <c r="M1194" i="2" a="1"/>
  <c r="M1194" i="2" s="1"/>
  <c r="BE1194" i="2" a="1"/>
  <c r="BE1194" i="2" s="1"/>
  <c r="BS1194" i="2" a="1"/>
  <c r="BS1194" i="2" s="1"/>
  <c r="BJ1194" i="2" a="1"/>
  <c r="BJ1194" i="2" s="1"/>
  <c r="BT1194" i="2" a="1"/>
  <c r="BT1194" i="2" s="1"/>
  <c r="FW1194" i="2" a="1"/>
  <c r="FW1194" i="2" s="1"/>
  <c r="HC1194" i="2" a="1"/>
  <c r="HC1194" i="2" s="1"/>
  <c r="HA1194" i="2" a="1"/>
  <c r="HA1194" i="2" s="1"/>
  <c r="EP1194" i="2" a="1"/>
  <c r="EP1194" i="2" s="1"/>
  <c r="EU1194" i="2" a="1"/>
  <c r="EU1194" i="2" s="1"/>
  <c r="EX1194" i="2" a="1"/>
  <c r="EX1194" i="2" s="1"/>
  <c r="DN1194" i="2" a="1"/>
  <c r="DN1194" i="2" s="1"/>
  <c r="DT1194" i="2" a="1"/>
  <c r="DT1194" i="2" s="1"/>
  <c r="AS1194" i="2" a="1"/>
  <c r="AS1194" i="2" s="1"/>
  <c r="AI1194" i="2" a="1"/>
  <c r="AI1194" i="2" s="1"/>
  <c r="AU1194" i="2" a="1"/>
  <c r="AU1194" i="2" s="1"/>
  <c r="IO1194" i="2" a="1"/>
  <c r="IO1194" i="2" s="1"/>
  <c r="IL1194" i="2" a="1"/>
  <c r="IL1194" i="2" s="1"/>
  <c r="IE1194" i="2" a="1"/>
  <c r="IE1194" i="2" s="1"/>
  <c r="HZ1194" i="2" a="1"/>
  <c r="HZ1194" i="2" s="1"/>
  <c r="FG1194" i="2" a="1"/>
  <c r="FG1194" i="2" s="1"/>
  <c r="DZ1194" i="2" a="1"/>
  <c r="DZ1194" i="2" s="1"/>
  <c r="GX1194" i="2" a="1"/>
  <c r="GX1194" i="2" s="1"/>
  <c r="DU1194" i="2" a="1"/>
  <c r="DU1194" i="2" s="1"/>
  <c r="DO1194" i="2" a="1"/>
  <c r="DO1194" i="2" s="1"/>
  <c r="O1194" i="2" a="1"/>
  <c r="O1194" i="2" s="1"/>
  <c r="Y1194" i="2" a="1"/>
  <c r="Y1194" i="2" s="1"/>
  <c r="AA1194" i="2" a="1"/>
  <c r="AA1194" i="2" s="1"/>
  <c r="I1194" i="2" a="1"/>
  <c r="I1194" i="2" s="1"/>
  <c r="BK1194" i="2" a="1"/>
  <c r="BK1194" i="2" s="1"/>
  <c r="BY1194" i="2" a="1"/>
  <c r="BY1194" i="2" s="1"/>
  <c r="BL1194" i="2" a="1"/>
  <c r="BL1194" i="2" s="1"/>
  <c r="GH1194" i="2" a="1"/>
  <c r="GH1194" i="2" s="1"/>
  <c r="GM1194" i="2" a="1"/>
  <c r="GM1194" i="2" s="1"/>
  <c r="GB1194" i="2" a="1"/>
  <c r="GB1194" i="2" s="1"/>
  <c r="EV1194" i="2" a="1"/>
  <c r="EV1194" i="2" s="1"/>
  <c r="FR1194" i="2" a="1"/>
  <c r="FR1194" i="2" s="1"/>
  <c r="DB1194" i="2" a="1"/>
  <c r="DB1194" i="2" s="1"/>
  <c r="DR1194" i="2" a="1"/>
  <c r="DR1194" i="2" s="1"/>
  <c r="DE1194" i="2" a="1"/>
  <c r="DE1194" i="2" s="1"/>
  <c r="CS1194" i="2" a="1"/>
  <c r="CS1194" i="2" s="1"/>
  <c r="BI1194" i="2" a="1"/>
  <c r="BI1194" i="2" s="1"/>
  <c r="AP1194" i="2" a="1"/>
  <c r="AP1194" i="2" s="1"/>
  <c r="BG1194" i="2" a="1"/>
  <c r="BG1194" i="2" s="1"/>
  <c r="IN1194" i="2" a="1"/>
  <c r="IN1194" i="2" s="1"/>
  <c r="IK1194" i="2" a="1"/>
  <c r="IK1194" i="2" s="1"/>
  <c r="IA1194" i="2" a="1"/>
  <c r="IA1194" i="2" s="1"/>
  <c r="HY1194" i="2" a="1"/>
  <c r="HY1194" i="2" s="1"/>
  <c r="GW1194" i="2" a="1"/>
  <c r="GW1194" i="2" s="1"/>
  <c r="FL1194" i="2" a="1"/>
  <c r="FL1194" i="2" s="1"/>
  <c r="DY1194" i="2" a="1"/>
  <c r="DY1194" i="2" s="1"/>
  <c r="HD1194" i="2" a="1"/>
  <c r="HD1194" i="2" s="1"/>
  <c r="GP1194" i="2" a="1"/>
  <c r="GP1194" i="2" s="1"/>
  <c r="P1194" i="2" a="1"/>
  <c r="P1194" i="2" s="1"/>
  <c r="AC1194" i="2" a="1"/>
  <c r="AC1194" i="2" s="1"/>
  <c r="AE1194" i="2" a="1"/>
  <c r="AE1194" i="2" s="1"/>
  <c r="J1194" i="2" a="1"/>
  <c r="J1194" i="2" s="1"/>
  <c r="CG1194" i="2" a="1"/>
  <c r="CG1194" i="2" s="1"/>
  <c r="CI1194" i="2" a="1"/>
  <c r="CI1194" i="2" s="1"/>
  <c r="BU1194" i="2" a="1"/>
  <c r="BU1194" i="2" s="1"/>
  <c r="ES1194" i="2" a="1"/>
  <c r="ES1194" i="2" s="1"/>
  <c r="GO1194" i="2" a="1"/>
  <c r="GO1194" i="2" s="1"/>
  <c r="GF1194" i="2" a="1"/>
  <c r="GF1194" i="2" s="1"/>
  <c r="FX1194" i="2" a="1"/>
  <c r="FX1194" i="2" s="1"/>
  <c r="IT1194" i="2" a="1"/>
  <c r="IT1194" i="2" s="1"/>
  <c r="II1194" i="2" a="1"/>
  <c r="II1194" i="2" s="1"/>
  <c r="IC1194" i="2" a="1"/>
  <c r="IC1194" i="2" s="1"/>
  <c r="GV1194" i="2" a="1"/>
  <c r="GV1194" i="2" s="1"/>
  <c r="FF1194" i="2" a="1"/>
  <c r="FF1194" i="2" s="1"/>
  <c r="HE1194" i="2" a="1"/>
  <c r="HE1194" i="2" s="1"/>
  <c r="FS1194" i="2" a="1"/>
  <c r="FS1194" i="2" s="1"/>
  <c r="Q1194" i="2" a="1"/>
  <c r="Q1194" i="2" s="1"/>
  <c r="AG1194" i="2" a="1"/>
  <c r="AG1194" i="2" s="1"/>
  <c r="K1194" i="2" a="1"/>
  <c r="K1194" i="2" s="1"/>
  <c r="BD1194" i="2" a="1"/>
  <c r="BD1194" i="2" s="1"/>
  <c r="CC1194" i="2" a="1"/>
  <c r="CC1194" i="2" s="1"/>
  <c r="DI1194" i="2" a="1"/>
  <c r="DI1194" i="2" s="1"/>
  <c r="BZ1194" i="2" a="1"/>
  <c r="BZ1194" i="2" s="1"/>
  <c r="BQ1194" i="2" a="1"/>
  <c r="BQ1194" i="2" s="1"/>
  <c r="GD1194" i="2" a="1"/>
  <c r="GD1194" i="2" s="1"/>
  <c r="FZ1194" i="2" a="1"/>
  <c r="FZ1194" i="2" s="1"/>
  <c r="FY1194" i="2" a="1"/>
  <c r="FY1194" i="2" s="1"/>
  <c r="GZ1194" i="2" a="1"/>
  <c r="GZ1194" i="2" s="1"/>
  <c r="EQ1194" i="2" a="1"/>
  <c r="EQ1194" i="2" s="1"/>
  <c r="FO1194" i="2" a="1"/>
  <c r="FO1194" i="2" s="1"/>
  <c r="EN1194" i="2" a="1"/>
  <c r="EN1194" i="2" s="1"/>
  <c r="DQ1194" i="2" a="1"/>
  <c r="DQ1194" i="2" s="1"/>
  <c r="DK1194" i="2" a="1"/>
  <c r="DK1194" i="2" s="1"/>
  <c r="CQ1194" i="2" a="1"/>
  <c r="CQ1194" i="2" s="1"/>
  <c r="HJ1194" i="2" a="1"/>
  <c r="HJ1194" i="2" s="1"/>
  <c r="AR1194" i="2" a="1"/>
  <c r="AR1194" i="2" s="1"/>
  <c r="AO1194" i="2" a="1"/>
  <c r="AO1194" i="2" s="1"/>
  <c r="AL1194" i="2" a="1"/>
  <c r="AL1194" i="2" s="1"/>
  <c r="EE1194" i="2" a="1"/>
  <c r="EE1194" i="2" s="1"/>
  <c r="EH1194" i="2" a="1"/>
  <c r="EH1194" i="2" s="1"/>
  <c r="HT1194" i="2" a="1"/>
  <c r="HT1194" i="2" s="1"/>
  <c r="IM1194" i="2" a="1"/>
  <c r="IM1194" i="2" s="1"/>
  <c r="IH1194" i="2" a="1"/>
  <c r="IH1194" i="2" s="1"/>
  <c r="IB1194" i="2" a="1"/>
  <c r="IB1194" i="2" s="1"/>
  <c r="GU1194" i="2" a="1"/>
  <c r="GU1194" i="2" s="1"/>
  <c r="FK1194" i="2" a="1"/>
  <c r="FK1194" i="2" s="1"/>
  <c r="DX1194" i="2" a="1"/>
  <c r="DX1194" i="2" s="1"/>
  <c r="GC1194" i="2" a="1"/>
  <c r="GC1194" i="2" s="1"/>
  <c r="ER1194" i="2" a="1"/>
  <c r="ER1194" i="2" s="1"/>
  <c r="T1194" i="2" a="1"/>
  <c r="T1194" i="2" s="1"/>
  <c r="V1194" i="2" a="1"/>
  <c r="V1194" i="2" s="1"/>
  <c r="R1194" i="2" a="1"/>
  <c r="R1194" i="2" s="1"/>
  <c r="BC1194" i="2" a="1"/>
  <c r="BC1194" i="2" s="1"/>
  <c r="CF1194" i="2" a="1"/>
  <c r="CF1194" i="2" s="1"/>
  <c r="CJ1194" i="2" a="1"/>
  <c r="CJ1194" i="2" s="1"/>
  <c r="BV1194" i="2" a="1"/>
  <c r="BV1194" i="2" s="1"/>
  <c r="BM1194" i="2" a="1"/>
  <c r="BM1194" i="2" s="1"/>
  <c r="FV1194" i="2" a="1"/>
  <c r="FV1194" i="2" s="1"/>
  <c r="FU1194" i="2" a="1"/>
  <c r="FU1194" i="2" s="1"/>
  <c r="GK1194" i="2" a="1"/>
  <c r="GK1194" i="2" s="1"/>
  <c r="EL1194" i="2" a="1"/>
  <c r="EL1194" i="2" s="1"/>
  <c r="FA1194" i="2" a="1"/>
  <c r="FA1194" i="2" s="1"/>
  <c r="FD1194" i="2" a="1"/>
  <c r="FD1194" i="2" s="1"/>
  <c r="DG1194" i="2" a="1"/>
  <c r="DG1194" i="2" s="1"/>
  <c r="DD1194" i="2" a="1"/>
  <c r="DD1194" i="2" s="1"/>
  <c r="HL1194" i="2" a="1"/>
  <c r="HL1194" i="2" s="1"/>
  <c r="AJ1194" i="2" a="1"/>
  <c r="AJ1194" i="2" s="1"/>
  <c r="AV1194" i="2" a="1"/>
  <c r="AV1194" i="2" s="1"/>
  <c r="CP1194" i="2" a="1"/>
  <c r="CP1194" i="2" s="1"/>
  <c r="CW1194" i="2" a="1"/>
  <c r="CW1194" i="2" s="1"/>
  <c r="HI1194" i="2" a="1"/>
  <c r="HI1194" i="2" s="1"/>
  <c r="IU1194" i="2" a="1"/>
  <c r="IU1194" i="2" s="1"/>
  <c r="GT1194" i="2" a="1"/>
  <c r="GT1194" i="2" s="1"/>
  <c r="FJ1194" i="2" a="1"/>
  <c r="FJ1194" i="2" s="1"/>
  <c r="DW1194" i="2" a="1"/>
  <c r="DW1194" i="2" s="1"/>
  <c r="FM1194" i="2" a="1"/>
  <c r="FM1194" i="2" s="1"/>
  <c r="EY1194" i="2" a="1"/>
  <c r="EY1194" i="2" s="1"/>
  <c r="X1194" i="2" a="1"/>
  <c r="X1194" i="2" s="1"/>
  <c r="Z1194" i="2" a="1"/>
  <c r="Z1194" i="2" s="1"/>
  <c r="L1194" i="2" a="1"/>
  <c r="L1194" i="2" s="1"/>
  <c r="BF1194" i="2" a="1"/>
  <c r="BF1194" i="2" s="1"/>
  <c r="CE1194" i="2" a="1"/>
  <c r="CE1194" i="2" s="1"/>
  <c r="CA1194" i="2" a="1"/>
  <c r="CA1194" i="2" s="1"/>
  <c r="BR1194" i="2" a="1"/>
  <c r="BR1194" i="2" s="1"/>
  <c r="CB1194" i="2" a="1"/>
  <c r="CB1194" i="2" s="1"/>
  <c r="GI1194" i="2" a="1"/>
  <c r="GI1194" i="2" s="1"/>
  <c r="GN1194" i="2" a="1"/>
  <c r="GN1194" i="2" s="1"/>
  <c r="HB1194" i="2" a="1"/>
  <c r="HB1194" i="2" s="1"/>
  <c r="HG1194" i="2" a="1"/>
  <c r="HG1194" i="2" s="1"/>
  <c r="FP1194" i="2" a="1"/>
  <c r="FP1194" i="2" s="1"/>
  <c r="EO1194" i="2" a="1"/>
  <c r="EO1194" i="2" s="1"/>
  <c r="ET1194" i="2" a="1"/>
  <c r="ET1194" i="2" s="1"/>
  <c r="DP1194" i="2" a="1"/>
  <c r="DP1194" i="2" s="1"/>
  <c r="DC1194" i="2" a="1"/>
  <c r="DC1194" i="2" s="1"/>
  <c r="HP1194" i="2" a="1"/>
  <c r="HP1194" i="2" s="1"/>
  <c r="AY1194" i="2" a="1"/>
  <c r="AY1194" i="2" s="1"/>
  <c r="AN1194" i="2" a="1"/>
  <c r="AN1194" i="2" s="1"/>
  <c r="ED1194" i="2" a="1"/>
  <c r="ED1194" i="2" s="1"/>
  <c r="EG1194" i="2" a="1"/>
  <c r="EG1194" i="2" s="1"/>
  <c r="HS1194" i="2" a="1"/>
  <c r="HS1194" i="2" s="1"/>
  <c r="IJ1194" i="2" a="1"/>
  <c r="IJ1194" i="2" s="1"/>
  <c r="EC1194" i="2" a="1"/>
  <c r="EC1194" i="2" s="1"/>
  <c r="N1194" i="2" a="1"/>
  <c r="N1194" i="2" s="1"/>
  <c r="EJ1194" i="2" a="1"/>
  <c r="EJ1194" i="2" s="1"/>
  <c r="DJ1194" i="2" a="1"/>
  <c r="DJ1194" i="2" s="1"/>
  <c r="HK1194" i="2" a="1"/>
  <c r="HK1194" i="2" s="1"/>
  <c r="AX1194" i="2" a="1"/>
  <c r="AX1194" i="2" s="1"/>
  <c r="HH1194" i="2" a="1"/>
  <c r="HH1194" i="2" s="1"/>
  <c r="CK1194" i="2" a="1"/>
  <c r="CK1194" i="2" s="1"/>
  <c r="U1194" i="2" a="1"/>
  <c r="U1194" i="2" s="1"/>
  <c r="H1194" i="2" a="1"/>
  <c r="H1194" i="2" s="1"/>
  <c r="BO1194" i="2" a="1"/>
  <c r="BO1194" i="2" s="1"/>
  <c r="GY1194" i="2" a="1"/>
  <c r="GY1194" i="2" s="1"/>
  <c r="EZ1194" i="2" a="1"/>
  <c r="EZ1194" i="2" s="1"/>
  <c r="DM1194" i="2" a="1"/>
  <c r="DM1194" i="2" s="1"/>
  <c r="AW1194" i="2" a="1"/>
  <c r="AW1194" i="2" s="1"/>
  <c r="CY1194" i="2" a="1"/>
  <c r="CY1194" i="2" s="1"/>
  <c r="CN1194" i="2" a="1"/>
  <c r="CN1194" i="2" s="1"/>
  <c r="HX1194" i="2" a="1"/>
  <c r="HX1194" i="2" s="1"/>
  <c r="HQ1194" i="2" a="1"/>
  <c r="HQ1194" i="2" s="1"/>
  <c r="W1194" i="2" a="1"/>
  <c r="W1194" i="2" s="1"/>
  <c r="CH1194" i="2" a="1"/>
  <c r="CH1194" i="2" s="1"/>
  <c r="EM1194" i="2" a="1"/>
  <c r="EM1194" i="2" s="1"/>
  <c r="DS1194" i="2" a="1"/>
  <c r="DS1194" i="2" s="1"/>
  <c r="AM1194" i="2" a="1"/>
  <c r="AM1194" i="2" s="1"/>
  <c r="FT1194" i="2" a="1"/>
  <c r="FT1194" i="2" s="1"/>
  <c r="CL1194" i="2" a="1"/>
  <c r="CL1194" i="2" s="1"/>
  <c r="HW1194" i="2" a="1"/>
  <c r="HW1194" i="2" s="1"/>
  <c r="HN1194" i="2" a="1"/>
  <c r="HN1194" i="2" s="1"/>
  <c r="GQ1194" i="2" a="1"/>
  <c r="GQ1194" i="2" s="1"/>
  <c r="DH1194" i="2" a="1"/>
  <c r="DH1194" i="2" s="1"/>
  <c r="BP1194" i="2" a="1"/>
  <c r="BP1194" i="2" s="1"/>
  <c r="GL1194" i="2" a="1"/>
  <c r="GL1194" i="2" s="1"/>
  <c r="DA1194" i="2" a="1"/>
  <c r="DA1194" i="2" s="1"/>
  <c r="CT1194" i="2" a="1"/>
  <c r="CT1194" i="2" s="1"/>
  <c r="AT1194" i="2" a="1"/>
  <c r="AT1194" i="2" s="1"/>
  <c r="CX1194" i="2" a="1"/>
  <c r="CX1194" i="2" s="1"/>
  <c r="CO1194" i="2" a="1"/>
  <c r="CO1194" i="2" s="1"/>
  <c r="HV1194" i="2" a="1"/>
  <c r="HV1194" i="2" s="1"/>
  <c r="E1194" i="2" a="1"/>
  <c r="E1194" i="2" s="1"/>
  <c r="GJ1194" i="2" a="1"/>
  <c r="GJ1194" i="2" s="1"/>
  <c r="CR1194" i="2" a="1"/>
  <c r="CR1194" i="2" s="1"/>
  <c r="EF1194" i="2" a="1"/>
  <c r="EF1194" i="2" s="1"/>
  <c r="CM1194" i="2" a="1"/>
  <c r="CM1194" i="2" s="1"/>
  <c r="D1194" i="2" a="1"/>
  <c r="D1194" i="2" s="1"/>
  <c r="ID1194" i="2" a="1"/>
  <c r="ID1194" i="2" s="1"/>
  <c r="FH1194" i="2" a="1"/>
  <c r="FH1194" i="2" s="1"/>
  <c r="FC1194" i="2" a="1"/>
  <c r="FC1194" i="2" s="1"/>
  <c r="CU1194" i="2" a="1"/>
  <c r="CU1194" i="2" s="1"/>
  <c r="F1194" i="2" a="1"/>
  <c r="F1194" i="2" s="1"/>
  <c r="FB1194" i="2" a="1"/>
  <c r="FB1194" i="2" s="1"/>
  <c r="AK1194" i="2" a="1"/>
  <c r="AK1194" i="2" s="1"/>
  <c r="HM1194" i="2" a="1"/>
  <c r="HM1194" i="2" s="1"/>
  <c r="G1194" i="2" a="1"/>
  <c r="G1194" i="2" s="1"/>
  <c r="IP1194" i="2" a="1"/>
  <c r="IP1194" i="2" s="1"/>
  <c r="EA1194" i="2" a="1"/>
  <c r="EA1194" i="2" s="1"/>
  <c r="EK1194" i="2" a="1"/>
  <c r="EK1194" i="2" s="1"/>
  <c r="AZ1194" i="2" a="1"/>
  <c r="AZ1194" i="2" s="1"/>
  <c r="HO1194" i="2" a="1"/>
  <c r="HO1194" i="2" s="1"/>
  <c r="AU1434" i="2"/>
  <c r="AU1432" i="2"/>
  <c r="AU1435" i="2"/>
  <c r="AU1433" i="2"/>
  <c r="CT1433" i="2"/>
  <c r="CT1435" i="2"/>
  <c r="CT1434" i="2"/>
  <c r="CT1432" i="2"/>
  <c r="BE1435" i="2"/>
  <c r="BE1433" i="2"/>
  <c r="BE1432" i="2"/>
  <c r="BE1434" i="2"/>
  <c r="GU1432" i="2"/>
  <c r="GU1433" i="2"/>
  <c r="GU1434" i="2"/>
  <c r="GU1435" i="2"/>
  <c r="EF1433" i="2"/>
  <c r="EF1434" i="2"/>
  <c r="EF1432" i="2"/>
  <c r="EF1435" i="2"/>
  <c r="HX1434" i="2"/>
  <c r="HX1433" i="2"/>
  <c r="HX1435" i="2"/>
  <c r="HX1432" i="2"/>
  <c r="AA1435" i="2"/>
  <c r="AA1432" i="2"/>
  <c r="AA1433" i="2"/>
  <c r="AA1434" i="2"/>
  <c r="IC1433" i="2"/>
  <c r="IC497" i="2" s="1" a="1"/>
  <c r="IC497" i="2" s="1"/>
  <c r="IC513" i="2" s="1"/>
  <c r="IC1432" i="2"/>
  <c r="IC496" i="2" s="1" a="1"/>
  <c r="IC496" i="2" s="1"/>
  <c r="IC512" i="2" s="1"/>
  <c r="IC1435" i="2"/>
  <c r="IC499" i="2" s="1" a="1"/>
  <c r="IC499" i="2" s="1"/>
  <c r="IC515" i="2" s="1"/>
  <c r="IC1434" i="2"/>
  <c r="IC498" i="2" s="1" a="1"/>
  <c r="IC498" i="2" s="1"/>
  <c r="IC514" i="2" s="1"/>
  <c r="EJ1434" i="2"/>
  <c r="EJ1433" i="2"/>
  <c r="EJ1432" i="2"/>
  <c r="EJ1435" i="2"/>
  <c r="F1432" i="2"/>
  <c r="F1434" i="2"/>
  <c r="F1433" i="2"/>
  <c r="F1435" i="2"/>
  <c r="V1432" i="2"/>
  <c r="V1433" i="2"/>
  <c r="V1434" i="2"/>
  <c r="V1435" i="2"/>
  <c r="IQ1433" i="2"/>
  <c r="IQ1435" i="2"/>
  <c r="IQ1434" i="2"/>
  <c r="IQ1432" i="2"/>
  <c r="DC1434" i="2"/>
  <c r="DC1432" i="2"/>
  <c r="DC1433" i="2"/>
  <c r="DC1435" i="2"/>
  <c r="GH1434" i="2"/>
  <c r="GH1433" i="2"/>
  <c r="GH1432" i="2"/>
  <c r="GH1435" i="2"/>
  <c r="X1435" i="2"/>
  <c r="X1433" i="2"/>
  <c r="X1432" i="2"/>
  <c r="X1434" i="2"/>
  <c r="DT1435" i="2"/>
  <c r="DT1434" i="2"/>
  <c r="DT1433" i="2"/>
  <c r="DT1432" i="2"/>
  <c r="CL1433" i="2"/>
  <c r="CL497" i="2" s="1" a="1"/>
  <c r="CL497" i="2" s="1"/>
  <c r="CL513" i="2" s="1"/>
  <c r="CL1434" i="2"/>
  <c r="CL498" i="2" s="1" a="1"/>
  <c r="CL498" i="2" s="1"/>
  <c r="CL514" i="2" s="1"/>
  <c r="CL1432" i="2"/>
  <c r="CL496" i="2" s="1" a="1"/>
  <c r="CL496" i="2" s="1"/>
  <c r="CL512" i="2" s="1"/>
  <c r="CL1435" i="2"/>
  <c r="CL499" i="2" s="1" a="1"/>
  <c r="CL499" i="2" s="1"/>
  <c r="CL515" i="2" s="1"/>
  <c r="CF1433" i="2"/>
  <c r="CF1434" i="2"/>
  <c r="CF1432" i="2"/>
  <c r="CF1435" i="2"/>
  <c r="ID1434" i="2"/>
  <c r="ID498" i="2" s="1" a="1"/>
  <c r="ID498" i="2" s="1"/>
  <c r="ID514" i="2" s="1"/>
  <c r="ID1432" i="2"/>
  <c r="ID496" i="2" s="1" a="1"/>
  <c r="ID496" i="2" s="1"/>
  <c r="ID512" i="2" s="1"/>
  <c r="ID1433" i="2"/>
  <c r="ID497" i="2" s="1" a="1"/>
  <c r="ID497" i="2" s="1"/>
  <c r="ID513" i="2" s="1"/>
  <c r="ID1435" i="2"/>
  <c r="ID499" i="2" s="1" a="1"/>
  <c r="ID499" i="2" s="1"/>
  <c r="ID515" i="2" s="1"/>
  <c r="HR1432" i="2"/>
  <c r="HR1433" i="2"/>
  <c r="HR1434" i="2"/>
  <c r="HR1435" i="2"/>
  <c r="HW1433" i="2"/>
  <c r="HW1432" i="2"/>
  <c r="HW1434" i="2"/>
  <c r="HW1435" i="2"/>
  <c r="Z1432" i="2"/>
  <c r="Z1433" i="2"/>
  <c r="Z1434" i="2"/>
  <c r="Z1435" i="2"/>
  <c r="IP1433" i="2"/>
  <c r="IP1434" i="2"/>
  <c r="IP1435" i="2"/>
  <c r="IP1432" i="2"/>
  <c r="FU1435" i="2"/>
  <c r="FU1433" i="2"/>
  <c r="FU1432" i="2"/>
  <c r="FU1434" i="2"/>
  <c r="GM1434" i="2"/>
  <c r="GM1432" i="2"/>
  <c r="GM1435" i="2"/>
  <c r="GM1433" i="2"/>
  <c r="M1434" i="2"/>
  <c r="M1435" i="2"/>
  <c r="M1432" i="2"/>
  <c r="M1433" i="2"/>
  <c r="DX1434" i="2"/>
  <c r="DX1432" i="2"/>
  <c r="DX1433" i="2"/>
  <c r="DX1435" i="2"/>
  <c r="GE1435" i="2"/>
  <c r="GE1434" i="2"/>
  <c r="GE1433" i="2"/>
  <c r="GE1432" i="2"/>
  <c r="HJ1433" i="2"/>
  <c r="HJ1434" i="2"/>
  <c r="HJ1432" i="2"/>
  <c r="HJ1435" i="2"/>
  <c r="BX1434" i="2"/>
  <c r="BX1435" i="2"/>
  <c r="BX1432" i="2"/>
  <c r="BX1433" i="2"/>
  <c r="FE1433" i="2"/>
  <c r="FE1435" i="2"/>
  <c r="FE1432" i="2"/>
  <c r="FE1434" i="2"/>
  <c r="EW461" i="2"/>
  <c r="EW859" i="2" s="1"/>
  <c r="EW885" i="2" s="1"/>
  <c r="DM5" i="2"/>
  <c r="DM6" i="2"/>
  <c r="EQ429" i="2"/>
  <c r="EQ910" i="2"/>
  <c r="EQ904" i="2" s="1"/>
  <c r="EQ898" i="2"/>
  <c r="IP1600" i="2" a="1"/>
  <c r="IP1600" i="2" s="1"/>
  <c r="IP1609" i="2" s="1"/>
  <c r="IG1600" i="2" a="1"/>
  <c r="IG1600" i="2" s="1"/>
  <c r="IG1609" i="2" s="1"/>
  <c r="IC1600" i="2" a="1"/>
  <c r="IC1600" i="2" s="1"/>
  <c r="IC1609" i="2" s="1"/>
  <c r="GS1600" i="2" a="1"/>
  <c r="GS1600" i="2" s="1"/>
  <c r="GS1609" i="2" s="1"/>
  <c r="EA1600" i="2" a="1"/>
  <c r="EA1600" i="2" s="1"/>
  <c r="EA1609" i="2" s="1"/>
  <c r="HE1600" i="2" a="1"/>
  <c r="HE1600" i="2" s="1"/>
  <c r="HE1609" i="2" s="1"/>
  <c r="FS1600" i="2" a="1"/>
  <c r="FS1600" i="2" s="1"/>
  <c r="FS1609" i="2" s="1"/>
  <c r="S1600" i="2" a="1"/>
  <c r="S1600" i="2" s="1"/>
  <c r="S1609" i="2" s="1"/>
  <c r="AB1600" i="2" a="1"/>
  <c r="AB1600" i="2" s="1"/>
  <c r="AB1609" i="2" s="1"/>
  <c r="H1600" i="2" a="1"/>
  <c r="H1600" i="2" s="1"/>
  <c r="H1609" i="2" s="1"/>
  <c r="DI1600" i="2" a="1"/>
  <c r="DI1600" i="2" s="1"/>
  <c r="DI1609" i="2" s="1"/>
  <c r="BJ1600" i="2" a="1"/>
  <c r="BJ1600" i="2" s="1"/>
  <c r="BJ1609" i="2" s="1"/>
  <c r="BQ1600" i="2" a="1"/>
  <c r="BQ1600" i="2" s="1"/>
  <c r="BQ1609" i="2" s="1"/>
  <c r="FZ1600" i="2" a="1"/>
  <c r="FZ1600" i="2" s="1"/>
  <c r="FZ1609" i="2" s="1"/>
  <c r="GH1600" i="2" a="1"/>
  <c r="GH1600" i="2" s="1"/>
  <c r="GH1609" i="2" s="1"/>
  <c r="GN1600" i="2" a="1"/>
  <c r="GN1600" i="2" s="1"/>
  <c r="GN1609" i="2" s="1"/>
  <c r="EQ1600" i="2" a="1"/>
  <c r="EQ1600" i="2" s="1"/>
  <c r="EQ1609" i="2" s="1"/>
  <c r="EL1600" i="2" a="1"/>
  <c r="EL1600" i="2" s="1"/>
  <c r="EL1609" i="2" s="1"/>
  <c r="DA1600" i="2" a="1"/>
  <c r="DA1600" i="2" s="1"/>
  <c r="DA1609" i="2" s="1"/>
  <c r="DG1600" i="2" a="1"/>
  <c r="DG1600" i="2" s="1"/>
  <c r="DG1609" i="2" s="1"/>
  <c r="HK1600" i="2" a="1"/>
  <c r="HK1600" i="2" s="1"/>
  <c r="HK1609" i="2" s="1"/>
  <c r="AR1600" i="2" a="1"/>
  <c r="AR1600" i="2" s="1"/>
  <c r="AR1609" i="2" s="1"/>
  <c r="AI1600" i="2" a="1"/>
  <c r="AI1600" i="2" s="1"/>
  <c r="AI1609" i="2" s="1"/>
  <c r="AS1600" i="2" a="1"/>
  <c r="AS1600" i="2" s="1"/>
  <c r="AS1609" i="2" s="1"/>
  <c r="IO1600" i="2" a="1"/>
  <c r="IO1600" i="2" s="1"/>
  <c r="IO1609" i="2" s="1"/>
  <c r="II1600" i="2" a="1"/>
  <c r="II1600" i="2" s="1"/>
  <c r="II1609" i="2" s="1"/>
  <c r="GR1600" i="2" a="1"/>
  <c r="GR1600" i="2" s="1"/>
  <c r="GR1609" i="2" s="1"/>
  <c r="FL1600" i="2" a="1"/>
  <c r="FL1600" i="2" s="1"/>
  <c r="FL1609" i="2" s="1"/>
  <c r="DZ1600" i="2" a="1"/>
  <c r="DZ1600" i="2" s="1"/>
  <c r="DZ1609" i="2" s="1"/>
  <c r="GC1600" i="2" a="1"/>
  <c r="GC1600" i="2" s="1"/>
  <c r="GC1609" i="2" s="1"/>
  <c r="Z1600" i="2" a="1"/>
  <c r="Z1600" i="2" s="1"/>
  <c r="Z1609" i="2" s="1"/>
  <c r="W1600" i="2" a="1"/>
  <c r="W1600" i="2" s="1"/>
  <c r="W1609" i="2" s="1"/>
  <c r="I1600" i="2" a="1"/>
  <c r="I1600" i="2" s="1"/>
  <c r="I1609" i="2" s="1"/>
  <c r="CB1600" i="2" a="1"/>
  <c r="CB1600" i="2" s="1"/>
  <c r="CB1609" i="2" s="1"/>
  <c r="CH1600" i="2" a="1"/>
  <c r="CH1600" i="2" s="1"/>
  <c r="CH1609" i="2" s="1"/>
  <c r="BL1600" i="2" a="1"/>
  <c r="BL1600" i="2" s="1"/>
  <c r="BL1609" i="2" s="1"/>
  <c r="FV1600" i="2" a="1"/>
  <c r="FV1600" i="2" s="1"/>
  <c r="FV1609" i="2" s="1"/>
  <c r="FX1600" i="2" a="1"/>
  <c r="FX1600" i="2" s="1"/>
  <c r="FX1609" i="2" s="1"/>
  <c r="GE1600" i="2" a="1"/>
  <c r="GE1600" i="2" s="1"/>
  <c r="GE1609" i="2" s="1"/>
  <c r="FQ1600" i="2" a="1"/>
  <c r="FQ1600" i="2" s="1"/>
  <c r="FQ1609" i="2" s="1"/>
  <c r="FC1600" i="2" a="1"/>
  <c r="FC1600" i="2" s="1"/>
  <c r="FC1609" i="2" s="1"/>
  <c r="FR1600" i="2" a="1"/>
  <c r="FR1600" i="2" s="1"/>
  <c r="DB1600" i="2" a="1"/>
  <c r="DB1600" i="2" s="1"/>
  <c r="DB1609" i="2" s="1"/>
  <c r="DS1600" i="2" a="1"/>
  <c r="DS1600" i="2" s="1"/>
  <c r="DS1609" i="2" s="1"/>
  <c r="DF1600" i="2" a="1"/>
  <c r="DF1600" i="2" s="1"/>
  <c r="DF1609" i="2" s="1"/>
  <c r="HJ1600" i="2" a="1"/>
  <c r="HJ1600" i="2" s="1"/>
  <c r="HJ1609" i="2" s="1"/>
  <c r="AN1600" i="2" a="1"/>
  <c r="AN1600" i="2" s="1"/>
  <c r="AN1609" i="2" s="1"/>
  <c r="BG1600" i="2" a="1"/>
  <c r="BG1600" i="2" s="1"/>
  <c r="BG1609" i="2" s="1"/>
  <c r="AO1600" i="2" a="1"/>
  <c r="AO1600" i="2" s="1"/>
  <c r="AO1609" i="2" s="1"/>
  <c r="EH1600" i="2" a="1"/>
  <c r="EH1600" i="2" s="1"/>
  <c r="CP1600" i="2" a="1"/>
  <c r="CP1600" i="2" s="1"/>
  <c r="CP1609" i="2" s="1"/>
  <c r="CO1600" i="2" a="1"/>
  <c r="CO1600" i="2" s="1"/>
  <c r="CO1609" i="2" s="1"/>
  <c r="HX1600" i="2" a="1"/>
  <c r="HX1600" i="2" s="1"/>
  <c r="HX1609" i="2" s="1"/>
  <c r="HO1600" i="2" a="1"/>
  <c r="HO1600" i="2" s="1"/>
  <c r="HO1609" i="2" s="1"/>
  <c r="IN1600" i="2" a="1"/>
  <c r="IN1600" i="2" s="1"/>
  <c r="IN1609" i="2" s="1"/>
  <c r="IH1600" i="2" a="1"/>
  <c r="IH1600" i="2" s="1"/>
  <c r="IH1609" i="2" s="1"/>
  <c r="GQ1600" i="2" a="1"/>
  <c r="GQ1600" i="2" s="1"/>
  <c r="GQ1609" i="2" s="1"/>
  <c r="FF1600" i="2" a="1"/>
  <c r="FF1600" i="2" s="1"/>
  <c r="FF1609" i="2" s="1"/>
  <c r="DY1600" i="2" a="1"/>
  <c r="DY1600" i="2" s="1"/>
  <c r="DY1609" i="2" s="1"/>
  <c r="GJ1600" i="2" a="1"/>
  <c r="GJ1600" i="2" s="1"/>
  <c r="GJ1609" i="2" s="1"/>
  <c r="EC1600" i="2" a="1"/>
  <c r="EC1600" i="2" s="1"/>
  <c r="EC1609" i="2" s="1"/>
  <c r="AF1600" i="2" a="1"/>
  <c r="AF1600" i="2" s="1"/>
  <c r="AF1609" i="2" s="1"/>
  <c r="AC1600" i="2" a="1"/>
  <c r="AC1600" i="2" s="1"/>
  <c r="AC1609" i="2" s="1"/>
  <c r="K1600" i="2" a="1"/>
  <c r="K1600" i="2" s="1"/>
  <c r="K1609" i="2" s="1"/>
  <c r="CC1600" i="2" a="1"/>
  <c r="CC1600" i="2" s="1"/>
  <c r="CC1609" i="2" s="1"/>
  <c r="BX1600" i="2" a="1"/>
  <c r="BX1600" i="2" s="1"/>
  <c r="BX1609" i="2" s="1"/>
  <c r="BW1600" i="2" a="1"/>
  <c r="BW1600" i="2" s="1"/>
  <c r="BW1609" i="2" s="1"/>
  <c r="BZ1600" i="2" a="1"/>
  <c r="BZ1600" i="2" s="1"/>
  <c r="BZ1609" i="2" s="1"/>
  <c r="GM1600" i="2" a="1"/>
  <c r="GM1600" i="2" s="1"/>
  <c r="GM1609" i="2" s="1"/>
  <c r="GI1600" i="2" a="1"/>
  <c r="GI1600" i="2" s="1"/>
  <c r="GI1609" i="2" s="1"/>
  <c r="FU1600" i="2" a="1"/>
  <c r="FU1600" i="2" s="1"/>
  <c r="FU1609" i="2" s="1"/>
  <c r="FD1600" i="2" a="1"/>
  <c r="FD1600" i="2" s="1"/>
  <c r="FD1609" i="2" s="1"/>
  <c r="EP1600" i="2" a="1"/>
  <c r="EP1600" i="2" s="1"/>
  <c r="EP1609" i="2" s="1"/>
  <c r="EW1600" i="2" a="1"/>
  <c r="EW1600" i="2" s="1"/>
  <c r="EW1609" i="2" s="1"/>
  <c r="DK1600" i="2" a="1"/>
  <c r="DK1600" i="2" s="1"/>
  <c r="DK1609" i="2" s="1"/>
  <c r="DT1600" i="2" a="1"/>
  <c r="DT1600" i="2" s="1"/>
  <c r="DT1609" i="2" s="1"/>
  <c r="HL1600" i="2" a="1"/>
  <c r="HL1600" i="2" s="1"/>
  <c r="HL1609" i="2" s="1"/>
  <c r="AJ1600" i="2" a="1"/>
  <c r="AJ1600" i="2" s="1"/>
  <c r="AJ1609" i="2" s="1"/>
  <c r="AX1600" i="2" a="1"/>
  <c r="AX1600" i="2" s="1"/>
  <c r="AX1609" i="2" s="1"/>
  <c r="AK1600" i="2" a="1"/>
  <c r="AK1600" i="2" s="1"/>
  <c r="AK1609" i="2" s="1"/>
  <c r="CZ1600" i="2" a="1"/>
  <c r="CZ1600" i="2" s="1"/>
  <c r="CZ1609" i="2" s="1"/>
  <c r="CN1600" i="2" a="1"/>
  <c r="CN1600" i="2" s="1"/>
  <c r="HW1600" i="2" a="1"/>
  <c r="HW1600" i="2" s="1"/>
  <c r="HW1609" i="2" s="1"/>
  <c r="CK1600" i="2" a="1"/>
  <c r="CK1600" i="2" s="1"/>
  <c r="CK1609" i="2" s="1"/>
  <c r="IT1600" i="2" a="1"/>
  <c r="IT1600" i="2" s="1"/>
  <c r="IT1609" i="2" s="1"/>
  <c r="IK1600" i="2" a="1"/>
  <c r="IK1600" i="2" s="1"/>
  <c r="IK1609" i="2" s="1"/>
  <c r="GW1600" i="2" a="1"/>
  <c r="GW1600" i="2" s="1"/>
  <c r="GW1609" i="2" s="1"/>
  <c r="FK1600" i="2" a="1"/>
  <c r="FK1600" i="2" s="1"/>
  <c r="FK1609" i="2" s="1"/>
  <c r="DX1600" i="2" a="1"/>
  <c r="DX1600" i="2" s="1"/>
  <c r="DX1609" i="2" s="1"/>
  <c r="GX1600" i="2" a="1"/>
  <c r="GX1600" i="2" s="1"/>
  <c r="GX1609" i="2" s="1"/>
  <c r="DU1600" i="2" a="1"/>
  <c r="DU1600" i="2" s="1"/>
  <c r="DU1609" i="2" s="1"/>
  <c r="T1600" i="2" a="1"/>
  <c r="T1600" i="2" s="1"/>
  <c r="T1609" i="2" s="1"/>
  <c r="AD1600" i="2" a="1"/>
  <c r="AD1600" i="2" s="1"/>
  <c r="AD1609" i="2" s="1"/>
  <c r="R1600" i="2" a="1"/>
  <c r="R1600" i="2" s="1"/>
  <c r="R1609" i="2" s="1"/>
  <c r="BD1600" i="2" a="1"/>
  <c r="BD1600" i="2" s="1"/>
  <c r="BD1609" i="2" s="1"/>
  <c r="CG1600" i="2" a="1"/>
  <c r="CG1600" i="2" s="1"/>
  <c r="CG1609" i="2" s="1"/>
  <c r="CJ1600" i="2" a="1"/>
  <c r="CJ1600" i="2" s="1"/>
  <c r="CJ1609" i="2" s="1"/>
  <c r="BN1600" i="2" a="1"/>
  <c r="BN1600" i="2" s="1"/>
  <c r="BN1609" i="2" s="1"/>
  <c r="BU1600" i="2" a="1"/>
  <c r="BU1600" i="2" s="1"/>
  <c r="BU1609" i="2" s="1"/>
  <c r="GB1600" i="2" a="1"/>
  <c r="GB1600" i="2" s="1"/>
  <c r="GB1609" i="2" s="1"/>
  <c r="GG1600" i="2" a="1"/>
  <c r="GG1600" i="2" s="1"/>
  <c r="GG1609" i="2" s="1"/>
  <c r="HG1600" i="2" a="1"/>
  <c r="HG1600" i="2" s="1"/>
  <c r="HG1609" i="2" s="1"/>
  <c r="EZ1600" i="2" a="1"/>
  <c r="EZ1600" i="2" s="1"/>
  <c r="EZ1609" i="2" s="1"/>
  <c r="FB1600" i="2" a="1"/>
  <c r="FB1600" i="2" s="1"/>
  <c r="FB1609" i="2" s="1"/>
  <c r="EJ1600" i="2" a="1"/>
  <c r="EJ1600" i="2" s="1"/>
  <c r="EJ1609" i="2" s="1"/>
  <c r="DC1600" i="2" a="1"/>
  <c r="DC1600" i="2" s="1"/>
  <c r="DC1609" i="2" s="1"/>
  <c r="DM1600" i="2" a="1"/>
  <c r="DM1600" i="2" s="1"/>
  <c r="DM1609" i="2" s="1"/>
  <c r="BH1600" i="2" a="1"/>
  <c r="BH1600" i="2" s="1"/>
  <c r="BH1609" i="2" s="1"/>
  <c r="AT1600" i="2" a="1"/>
  <c r="AT1600" i="2" s="1"/>
  <c r="AT1609" i="2" s="1"/>
  <c r="CU1600" i="2" a="1"/>
  <c r="CU1600" i="2" s="1"/>
  <c r="CU1609" i="2" s="1"/>
  <c r="CM1600" i="2" a="1"/>
  <c r="CM1600" i="2" s="1"/>
  <c r="CM1609" i="2" s="1"/>
  <c r="HN1600" i="2" a="1"/>
  <c r="HN1600" i="2" s="1"/>
  <c r="HN1609" i="2" s="1"/>
  <c r="D1600" i="2" a="1"/>
  <c r="D1600" i="2" s="1"/>
  <c r="D1609" i="2" s="1"/>
  <c r="D716" i="2" s="1"/>
  <c r="D726" i="2" s="1"/>
  <c r="D721" i="2" s="1"/>
  <c r="IS1600" i="2" a="1"/>
  <c r="IS1600" i="2" s="1"/>
  <c r="IS1609" i="2" s="1"/>
  <c r="IL1600" i="2" a="1"/>
  <c r="IL1600" i="2" s="1"/>
  <c r="IL1609" i="2" s="1"/>
  <c r="ID1600" i="2" a="1"/>
  <c r="ID1600" i="2" s="1"/>
  <c r="ID1609" i="2" s="1"/>
  <c r="GV1600" i="2" a="1"/>
  <c r="GV1600" i="2" s="1"/>
  <c r="GV1609" i="2" s="1"/>
  <c r="FJ1600" i="2" a="1"/>
  <c r="FJ1600" i="2" s="1"/>
  <c r="FJ1609" i="2" s="1"/>
  <c r="DW1600" i="2" a="1"/>
  <c r="DW1600" i="2" s="1"/>
  <c r="DW1609" i="2" s="1"/>
  <c r="GP1600" i="2" a="1"/>
  <c r="GP1600" i="2" s="1"/>
  <c r="GP1609" i="2" s="1"/>
  <c r="FM1600" i="2" a="1"/>
  <c r="FM1600" i="2" s="1"/>
  <c r="FM1609" i="2" s="1"/>
  <c r="N1600" i="2" a="1"/>
  <c r="N1600" i="2" s="1"/>
  <c r="N1609" i="2" s="1"/>
  <c r="AA1600" i="2" a="1"/>
  <c r="AA1600" i="2" s="1"/>
  <c r="AA1609" i="2" s="1"/>
  <c r="X1600" i="2" a="1"/>
  <c r="X1600" i="2" s="1"/>
  <c r="X1609" i="2" s="1"/>
  <c r="AH1600" i="2" a="1"/>
  <c r="AH1600" i="2" s="1"/>
  <c r="AH1609" i="2" s="1"/>
  <c r="BC1600" i="2" a="1"/>
  <c r="BC1600" i="2" s="1"/>
  <c r="BC1609" i="2" s="1"/>
  <c r="CF1600" i="2" a="1"/>
  <c r="CF1600" i="2" s="1"/>
  <c r="CF1609" i="2" s="1"/>
  <c r="CI1600" i="2" a="1"/>
  <c r="CI1600" i="2" s="1"/>
  <c r="CI1609" i="2" s="1"/>
  <c r="BR1600" i="2" a="1"/>
  <c r="BR1600" i="2" s="1"/>
  <c r="BR1609" i="2" s="1"/>
  <c r="BP1600" i="2" a="1"/>
  <c r="BP1600" i="2" s="1"/>
  <c r="BP1609" i="2" s="1"/>
  <c r="ES1600" i="2" a="1"/>
  <c r="ES1600" i="2" s="1"/>
  <c r="ES1609" i="2" s="1"/>
  <c r="HB1600" i="2" a="1"/>
  <c r="HB1600" i="2" s="1"/>
  <c r="HB1609" i="2" s="1"/>
  <c r="HC1600" i="2" a="1"/>
  <c r="HC1600" i="2" s="1"/>
  <c r="HC1609" i="2" s="1"/>
  <c r="FY1600" i="2" a="1"/>
  <c r="FY1600" i="2" s="1"/>
  <c r="FY1609" i="2" s="1"/>
  <c r="HF1600" i="2" a="1"/>
  <c r="HF1600" i="2" s="1"/>
  <c r="HF1609" i="2" s="1"/>
  <c r="EU1600" i="2" a="1"/>
  <c r="EU1600" i="2" s="1"/>
  <c r="EU1609" i="2" s="1"/>
  <c r="EN1600" i="2" a="1"/>
  <c r="EN1600" i="2" s="1"/>
  <c r="EN1609" i="2" s="1"/>
  <c r="FP1600" i="2" a="1"/>
  <c r="FP1600" i="2" s="1"/>
  <c r="FP1609" i="2" s="1"/>
  <c r="DR1600" i="2" a="1"/>
  <c r="DR1600" i="2" s="1"/>
  <c r="DR1609" i="2" s="1"/>
  <c r="DN1600" i="2" a="1"/>
  <c r="DN1600" i="2" s="1"/>
  <c r="DN1609" i="2" s="1"/>
  <c r="CT1600" i="2" a="1"/>
  <c r="CT1600" i="2" s="1"/>
  <c r="CT1609" i="2" s="1"/>
  <c r="AY1600" i="2" a="1"/>
  <c r="AY1600" i="2" s="1"/>
  <c r="AY1609" i="2" s="1"/>
  <c r="AP1600" i="2" a="1"/>
  <c r="AP1600" i="2" s="1"/>
  <c r="AP1609" i="2" s="1"/>
  <c r="HH1600" i="2" a="1"/>
  <c r="HH1600" i="2" s="1"/>
  <c r="HH1609" i="2" s="1"/>
  <c r="CY1600" i="2" a="1"/>
  <c r="CY1600" i="2" s="1"/>
  <c r="CY1609" i="2" s="1"/>
  <c r="CL1600" i="2" a="1"/>
  <c r="CL1600" i="2" s="1"/>
  <c r="CL1609" i="2" s="1"/>
  <c r="HT1600" i="2" a="1"/>
  <c r="HT1600" i="2" s="1"/>
  <c r="HT1609" i="2" s="1"/>
  <c r="IU1600" i="2" a="1"/>
  <c r="IU1600" i="2" s="1"/>
  <c r="IU1609" i="2" s="1"/>
  <c r="IE1600" i="2" a="1"/>
  <c r="IE1600" i="2" s="1"/>
  <c r="IE1609" i="2" s="1"/>
  <c r="FI1600" i="2" a="1"/>
  <c r="FI1600" i="2" s="1"/>
  <c r="FI1609" i="2" s="1"/>
  <c r="EB1600" i="2" a="1"/>
  <c r="EB1600" i="2" s="1"/>
  <c r="EB1609" i="2" s="1"/>
  <c r="FE1600" i="2" a="1"/>
  <c r="FE1600" i="2" s="1"/>
  <c r="FE1609" i="2" s="1"/>
  <c r="ER1600" i="2" a="1"/>
  <c r="ER1600" i="2" s="1"/>
  <c r="ER1609" i="2" s="1"/>
  <c r="DH1600" i="2" a="1"/>
  <c r="DH1600" i="2" s="1"/>
  <c r="DH1609" i="2" s="1"/>
  <c r="O1600" i="2" a="1"/>
  <c r="O1600" i="2" s="1"/>
  <c r="O1609" i="2" s="1"/>
  <c r="AG1600" i="2" a="1"/>
  <c r="AG1600" i="2" s="1"/>
  <c r="AG1609" i="2" s="1"/>
  <c r="AE1600" i="2" a="1"/>
  <c r="AE1600" i="2" s="1"/>
  <c r="AE1609" i="2" s="1"/>
  <c r="L1600" i="2" a="1"/>
  <c r="L1600" i="2" s="1"/>
  <c r="L1609" i="2" s="1"/>
  <c r="BB1600" i="2" a="1"/>
  <c r="BB1600" i="2" s="1"/>
  <c r="BB1609" i="2" s="1"/>
  <c r="CE1600" i="2" a="1"/>
  <c r="CE1600" i="2" s="1"/>
  <c r="CE1609" i="2" s="1"/>
  <c r="BY1600" i="2" a="1"/>
  <c r="BY1600" i="2" s="1"/>
  <c r="BY1609" i="2" s="1"/>
  <c r="CA1600" i="2" a="1"/>
  <c r="CA1600" i="2" s="1"/>
  <c r="CA1609" i="2" s="1"/>
  <c r="BT1600" i="2" a="1"/>
  <c r="BT1600" i="2" s="1"/>
  <c r="BT1609" i="2" s="1"/>
  <c r="GD1600" i="2" a="1"/>
  <c r="GD1600" i="2" s="1"/>
  <c r="GD1609" i="2" s="1"/>
  <c r="GO1600" i="2" a="1"/>
  <c r="GO1600" i="2" s="1"/>
  <c r="GO1609" i="2" s="1"/>
  <c r="GL1600" i="2" a="1"/>
  <c r="GL1600" i="2" s="1"/>
  <c r="GL1609" i="2" s="1"/>
  <c r="FW1600" i="2" a="1"/>
  <c r="FW1600" i="2" s="1"/>
  <c r="FW1609" i="2" s="1"/>
  <c r="EO1600" i="2" a="1"/>
  <c r="EO1600" i="2" s="1"/>
  <c r="EO1609" i="2" s="1"/>
  <c r="FA1600" i="2" a="1"/>
  <c r="FA1600" i="2" s="1"/>
  <c r="FA1609" i="2" s="1"/>
  <c r="EV1600" i="2" a="1"/>
  <c r="EV1600" i="2" s="1"/>
  <c r="EV1609" i="2" s="1"/>
  <c r="IR1600" i="2" a="1"/>
  <c r="IR1600" i="2" s="1"/>
  <c r="IR1609" i="2" s="1"/>
  <c r="IM1600" i="2" a="1"/>
  <c r="IM1600" i="2" s="1"/>
  <c r="IM1609" i="2" s="1"/>
  <c r="IB1600" i="2" a="1"/>
  <c r="IB1600" i="2" s="1"/>
  <c r="IB1609" i="2" s="1"/>
  <c r="HY1600" i="2" a="1"/>
  <c r="HY1600" i="2" s="1"/>
  <c r="HY1609" i="2" s="1"/>
  <c r="GU1600" i="2" a="1"/>
  <c r="GU1600" i="2" s="1"/>
  <c r="GU1609" i="2" s="1"/>
  <c r="FH1600" i="2" a="1"/>
  <c r="FH1600" i="2" s="1"/>
  <c r="FH1609" i="2" s="1"/>
  <c r="DV1600" i="2" a="1"/>
  <c r="DV1600" i="2" s="1"/>
  <c r="DV1609" i="2" s="1"/>
  <c r="EI1600" i="2" a="1"/>
  <c r="EI1600" i="2" s="1"/>
  <c r="EI1609" i="2" s="1"/>
  <c r="EY1600" i="2" a="1"/>
  <c r="EY1600" i="2" s="1"/>
  <c r="EY1609" i="2" s="1"/>
  <c r="DO1600" i="2" a="1"/>
  <c r="DO1600" i="2" s="1"/>
  <c r="DO1609" i="2" s="1"/>
  <c r="P1600" i="2" a="1"/>
  <c r="P1600" i="2" s="1"/>
  <c r="P1609" i="2" s="1"/>
  <c r="U1600" i="2" a="1"/>
  <c r="U1600" i="2" s="1"/>
  <c r="U1609" i="2" s="1"/>
  <c r="Y1600" i="2" a="1"/>
  <c r="Y1600" i="2" s="1"/>
  <c r="Y1609" i="2" s="1"/>
  <c r="M1600" i="2" a="1"/>
  <c r="M1600" i="2" s="1"/>
  <c r="M1609" i="2" s="1"/>
  <c r="BF1600" i="2" a="1"/>
  <c r="BF1600" i="2" s="1"/>
  <c r="BF1609" i="2" s="1"/>
  <c r="CD1600" i="2" a="1"/>
  <c r="CD1600" i="2" s="1"/>
  <c r="CD1609" i="2" s="1"/>
  <c r="BO1600" i="2" a="1"/>
  <c r="BO1600" i="2" s="1"/>
  <c r="BO1609" i="2" s="1"/>
  <c r="BV1600" i="2" a="1"/>
  <c r="BV1600" i="2" s="1"/>
  <c r="BV1609" i="2" s="1"/>
  <c r="BK1600" i="2" a="1"/>
  <c r="BK1600" i="2" s="1"/>
  <c r="BK1609" i="2" s="1"/>
  <c r="GK1600" i="2" a="1"/>
  <c r="GK1600" i="2" s="1"/>
  <c r="GK1609" i="2" s="1"/>
  <c r="GA1600" i="2" a="1"/>
  <c r="GA1600" i="2" s="1"/>
  <c r="GA1609" i="2" s="1"/>
  <c r="HA1600" i="2" a="1"/>
  <c r="HA1600" i="2" s="1"/>
  <c r="HA1609" i="2" s="1"/>
  <c r="EK1600" i="2" a="1"/>
  <c r="EK1600" i="2" s="1"/>
  <c r="EK1609" i="2" s="1"/>
  <c r="EM1600" i="2" a="1"/>
  <c r="EM1600" i="2" s="1"/>
  <c r="EM1609" i="2" s="1"/>
  <c r="FO1600" i="2" a="1"/>
  <c r="FO1600" i="2" s="1"/>
  <c r="FO1609" i="2" s="1"/>
  <c r="DJ1600" i="2" a="1"/>
  <c r="DJ1600" i="2" s="1"/>
  <c r="DJ1609" i="2" s="1"/>
  <c r="DD1600" i="2" a="1"/>
  <c r="DD1600" i="2" s="1"/>
  <c r="DD1609" i="2" s="1"/>
  <c r="CR1600" i="2" a="1"/>
  <c r="CR1600" i="2" s="1"/>
  <c r="CR1609" i="2" s="1"/>
  <c r="AZ1600" i="2" a="1"/>
  <c r="AZ1600" i="2" s="1"/>
  <c r="AZ1609" i="2" s="1"/>
  <c r="AQ1600" i="2" a="1"/>
  <c r="AQ1600" i="2" s="1"/>
  <c r="AQ1609" i="2" s="1"/>
  <c r="BA1600" i="2" a="1"/>
  <c r="BA1600" i="2" s="1"/>
  <c r="BA1609" i="2" s="1"/>
  <c r="FT1600" i="2" a="1"/>
  <c r="FT1600" i="2" s="1"/>
  <c r="CW1600" i="2" a="1"/>
  <c r="CW1600" i="2" s="1"/>
  <c r="CW1609" i="2" s="1"/>
  <c r="HM1600" i="2" a="1"/>
  <c r="HM1600" i="2" s="1"/>
  <c r="HM1609" i="2" s="1"/>
  <c r="F1600" i="2" a="1"/>
  <c r="F1600" i="2" s="1"/>
  <c r="F1609" i="2" s="1"/>
  <c r="IQ1600" i="2" a="1"/>
  <c r="IQ1600" i="2" s="1"/>
  <c r="IQ1609" i="2" s="1"/>
  <c r="IJ1600" i="2" a="1"/>
  <c r="IJ1600" i="2" s="1"/>
  <c r="IJ1609" i="2" s="1"/>
  <c r="IA1600" i="2" a="1"/>
  <c r="IA1600" i="2" s="1"/>
  <c r="IA1609" i="2" s="1"/>
  <c r="HZ1600" i="2" a="1"/>
  <c r="HZ1600" i="2" s="1"/>
  <c r="HZ1609" i="2" s="1"/>
  <c r="GT1600" i="2" a="1"/>
  <c r="GT1600" i="2" s="1"/>
  <c r="GT1609" i="2" s="1"/>
  <c r="FG1600" i="2" a="1"/>
  <c r="FG1600" i="2" s="1"/>
  <c r="FG1609" i="2" s="1"/>
  <c r="HD1600" i="2" a="1"/>
  <c r="HD1600" i="2" s="1"/>
  <c r="HD1609" i="2" s="1"/>
  <c r="Q1600" i="2" a="1"/>
  <c r="Q1600" i="2" s="1"/>
  <c r="Q1609" i="2" s="1"/>
  <c r="V1600" i="2" a="1"/>
  <c r="V1600" i="2" s="1"/>
  <c r="V1609" i="2" s="1"/>
  <c r="J1600" i="2" a="1"/>
  <c r="J1600" i="2" s="1"/>
  <c r="J1609" i="2" s="1"/>
  <c r="BE1600" i="2" a="1"/>
  <c r="BE1600" i="2" s="1"/>
  <c r="BE1609" i="2" s="1"/>
  <c r="BS1600" i="2" a="1"/>
  <c r="BS1600" i="2" s="1"/>
  <c r="BS1609" i="2" s="1"/>
  <c r="BM1600" i="2" a="1"/>
  <c r="BM1600" i="2" s="1"/>
  <c r="BM1609" i="2" s="1"/>
  <c r="GF1600" i="2" a="1"/>
  <c r="GF1600" i="2" s="1"/>
  <c r="GF1609" i="2" s="1"/>
  <c r="GZ1600" i="2" a="1"/>
  <c r="GZ1600" i="2" s="1"/>
  <c r="GZ1609" i="2" s="1"/>
  <c r="GY1600" i="2" a="1"/>
  <c r="GY1600" i="2" s="1"/>
  <c r="GY1609" i="2" s="1"/>
  <c r="FN1600" i="2" a="1"/>
  <c r="FN1600" i="2" s="1"/>
  <c r="FN1609" i="2" s="1"/>
  <c r="EX1600" i="2" a="1"/>
  <c r="EX1600" i="2" s="1"/>
  <c r="EX1609" i="2" s="1"/>
  <c r="ET1600" i="2" a="1"/>
  <c r="ET1600" i="2" s="1"/>
  <c r="ET1609" i="2" s="1"/>
  <c r="DP1600" i="2" a="1"/>
  <c r="DP1600" i="2" s="1"/>
  <c r="DP1609" i="2" s="1"/>
  <c r="DE1600" i="2" a="1"/>
  <c r="DE1600" i="2" s="1"/>
  <c r="DE1609" i="2" s="1"/>
  <c r="CQ1600" i="2" a="1"/>
  <c r="CQ1600" i="2" s="1"/>
  <c r="CQ1609" i="2" s="1"/>
  <c r="HP1600" i="2" a="1"/>
  <c r="HP1600" i="2" s="1"/>
  <c r="HP1609" i="2" s="1"/>
  <c r="AV1600" i="2" a="1"/>
  <c r="AV1600" i="2" s="1"/>
  <c r="AV1609" i="2" s="1"/>
  <c r="AM1600" i="2" a="1"/>
  <c r="AM1600" i="2" s="1"/>
  <c r="AM1609" i="2" s="1"/>
  <c r="AW1600" i="2" a="1"/>
  <c r="AW1600" i="2" s="1"/>
  <c r="AW1609" i="2" s="1"/>
  <c r="ED1600" i="2" a="1"/>
  <c r="ED1600" i="2" s="1"/>
  <c r="ED1609" i="2" s="1"/>
  <c r="EG1600" i="2" a="1"/>
  <c r="EG1600" i="2" s="1"/>
  <c r="EG1609" i="2" s="1"/>
  <c r="HR1600" i="2" a="1"/>
  <c r="HR1600" i="2" s="1"/>
  <c r="HI1600" i="2" a="1"/>
  <c r="HI1600" i="2" s="1"/>
  <c r="HI1609" i="2" s="1"/>
  <c r="G1600" i="2" a="1"/>
  <c r="G1600" i="2" s="1"/>
  <c r="G1609" i="2" s="1"/>
  <c r="E1600" i="2" a="1"/>
  <c r="E1600" i="2" s="1"/>
  <c r="E1609" i="2" s="1"/>
  <c r="BI1600" i="2" a="1"/>
  <c r="BI1600" i="2" s="1"/>
  <c r="BI1609" i="2" s="1"/>
  <c r="CS1600" i="2" a="1"/>
  <c r="CS1600" i="2" s="1"/>
  <c r="CS1609" i="2" s="1"/>
  <c r="AU1600" i="2" a="1"/>
  <c r="AU1600" i="2" s="1"/>
  <c r="AU1609" i="2" s="1"/>
  <c r="AL1600" i="2" a="1"/>
  <c r="AL1600" i="2" s="1"/>
  <c r="AL1609" i="2" s="1"/>
  <c r="EE1600" i="2" a="1"/>
  <c r="EE1600" i="2" s="1"/>
  <c r="EE1609" i="2" s="1"/>
  <c r="CV1600" i="2" a="1"/>
  <c r="CV1600" i="2" s="1"/>
  <c r="CV1609" i="2" s="1"/>
  <c r="HV1600" i="2" a="1"/>
  <c r="HV1600" i="2" s="1"/>
  <c r="HV1609" i="2" s="1"/>
  <c r="HQ1600" i="2" a="1"/>
  <c r="HQ1600" i="2" s="1"/>
  <c r="HQ1609" i="2" s="1"/>
  <c r="CX1600" i="2" a="1"/>
  <c r="CX1600" i="2" s="1"/>
  <c r="CX1609" i="2" s="1"/>
  <c r="HS1600" i="2" a="1"/>
  <c r="HS1600" i="2" s="1"/>
  <c r="HS1609" i="2" s="1"/>
  <c r="DQ1600" i="2" a="1"/>
  <c r="DQ1600" i="2" s="1"/>
  <c r="DQ1609" i="2" s="1"/>
  <c r="EF1600" i="2" a="1"/>
  <c r="EF1600" i="2" s="1"/>
  <c r="EF1609" i="2" s="1"/>
  <c r="DL1600" i="2" a="1"/>
  <c r="DL1600" i="2" s="1"/>
  <c r="HU1600" i="2" a="1"/>
  <c r="HU1600" i="2" s="1"/>
  <c r="HU1609" i="2" s="1"/>
  <c r="ER461" i="2"/>
  <c r="ER859" i="2" s="1"/>
  <c r="ER885" i="2" s="1"/>
  <c r="D475" i="2" a="1"/>
  <c r="D475" i="2" s="1"/>
  <c r="D1383" i="2" s="1"/>
  <c r="A476" i="2"/>
  <c r="FQ1364" i="2"/>
  <c r="FQ435" i="2" s="1"/>
  <c r="FQ1484" i="2"/>
  <c r="FQ1486" i="2"/>
  <c r="FQ1362" i="2"/>
  <c r="FQ433" i="2" s="1" a="1"/>
  <c r="FQ433" i="2" s="1"/>
  <c r="FQ445" i="2" s="1"/>
  <c r="FQ1487" i="2"/>
  <c r="FQ1361" i="2"/>
  <c r="FQ432" i="2" s="1" a="1"/>
  <c r="FQ432" i="2" s="1"/>
  <c r="FQ444" i="2" s="1"/>
  <c r="FQ1485" i="2"/>
  <c r="FQ1363" i="2"/>
  <c r="FQ434" i="2" s="1"/>
  <c r="FQ1483" i="2"/>
  <c r="AK910" i="2"/>
  <c r="DI5" i="2"/>
  <c r="DI6" i="2"/>
  <c r="FC1484" i="2"/>
  <c r="FC1362" i="2"/>
  <c r="FC433" i="2" s="1" a="1"/>
  <c r="FC433" i="2" s="1"/>
  <c r="FC445" i="2" s="1"/>
  <c r="FC1487" i="2"/>
  <c r="FC1486" i="2"/>
  <c r="FC1485" i="2"/>
  <c r="FC1364" i="2"/>
  <c r="FC435" i="2" s="1"/>
  <c r="FC1483" i="2"/>
  <c r="FC1363" i="2"/>
  <c r="FC434" i="2" s="1"/>
  <c r="FC1365" i="2"/>
  <c r="FC436" i="2" s="1" a="1"/>
  <c r="FC436" i="2" s="1"/>
  <c r="FC448" i="2" s="1"/>
  <c r="FC1361" i="2"/>
  <c r="FC432" i="2" s="1" a="1"/>
  <c r="FC432" i="2" s="1"/>
  <c r="FC444" i="2" s="1"/>
  <c r="AN1362" i="2"/>
  <c r="AN433" i="2" s="1" a="1"/>
  <c r="AN433" i="2" s="1"/>
  <c r="AN445" i="2" s="1"/>
  <c r="AN1361" i="2"/>
  <c r="AN432" i="2" s="1" a="1"/>
  <c r="AN432" i="2" s="1"/>
  <c r="AN444" i="2" s="1"/>
  <c r="AN1364" i="2"/>
  <c r="AN435" i="2" s="1"/>
  <c r="AN1485" i="2"/>
  <c r="AN1365" i="2"/>
  <c r="AN436" i="2" s="1" a="1"/>
  <c r="AN436" i="2" s="1"/>
  <c r="AN448" i="2" s="1"/>
  <c r="AN1484" i="2"/>
  <c r="AN1486" i="2"/>
  <c r="AN1487" i="2"/>
  <c r="AN1483" i="2"/>
  <c r="AN1363" i="2"/>
  <c r="AN434" i="2" s="1"/>
  <c r="FR1362" i="2"/>
  <c r="FR433" i="2" s="1" a="1"/>
  <c r="FR433" i="2" s="1"/>
  <c r="FR445" i="2" s="1"/>
  <c r="FR1483" i="2"/>
  <c r="FR1486" i="2"/>
  <c r="FR1364" i="2"/>
  <c r="FR435" i="2" s="1"/>
  <c r="FR1363" i="2"/>
  <c r="FR434" i="2" s="1"/>
  <c r="FR1487" i="2"/>
  <c r="FR1361" i="2"/>
  <c r="FR432" i="2" s="1" a="1"/>
  <c r="FR432" i="2" s="1"/>
  <c r="FR444" i="2" s="1"/>
  <c r="FR1485" i="2"/>
  <c r="FR1484" i="2"/>
  <c r="FR1365" i="2"/>
  <c r="FR436" i="2" s="1" a="1"/>
  <c r="FR436" i="2" s="1"/>
  <c r="FR448" i="2" s="1"/>
  <c r="DW942" i="2"/>
  <c r="DW859" i="2"/>
  <c r="DW885" i="2" s="1"/>
  <c r="AU429" i="2"/>
  <c r="AU910" i="2"/>
  <c r="DF6" i="2"/>
  <c r="DF5" i="2"/>
  <c r="EH942" i="2"/>
  <c r="EH859" i="2"/>
  <c r="EH885" i="2" s="1"/>
  <c r="DT942" i="2"/>
  <c r="DT859" i="2"/>
  <c r="DT885" i="2" s="1"/>
  <c r="FK1363" i="2"/>
  <c r="FK434" i="2" s="1"/>
  <c r="FK1484" i="2"/>
  <c r="FK1488" i="2"/>
  <c r="FK1483" i="2"/>
  <c r="FK1361" i="2"/>
  <c r="FK432" i="2" s="1" a="1"/>
  <c r="FK432" i="2" s="1"/>
  <c r="FK444" i="2" s="1"/>
  <c r="FK1364" i="2"/>
  <c r="FK435" i="2" s="1"/>
  <c r="FK1485" i="2"/>
  <c r="FK1362" i="2"/>
  <c r="FK433" i="2" s="1" a="1"/>
  <c r="FK433" i="2" s="1"/>
  <c r="FK445" i="2" s="1"/>
  <c r="FK1487" i="2"/>
  <c r="FK1486" i="2"/>
  <c r="FO910" i="2"/>
  <c r="FO904" i="2" s="1"/>
  <c r="DH5" i="2"/>
  <c r="DH6" i="2"/>
  <c r="E1434" i="2"/>
  <c r="E1435" i="2"/>
  <c r="E1433" i="2"/>
  <c r="E1432" i="2"/>
  <c r="GV1432" i="2"/>
  <c r="GV1433" i="2"/>
  <c r="GV1435" i="2"/>
  <c r="GV1434" i="2"/>
  <c r="IR1432" i="2"/>
  <c r="IR1433" i="2"/>
  <c r="IR1435" i="2"/>
  <c r="IR1434" i="2"/>
  <c r="GR1432" i="2"/>
  <c r="GR1434" i="2"/>
  <c r="GR1433" i="2"/>
  <c r="GR1435" i="2"/>
  <c r="BI1434" i="2"/>
  <c r="BI1433" i="2"/>
  <c r="BI1432" i="2"/>
  <c r="BI1435" i="2"/>
  <c r="EF5" i="2"/>
  <c r="EF6" i="2"/>
  <c r="FD461" i="2"/>
  <c r="FD859" i="2" s="1"/>
  <c r="FD885" i="2" s="1"/>
  <c r="EF942" i="2"/>
  <c r="EF859" i="2"/>
  <c r="EF885" i="2" s="1"/>
  <c r="IO6" i="2"/>
  <c r="IO5" i="2"/>
  <c r="BE1485" i="2"/>
  <c r="BE1362" i="2"/>
  <c r="BE433" i="2" s="1" a="1"/>
  <c r="BE433" i="2" s="1"/>
  <c r="BE445" i="2" s="1"/>
  <c r="BE1363" i="2"/>
  <c r="BE434" i="2" s="1"/>
  <c r="BE1364" i="2"/>
  <c r="BE435" i="2" s="1"/>
  <c r="BE1483" i="2"/>
  <c r="BE1487" i="2"/>
  <c r="BE1484" i="2"/>
  <c r="BE1486" i="2"/>
  <c r="BE1361" i="2"/>
  <c r="BE432" i="2" s="1" a="1"/>
  <c r="BE432" i="2" s="1"/>
  <c r="BE444" i="2" s="1"/>
  <c r="FI429" i="2"/>
  <c r="FI910" i="2"/>
  <c r="FI904" i="2" s="1"/>
  <c r="FI898" i="2"/>
  <c r="DC942" i="2"/>
  <c r="DC859" i="2"/>
  <c r="DC885" i="2" s="1"/>
  <c r="CJ5" i="2"/>
  <c r="CJ6" i="2"/>
  <c r="FL461" i="2"/>
  <c r="FL859" i="2" s="1"/>
  <c r="FL885" i="2" s="1"/>
  <c r="EY429" i="2"/>
  <c r="EY898" i="2"/>
  <c r="EY910" i="2"/>
  <c r="EY904" i="2" s="1"/>
  <c r="AO910" i="2"/>
  <c r="HF5" i="2"/>
  <c r="HF6" i="2"/>
  <c r="IS6" i="2"/>
  <c r="IS5" i="2"/>
  <c r="HE875" i="2"/>
  <c r="AW910" i="2"/>
  <c r="IJ1052" i="2" a="1"/>
  <c r="IJ1052" i="2" s="1"/>
  <c r="IL1052" i="2" a="1"/>
  <c r="IL1052" i="2" s="1"/>
  <c r="IC1052" i="2" a="1"/>
  <c r="IC1052" i="2" s="1"/>
  <c r="HZ1052" i="2" a="1"/>
  <c r="HZ1052" i="2" s="1"/>
  <c r="GQ1052" i="2" a="1"/>
  <c r="GQ1052" i="2" s="1"/>
  <c r="GQ1096" i="2" s="1"/>
  <c r="FF1052" i="2" a="1"/>
  <c r="FF1052" i="2" s="1"/>
  <c r="DX1052" i="2" a="1"/>
  <c r="DX1052" i="2" s="1"/>
  <c r="DX1096" i="2" s="1"/>
  <c r="EI1052" i="2" a="1"/>
  <c r="EI1052" i="2" s="1"/>
  <c r="Q1052" i="2" a="1"/>
  <c r="Q1052" i="2" s="1"/>
  <c r="Y1052" i="2" a="1"/>
  <c r="Y1052" i="2" s="1"/>
  <c r="Y1096" i="2" s="1"/>
  <c r="V1052" i="2" a="1"/>
  <c r="V1052" i="2" s="1"/>
  <c r="V1096" i="2" s="1"/>
  <c r="L1052" i="2" a="1"/>
  <c r="L1052" i="2" s="1"/>
  <c r="BF1052" i="2" a="1"/>
  <c r="BF1052" i="2" s="1"/>
  <c r="CF1052" i="2" a="1"/>
  <c r="CF1052" i="2" s="1"/>
  <c r="CI1052" i="2" a="1"/>
  <c r="CI1052" i="2" s="1"/>
  <c r="CI1096" i="2" s="1"/>
  <c r="BL1052" i="2" a="1"/>
  <c r="BL1052" i="2" s="1"/>
  <c r="BL1096" i="2" s="1"/>
  <c r="BY1052" i="2" a="1"/>
  <c r="BY1052" i="2" s="1"/>
  <c r="FW1052" i="2" a="1"/>
  <c r="FW1052" i="2" s="1"/>
  <c r="GB1052" i="2" a="1"/>
  <c r="GB1052" i="2" s="1"/>
  <c r="GI1052" i="2" a="1"/>
  <c r="GI1052" i="2" s="1"/>
  <c r="EX1052" i="2" a="1"/>
  <c r="EX1052" i="2" s="1"/>
  <c r="EJ1052" i="2" a="1"/>
  <c r="EJ1052" i="2" s="1"/>
  <c r="EU1052" i="2" a="1"/>
  <c r="EU1052" i="2" s="1"/>
  <c r="EU1096" i="2" s="1"/>
  <c r="DA1052" i="2" a="1"/>
  <c r="DA1052" i="2" s="1"/>
  <c r="DR1052" i="2" a="1"/>
  <c r="DR1052" i="2" s="1"/>
  <c r="DL1052" i="2" a="1"/>
  <c r="DL1052" i="2" s="1"/>
  <c r="AT1052" i="2" a="1"/>
  <c r="AT1052" i="2" s="1"/>
  <c r="AT1096" i="2" s="1"/>
  <c r="BI1052" i="2" a="1"/>
  <c r="BI1052" i="2" s="1"/>
  <c r="AI1052" i="2" a="1"/>
  <c r="AI1052" i="2" s="1"/>
  <c r="AI1096" i="2" s="1"/>
  <c r="CU1052" i="2" a="1"/>
  <c r="CU1052" i="2" s="1"/>
  <c r="CU1096" i="2" s="1"/>
  <c r="EG1052" i="2" a="1"/>
  <c r="EG1052" i="2" s="1"/>
  <c r="EG1096" i="2" s="1"/>
  <c r="CM1052" i="2" a="1"/>
  <c r="CM1052" i="2" s="1"/>
  <c r="CM1096" i="2" s="1"/>
  <c r="HI1052" i="2" a="1"/>
  <c r="HI1052" i="2" s="1"/>
  <c r="E1052" i="2" a="1"/>
  <c r="E1052" i="2" s="1"/>
  <c r="IU1052" i="2" a="1"/>
  <c r="IU1052" i="2" s="1"/>
  <c r="HY1052" i="2" a="1"/>
  <c r="HY1052" i="2" s="1"/>
  <c r="GW1052" i="2" a="1"/>
  <c r="GW1052" i="2" s="1"/>
  <c r="GW1096" i="2" s="1"/>
  <c r="FL1052" i="2" a="1"/>
  <c r="FL1052" i="2" s="1"/>
  <c r="FL1096" i="2" s="1"/>
  <c r="DW1052" i="2" a="1"/>
  <c r="DW1052" i="2" s="1"/>
  <c r="DW1096" i="2" s="1"/>
  <c r="ER1052" i="2" a="1"/>
  <c r="ER1052" i="2" s="1"/>
  <c r="N1052" i="2" a="1"/>
  <c r="N1052" i="2" s="1"/>
  <c r="AC1052" i="2" a="1"/>
  <c r="AC1052" i="2" s="1"/>
  <c r="AH1052" i="2" a="1"/>
  <c r="AH1052" i="2" s="1"/>
  <c r="BE1052" i="2" a="1"/>
  <c r="BE1052" i="2" s="1"/>
  <c r="CE1052" i="2" a="1"/>
  <c r="CE1052" i="2" s="1"/>
  <c r="BV1052" i="2" a="1"/>
  <c r="BV1052" i="2" s="1"/>
  <c r="BV1096" i="2" s="1"/>
  <c r="CJ1052" i="2" a="1"/>
  <c r="CJ1052" i="2" s="1"/>
  <c r="BQ1052" i="2" a="1"/>
  <c r="BQ1052" i="2" s="1"/>
  <c r="GO1052" i="2" a="1"/>
  <c r="GO1052" i="2" s="1"/>
  <c r="HC1052" i="2" a="1"/>
  <c r="HC1052" i="2" s="1"/>
  <c r="FY1052" i="2" a="1"/>
  <c r="FY1052" i="2" s="1"/>
  <c r="FY1096" i="2" s="1"/>
  <c r="EQ1052" i="2" a="1"/>
  <c r="EQ1052" i="2" s="1"/>
  <c r="FQ1052" i="2" a="1"/>
  <c r="FQ1052" i="2" s="1"/>
  <c r="FQ1096" i="2" s="1"/>
  <c r="DK1052" i="2" a="1"/>
  <c r="DK1052" i="2" s="1"/>
  <c r="DD1052" i="2" a="1"/>
  <c r="DD1052" i="2" s="1"/>
  <c r="AP1052" i="2" a="1"/>
  <c r="AP1052" i="2" s="1"/>
  <c r="AZ1052" i="2" a="1"/>
  <c r="AZ1052" i="2" s="1"/>
  <c r="BH1052" i="2" a="1"/>
  <c r="BH1052" i="2" s="1"/>
  <c r="HH1052" i="2" a="1"/>
  <c r="HH1052" i="2" s="1"/>
  <c r="HH1096" i="2" s="1"/>
  <c r="EF1052" i="2" a="1"/>
  <c r="EF1052" i="2" s="1"/>
  <c r="CN1052" i="2" a="1"/>
  <c r="CN1052" i="2" s="1"/>
  <c r="HR1052" i="2" a="1"/>
  <c r="HR1052" i="2" s="1"/>
  <c r="HR1096" i="2" s="1"/>
  <c r="F1052" i="2" a="1"/>
  <c r="F1052" i="2" s="1"/>
  <c r="IQ1052" i="2" a="1"/>
  <c r="IQ1052" i="2" s="1"/>
  <c r="IM1052" i="2" a="1"/>
  <c r="IM1052" i="2" s="1"/>
  <c r="GV1052" i="2" a="1"/>
  <c r="GV1052" i="2" s="1"/>
  <c r="DV1052" i="2" a="1"/>
  <c r="DV1052" i="2" s="1"/>
  <c r="DV1096" i="2" s="1"/>
  <c r="EY1052" i="2" a="1"/>
  <c r="EY1052" i="2" s="1"/>
  <c r="EY1096" i="2" s="1"/>
  <c r="O1052" i="2" a="1"/>
  <c r="O1052" i="2" s="1"/>
  <c r="AG1052" i="2" a="1"/>
  <c r="AG1052" i="2" s="1"/>
  <c r="AE1052" i="2" a="1"/>
  <c r="AE1052" i="2" s="1"/>
  <c r="M1052" i="2" a="1"/>
  <c r="M1052" i="2" s="1"/>
  <c r="M1096" i="2" s="1"/>
  <c r="BD1052" i="2" a="1"/>
  <c r="BD1052" i="2" s="1"/>
  <c r="CD1052" i="2" a="1"/>
  <c r="CD1052" i="2" s="1"/>
  <c r="BN1052" i="2" a="1"/>
  <c r="BN1052" i="2" s="1"/>
  <c r="CA1052" i="2" a="1"/>
  <c r="CA1052" i="2" s="1"/>
  <c r="BX1052" i="2" a="1"/>
  <c r="BX1052" i="2" s="1"/>
  <c r="GF1052" i="2" a="1"/>
  <c r="GF1052" i="2" s="1"/>
  <c r="GL1052" i="2" a="1"/>
  <c r="GL1052" i="2" s="1"/>
  <c r="GZ1052" i="2" a="1"/>
  <c r="GZ1052" i="2" s="1"/>
  <c r="FO1052" i="2" a="1"/>
  <c r="FO1052" i="2" s="1"/>
  <c r="FR1052" i="2" a="1"/>
  <c r="FR1052" i="2" s="1"/>
  <c r="EV1052" i="2" a="1"/>
  <c r="EV1052" i="2" s="1"/>
  <c r="EV1096" i="2" s="1"/>
  <c r="DQ1052" i="2" a="1"/>
  <c r="DQ1052" i="2" s="1"/>
  <c r="DE1052" i="2" a="1"/>
  <c r="DE1052" i="2" s="1"/>
  <c r="DE1096" i="2" s="1"/>
  <c r="CS1052" i="2" a="1"/>
  <c r="CS1052" i="2" s="1"/>
  <c r="AL1052" i="2" a="1"/>
  <c r="AL1052" i="2" s="1"/>
  <c r="AV1052" i="2" a="1"/>
  <c r="AV1052" i="2" s="1"/>
  <c r="AY1052" i="2" a="1"/>
  <c r="AY1052" i="2" s="1"/>
  <c r="AY1096" i="2" s="1"/>
  <c r="CP1052" i="2" a="1"/>
  <c r="CP1052" i="2" s="1"/>
  <c r="CP1096" i="2" s="1"/>
  <c r="CW1052" i="2" a="1"/>
  <c r="CW1052" i="2" s="1"/>
  <c r="CL1052" i="2" a="1"/>
  <c r="CL1052" i="2" s="1"/>
  <c r="HQ1052" i="2" a="1"/>
  <c r="HQ1052" i="2" s="1"/>
  <c r="HQ1096" i="2" s="1"/>
  <c r="G1052" i="2" a="1"/>
  <c r="G1052" i="2" s="1"/>
  <c r="IP1052" i="2" a="1"/>
  <c r="IP1052" i="2" s="1"/>
  <c r="IT1052" i="2" a="1"/>
  <c r="IT1052" i="2" s="1"/>
  <c r="IT1096" i="2" s="1"/>
  <c r="GU1052" i="2" a="1"/>
  <c r="GU1052" i="2" s="1"/>
  <c r="FK1052" i="2" a="1"/>
  <c r="FK1052" i="2" s="1"/>
  <c r="EB1052" i="2" a="1"/>
  <c r="EB1052" i="2" s="1"/>
  <c r="EB1096" i="2" s="1"/>
  <c r="HD1052" i="2" a="1"/>
  <c r="HD1052" i="2" s="1"/>
  <c r="EC1052" i="2" a="1"/>
  <c r="EC1052" i="2" s="1"/>
  <c r="DH1052" i="2" a="1"/>
  <c r="DH1052" i="2" s="1"/>
  <c r="T1052" i="2" a="1"/>
  <c r="T1052" i="2" s="1"/>
  <c r="T1096" i="2" s="1"/>
  <c r="Z1052" i="2" a="1"/>
  <c r="Z1052" i="2" s="1"/>
  <c r="H1052" i="2" a="1"/>
  <c r="H1052" i="2" s="1"/>
  <c r="H1096" i="2" s="1"/>
  <c r="BC1052" i="2" a="1"/>
  <c r="BC1052" i="2" s="1"/>
  <c r="CH1052" i="2" a="1"/>
  <c r="CH1052" i="2" s="1"/>
  <c r="BS1052" i="2" a="1"/>
  <c r="BS1052" i="2" s="1"/>
  <c r="BP1052" i="2" a="1"/>
  <c r="BP1052" i="2" s="1"/>
  <c r="BP1096" i="2" s="1"/>
  <c r="ES1052" i="2" a="1"/>
  <c r="ES1052" i="2" s="1"/>
  <c r="ES1096" i="2" s="1"/>
  <c r="FV1052" i="2" a="1"/>
  <c r="FV1052" i="2" s="1"/>
  <c r="GA1052" i="2" a="1"/>
  <c r="GA1052" i="2" s="1"/>
  <c r="GA1096" i="2" s="1"/>
  <c r="ET1052" i="2" a="1"/>
  <c r="ET1052" i="2" s="1"/>
  <c r="FD1052" i="2" a="1"/>
  <c r="FD1052" i="2" s="1"/>
  <c r="FD1096" i="2" s="1"/>
  <c r="EO1052" i="2" a="1"/>
  <c r="EO1052" i="2" s="1"/>
  <c r="EO1096" i="2" s="1"/>
  <c r="DJ1052" i="2" a="1"/>
  <c r="DJ1052" i="2" s="1"/>
  <c r="DM1052" i="2" a="1"/>
  <c r="DM1052" i="2" s="1"/>
  <c r="CT1052" i="2" a="1"/>
  <c r="CT1052" i="2" s="1"/>
  <c r="BA1052" i="2" a="1"/>
  <c r="BA1052" i="2" s="1"/>
  <c r="BA1096" i="2" s="1"/>
  <c r="AR1052" i="2" a="1"/>
  <c r="AR1052" i="2" s="1"/>
  <c r="AU1052" i="2" a="1"/>
  <c r="AU1052" i="2" s="1"/>
  <c r="FT1052" i="2" a="1"/>
  <c r="FT1052" i="2" s="1"/>
  <c r="FT1096" i="2" s="1"/>
  <c r="HX1052" i="2" a="1"/>
  <c r="HX1052" i="2" s="1"/>
  <c r="HO1052" i="2" a="1"/>
  <c r="HO1052" i="2" s="1"/>
  <c r="HO1096" i="2" s="1"/>
  <c r="IO1052" i="2" a="1"/>
  <c r="IO1052" i="2" s="1"/>
  <c r="IG1052" i="2" a="1"/>
  <c r="IG1052" i="2" s="1"/>
  <c r="IG1096" i="2" s="1"/>
  <c r="ID1052" i="2" a="1"/>
  <c r="ID1052" i="2" s="1"/>
  <c r="GT1052" i="2" a="1"/>
  <c r="GT1052" i="2" s="1"/>
  <c r="GT1096" i="2" s="1"/>
  <c r="FJ1052" i="2" a="1"/>
  <c r="FJ1052" i="2" s="1"/>
  <c r="EA1052" i="2" a="1"/>
  <c r="EA1052" i="2" s="1"/>
  <c r="EA1096" i="2" s="1"/>
  <c r="HE1052" i="2" a="1"/>
  <c r="HE1052" i="2" s="1"/>
  <c r="FS1052" i="2" a="1"/>
  <c r="FS1052" i="2" s="1"/>
  <c r="FS1096" i="2" s="1"/>
  <c r="DU1052" i="2" a="1"/>
  <c r="DU1052" i="2" s="1"/>
  <c r="DO1052" i="2" a="1"/>
  <c r="DO1052" i="2" s="1"/>
  <c r="X1052" i="2" a="1"/>
  <c r="X1052" i="2" s="1"/>
  <c r="AA1052" i="2" a="1"/>
  <c r="AA1052" i="2" s="1"/>
  <c r="AA1096" i="2" s="1"/>
  <c r="I1052" i="2" a="1"/>
  <c r="I1052" i="2" s="1"/>
  <c r="BU1052" i="2" a="1"/>
  <c r="BU1052" i="2" s="1"/>
  <c r="BU1096" i="2" s="1"/>
  <c r="BK1052" i="2" a="1"/>
  <c r="BK1052" i="2" s="1"/>
  <c r="GD1052" i="2" a="1"/>
  <c r="GD1052" i="2" s="1"/>
  <c r="GD1096" i="2" s="1"/>
  <c r="GN1052" i="2" a="1"/>
  <c r="GN1052" i="2" s="1"/>
  <c r="GN1096" i="2" s="1"/>
  <c r="HB1052" i="2" a="1"/>
  <c r="HB1052" i="2" s="1"/>
  <c r="HB1096" i="2" s="1"/>
  <c r="GH1052" i="2" a="1"/>
  <c r="GH1052" i="2" s="1"/>
  <c r="GH1096" i="2" s="1"/>
  <c r="EM1052" i="2" a="1"/>
  <c r="EM1052" i="2" s="1"/>
  <c r="EP1052" i="2" a="1"/>
  <c r="EP1052" i="2" s="1"/>
  <c r="FP1052" i="2" a="1"/>
  <c r="FP1052" i="2" s="1"/>
  <c r="DG1052" i="2" a="1"/>
  <c r="DG1052" i="2" s="1"/>
  <c r="DG1096" i="2" s="1"/>
  <c r="DN1052" i="2" a="1"/>
  <c r="DN1052" i="2" s="1"/>
  <c r="CR1052" i="2" a="1"/>
  <c r="CR1052" i="2" s="1"/>
  <c r="CR1096" i="2" s="1"/>
  <c r="HK1052" i="2" a="1"/>
  <c r="HK1052" i="2" s="1"/>
  <c r="HK1096" i="2" s="1"/>
  <c r="AW1052" i="2" a="1"/>
  <c r="AW1052" i="2" s="1"/>
  <c r="AN1052" i="2" a="1"/>
  <c r="AN1052" i="2" s="1"/>
  <c r="EE1052" i="2" a="1"/>
  <c r="EE1052" i="2" s="1"/>
  <c r="CZ1052" i="2" a="1"/>
  <c r="CZ1052" i="2" s="1"/>
  <c r="HW1052" i="2" a="1"/>
  <c r="HW1052" i="2" s="1"/>
  <c r="CK1052" i="2" a="1"/>
  <c r="CK1052" i="2" s="1"/>
  <c r="IN1052" i="2" a="1"/>
  <c r="IN1052" i="2" s="1"/>
  <c r="IN1096" i="2" s="1"/>
  <c r="IK1052" i="2" a="1"/>
  <c r="IK1052" i="2" s="1"/>
  <c r="IK1096" i="2" s="1"/>
  <c r="IB1052" i="2" a="1"/>
  <c r="IB1052" i="2" s="1"/>
  <c r="GS1052" i="2" a="1"/>
  <c r="GS1052" i="2" s="1"/>
  <c r="FI1052" i="2" a="1"/>
  <c r="FI1052" i="2" s="1"/>
  <c r="FI1096" i="2" s="1"/>
  <c r="DY1052" i="2" a="1"/>
  <c r="DY1052" i="2" s="1"/>
  <c r="GJ1052" i="2" a="1"/>
  <c r="GJ1052" i="2" s="1"/>
  <c r="GC1052" i="2" a="1"/>
  <c r="GC1052" i="2" s="1"/>
  <c r="GC1096" i="2" s="1"/>
  <c r="AB1052" i="2" a="1"/>
  <c r="AB1052" i="2" s="1"/>
  <c r="S1052" i="2" a="1"/>
  <c r="S1052" i="2" s="1"/>
  <c r="S1096" i="2" s="1"/>
  <c r="J1052" i="2" a="1"/>
  <c r="J1052" i="2" s="1"/>
  <c r="DI1052" i="2" a="1"/>
  <c r="DI1052" i="2" s="1"/>
  <c r="BM1052" i="2" a="1"/>
  <c r="BM1052" i="2" s="1"/>
  <c r="BZ1052" i="2" a="1"/>
  <c r="BZ1052" i="2" s="1"/>
  <c r="GE1052" i="2" a="1"/>
  <c r="GE1052" i="2" s="1"/>
  <c r="GK1052" i="2" a="1"/>
  <c r="GK1052" i="2" s="1"/>
  <c r="GK1096" i="2" s="1"/>
  <c r="FX1052" i="2" a="1"/>
  <c r="FX1052" i="2" s="1"/>
  <c r="FN1052" i="2" a="1"/>
  <c r="FN1052" i="2" s="1"/>
  <c r="EK1052" i="2" a="1"/>
  <c r="EK1052" i="2" s="1"/>
  <c r="FB1052" i="2" a="1"/>
  <c r="FB1052" i="2" s="1"/>
  <c r="DP1052" i="2" a="1"/>
  <c r="DP1052" i="2" s="1"/>
  <c r="DP1096" i="2" s="1"/>
  <c r="CQ1052" i="2" a="1"/>
  <c r="CQ1052" i="2" s="1"/>
  <c r="HJ1052" i="2" a="1"/>
  <c r="HJ1052" i="2" s="1"/>
  <c r="HP1052" i="2" a="1"/>
  <c r="HP1052" i="2" s="1"/>
  <c r="AS1052" i="2" a="1"/>
  <c r="AS1052" i="2" s="1"/>
  <c r="AS1096" i="2" s="1"/>
  <c r="AJ1052" i="2" a="1"/>
  <c r="AJ1052" i="2" s="1"/>
  <c r="EH1052" i="2" a="1"/>
  <c r="EH1052" i="2" s="1"/>
  <c r="HV1052" i="2" a="1"/>
  <c r="HV1052" i="2" s="1"/>
  <c r="HT1052" i="2" a="1"/>
  <c r="HT1052" i="2" s="1"/>
  <c r="HT1096" i="2" s="1"/>
  <c r="HN1052" i="2" a="1"/>
  <c r="HN1052" i="2" s="1"/>
  <c r="IS1052" i="2" a="1"/>
  <c r="IS1052" i="2" s="1"/>
  <c r="II1052" i="2" a="1"/>
  <c r="II1052" i="2" s="1"/>
  <c r="IE1052" i="2" a="1"/>
  <c r="IE1052" i="2" s="1"/>
  <c r="GR1052" i="2" a="1"/>
  <c r="GR1052" i="2" s="1"/>
  <c r="GR1096" i="2" s="1"/>
  <c r="FH1052" i="2" a="1"/>
  <c r="FH1052" i="2" s="1"/>
  <c r="GX1052" i="2" a="1"/>
  <c r="GX1052" i="2" s="1"/>
  <c r="FM1052" i="2" a="1"/>
  <c r="FM1052" i="2" s="1"/>
  <c r="FM1096" i="2" s="1"/>
  <c r="AF1052" i="2" a="1"/>
  <c r="AF1052" i="2" s="1"/>
  <c r="AF1096" i="2" s="1"/>
  <c r="AD1052" i="2" a="1"/>
  <c r="AD1052" i="2" s="1"/>
  <c r="R1052" i="2" a="1"/>
  <c r="R1052" i="2" s="1"/>
  <c r="CG1052" i="2" a="1"/>
  <c r="CG1052" i="2" s="1"/>
  <c r="BW1052" i="2" a="1"/>
  <c r="BW1052" i="2" s="1"/>
  <c r="CB1052" i="2" a="1"/>
  <c r="CB1052" i="2" s="1"/>
  <c r="BR1052" i="2" a="1"/>
  <c r="BR1052" i="2" s="1"/>
  <c r="GY1052" i="2" a="1"/>
  <c r="GY1052" i="2" s="1"/>
  <c r="GY1096" i="2" s="1"/>
  <c r="FU1052" i="2" a="1"/>
  <c r="FU1052" i="2" s="1"/>
  <c r="FZ1052" i="2" a="1"/>
  <c r="FZ1052" i="2" s="1"/>
  <c r="HG1052" i="2" a="1"/>
  <c r="HG1052" i="2" s="1"/>
  <c r="EZ1052" i="2" a="1"/>
  <c r="EZ1052" i="2" s="1"/>
  <c r="FC1052" i="2" a="1"/>
  <c r="FC1052" i="2" s="1"/>
  <c r="EN1052" i="2" a="1"/>
  <c r="EN1052" i="2" s="1"/>
  <c r="DS1052" i="2" a="1"/>
  <c r="DS1052" i="2" s="1"/>
  <c r="DF1052" i="2" a="1"/>
  <c r="DF1052" i="2" s="1"/>
  <c r="DF1096" i="2" s="1"/>
  <c r="HL1052" i="2" a="1"/>
  <c r="HL1052" i="2" s="1"/>
  <c r="BG1052" i="2" a="1"/>
  <c r="BG1052" i="2" s="1"/>
  <c r="AO1052" i="2" a="1"/>
  <c r="AO1052" i="2" s="1"/>
  <c r="AO1096" i="2" s="1"/>
  <c r="AQ1052" i="2" a="1"/>
  <c r="AQ1052" i="2" s="1"/>
  <c r="CV1052" i="2" a="1"/>
  <c r="CV1052" i="2" s="1"/>
  <c r="CV1096" i="2" s="1"/>
  <c r="CY1052" i="2" a="1"/>
  <c r="CY1052" i="2" s="1"/>
  <c r="HU1052" i="2" a="1"/>
  <c r="HU1052" i="2" s="1"/>
  <c r="HU1096" i="2" s="1"/>
  <c r="HM1052" i="2" a="1"/>
  <c r="HM1052" i="2" s="1"/>
  <c r="A1053" i="2"/>
  <c r="IA1052" i="2" a="1"/>
  <c r="IA1052" i="2" s="1"/>
  <c r="DZ1052" i="2" a="1"/>
  <c r="DZ1052" i="2" s="1"/>
  <c r="K1052" i="2" a="1"/>
  <c r="K1052" i="2" s="1"/>
  <c r="CC1052" i="2" a="1"/>
  <c r="CC1052" i="2" s="1"/>
  <c r="HF1052" i="2" a="1"/>
  <c r="HF1052" i="2" s="1"/>
  <c r="DT1052" i="2" a="1"/>
  <c r="DT1052" i="2" s="1"/>
  <c r="DT1096" i="2" s="1"/>
  <c r="AK1052" i="2" a="1"/>
  <c r="AK1052" i="2" s="1"/>
  <c r="ED1052" i="2" a="1"/>
  <c r="ED1052" i="2" s="1"/>
  <c r="P1052" i="2" a="1"/>
  <c r="P1052" i="2" s="1"/>
  <c r="P1096" i="2" s="1"/>
  <c r="BO1052" i="2" a="1"/>
  <c r="BO1052" i="2" s="1"/>
  <c r="BO1096" i="2" s="1"/>
  <c r="DB1052" i="2" a="1"/>
  <c r="DB1052" i="2" s="1"/>
  <c r="AM1052" i="2" a="1"/>
  <c r="AM1052" i="2" s="1"/>
  <c r="CX1052" i="2" a="1"/>
  <c r="CX1052" i="2" s="1"/>
  <c r="FG1052" i="2" a="1"/>
  <c r="FG1052" i="2" s="1"/>
  <c r="FG1096" i="2" s="1"/>
  <c r="U1052" i="2" a="1"/>
  <c r="U1052" i="2" s="1"/>
  <c r="BT1052" i="2" a="1"/>
  <c r="BT1052" i="2" s="1"/>
  <c r="EL1052" i="2" a="1"/>
  <c r="EL1052" i="2" s="1"/>
  <c r="EL1096" i="2" s="1"/>
  <c r="IR1052" i="2" a="1"/>
  <c r="IR1052" i="2" s="1"/>
  <c r="W1052" i="2" a="1"/>
  <c r="W1052" i="2" s="1"/>
  <c r="W1096" i="2" s="1"/>
  <c r="BJ1052" i="2" a="1"/>
  <c r="BJ1052" i="2" s="1"/>
  <c r="EW1052" i="2" a="1"/>
  <c r="EW1052" i="2" s="1"/>
  <c r="EW1096" i="2" s="1"/>
  <c r="D1052" i="2" a="1"/>
  <c r="D1052" i="2" s="1"/>
  <c r="D1096" i="2" s="1"/>
  <c r="D142" i="2" s="1" a="1"/>
  <c r="D142" i="2" s="1"/>
  <c r="D156" i="2" s="1"/>
  <c r="IH1052" i="2" a="1"/>
  <c r="IH1052" i="2" s="1"/>
  <c r="FE1052" i="2" a="1"/>
  <c r="FE1052" i="2" s="1"/>
  <c r="FE1096" i="2" s="1"/>
  <c r="FA1052" i="2" a="1"/>
  <c r="FA1052" i="2" s="1"/>
  <c r="HS1052" i="2" a="1"/>
  <c r="HS1052" i="2" s="1"/>
  <c r="BB1052" i="2" a="1"/>
  <c r="BB1052" i="2" s="1"/>
  <c r="GG1052" i="2" a="1"/>
  <c r="GG1052" i="2" s="1"/>
  <c r="CO1052" i="2" a="1"/>
  <c r="CO1052" i="2" s="1"/>
  <c r="CO1096" i="2" s="1"/>
  <c r="GM1052" i="2" a="1"/>
  <c r="GM1052" i="2" s="1"/>
  <c r="HA1052" i="2" a="1"/>
  <c r="HA1052" i="2" s="1"/>
  <c r="AX1052" i="2" a="1"/>
  <c r="AX1052" i="2" s="1"/>
  <c r="DC1052" i="2" a="1"/>
  <c r="DC1052" i="2" s="1"/>
  <c r="GP1052" i="2" a="1"/>
  <c r="GP1052" i="2" s="1"/>
  <c r="AS910" i="2"/>
  <c r="DS942" i="2"/>
  <c r="DS859" i="2"/>
  <c r="DS885" i="2" s="1"/>
  <c r="IQ1592" i="2" a="1"/>
  <c r="IQ1592" i="2" s="1"/>
  <c r="IB1592" i="2" a="1"/>
  <c r="IB1592" i="2" s="1"/>
  <c r="HZ1592" i="2" a="1"/>
  <c r="HZ1592" i="2" s="1"/>
  <c r="GW1592" i="2" a="1"/>
  <c r="GW1592" i="2" s="1"/>
  <c r="FI1592" i="2" a="1"/>
  <c r="FI1592" i="2" s="1"/>
  <c r="EB1592" i="2" a="1"/>
  <c r="EB1592" i="2" s="1"/>
  <c r="GP1592" i="2" a="1"/>
  <c r="GP1592" i="2" s="1"/>
  <c r="DH1592" i="2" a="1"/>
  <c r="DH1592" i="2" s="1"/>
  <c r="Z1592" i="2" a="1"/>
  <c r="Z1592" i="2" s="1"/>
  <c r="X1592" i="2" a="1"/>
  <c r="X1592" i="2" s="1"/>
  <c r="AH1592" i="2" a="1"/>
  <c r="AH1592" i="2" s="1"/>
  <c r="CD1592" i="2" a="1"/>
  <c r="CD1592" i="2" s="1"/>
  <c r="BO1592" i="2" a="1"/>
  <c r="BO1592" i="2" s="1"/>
  <c r="BY1592" i="2" a="1"/>
  <c r="BY1592" i="2" s="1"/>
  <c r="BL1592" i="2" a="1"/>
  <c r="BL1592" i="2" s="1"/>
  <c r="GM1592" i="2" a="1"/>
  <c r="GM1592" i="2" s="1"/>
  <c r="GN1592" i="2" a="1"/>
  <c r="GN1592" i="2" s="1"/>
  <c r="HG1592" i="2" a="1"/>
  <c r="HG1592" i="2" s="1"/>
  <c r="EW1592" i="2" a="1"/>
  <c r="EW1592" i="2" s="1"/>
  <c r="EN1592" i="2" a="1"/>
  <c r="EN1592" i="2" s="1"/>
  <c r="EJ1592" i="2" a="1"/>
  <c r="EJ1592" i="2" s="1"/>
  <c r="DL1592" i="2" a="1"/>
  <c r="DL1592" i="2" s="1"/>
  <c r="DP1592" i="2" a="1"/>
  <c r="DP1592" i="2" s="1"/>
  <c r="HJ1592" i="2" a="1"/>
  <c r="HJ1592" i="2" s="1"/>
  <c r="AR1592" i="2" a="1"/>
  <c r="AR1592" i="2" s="1"/>
  <c r="AV1592" i="2" a="1"/>
  <c r="AV1592" i="2" s="1"/>
  <c r="IP1592" i="2" a="1"/>
  <c r="IP1592" i="2" s="1"/>
  <c r="IS1592" i="2" a="1"/>
  <c r="IS1592" i="2" s="1"/>
  <c r="IA1592" i="2" a="1"/>
  <c r="IA1592" i="2" s="1"/>
  <c r="HY1592" i="2" a="1"/>
  <c r="HY1592" i="2" s="1"/>
  <c r="FH1592" i="2" a="1"/>
  <c r="FH1592" i="2" s="1"/>
  <c r="EA1592" i="2" a="1"/>
  <c r="EA1592" i="2" s="1"/>
  <c r="DO1592" i="2" a="1"/>
  <c r="DO1592" i="2" s="1"/>
  <c r="AG1592" i="2" a="1"/>
  <c r="AG1592" i="2" s="1"/>
  <c r="AD1592" i="2" a="1"/>
  <c r="AD1592" i="2" s="1"/>
  <c r="I1592" i="2" a="1"/>
  <c r="I1592" i="2" s="1"/>
  <c r="BB1592" i="2" a="1"/>
  <c r="BB1592" i="2" s="1"/>
  <c r="CC1592" i="2" a="1"/>
  <c r="CC1592" i="2" s="1"/>
  <c r="BK1592" i="2" a="1"/>
  <c r="BK1592" i="2" s="1"/>
  <c r="BU1592" i="2" a="1"/>
  <c r="BU1592" i="2" s="1"/>
  <c r="BJ1592" i="2" a="1"/>
  <c r="BJ1592" i="2" s="1"/>
  <c r="GY1592" i="2" a="1"/>
  <c r="GY1592" i="2" s="1"/>
  <c r="GF1592" i="2" a="1"/>
  <c r="GF1592" i="2" s="1"/>
  <c r="FU1592" i="2" a="1"/>
  <c r="FU1592" i="2" s="1"/>
  <c r="HF1592" i="2" a="1"/>
  <c r="HF1592" i="2" s="1"/>
  <c r="EQ1592" i="2" a="1"/>
  <c r="EQ1592" i="2" s="1"/>
  <c r="EZ1592" i="2" a="1"/>
  <c r="EZ1592" i="2" s="1"/>
  <c r="FP1592" i="2" a="1"/>
  <c r="FP1592" i="2" s="1"/>
  <c r="DC1592" i="2" a="1"/>
  <c r="DC1592" i="2" s="1"/>
  <c r="DF1592" i="2" a="1"/>
  <c r="DF1592" i="2" s="1"/>
  <c r="HL1592" i="2" a="1"/>
  <c r="HL1592" i="2" s="1"/>
  <c r="AK1592" i="2" a="1"/>
  <c r="AK1592" i="2" s="1"/>
  <c r="AO1592" i="2" a="1"/>
  <c r="AO1592" i="2" s="1"/>
  <c r="FT1592" i="2" a="1"/>
  <c r="FT1592" i="2" s="1"/>
  <c r="EE1592" i="2" a="1"/>
  <c r="EE1592" i="2" s="1"/>
  <c r="HU1592" i="2" a="1"/>
  <c r="HU1592" i="2" s="1"/>
  <c r="HM1592" i="2" a="1"/>
  <c r="HM1592" i="2" s="1"/>
  <c r="HQ1592" i="2" a="1"/>
  <c r="HQ1592" i="2" s="1"/>
  <c r="A1610" i="2"/>
  <c r="IO1592" i="2" a="1"/>
  <c r="IO1592" i="2" s="1"/>
  <c r="IJ1592" i="2" a="1"/>
  <c r="IJ1592" i="2" s="1"/>
  <c r="IC1592" i="2" a="1"/>
  <c r="IC1592" i="2" s="1"/>
  <c r="GV1592" i="2" a="1"/>
  <c r="GV1592" i="2" s="1"/>
  <c r="FG1592" i="2" a="1"/>
  <c r="FG1592" i="2" s="1"/>
  <c r="DZ1592" i="2" a="1"/>
  <c r="DZ1592" i="2" s="1"/>
  <c r="FS1592" i="2" a="1"/>
  <c r="FS1592" i="2" s="1"/>
  <c r="U1592" i="2" a="1"/>
  <c r="U1592" i="2" s="1"/>
  <c r="M1592" i="2" a="1"/>
  <c r="M1592" i="2" s="1"/>
  <c r="BF1592" i="2" a="1"/>
  <c r="BF1592" i="2" s="1"/>
  <c r="CI1592" i="2" a="1"/>
  <c r="CI1592" i="2" s="1"/>
  <c r="BQ1592" i="2" a="1"/>
  <c r="BQ1592" i="2" s="1"/>
  <c r="ES1592" i="2" a="1"/>
  <c r="ES1592" i="2" s="1"/>
  <c r="GI1592" i="2" a="1"/>
  <c r="GI1592" i="2" s="1"/>
  <c r="FW1592" i="2" a="1"/>
  <c r="FW1592" i="2" s="1"/>
  <c r="GK1592" i="2" a="1"/>
  <c r="GK1592" i="2" s="1"/>
  <c r="EM1592" i="2" a="1"/>
  <c r="EM1592" i="2" s="1"/>
  <c r="EL1592" i="2" a="1"/>
  <c r="EL1592" i="2" s="1"/>
  <c r="EU1592" i="2" a="1"/>
  <c r="EU1592" i="2" s="1"/>
  <c r="DT1592" i="2" a="1"/>
  <c r="DT1592" i="2" s="1"/>
  <c r="DQ1592" i="2" a="1"/>
  <c r="DQ1592" i="2" s="1"/>
  <c r="AZ1592" i="2" a="1"/>
  <c r="AZ1592" i="2" s="1"/>
  <c r="AW1592" i="2" a="1"/>
  <c r="AW1592" i="2" s="1"/>
  <c r="AI1592" i="2" a="1"/>
  <c r="AI1592" i="2" s="1"/>
  <c r="CZ1592" i="2" a="1"/>
  <c r="CZ1592" i="2" s="1"/>
  <c r="ED1592" i="2" a="1"/>
  <c r="ED1592" i="2" s="1"/>
  <c r="CO1592" i="2" a="1"/>
  <c r="CO1592" i="2" s="1"/>
  <c r="HV1592" i="2" a="1"/>
  <c r="HV1592" i="2" s="1"/>
  <c r="HT1592" i="2" a="1"/>
  <c r="HT1592" i="2" s="1"/>
  <c r="F1592" i="2" a="1"/>
  <c r="F1592" i="2" s="1"/>
  <c r="A1593" i="2"/>
  <c r="IN1592" i="2" a="1"/>
  <c r="IN1592" i="2" s="1"/>
  <c r="II1592" i="2" a="1"/>
  <c r="II1592" i="2" s="1"/>
  <c r="GU1592" i="2" a="1"/>
  <c r="GU1592" i="2" s="1"/>
  <c r="DY1592" i="2" a="1"/>
  <c r="DY1592" i="2" s="1"/>
  <c r="GC1592" i="2" a="1"/>
  <c r="GC1592" i="2" s="1"/>
  <c r="N1592" i="2" a="1"/>
  <c r="N1592" i="2" s="1"/>
  <c r="AA1592" i="2" a="1"/>
  <c r="AA1592" i="2" s="1"/>
  <c r="Y1592" i="2" a="1"/>
  <c r="Y1592" i="2" s="1"/>
  <c r="K1592" i="2" a="1"/>
  <c r="K1592" i="2" s="1"/>
  <c r="BE1592" i="2" a="1"/>
  <c r="BE1592" i="2" s="1"/>
  <c r="DI1592" i="2" a="1"/>
  <c r="DI1592" i="2" s="1"/>
  <c r="BZ1592" i="2" a="1"/>
  <c r="BZ1592" i="2" s="1"/>
  <c r="BM1592" i="2" a="1"/>
  <c r="BM1592" i="2" s="1"/>
  <c r="GD1592" i="2" a="1"/>
  <c r="GD1592" i="2" s="1"/>
  <c r="GH1592" i="2" a="1"/>
  <c r="GH1592" i="2" s="1"/>
  <c r="HB1592" i="2" a="1"/>
  <c r="HB1592" i="2" s="1"/>
  <c r="HC1592" i="2" a="1"/>
  <c r="HC1592" i="2" s="1"/>
  <c r="FD1592" i="2" a="1"/>
  <c r="FD1592" i="2" s="1"/>
  <c r="FR1592" i="2" a="1"/>
  <c r="FR1592" i="2" s="1"/>
  <c r="FN1592" i="2" a="1"/>
  <c r="FN1592" i="2" s="1"/>
  <c r="DK1592" i="2" a="1"/>
  <c r="DK1592" i="2" s="1"/>
  <c r="CS1592" i="2" a="1"/>
  <c r="CS1592" i="2" s="1"/>
  <c r="AS1592" i="2" a="1"/>
  <c r="AS1592" i="2" s="1"/>
  <c r="AQ1592" i="2" a="1"/>
  <c r="AQ1592" i="2" s="1"/>
  <c r="BI1592" i="2" a="1"/>
  <c r="BI1592" i="2" s="1"/>
  <c r="CP1592" i="2" a="1"/>
  <c r="CP1592" i="2" s="1"/>
  <c r="CX1592" i="2" a="1"/>
  <c r="CX1592" i="2" s="1"/>
  <c r="CN1592" i="2" a="1"/>
  <c r="CN1592" i="2" s="1"/>
  <c r="HX1592" i="2" a="1"/>
  <c r="HX1592" i="2" s="1"/>
  <c r="HS1592" i="2" a="1"/>
  <c r="HS1592" i="2" s="1"/>
  <c r="G1592" i="2" a="1"/>
  <c r="G1592" i="2" s="1"/>
  <c r="D1592" i="2" a="1"/>
  <c r="D1592" i="2" s="1"/>
  <c r="IU1592" i="2" a="1"/>
  <c r="IU1592" i="2" s="1"/>
  <c r="IH1592" i="2" a="1"/>
  <c r="IH1592" i="2" s="1"/>
  <c r="GT1592" i="2" a="1"/>
  <c r="GT1592" i="2" s="1"/>
  <c r="FF1592" i="2" a="1"/>
  <c r="FF1592" i="2" s="1"/>
  <c r="DX1592" i="2" a="1"/>
  <c r="DX1592" i="2" s="1"/>
  <c r="EC1592" i="2" a="1"/>
  <c r="EC1592" i="2" s="1"/>
  <c r="O1592" i="2" a="1"/>
  <c r="O1592" i="2" s="1"/>
  <c r="V1592" i="2" a="1"/>
  <c r="V1592" i="2" s="1"/>
  <c r="AE1592" i="2" a="1"/>
  <c r="AE1592" i="2" s="1"/>
  <c r="L1592" i="2" a="1"/>
  <c r="L1592" i="2" s="1"/>
  <c r="BD1592" i="2" a="1"/>
  <c r="BD1592" i="2" s="1"/>
  <c r="CJ1592" i="2" a="1"/>
  <c r="CJ1592" i="2" s="1"/>
  <c r="BV1592" i="2" a="1"/>
  <c r="BV1592" i="2" s="1"/>
  <c r="CB1592" i="2" a="1"/>
  <c r="CB1592" i="2" s="1"/>
  <c r="FZ1592" i="2" a="1"/>
  <c r="FZ1592" i="2" s="1"/>
  <c r="GL1592" i="2" a="1"/>
  <c r="GL1592" i="2" s="1"/>
  <c r="HA1592" i="2" a="1"/>
  <c r="HA1592" i="2" s="1"/>
  <c r="EP1592" i="2" a="1"/>
  <c r="EP1592" i="2" s="1"/>
  <c r="EX1592" i="2" a="1"/>
  <c r="EX1592" i="2" s="1"/>
  <c r="ET1592" i="2" a="1"/>
  <c r="ET1592" i="2" s="1"/>
  <c r="DN1592" i="2" a="1"/>
  <c r="DN1592" i="2" s="1"/>
  <c r="DS1592" i="2" a="1"/>
  <c r="DS1592" i="2" s="1"/>
  <c r="CT1592" i="2" a="1"/>
  <c r="CT1592" i="2" s="1"/>
  <c r="AM1592" i="2" a="1"/>
  <c r="AM1592" i="2" s="1"/>
  <c r="BH1592" i="2" a="1"/>
  <c r="BH1592" i="2" s="1"/>
  <c r="BA1592" i="2" a="1"/>
  <c r="BA1592" i="2" s="1"/>
  <c r="EH1592" i="2" a="1"/>
  <c r="EH1592" i="2" s="1"/>
  <c r="EF1592" i="2" a="1"/>
  <c r="EF1592" i="2" s="1"/>
  <c r="CM1592" i="2" a="1"/>
  <c r="CM1592" i="2" s="1"/>
  <c r="HW1592" i="2" a="1"/>
  <c r="HW1592" i="2" s="1"/>
  <c r="HO1592" i="2" a="1"/>
  <c r="HO1592" i="2" s="1"/>
  <c r="E1592" i="2" a="1"/>
  <c r="E1592" i="2" s="1"/>
  <c r="IM1592" i="2" a="1"/>
  <c r="IM1592" i="2" s="1"/>
  <c r="IK1592" i="2" a="1"/>
  <c r="IK1592" i="2" s="1"/>
  <c r="GS1592" i="2" a="1"/>
  <c r="GS1592" i="2" s="1"/>
  <c r="FL1592" i="2" a="1"/>
  <c r="FL1592" i="2" s="1"/>
  <c r="DW1592" i="2" a="1"/>
  <c r="DW1592" i="2" s="1"/>
  <c r="HD1592" i="2" a="1"/>
  <c r="HD1592" i="2" s="1"/>
  <c r="FM1592" i="2" a="1"/>
  <c r="FM1592" i="2" s="1"/>
  <c r="ER1592" i="2" a="1"/>
  <c r="ER1592" i="2" s="1"/>
  <c r="DU1592" i="2" a="1"/>
  <c r="DU1592" i="2" s="1"/>
  <c r="P1592" i="2" a="1"/>
  <c r="P1592" i="2" s="1"/>
  <c r="AB1592" i="2" a="1"/>
  <c r="AB1592" i="2" s="1"/>
  <c r="S1592" i="2" a="1"/>
  <c r="S1592" i="2" s="1"/>
  <c r="H1592" i="2" a="1"/>
  <c r="H1592" i="2" s="1"/>
  <c r="BC1592" i="2" a="1"/>
  <c r="BC1592" i="2" s="1"/>
  <c r="CG1592" i="2" a="1"/>
  <c r="CG1592" i="2" s="1"/>
  <c r="CA1592" i="2" a="1"/>
  <c r="CA1592" i="2" s="1"/>
  <c r="BR1592" i="2" a="1"/>
  <c r="BR1592" i="2" s="1"/>
  <c r="BX1592" i="2" a="1"/>
  <c r="BX1592" i="2" s="1"/>
  <c r="GO1592" i="2" a="1"/>
  <c r="GO1592" i="2" s="1"/>
  <c r="GE1592" i="2" a="1"/>
  <c r="GE1592" i="2" s="1"/>
  <c r="GB1592" i="2" a="1"/>
  <c r="GB1592" i="2" s="1"/>
  <c r="FC1592" i="2" a="1"/>
  <c r="FC1592" i="2" s="1"/>
  <c r="EK1592" i="2" a="1"/>
  <c r="EK1592" i="2" s="1"/>
  <c r="DB1592" i="2" a="1"/>
  <c r="DB1592" i="2" s="1"/>
  <c r="IT1592" i="2" a="1"/>
  <c r="IT1592" i="2" s="1"/>
  <c r="IG1592" i="2" a="1"/>
  <c r="IG1592" i="2" s="1"/>
  <c r="ID1592" i="2" a="1"/>
  <c r="ID1592" i="2" s="1"/>
  <c r="GR1592" i="2" a="1"/>
  <c r="GR1592" i="2" s="1"/>
  <c r="FK1592" i="2" a="1"/>
  <c r="FK1592" i="2" s="1"/>
  <c r="DV1592" i="2" a="1"/>
  <c r="DV1592" i="2" s="1"/>
  <c r="HE1592" i="2" a="1"/>
  <c r="HE1592" i="2" s="1"/>
  <c r="GJ1592" i="2" a="1"/>
  <c r="GJ1592" i="2" s="1"/>
  <c r="EI1592" i="2" a="1"/>
  <c r="EI1592" i="2" s="1"/>
  <c r="EY1592" i="2" a="1"/>
  <c r="EY1592" i="2" s="1"/>
  <c r="Q1592" i="2" a="1"/>
  <c r="Q1592" i="2" s="1"/>
  <c r="W1592" i="2" a="1"/>
  <c r="W1592" i="2" s="1"/>
  <c r="AF1592" i="2" a="1"/>
  <c r="AF1592" i="2" s="1"/>
  <c r="R1592" i="2" a="1"/>
  <c r="R1592" i="2" s="1"/>
  <c r="CF1592" i="2" a="1"/>
  <c r="CF1592" i="2" s="1"/>
  <c r="BW1592" i="2" a="1"/>
  <c r="BW1592" i="2" s="1"/>
  <c r="BN1592" i="2" a="1"/>
  <c r="BN1592" i="2" s="1"/>
  <c r="BT1592" i="2" a="1"/>
  <c r="BT1592" i="2" s="1"/>
  <c r="GG1592" i="2" a="1"/>
  <c r="GG1592" i="2" s="1"/>
  <c r="GZ1592" i="2" a="1"/>
  <c r="GZ1592" i="2" s="1"/>
  <c r="GA1592" i="2" a="1"/>
  <c r="GA1592" i="2" s="1"/>
  <c r="FO1592" i="2" a="1"/>
  <c r="FO1592" i="2" s="1"/>
  <c r="EO1592" i="2" a="1"/>
  <c r="EO1592" i="2" s="1"/>
  <c r="FQ1592" i="2" a="1"/>
  <c r="FQ1592" i="2" s="1"/>
  <c r="DA1592" i="2" a="1"/>
  <c r="DA1592" i="2" s="1"/>
  <c r="DM1592" i="2" a="1"/>
  <c r="DM1592" i="2" s="1"/>
  <c r="DR1592" i="2" a="1"/>
  <c r="DR1592" i="2" s="1"/>
  <c r="CQ1592" i="2" a="1"/>
  <c r="CQ1592" i="2" s="1"/>
  <c r="AL1592" i="2" a="1"/>
  <c r="AL1592" i="2" s="1"/>
  <c r="AJ1592" i="2" a="1"/>
  <c r="AJ1592" i="2" s="1"/>
  <c r="AT1592" i="2" a="1"/>
  <c r="AT1592" i="2" s="1"/>
  <c r="CY1592" i="2" a="1"/>
  <c r="CY1592" i="2" s="1"/>
  <c r="HN1592" i="2" a="1"/>
  <c r="HN1592" i="2" s="1"/>
  <c r="IR1592" i="2" a="1"/>
  <c r="IR1592" i="2" s="1"/>
  <c r="IL1592" i="2" a="1"/>
  <c r="IL1592" i="2" s="1"/>
  <c r="IE1592" i="2" a="1"/>
  <c r="IE1592" i="2" s="1"/>
  <c r="GQ1592" i="2" a="1"/>
  <c r="GQ1592" i="2" s="1"/>
  <c r="FJ1592" i="2" a="1"/>
  <c r="FJ1592" i="2" s="1"/>
  <c r="GX1592" i="2" a="1"/>
  <c r="GX1592" i="2" s="1"/>
  <c r="FE1592" i="2" a="1"/>
  <c r="FE1592" i="2" s="1"/>
  <c r="T1592" i="2" a="1"/>
  <c r="T1592" i="2" s="1"/>
  <c r="AC1592" i="2" a="1"/>
  <c r="AC1592" i="2" s="1"/>
  <c r="J1592" i="2" a="1"/>
  <c r="J1592" i="2" s="1"/>
  <c r="CE1592" i="2" a="1"/>
  <c r="CE1592" i="2" s="1"/>
  <c r="BS1592" i="2" a="1"/>
  <c r="BS1592" i="2" s="1"/>
  <c r="CH1592" i="2" a="1"/>
  <c r="CH1592" i="2" s="1"/>
  <c r="BP1592" i="2" a="1"/>
  <c r="BP1592" i="2" s="1"/>
  <c r="FY1592" i="2" a="1"/>
  <c r="FY1592" i="2" s="1"/>
  <c r="FV1592" i="2" a="1"/>
  <c r="FV1592" i="2" s="1"/>
  <c r="FX1592" i="2" a="1"/>
  <c r="FX1592" i="2" s="1"/>
  <c r="FB1592" i="2" a="1"/>
  <c r="FB1592" i="2" s="1"/>
  <c r="FA1592" i="2" a="1"/>
  <c r="FA1592" i="2" s="1"/>
  <c r="EV1592" i="2" a="1"/>
  <c r="EV1592" i="2" s="1"/>
  <c r="DD1592" i="2" a="1"/>
  <c r="DD1592" i="2" s="1"/>
  <c r="DG1592" i="2" a="1"/>
  <c r="DG1592" i="2" s="1"/>
  <c r="HK1592" i="2" a="1"/>
  <c r="HK1592" i="2" s="1"/>
  <c r="AX1592" i="2" a="1"/>
  <c r="AX1592" i="2" s="1"/>
  <c r="BG1592" i="2" a="1"/>
  <c r="BG1592" i="2" s="1"/>
  <c r="AN1592" i="2" a="1"/>
  <c r="AN1592" i="2" s="1"/>
  <c r="HH1592" i="2" a="1"/>
  <c r="HH1592" i="2" s="1"/>
  <c r="CW1592" i="2" a="1"/>
  <c r="CW1592" i="2" s="1"/>
  <c r="HI1592" i="2" a="1"/>
  <c r="HI1592" i="2" s="1"/>
  <c r="CR1592" i="2" a="1"/>
  <c r="CR1592" i="2" s="1"/>
  <c r="HP1592" i="2" a="1"/>
  <c r="HP1592" i="2" s="1"/>
  <c r="AY1592" i="2" a="1"/>
  <c r="AY1592" i="2" s="1"/>
  <c r="CL1592" i="2" a="1"/>
  <c r="CL1592" i="2" s="1"/>
  <c r="AP1592" i="2" a="1"/>
  <c r="AP1592" i="2" s="1"/>
  <c r="AU1592" i="2" a="1"/>
  <c r="AU1592" i="2" s="1"/>
  <c r="DE1592" i="2" a="1"/>
  <c r="DE1592" i="2" s="1"/>
  <c r="CU1592" i="2" a="1"/>
  <c r="CU1592" i="2" s="1"/>
  <c r="DJ1592" i="2" a="1"/>
  <c r="DJ1592" i="2" s="1"/>
  <c r="EG1592" i="2" a="1"/>
  <c r="EG1592" i="2" s="1"/>
  <c r="CK1592" i="2" a="1"/>
  <c r="CK1592" i="2" s="1"/>
  <c r="CV1592" i="2" a="1"/>
  <c r="CV1592" i="2" s="1"/>
  <c r="HR1592" i="2" a="1"/>
  <c r="HR1592" i="2" s="1"/>
  <c r="A1601" i="2"/>
  <c r="CR885" i="2"/>
  <c r="U112" i="9"/>
  <c r="EO461" i="2"/>
  <c r="EO859" i="2" s="1"/>
  <c r="EO885" i="2" s="1"/>
  <c r="EX429" i="2"/>
  <c r="EX910" i="2"/>
  <c r="EX904" i="2" s="1"/>
  <c r="EX898" i="2"/>
  <c r="DJ6" i="2"/>
  <c r="DJ5" i="2"/>
  <c r="BH429" i="2"/>
  <c r="BH910" i="2"/>
  <c r="IK5" i="2"/>
  <c r="IK6" i="2"/>
  <c r="HV5" i="2"/>
  <c r="HV6" i="2"/>
  <c r="FJ898" i="2"/>
  <c r="FJ429" i="2"/>
  <c r="FJ910" i="2"/>
  <c r="FJ904" i="2" s="1"/>
  <c r="CS1434" i="2"/>
  <c r="CS1433" i="2"/>
  <c r="CS1432" i="2"/>
  <c r="CS1435" i="2"/>
  <c r="HV1433" i="2"/>
  <c r="HV1432" i="2"/>
  <c r="HV1435" i="2"/>
  <c r="HV1434" i="2"/>
  <c r="AH1435" i="2"/>
  <c r="AH1433" i="2"/>
  <c r="AH1432" i="2"/>
  <c r="AH1434" i="2"/>
  <c r="HY1434" i="2"/>
  <c r="HY498" i="2" s="1" a="1"/>
  <c r="HY498" i="2" s="1"/>
  <c r="HY514" i="2" s="1"/>
  <c r="HY1433" i="2"/>
  <c r="HY497" i="2" s="1" a="1"/>
  <c r="HY497" i="2" s="1"/>
  <c r="HY513" i="2" s="1"/>
  <c r="HY1432" i="2"/>
  <c r="HY496" i="2" s="1" a="1"/>
  <c r="HY496" i="2" s="1"/>
  <c r="HY512" i="2" s="1"/>
  <c r="HY1435" i="2"/>
  <c r="HY499" i="2" s="1" a="1"/>
  <c r="HY499" i="2" s="1"/>
  <c r="HY515" i="2" s="1"/>
  <c r="FY1433" i="2"/>
  <c r="FY1432" i="2"/>
  <c r="FY1434" i="2"/>
  <c r="FY1435" i="2"/>
  <c r="DN1434" i="2"/>
  <c r="DN1432" i="2"/>
  <c r="DN1433" i="2"/>
  <c r="DN1435" i="2"/>
  <c r="Y1434" i="2"/>
  <c r="Y1435" i="2"/>
  <c r="Y1432" i="2"/>
  <c r="Y1433" i="2"/>
  <c r="IJ1432" i="2"/>
  <c r="IJ496" i="2" s="1" a="1"/>
  <c r="IJ496" i="2" s="1"/>
  <c r="IJ512" i="2" s="1"/>
  <c r="IJ1434" i="2"/>
  <c r="IJ498" i="2" s="1" a="1"/>
  <c r="IJ498" i="2" s="1"/>
  <c r="IJ514" i="2" s="1"/>
  <c r="IJ1433" i="2"/>
  <c r="IJ497" i="2" s="1" a="1"/>
  <c r="IJ497" i="2" s="1"/>
  <c r="IJ513" i="2" s="1"/>
  <c r="IJ1435" i="2"/>
  <c r="IJ499" i="2" s="1" a="1"/>
  <c r="IJ499" i="2" s="1"/>
  <c r="IJ515" i="2" s="1"/>
  <c r="CY1433" i="2"/>
  <c r="CY1434" i="2"/>
  <c r="CY1432" i="2"/>
  <c r="CY1435" i="2"/>
  <c r="G1434" i="2"/>
  <c r="G1432" i="2"/>
  <c r="G1435" i="2"/>
  <c r="G1433" i="2"/>
  <c r="S1434" i="2"/>
  <c r="S1432" i="2"/>
  <c r="S1433" i="2"/>
  <c r="S1435" i="2"/>
  <c r="IN1433" i="2"/>
  <c r="IN1435" i="2"/>
  <c r="IN1432" i="2"/>
  <c r="IN1434" i="2"/>
  <c r="EE1434" i="2"/>
  <c r="EE1433" i="2"/>
  <c r="EE1432" i="2"/>
  <c r="EE1435" i="2"/>
  <c r="CR1432" i="2"/>
  <c r="CR1434" i="2"/>
  <c r="CR1433" i="2"/>
  <c r="CR1435" i="2"/>
  <c r="FS1432" i="2"/>
  <c r="FS1434" i="2"/>
  <c r="FS1433" i="2"/>
  <c r="FS1435" i="2"/>
  <c r="DM1432" i="2"/>
  <c r="DM1435" i="2"/>
  <c r="DM1433" i="2"/>
  <c r="DM1434" i="2"/>
  <c r="DA1434" i="2"/>
  <c r="DA1433" i="2"/>
  <c r="DA1432" i="2"/>
  <c r="DA1435" i="2"/>
  <c r="BF1434" i="2"/>
  <c r="BF1435" i="2"/>
  <c r="BF1432" i="2"/>
  <c r="BF1433" i="2"/>
  <c r="IL1433" i="2"/>
  <c r="IL1432" i="2"/>
  <c r="IL1434" i="2"/>
  <c r="IL1435" i="2"/>
  <c r="GF1432" i="2"/>
  <c r="GF1433" i="2"/>
  <c r="GF1435" i="2"/>
  <c r="GF1434" i="2"/>
  <c r="FW1432" i="2"/>
  <c r="FW1435" i="2"/>
  <c r="FW1433" i="2"/>
  <c r="FW1434" i="2"/>
  <c r="W1432" i="2"/>
  <c r="W1433" i="2"/>
  <c r="W1434" i="2"/>
  <c r="W1435" i="2"/>
  <c r="GB1433" i="2"/>
  <c r="GB1434" i="2"/>
  <c r="GB1432" i="2"/>
  <c r="GB1435" i="2"/>
  <c r="HP1434" i="2"/>
  <c r="HP1432" i="2"/>
  <c r="HP1435" i="2"/>
  <c r="HP1433" i="2"/>
  <c r="GN1433" i="2"/>
  <c r="GN1432" i="2"/>
  <c r="GN1434" i="2"/>
  <c r="GN1435" i="2"/>
  <c r="U1434" i="2"/>
  <c r="U1435" i="2"/>
  <c r="U1432" i="2"/>
  <c r="U1433" i="2"/>
  <c r="FF1433" i="2"/>
  <c r="FF1435" i="2"/>
  <c r="FF1432" i="2"/>
  <c r="FF1434" i="2"/>
  <c r="AK1434" i="2"/>
  <c r="AK1433" i="2"/>
  <c r="AK1432" i="2"/>
  <c r="AK1435" i="2"/>
  <c r="HQ1435" i="2"/>
  <c r="HQ1432" i="2"/>
  <c r="HQ1433" i="2"/>
  <c r="HQ1434" i="2"/>
  <c r="BU1432" i="2"/>
  <c r="BU1433" i="2"/>
  <c r="BU1435" i="2"/>
  <c r="BU1434" i="2"/>
  <c r="HD1433" i="2"/>
  <c r="HD1435" i="2"/>
  <c r="HD1434" i="2"/>
  <c r="HD1432" i="2"/>
  <c r="HS6" i="2"/>
  <c r="HS5" i="2"/>
  <c r="FS461" i="2"/>
  <c r="FS859" i="2" s="1"/>
  <c r="FS885" i="2" s="1"/>
  <c r="HG5" i="2"/>
  <c r="AV461" i="2"/>
  <c r="AT910" i="2"/>
  <c r="AT1487" i="2"/>
  <c r="AT1483" i="2"/>
  <c r="AT1364" i="2"/>
  <c r="AT435" i="2" s="1"/>
  <c r="AT1486" i="2"/>
  <c r="AT1362" i="2"/>
  <c r="AT433" i="2" s="1" a="1"/>
  <c r="AT433" i="2" s="1"/>
  <c r="AT445" i="2" s="1"/>
  <c r="AT1485" i="2"/>
  <c r="AT1484" i="2"/>
  <c r="AT1363" i="2"/>
  <c r="AT434" i="2" s="1"/>
  <c r="AT1361" i="2"/>
  <c r="AT432" i="2" s="1" a="1"/>
  <c r="AT432" i="2" s="1"/>
  <c r="AT444" i="2" s="1"/>
  <c r="ER898" i="2"/>
  <c r="ER429" i="2"/>
  <c r="ER910" i="2"/>
  <c r="ER904" i="2" s="1"/>
  <c r="FN1483" i="2"/>
  <c r="FN1485" i="2"/>
  <c r="FN1486" i="2"/>
  <c r="FN1487" i="2"/>
  <c r="FN1484" i="2"/>
  <c r="FN1364" i="2"/>
  <c r="FN435" i="2" s="1"/>
  <c r="FN1362" i="2"/>
  <c r="FN433" i="2" s="1" a="1"/>
  <c r="FN433" i="2" s="1"/>
  <c r="FN445" i="2" s="1"/>
  <c r="FN1363" i="2"/>
  <c r="FN434" i="2" s="1"/>
  <c r="FN1365" i="2"/>
  <c r="FN436" i="2" s="1" a="1"/>
  <c r="FN436" i="2" s="1"/>
  <c r="FN448" i="2" s="1"/>
  <c r="FN1361" i="2"/>
  <c r="FN432" i="2" s="1" a="1"/>
  <c r="FN432" i="2" s="1"/>
  <c r="FN444" i="2" s="1"/>
  <c r="ED6" i="2"/>
  <c r="ED5" i="2"/>
  <c r="AK1485" i="2"/>
  <c r="AK1361" i="2"/>
  <c r="AK432" i="2" s="1" a="1"/>
  <c r="AK432" i="2" s="1"/>
  <c r="AK444" i="2" s="1"/>
  <c r="AK1486" i="2"/>
  <c r="AK1365" i="2"/>
  <c r="AK436" i="2" s="1" a="1"/>
  <c r="AK436" i="2" s="1"/>
  <c r="AK448" i="2" s="1"/>
  <c r="AK1363" i="2"/>
  <c r="AK434" i="2" s="1"/>
  <c r="AK1364" i="2"/>
  <c r="AK435" i="2" s="1"/>
  <c r="AK1487" i="2"/>
  <c r="AK1362" i="2"/>
  <c r="AK433" i="2" s="1" a="1"/>
  <c r="AK433" i="2" s="1"/>
  <c r="AK445" i="2" s="1"/>
  <c r="AK1483" i="2"/>
  <c r="AK1484" i="2"/>
  <c r="DF942" i="2"/>
  <c r="DF859" i="2"/>
  <c r="DF885" i="2" s="1"/>
  <c r="CO6" i="2"/>
  <c r="BC1363" i="2"/>
  <c r="BC434" i="2" s="1"/>
  <c r="BC1487" i="2"/>
  <c r="BC1483" i="2"/>
  <c r="BC1364" i="2"/>
  <c r="BC435" i="2" s="1"/>
  <c r="BC1484" i="2"/>
  <c r="BC1365" i="2"/>
  <c r="BC436" i="2" s="1" a="1"/>
  <c r="BC436" i="2" s="1"/>
  <c r="BC448" i="2" s="1"/>
  <c r="BC1362" i="2"/>
  <c r="BC433" i="2" s="1" a="1"/>
  <c r="BC433" i="2" s="1"/>
  <c r="BC445" i="2" s="1"/>
  <c r="BC1486" i="2"/>
  <c r="BC1361" i="2"/>
  <c r="BC432" i="2" s="1" a="1"/>
  <c r="BC432" i="2" s="1"/>
  <c r="BC444" i="2" s="1"/>
  <c r="BC1485" i="2"/>
  <c r="DU942" i="2"/>
  <c r="DU859" i="2"/>
  <c r="DU885" i="2" s="1"/>
  <c r="AL1484" i="2"/>
  <c r="AL1364" i="2"/>
  <c r="AL435" i="2" s="1"/>
  <c r="AL1485" i="2"/>
  <c r="AL1486" i="2"/>
  <c r="AL1362" i="2"/>
  <c r="AL433" i="2" s="1" a="1"/>
  <c r="AL433" i="2" s="1"/>
  <c r="AL445" i="2" s="1"/>
  <c r="AL1487" i="2"/>
  <c r="AL1361" i="2"/>
  <c r="AL432" i="2" s="1" a="1"/>
  <c r="AL432" i="2" s="1"/>
  <c r="AL444" i="2" s="1"/>
  <c r="AL1483" i="2"/>
  <c r="AL1363" i="2"/>
  <c r="AL434" i="2" s="1"/>
  <c r="AL1365" i="2"/>
  <c r="AL436" i="2" s="1" a="1"/>
  <c r="AL436" i="2" s="1"/>
  <c r="AL448" i="2" s="1"/>
  <c r="DI942" i="2"/>
  <c r="DI859" i="2"/>
  <c r="DI885" i="2" s="1"/>
  <c r="DC5" i="2"/>
  <c r="DC6" i="2"/>
  <c r="EP910" i="2"/>
  <c r="EP904" i="2" s="1"/>
  <c r="EP898" i="2"/>
  <c r="EP429" i="2"/>
  <c r="FP910" i="2"/>
  <c r="FP904" i="2" s="1"/>
  <c r="FP898" i="2"/>
  <c r="FP429" i="2"/>
  <c r="FK461" i="2"/>
  <c r="FK859" i="2" s="1"/>
  <c r="FK885" i="2" s="1"/>
  <c r="FB898" i="2"/>
  <c r="FB910" i="2"/>
  <c r="FB904" i="2" s="1"/>
  <c r="FB429" i="2"/>
  <c r="AS1364" i="2"/>
  <c r="AS435" i="2" s="1"/>
  <c r="AS1362" i="2"/>
  <c r="AS433" i="2" s="1" a="1"/>
  <c r="AS433" i="2" s="1"/>
  <c r="AS445" i="2" s="1"/>
  <c r="AS1487" i="2"/>
  <c r="AS1363" i="2"/>
  <c r="AS434" i="2" s="1"/>
  <c r="AS1484" i="2"/>
  <c r="AS1485" i="2"/>
  <c r="AS1486" i="2"/>
  <c r="AS1483" i="2"/>
  <c r="AS1361" i="2"/>
  <c r="AS432" i="2" s="1" a="1"/>
  <c r="AS432" i="2" s="1"/>
  <c r="AS444" i="2" s="1"/>
  <c r="AQ910" i="2"/>
  <c r="BK1434" i="2"/>
  <c r="BK1433" i="2"/>
  <c r="BK1435" i="2"/>
  <c r="BK1432" i="2"/>
  <c r="EW1435" i="2"/>
  <c r="EW1433" i="2"/>
  <c r="EW1432" i="2"/>
  <c r="EW1434" i="2"/>
  <c r="GZ1432" i="2"/>
  <c r="GZ1433" i="2"/>
  <c r="GZ1434" i="2"/>
  <c r="GZ1435" i="2"/>
  <c r="AV1434" i="2"/>
  <c r="AV1435" i="2"/>
  <c r="AV1433" i="2"/>
  <c r="AV1432" i="2"/>
  <c r="EW1363" i="2"/>
  <c r="EW434" i="2" s="1"/>
  <c r="EW1483" i="2"/>
  <c r="EW1485" i="2"/>
  <c r="EW1361" i="2"/>
  <c r="EW432" i="2" s="1" a="1"/>
  <c r="EW432" i="2" s="1"/>
  <c r="EW444" i="2" s="1"/>
  <c r="EW1484" i="2"/>
  <c r="EW1364" i="2"/>
  <c r="EW435" i="2" s="1"/>
  <c r="EW1362" i="2"/>
  <c r="EW433" i="2" s="1" a="1"/>
  <c r="EW433" i="2" s="1"/>
  <c r="EW445" i="2" s="1"/>
  <c r="EW1487" i="2"/>
  <c r="EW1486" i="2"/>
  <c r="EW1365" i="2"/>
  <c r="EW436" i="2" s="1" a="1"/>
  <c r="EW436" i="2" s="1"/>
  <c r="EW448" i="2" s="1"/>
  <c r="A97" i="2"/>
  <c r="D97" i="2" s="1" a="1"/>
  <c r="D97" i="2" s="1"/>
  <c r="D96" i="2" a="1"/>
  <c r="D96" i="2" s="1"/>
  <c r="EU910" i="2"/>
  <c r="EU904" i="2" s="1"/>
  <c r="EU429" i="2"/>
  <c r="EU898" i="2"/>
  <c r="FD910" i="2"/>
  <c r="FD904" i="2" s="1"/>
  <c r="FF898" i="2"/>
  <c r="FF429" i="2"/>
  <c r="FF910" i="2"/>
  <c r="FF904" i="2" s="1"/>
  <c r="F6" i="2"/>
  <c r="F5" i="2"/>
  <c r="FG429" i="2"/>
  <c r="FG910" i="2"/>
  <c r="FG904" i="2" s="1"/>
  <c r="FG898" i="2"/>
  <c r="EZ1362" i="2"/>
  <c r="EZ433" i="2" s="1" a="1"/>
  <c r="EZ433" i="2" s="1"/>
  <c r="EZ445" i="2" s="1"/>
  <c r="EZ1484" i="2"/>
  <c r="EZ1483" i="2"/>
  <c r="EZ1364" i="2"/>
  <c r="EZ435" i="2" s="1"/>
  <c r="EZ1485" i="2"/>
  <c r="EZ1365" i="2"/>
  <c r="EZ436" i="2" s="1" a="1"/>
  <c r="EZ436" i="2" s="1"/>
  <c r="EZ448" i="2" s="1"/>
  <c r="EZ1486" i="2"/>
  <c r="EZ1487" i="2"/>
  <c r="EZ1363" i="2"/>
  <c r="EZ434" i="2" s="1"/>
  <c r="EZ1361" i="2"/>
  <c r="EZ432" i="2" s="1" a="1"/>
  <c r="EZ432" i="2" s="1"/>
  <c r="EZ444" i="2" s="1"/>
  <c r="FI1485" i="2"/>
  <c r="FI1361" i="2"/>
  <c r="FI432" i="2" s="1" a="1"/>
  <c r="FI432" i="2" s="1"/>
  <c r="FI444" i="2" s="1"/>
  <c r="FI1486" i="2"/>
  <c r="FI1363" i="2"/>
  <c r="FI434" i="2" s="1"/>
  <c r="FI1364" i="2"/>
  <c r="FI435" i="2" s="1"/>
  <c r="FI1362" i="2"/>
  <c r="FI433" i="2" s="1" a="1"/>
  <c r="FI433" i="2" s="1"/>
  <c r="FI445" i="2" s="1"/>
  <c r="FI1484" i="2"/>
  <c r="FI1487" i="2"/>
  <c r="FI1483" i="2"/>
  <c r="HP6" i="2"/>
  <c r="HP5" i="2"/>
  <c r="EC6" i="2"/>
  <c r="EC5" i="2"/>
  <c r="FH1484" i="2"/>
  <c r="FH1483" i="2"/>
  <c r="FH1486" i="2"/>
  <c r="FH1485" i="2"/>
  <c r="FH1364" i="2"/>
  <c r="FH435" i="2" s="1"/>
  <c r="FH1363" i="2"/>
  <c r="FH434" i="2" s="1"/>
  <c r="FH1362" i="2"/>
  <c r="FH433" i="2" s="1" a="1"/>
  <c r="FH433" i="2" s="1"/>
  <c r="FH445" i="2" s="1"/>
  <c r="FH1361" i="2"/>
  <c r="FH432" i="2" s="1" a="1"/>
  <c r="FH432" i="2" s="1"/>
  <c r="FH444" i="2" s="1"/>
  <c r="FH1365" i="2"/>
  <c r="FH436" i="2" s="1" a="1"/>
  <c r="FH436" i="2" s="1"/>
  <c r="FH448" i="2" s="1"/>
  <c r="FH1487" i="2"/>
  <c r="AW1487" i="2"/>
  <c r="AW1484" i="2"/>
  <c r="AW1365" i="2"/>
  <c r="AW436" i="2" s="1" a="1"/>
  <c r="AW436" i="2" s="1"/>
  <c r="AW448" i="2" s="1"/>
  <c r="AW1362" i="2"/>
  <c r="AW433" i="2" s="1" a="1"/>
  <c r="AW433" i="2" s="1"/>
  <c r="AW445" i="2" s="1"/>
  <c r="AW1364" i="2"/>
  <c r="AW435" i="2" s="1"/>
  <c r="AW1363" i="2"/>
  <c r="AW434" i="2" s="1"/>
  <c r="AW1483" i="2"/>
  <c r="AW1361" i="2"/>
  <c r="AW432" i="2" s="1" a="1"/>
  <c r="AW432" i="2" s="1"/>
  <c r="AW444" i="2" s="1"/>
  <c r="AW1486" i="2"/>
  <c r="AW1485" i="2"/>
  <c r="FR1609" i="2"/>
  <c r="DJ942" i="2"/>
  <c r="DJ859" i="2"/>
  <c r="DJ885" i="2" s="1"/>
  <c r="CW6" i="2"/>
  <c r="CW5" i="2"/>
  <c r="IB5" i="2"/>
  <c r="IB6" i="2"/>
  <c r="DH942" i="2"/>
  <c r="DH859" i="2"/>
  <c r="DH885" i="2" s="1"/>
  <c r="DZ942" i="2"/>
  <c r="DZ859" i="2"/>
  <c r="DZ885" i="2" s="1"/>
  <c r="CL911" i="2"/>
  <c r="CL904" i="2" s="1"/>
  <c r="CL494" i="2"/>
  <c r="AQ429" i="2"/>
  <c r="AQ461" i="2"/>
  <c r="GI1434" i="2"/>
  <c r="GI1433" i="2"/>
  <c r="GI1432" i="2"/>
  <c r="GI1435" i="2"/>
  <c r="EL1433" i="2"/>
  <c r="EL1432" i="2"/>
  <c r="EL1435" i="2"/>
  <c r="EL1434" i="2"/>
  <c r="HA1434" i="2"/>
  <c r="HA1435" i="2"/>
  <c r="HA1433" i="2"/>
  <c r="HA1432" i="2"/>
  <c r="AF1434" i="2"/>
  <c r="AF1432" i="2"/>
  <c r="AF1433" i="2"/>
  <c r="AF1435" i="2"/>
  <c r="IA1435" i="2"/>
  <c r="IA499" i="2" s="1" a="1"/>
  <c r="IA499" i="2" s="1"/>
  <c r="IA515" i="2" s="1"/>
  <c r="IA1432" i="2"/>
  <c r="IA496" i="2" s="1" a="1"/>
  <c r="IA496" i="2" s="1"/>
  <c r="IA512" i="2" s="1"/>
  <c r="IA1434" i="2"/>
  <c r="IA498" i="2" s="1" a="1"/>
  <c r="IA498" i="2" s="1"/>
  <c r="IA514" i="2" s="1"/>
  <c r="IA1433" i="2"/>
  <c r="IA497" i="2" s="1" a="1"/>
  <c r="IA497" i="2" s="1"/>
  <c r="IA513" i="2" s="1"/>
  <c r="AP1432" i="2"/>
  <c r="AP1434" i="2"/>
  <c r="AP1433" i="2"/>
  <c r="AP1435" i="2"/>
  <c r="HN1432" i="2"/>
  <c r="HN496" i="2" s="1" a="1"/>
  <c r="HN496" i="2" s="1"/>
  <c r="HN512" i="2" s="1"/>
  <c r="HN1434" i="2"/>
  <c r="HN498" i="2" s="1" a="1"/>
  <c r="HN498" i="2" s="1"/>
  <c r="HN514" i="2" s="1"/>
  <c r="HN1435" i="2"/>
  <c r="HN499" i="2" s="1" a="1"/>
  <c r="HN499" i="2" s="1"/>
  <c r="HN515" i="2" s="1"/>
  <c r="HN1433" i="2"/>
  <c r="HN497" i="2" s="1" a="1"/>
  <c r="HN497" i="2" s="1"/>
  <c r="HN513" i="2" s="1"/>
  <c r="O1432" i="2"/>
  <c r="O1434" i="2"/>
  <c r="O1435" i="2"/>
  <c r="O1433" i="2"/>
  <c r="IU1433" i="2"/>
  <c r="IU1434" i="2"/>
  <c r="IU1432" i="2"/>
  <c r="IU1435" i="2"/>
  <c r="DG1432" i="2"/>
  <c r="DG1434" i="2"/>
  <c r="DG1435" i="2"/>
  <c r="DG1433" i="2"/>
  <c r="ET1434" i="2"/>
  <c r="ET1433" i="2"/>
  <c r="ET1432" i="2"/>
  <c r="ET1435" i="2"/>
  <c r="N1434" i="2"/>
  <c r="N1432" i="2"/>
  <c r="N1433" i="2"/>
  <c r="N1435" i="2"/>
  <c r="DI1434" i="2"/>
  <c r="DI1435" i="2"/>
  <c r="DI1433" i="2"/>
  <c r="DI1432" i="2"/>
  <c r="DB1432" i="2"/>
  <c r="DB1435" i="2"/>
  <c r="DB1434" i="2"/>
  <c r="DB1433" i="2"/>
  <c r="BM1432" i="2"/>
  <c r="BM1433" i="2"/>
  <c r="BM1435" i="2"/>
  <c r="BM1434" i="2"/>
  <c r="GJ1434" i="2"/>
  <c r="GJ1435" i="2"/>
  <c r="GJ1432" i="2"/>
  <c r="GJ1433" i="2"/>
  <c r="DS1433" i="2"/>
  <c r="DS1434" i="2"/>
  <c r="DS1432" i="2"/>
  <c r="DS1435" i="2"/>
  <c r="AI1432" i="2"/>
  <c r="AI1434" i="2"/>
  <c r="AI1433" i="2"/>
  <c r="AI1435" i="2"/>
  <c r="R1432" i="2"/>
  <c r="R1435" i="2"/>
  <c r="R1433" i="2"/>
  <c r="R1434" i="2"/>
  <c r="IO1432" i="2"/>
  <c r="IO1433" i="2"/>
  <c r="IO1434" i="2"/>
  <c r="IO1435" i="2"/>
  <c r="HK1433" i="2"/>
  <c r="HK497" i="2" s="1" a="1"/>
  <c r="HK497" i="2" s="1"/>
  <c r="HK513" i="2" s="1"/>
  <c r="HK1435" i="2"/>
  <c r="HK499" i="2" s="1" a="1"/>
  <c r="HK499" i="2" s="1"/>
  <c r="HK515" i="2" s="1"/>
  <c r="HK1434" i="2"/>
  <c r="HK498" i="2" s="1" a="1"/>
  <c r="HK498" i="2" s="1"/>
  <c r="HK514" i="2" s="1"/>
  <c r="HK1432" i="2"/>
  <c r="HK496" i="2" s="1" a="1"/>
  <c r="HK496" i="2" s="1"/>
  <c r="HK512" i="2" s="1"/>
  <c r="CV1434" i="2"/>
  <c r="CV1432" i="2"/>
  <c r="CV1435" i="2"/>
  <c r="CV1433" i="2"/>
  <c r="DH1434" i="2"/>
  <c r="DH1432" i="2"/>
  <c r="DH1433" i="2"/>
  <c r="DH1435" i="2"/>
  <c r="CQ1435" i="2"/>
  <c r="CQ1432" i="2"/>
  <c r="CQ1433" i="2"/>
  <c r="CQ1434" i="2"/>
  <c r="GL1433" i="2"/>
  <c r="GL1435" i="2"/>
  <c r="GL1434" i="2"/>
  <c r="GL1432" i="2"/>
  <c r="EX1433" i="2"/>
  <c r="EX1434" i="2"/>
  <c r="EX1435" i="2"/>
  <c r="EX1432" i="2"/>
  <c r="AB1432" i="2"/>
  <c r="AB1435" i="2"/>
  <c r="AB1434" i="2"/>
  <c r="AB1433" i="2"/>
  <c r="GS1433" i="2"/>
  <c r="GS1432" i="2"/>
  <c r="GS1434" i="2"/>
  <c r="GS1435" i="2"/>
  <c r="HC1434" i="2"/>
  <c r="HC1433" i="2"/>
  <c r="HC1432" i="2"/>
  <c r="HC1435" i="2"/>
  <c r="FV1432" i="2"/>
  <c r="FV1434" i="2"/>
  <c r="FV1433" i="2"/>
  <c r="FV1435" i="2"/>
  <c r="BD1432" i="2"/>
  <c r="BD1433" i="2"/>
  <c r="BD1435" i="2"/>
  <c r="BD1434" i="2"/>
  <c r="DY1434" i="2"/>
  <c r="DY1432" i="2"/>
  <c r="DY1435" i="2"/>
  <c r="DY1433" i="2"/>
  <c r="IE5" i="2"/>
  <c r="IE6" i="2"/>
  <c r="DW6" i="2"/>
  <c r="DW5" i="2"/>
  <c r="FQ461" i="2"/>
  <c r="FQ859" i="2" s="1"/>
  <c r="FQ885" i="2" s="1"/>
  <c r="FK429" i="2"/>
  <c r="FK898" i="2"/>
  <c r="FK910" i="2"/>
  <c r="FK904" i="2" s="1"/>
  <c r="BA1486" i="2"/>
  <c r="BA1361" i="2"/>
  <c r="BA432" i="2" s="1" a="1"/>
  <c r="BA432" i="2" s="1"/>
  <c r="BA444" i="2" s="1"/>
  <c r="BA1487" i="2"/>
  <c r="BA1363" i="2"/>
  <c r="BA434" i="2" s="1"/>
  <c r="BA1365" i="2"/>
  <c r="BA436" i="2" s="1" a="1"/>
  <c r="BA436" i="2" s="1"/>
  <c r="BA448" i="2" s="1"/>
  <c r="BA1362" i="2"/>
  <c r="BA433" i="2" s="1" a="1"/>
  <c r="BA433" i="2" s="1"/>
  <c r="BA445" i="2" s="1"/>
  <c r="BA1485" i="2"/>
  <c r="BA1364" i="2"/>
  <c r="BA435" i="2" s="1"/>
  <c r="BA1483" i="2"/>
  <c r="BA1484" i="2"/>
  <c r="ET1487" i="2"/>
  <c r="ET1485" i="2"/>
  <c r="ET1484" i="2"/>
  <c r="ET1361" i="2"/>
  <c r="ET432" i="2" s="1" a="1"/>
  <c r="ET432" i="2" s="1"/>
  <c r="ET444" i="2" s="1"/>
  <c r="ET1486" i="2"/>
  <c r="ET1363" i="2"/>
  <c r="ET434" i="2" s="1"/>
  <c r="ET1365" i="2"/>
  <c r="ET436" i="2" s="1" a="1"/>
  <c r="ET436" i="2" s="1"/>
  <c r="ET448" i="2" s="1"/>
  <c r="ET1364" i="2"/>
  <c r="ET435" i="2" s="1"/>
  <c r="ET1362" i="2"/>
  <c r="ET433" i="2" s="1" a="1"/>
  <c r="ET433" i="2" s="1"/>
  <c r="ET445" i="2" s="1"/>
  <c r="ET1483" i="2"/>
  <c r="EV461" i="2"/>
  <c r="EV859" i="2" s="1"/>
  <c r="EV885" i="2" s="1"/>
  <c r="DQ942" i="2"/>
  <c r="DQ859" i="2"/>
  <c r="DQ885" i="2" s="1"/>
  <c r="HO6" i="2"/>
  <c r="HO5" i="2"/>
  <c r="DD6" i="2"/>
  <c r="AX446" i="2"/>
  <c r="AO1362" i="2"/>
  <c r="AO433" i="2" s="1" a="1"/>
  <c r="AO433" i="2" s="1"/>
  <c r="AO445" i="2" s="1"/>
  <c r="AO1364" i="2"/>
  <c r="AO435" i="2" s="1"/>
  <c r="AO1484" i="2"/>
  <c r="AO1365" i="2"/>
  <c r="AO436" i="2" s="1" a="1"/>
  <c r="AO436" i="2" s="1"/>
  <c r="AO448" i="2" s="1"/>
  <c r="AO1487" i="2"/>
  <c r="AO1483" i="2"/>
  <c r="AO1485" i="2"/>
  <c r="AO1486" i="2"/>
  <c r="AO1363" i="2"/>
  <c r="AO434" i="2" s="1"/>
  <c r="AO1361" i="2"/>
  <c r="AO432" i="2" s="1" a="1"/>
  <c r="AO432" i="2" s="1"/>
  <c r="AO444" i="2" s="1"/>
  <c r="AM1435" i="2"/>
  <c r="AM1432" i="2"/>
  <c r="AM1434" i="2"/>
  <c r="AM1433" i="2"/>
  <c r="AN1435" i="2"/>
  <c r="AN1434" i="2"/>
  <c r="AN1433" i="2"/>
  <c r="AN1432" i="2"/>
  <c r="HI1435" i="2"/>
  <c r="HI1433" i="2"/>
  <c r="HI1432" i="2"/>
  <c r="HI1434" i="2"/>
  <c r="EI1435" i="2"/>
  <c r="EI1432" i="2"/>
  <c r="EI1433" i="2"/>
  <c r="EI1434" i="2"/>
  <c r="FM1484" i="2"/>
  <c r="FM1487" i="2"/>
  <c r="FM1362" i="2"/>
  <c r="FM433" i="2" s="1" a="1"/>
  <c r="FM433" i="2" s="1"/>
  <c r="FM445" i="2" s="1"/>
  <c r="FM1486" i="2"/>
  <c r="FM1485" i="2"/>
  <c r="FM1361" i="2"/>
  <c r="FM432" i="2" s="1" a="1"/>
  <c r="FM432" i="2" s="1"/>
  <c r="FM444" i="2" s="1"/>
  <c r="FM1483" i="2"/>
  <c r="FM1363" i="2"/>
  <c r="FM434" i="2" s="1"/>
  <c r="FM1364" i="2"/>
  <c r="FM435" i="2" s="1"/>
  <c r="FM1488" i="2"/>
  <c r="FM1365" i="2"/>
  <c r="FM436" i="2" s="1" a="1"/>
  <c r="FM436" i="2" s="1"/>
  <c r="FM448" i="2" s="1"/>
  <c r="DM859" i="2"/>
  <c r="DM885" i="2" s="1"/>
  <c r="DM942" i="2"/>
  <c r="FO461" i="2"/>
  <c r="FO859" i="2" s="1"/>
  <c r="FO885" i="2" s="1"/>
  <c r="CK494" i="2"/>
  <c r="CK911" i="2"/>
  <c r="CK904" i="2" s="1"/>
  <c r="FF1365" i="2"/>
  <c r="FF436" i="2" s="1" a="1"/>
  <c r="FF436" i="2" s="1"/>
  <c r="FF448" i="2" s="1"/>
  <c r="FF1484" i="2"/>
  <c r="FF1487" i="2"/>
  <c r="FF1486" i="2"/>
  <c r="FF1363" i="2"/>
  <c r="FF434" i="2" s="1"/>
  <c r="FF1485" i="2"/>
  <c r="FF1364" i="2"/>
  <c r="FF435" i="2" s="1"/>
  <c r="FF1362" i="2"/>
  <c r="FF433" i="2" s="1" a="1"/>
  <c r="FF433" i="2" s="1"/>
  <c r="FF445" i="2" s="1"/>
  <c r="FF1483" i="2"/>
  <c r="FF1361" i="2"/>
  <c r="FF432" i="2" s="1" a="1"/>
  <c r="FF432" i="2" s="1"/>
  <c r="FF444" i="2" s="1"/>
  <c r="EH875" i="2"/>
  <c r="DN942" i="2"/>
  <c r="DN859" i="2"/>
  <c r="DN885" i="2" s="1"/>
  <c r="AY1487" i="2"/>
  <c r="AY1484" i="2"/>
  <c r="AY1362" i="2"/>
  <c r="AY433" i="2" s="1" a="1"/>
  <c r="AY433" i="2" s="1"/>
  <c r="AY445" i="2" s="1"/>
  <c r="AY1486" i="2"/>
  <c r="AY1365" i="2"/>
  <c r="AY436" i="2" s="1" a="1"/>
  <c r="AY436" i="2" s="1"/>
  <c r="AY448" i="2" s="1"/>
  <c r="AY1363" i="2"/>
  <c r="AY434" i="2" s="1"/>
  <c r="AY1364" i="2"/>
  <c r="AY435" i="2" s="1"/>
  <c r="AY1361" i="2"/>
  <c r="AY432" i="2" s="1" a="1"/>
  <c r="AY432" i="2" s="1"/>
  <c r="AY444" i="2" s="1"/>
  <c r="AY1485" i="2"/>
  <c r="AY1483" i="2"/>
  <c r="BE910" i="2"/>
  <c r="AP910" i="2"/>
  <c r="EZ910" i="2"/>
  <c r="EZ904" i="2" s="1"/>
  <c r="EZ898" i="2"/>
  <c r="EZ429" i="2"/>
  <c r="EK429" i="2"/>
  <c r="EK910" i="2"/>
  <c r="EK904" i="2" s="1"/>
  <c r="EK898" i="2"/>
  <c r="EY461" i="2"/>
  <c r="EY859" i="2" s="1"/>
  <c r="EY885" i="2" s="1"/>
  <c r="FA429" i="2"/>
  <c r="FA910" i="2"/>
  <c r="FA904" i="2" s="1"/>
  <c r="AS461" i="2"/>
  <c r="DR859" i="2"/>
  <c r="DR885" i="2" s="1"/>
  <c r="DR942" i="2"/>
  <c r="EE942" i="2"/>
  <c r="EE859" i="2"/>
  <c r="EE885" i="2" s="1"/>
  <c r="HR1609" i="2"/>
  <c r="CN1609" i="2"/>
  <c r="EO429" i="2"/>
  <c r="EO898" i="2"/>
  <c r="EO910" i="2"/>
  <c r="EO904" i="2" s="1"/>
  <c r="DQ5" i="2"/>
  <c r="DQ6" i="2"/>
  <c r="CS942" i="2"/>
  <c r="CS859" i="2"/>
  <c r="BH1488" i="2"/>
  <c r="BH1486" i="2"/>
  <c r="BH1483" i="2"/>
  <c r="BH1484" i="2"/>
  <c r="BH1365" i="2"/>
  <c r="BH436" i="2" s="1" a="1"/>
  <c r="BH436" i="2" s="1"/>
  <c r="BH448" i="2" s="1"/>
  <c r="BH1485" i="2"/>
  <c r="BH1364" i="2"/>
  <c r="BH435" i="2" s="1"/>
  <c r="BH1363" i="2"/>
  <c r="BH434" i="2" s="1"/>
  <c r="BH1362" i="2"/>
  <c r="BH433" i="2" s="1" a="1"/>
  <c r="BH433" i="2" s="1"/>
  <c r="BH445" i="2" s="1"/>
  <c r="BH1487" i="2"/>
  <c r="BH1361" i="2"/>
  <c r="BH432" i="2" s="1" a="1"/>
  <c r="BH432" i="2" s="1"/>
  <c r="BH444" i="2" s="1"/>
  <c r="HV875" i="2"/>
  <c r="EB859" i="2"/>
  <c r="EB885" i="2" s="1"/>
  <c r="EB942" i="2"/>
  <c r="BH1433" i="2"/>
  <c r="BH1432" i="2"/>
  <c r="BH1435" i="2"/>
  <c r="BH1434" i="2"/>
  <c r="AQ1432" i="2"/>
  <c r="AQ1433" i="2"/>
  <c r="AQ1435" i="2"/>
  <c r="AQ1434" i="2"/>
  <c r="ED1433" i="2"/>
  <c r="ED1432" i="2"/>
  <c r="ED1435" i="2"/>
  <c r="ED1434" i="2"/>
  <c r="AD1432" i="2"/>
  <c r="AD1434" i="2"/>
  <c r="AD1435" i="2"/>
  <c r="AD1433" i="2"/>
  <c r="IK1435" i="2"/>
  <c r="IK499" i="2" s="1" a="1"/>
  <c r="IK499" i="2" s="1"/>
  <c r="IK515" i="2" s="1"/>
  <c r="IK1433" i="2"/>
  <c r="IK497" i="2" s="1" a="1"/>
  <c r="IK497" i="2" s="1"/>
  <c r="IK513" i="2" s="1"/>
  <c r="IK1434" i="2"/>
  <c r="IK498" i="2" s="1" a="1"/>
  <c r="IK498" i="2" s="1"/>
  <c r="IK514" i="2" s="1"/>
  <c r="IK1432" i="2"/>
  <c r="IK496" i="2" s="1" a="1"/>
  <c r="IK496" i="2" s="1"/>
  <c r="IK512" i="2" s="1"/>
  <c r="FA1434" i="2"/>
  <c r="FA1432" i="2"/>
  <c r="FA1433" i="2"/>
  <c r="FA1435" i="2"/>
  <c r="DL1435" i="2"/>
  <c r="DL1432" i="2"/>
  <c r="DL1433" i="2"/>
  <c r="DL1434" i="2"/>
  <c r="GP1432" i="2"/>
  <c r="GP1435" i="2"/>
  <c r="GP1433" i="2"/>
  <c r="GP1434" i="2"/>
  <c r="EM1432" i="2"/>
  <c r="EM1433" i="2"/>
  <c r="EM1435" i="2"/>
  <c r="EM1434" i="2"/>
  <c r="CX1433" i="2"/>
  <c r="CX1432" i="2"/>
  <c r="CX1434" i="2"/>
  <c r="CX1435" i="2"/>
  <c r="CB1433" i="2"/>
  <c r="CB1434" i="2"/>
  <c r="CB1435" i="2"/>
  <c r="CB1432" i="2"/>
  <c r="GC1433" i="2"/>
  <c r="GC1432" i="2"/>
  <c r="GC1435" i="2"/>
  <c r="GC1434" i="2"/>
  <c r="EQ1435" i="2"/>
  <c r="EQ1433" i="2"/>
  <c r="EQ1432" i="2"/>
  <c r="EQ1434" i="2"/>
  <c r="HH1432" i="2"/>
  <c r="HH1433" i="2"/>
  <c r="HH1434" i="2"/>
  <c r="HH1435" i="2"/>
  <c r="CI1432" i="2"/>
  <c r="CI1433" i="2"/>
  <c r="CI1435" i="2"/>
  <c r="CI1434" i="2"/>
  <c r="DV1432" i="2"/>
  <c r="DV1433" i="2"/>
  <c r="DV1435" i="2"/>
  <c r="DV1434" i="2"/>
  <c r="FQ1433" i="2"/>
  <c r="FQ1432" i="2"/>
  <c r="FQ1435" i="2"/>
  <c r="FQ1434" i="2"/>
  <c r="AW1434" i="2"/>
  <c r="AW1435" i="2"/>
  <c r="AW1433" i="2"/>
  <c r="AW1432" i="2"/>
  <c r="AE1432" i="2"/>
  <c r="AE1435" i="2"/>
  <c r="AE1433" i="2"/>
  <c r="AE1434" i="2"/>
  <c r="EH1432" i="2"/>
  <c r="EH1434" i="2"/>
  <c r="EH1435" i="2"/>
  <c r="EH1433" i="2"/>
  <c r="HM1435" i="2"/>
  <c r="HM499" i="2" s="1" a="1"/>
  <c r="HM499" i="2" s="1"/>
  <c r="HM515" i="2" s="1"/>
  <c r="HM1432" i="2"/>
  <c r="HM496" i="2" s="1" a="1"/>
  <c r="HM496" i="2" s="1"/>
  <c r="HM512" i="2" s="1"/>
  <c r="HM1433" i="2"/>
  <c r="HM497" i="2" s="1" a="1"/>
  <c r="HM497" i="2" s="1"/>
  <c r="HM513" i="2" s="1"/>
  <c r="HM1434" i="2"/>
  <c r="HM498" i="2" s="1" a="1"/>
  <c r="HM498" i="2" s="1"/>
  <c r="HM514" i="2" s="1"/>
  <c r="CH1432" i="2"/>
  <c r="CH1433" i="2"/>
  <c r="CH1434" i="2"/>
  <c r="CH1435" i="2"/>
  <c r="DU1432" i="2"/>
  <c r="DU1433" i="2"/>
  <c r="DU1434" i="2"/>
  <c r="DU1435" i="2"/>
  <c r="EG1434" i="2"/>
  <c r="EG1433" i="2"/>
  <c r="EG1432" i="2"/>
  <c r="EG1435" i="2"/>
  <c r="DR1433" i="2"/>
  <c r="DR1432" i="2"/>
  <c r="DR1434" i="2"/>
  <c r="DR1435" i="2"/>
  <c r="BQ1434" i="2"/>
  <c r="BQ1433" i="2"/>
  <c r="BQ1435" i="2"/>
  <c r="BQ1432" i="2"/>
  <c r="BG1434" i="2"/>
  <c r="BG1432" i="2"/>
  <c r="BG1435" i="2"/>
  <c r="BG1433" i="2"/>
  <c r="IH1432" i="2"/>
  <c r="IH496" i="2" s="1" a="1"/>
  <c r="IH496" i="2" s="1"/>
  <c r="IH512" i="2" s="1"/>
  <c r="IH1433" i="2"/>
  <c r="IH497" i="2" s="1" a="1"/>
  <c r="IH497" i="2" s="1"/>
  <c r="IH513" i="2" s="1"/>
  <c r="IH1434" i="2"/>
  <c r="IH498" i="2" s="1" a="1"/>
  <c r="IH498" i="2" s="1"/>
  <c r="IH514" i="2" s="1"/>
  <c r="IH1435" i="2"/>
  <c r="IH499" i="2" s="1" a="1"/>
  <c r="IH499" i="2" s="1"/>
  <c r="IH515" i="2" s="1"/>
  <c r="AZ1432" i="2"/>
  <c r="AZ1435" i="2"/>
  <c r="AZ1433" i="2"/>
  <c r="AZ1434" i="2"/>
  <c r="DK1433" i="2"/>
  <c r="DK1435" i="2"/>
  <c r="DK1432" i="2"/>
  <c r="DK1434" i="2"/>
  <c r="I1435" i="2"/>
  <c r="I1433" i="2"/>
  <c r="I1434" i="2"/>
  <c r="I1432" i="2"/>
  <c r="GT1434" i="2"/>
  <c r="GT1433" i="2"/>
  <c r="GT1435" i="2"/>
  <c r="GT1432" i="2"/>
  <c r="EM461" i="2"/>
  <c r="EM859" i="2" s="1"/>
  <c r="EM885" i="2" s="1"/>
  <c r="FC429" i="2"/>
  <c r="FC910" i="2"/>
  <c r="FC904" i="2" s="1"/>
  <c r="FM429" i="2"/>
  <c r="FM910" i="2"/>
  <c r="FM904" i="2" s="1"/>
  <c r="IT6" i="2"/>
  <c r="IT5" i="2"/>
  <c r="BD461" i="2"/>
  <c r="AN910" i="2"/>
  <c r="ET910" i="2"/>
  <c r="ET904" i="2" s="1"/>
  <c r="EV1364" i="2"/>
  <c r="EV435" i="2" s="1"/>
  <c r="EV1484" i="2"/>
  <c r="EV1485" i="2"/>
  <c r="EV1483" i="2"/>
  <c r="EV1363" i="2"/>
  <c r="EV434" i="2" s="1"/>
  <c r="EV1362" i="2"/>
  <c r="EV433" i="2" s="1" a="1"/>
  <c r="EV433" i="2" s="1"/>
  <c r="EV445" i="2" s="1"/>
  <c r="EV1486" i="2"/>
  <c r="EV1361" i="2"/>
  <c r="EV432" i="2" s="1" a="1"/>
  <c r="EV432" i="2" s="1"/>
  <c r="EV444" i="2" s="1"/>
  <c r="EV1487" i="2"/>
  <c r="DX942" i="2"/>
  <c r="DX859" i="2"/>
  <c r="DX885" i="2" s="1"/>
  <c r="AU1361" i="2"/>
  <c r="AU432" i="2" s="1" a="1"/>
  <c r="AU432" i="2" s="1"/>
  <c r="AU444" i="2" s="1"/>
  <c r="AU1483" i="2"/>
  <c r="AU1487" i="2"/>
  <c r="AU1363" i="2"/>
  <c r="AU434" i="2" s="1"/>
  <c r="AU1486" i="2"/>
  <c r="AU1484" i="2"/>
  <c r="AU1362" i="2"/>
  <c r="AU433" i="2" s="1" a="1"/>
  <c r="AU433" i="2" s="1"/>
  <c r="AU445" i="2" s="1"/>
  <c r="AU1485" i="2"/>
  <c r="AU1364" i="2"/>
  <c r="AU435" i="2" s="1"/>
  <c r="AL910" i="2"/>
  <c r="EP1364" i="2"/>
  <c r="EP435" i="2" s="1"/>
  <c r="EP1483" i="2"/>
  <c r="EP1484" i="2"/>
  <c r="EP1486" i="2"/>
  <c r="EP1363" i="2"/>
  <c r="EP434" i="2" s="1"/>
  <c r="EP1361" i="2"/>
  <c r="EP432" i="2" s="1" a="1"/>
  <c r="EP432" i="2" s="1"/>
  <c r="EP444" i="2" s="1"/>
  <c r="EP1365" i="2"/>
  <c r="EP436" i="2" s="1" a="1"/>
  <c r="EP436" i="2" s="1"/>
  <c r="EP448" i="2" s="1"/>
  <c r="EP1362" i="2"/>
  <c r="EP433" i="2" s="1" a="1"/>
  <c r="EP433" i="2" s="1"/>
  <c r="EP445" i="2" s="1"/>
  <c r="EP1485" i="2"/>
  <c r="EP1487" i="2"/>
  <c r="EU461" i="2"/>
  <c r="EU859" i="2" s="1"/>
  <c r="EU885" i="2" s="1"/>
  <c r="FL1487" i="2"/>
  <c r="FL1363" i="2"/>
  <c r="FL434" i="2" s="1"/>
  <c r="FL1361" i="2"/>
  <c r="FL432" i="2" s="1" a="1"/>
  <c r="FL432" i="2" s="1"/>
  <c r="FL444" i="2" s="1"/>
  <c r="FL1364" i="2"/>
  <c r="FL435" i="2" s="1"/>
  <c r="FL1483" i="2"/>
  <c r="FL1485" i="2"/>
  <c r="FL1365" i="2"/>
  <c r="FL436" i="2" s="1" a="1"/>
  <c r="FL436" i="2" s="1"/>
  <c r="FL448" i="2" s="1"/>
  <c r="FL1484" i="2"/>
  <c r="FL1362" i="2"/>
  <c r="FL433" i="2" s="1" a="1"/>
  <c r="FL433" i="2" s="1"/>
  <c r="FL445" i="2" s="1"/>
  <c r="FL1486" i="2"/>
  <c r="EY1485" i="2"/>
  <c r="EY1363" i="2"/>
  <c r="EY434" i="2" s="1"/>
  <c r="EY1365" i="2"/>
  <c r="EY436" i="2" s="1" a="1"/>
  <c r="EY436" i="2" s="1"/>
  <c r="EY448" i="2" s="1"/>
  <c r="EY1362" i="2"/>
  <c r="EY433" i="2" s="1" a="1"/>
  <c r="EY433" i="2" s="1"/>
  <c r="EY445" i="2" s="1"/>
  <c r="EY1487" i="2"/>
  <c r="EY1483" i="2"/>
  <c r="EY1361" i="2"/>
  <c r="EY432" i="2" s="1" a="1"/>
  <c r="EY432" i="2" s="1"/>
  <c r="EY444" i="2" s="1"/>
  <c r="EY1364" i="2"/>
  <c r="EY435" i="2" s="1"/>
  <c r="EY1486" i="2"/>
  <c r="EY1484" i="2"/>
  <c r="DY942" i="2"/>
  <c r="DY859" i="2"/>
  <c r="DY885" i="2" s="1"/>
  <c r="DL942" i="2"/>
  <c r="DL859" i="2"/>
  <c r="DL885" i="2" s="1"/>
  <c r="AX1433" i="2"/>
  <c r="AX1432" i="2"/>
  <c r="AX1435" i="2"/>
  <c r="AX1434" i="2"/>
  <c r="GW1432" i="2"/>
  <c r="GW1433" i="2"/>
  <c r="GW1434" i="2"/>
  <c r="GW1435" i="2"/>
  <c r="FK1432" i="2"/>
  <c r="FK1434" i="2"/>
  <c r="FK1433" i="2"/>
  <c r="FK1435" i="2"/>
  <c r="CG1432" i="2"/>
  <c r="CG1433" i="2"/>
  <c r="CG1434" i="2"/>
  <c r="CG1435" i="2"/>
  <c r="FE1364" i="2"/>
  <c r="FE435" i="2" s="1"/>
  <c r="FE1485" i="2"/>
  <c r="FE1487" i="2"/>
  <c r="FE1363" i="2"/>
  <c r="FE434" i="2" s="1"/>
  <c r="FE1361" i="2"/>
  <c r="FE432" i="2" s="1" a="1"/>
  <c r="FE432" i="2" s="1"/>
  <c r="FE444" i="2" s="1"/>
  <c r="FE1484" i="2"/>
  <c r="FE1483" i="2"/>
  <c r="FE1486" i="2"/>
  <c r="FE1362" i="2"/>
  <c r="FE433" i="2" s="1" a="1"/>
  <c r="FE433" i="2" s="1"/>
  <c r="FE445" i="2" s="1"/>
  <c r="EQ1484" i="2"/>
  <c r="EQ1363" i="2"/>
  <c r="EQ434" i="2" s="1"/>
  <c r="EQ1486" i="2"/>
  <c r="EQ1364" i="2"/>
  <c r="EQ435" i="2" s="1"/>
  <c r="EQ1361" i="2"/>
  <c r="EQ432" i="2" s="1" a="1"/>
  <c r="EQ432" i="2" s="1"/>
  <c r="EQ444" i="2" s="1"/>
  <c r="EQ1365" i="2"/>
  <c r="EQ436" i="2" s="1" a="1"/>
  <c r="EQ436" i="2" s="1"/>
  <c r="EQ448" i="2" s="1"/>
  <c r="EQ1483" i="2"/>
  <c r="EQ1485" i="2"/>
  <c r="EQ1487" i="2"/>
  <c r="EQ1362" i="2"/>
  <c r="EQ433" i="2" s="1" a="1"/>
  <c r="EQ433" i="2" s="1"/>
  <c r="EQ445" i="2" s="1"/>
  <c r="AV1365" i="2"/>
  <c r="AV436" i="2" s="1" a="1"/>
  <c r="AV436" i="2" s="1"/>
  <c r="AV448" i="2" s="1"/>
  <c r="AV1485" i="2"/>
  <c r="AV1364" i="2"/>
  <c r="AV435" i="2" s="1"/>
  <c r="AV1488" i="2"/>
  <c r="AV1361" i="2"/>
  <c r="AV432" i="2" s="1" a="1"/>
  <c r="AV432" i="2" s="1"/>
  <c r="AV444" i="2" s="1"/>
  <c r="AV1483" i="2"/>
  <c r="AV1486" i="2"/>
  <c r="AV1487" i="2"/>
  <c r="AV1484" i="2"/>
  <c r="AV1362" i="2"/>
  <c r="AV433" i="2" s="1" a="1"/>
  <c r="AV433" i="2" s="1"/>
  <c r="AV445" i="2" s="1"/>
  <c r="AV1363" i="2"/>
  <c r="AV434" i="2" s="1"/>
  <c r="ER1362" i="2"/>
  <c r="ER433" i="2" s="1" a="1"/>
  <c r="ER433" i="2" s="1"/>
  <c r="ER445" i="2" s="1"/>
  <c r="ER1363" i="2"/>
  <c r="ER434" i="2" s="1"/>
  <c r="ER1364" i="2"/>
  <c r="ER435" i="2" s="1"/>
  <c r="ER1485" i="2"/>
  <c r="ER1484" i="2"/>
  <c r="ER1486" i="2"/>
  <c r="ER1487" i="2"/>
  <c r="ER1361" i="2"/>
  <c r="ER432" i="2" s="1" a="1"/>
  <c r="ER432" i="2" s="1"/>
  <c r="ER444" i="2" s="1"/>
  <c r="ER1365" i="2"/>
  <c r="ER436" i="2" s="1" a="1"/>
  <c r="ER436" i="2" s="1"/>
  <c r="ER448" i="2" s="1"/>
  <c r="ER1483" i="2"/>
  <c r="BD910" i="2"/>
  <c r="FD1365" i="2"/>
  <c r="FD436" i="2" s="1" a="1"/>
  <c r="FD436" i="2" s="1"/>
  <c r="FD448" i="2" s="1"/>
  <c r="FD1364" i="2"/>
  <c r="FD435" i="2" s="1"/>
  <c r="FD1484" i="2"/>
  <c r="FD1361" i="2"/>
  <c r="FD432" i="2" s="1" a="1"/>
  <c r="FD432" i="2" s="1"/>
  <c r="FD444" i="2" s="1"/>
  <c r="FD1485" i="2"/>
  <c r="FD1363" i="2"/>
  <c r="FD434" i="2" s="1"/>
  <c r="FD1362" i="2"/>
  <c r="FD433" i="2" s="1" a="1"/>
  <c r="FD433" i="2" s="1"/>
  <c r="FD445" i="2" s="1"/>
  <c r="FD1487" i="2"/>
  <c r="FD1486" i="2"/>
  <c r="FD1483" i="2"/>
  <c r="FO429" i="2"/>
  <c r="AJ1362" i="2"/>
  <c r="AJ433" i="2" s="1" a="1"/>
  <c r="AJ433" i="2" s="1"/>
  <c r="AJ445" i="2" s="1"/>
  <c r="AJ1363" i="2"/>
  <c r="AJ434" i="2" s="1"/>
  <c r="AJ1485" i="2"/>
  <c r="AJ1487" i="2"/>
  <c r="AJ1364" i="2"/>
  <c r="AJ435" i="2" s="1"/>
  <c r="AJ1486" i="2"/>
  <c r="AJ1483" i="2"/>
  <c r="AJ1484" i="2"/>
  <c r="AJ1365" i="2"/>
  <c r="AJ436" i="2" s="1" a="1"/>
  <c r="AJ436" i="2" s="1"/>
  <c r="AJ448" i="2" s="1"/>
  <c r="AJ1361" i="2"/>
  <c r="AJ432" i="2" s="1" a="1"/>
  <c r="AJ432" i="2" s="1"/>
  <c r="AJ444" i="2" s="1"/>
  <c r="ID911" i="2"/>
  <c r="BE429" i="2"/>
  <c r="CQ881" i="2"/>
  <c r="W110" i="9"/>
  <c r="AP1486" i="2"/>
  <c r="AP1483" i="2"/>
  <c r="AP1364" i="2"/>
  <c r="AP435" i="2" s="1"/>
  <c r="AP1487" i="2"/>
  <c r="AP1484" i="2"/>
  <c r="AP1363" i="2"/>
  <c r="AP434" i="2" s="1"/>
  <c r="AP1485" i="2"/>
  <c r="AP1362" i="2"/>
  <c r="AP433" i="2" s="1" a="1"/>
  <c r="AP433" i="2" s="1"/>
  <c r="AP445" i="2" s="1"/>
  <c r="AP1361" i="2"/>
  <c r="AP432" i="2" s="1" a="1"/>
  <c r="AP432" i="2" s="1"/>
  <c r="AP444" i="2" s="1"/>
  <c r="EK1363" i="2"/>
  <c r="EK434" i="2" s="1"/>
  <c r="EK1364" i="2"/>
  <c r="EK435" i="2" s="1"/>
  <c r="EK1361" i="2"/>
  <c r="EK432" i="2" s="1" a="1"/>
  <c r="EK432" i="2" s="1"/>
  <c r="EK444" i="2" s="1"/>
  <c r="EK1487" i="2"/>
  <c r="EK1486" i="2"/>
  <c r="EK1483" i="2"/>
  <c r="EK1484" i="2"/>
  <c r="EK1485" i="2"/>
  <c r="EK1362" i="2"/>
  <c r="EK433" i="2" s="1" a="1"/>
  <c r="EK433" i="2" s="1"/>
  <c r="EK445" i="2" s="1"/>
  <c r="FB461" i="2"/>
  <c r="FB859" i="2" s="1"/>
  <c r="FB885" i="2" s="1"/>
  <c r="DD942" i="2"/>
  <c r="DD859" i="2"/>
  <c r="DD885" i="2" s="1"/>
  <c r="FH898" i="2"/>
  <c r="FH910" i="2"/>
  <c r="FH904" i="2" s="1"/>
  <c r="FH429" i="2"/>
  <c r="ES1361" i="2"/>
  <c r="ES432" i="2" s="1" a="1"/>
  <c r="ES432" i="2" s="1"/>
  <c r="ES444" i="2" s="1"/>
  <c r="ES1363" i="2"/>
  <c r="ES434" i="2" s="1"/>
  <c r="ES1364" i="2"/>
  <c r="ES435" i="2" s="1"/>
  <c r="ES1484" i="2"/>
  <c r="ES1487" i="2"/>
  <c r="ES1362" i="2"/>
  <c r="ES433" i="2" s="1" a="1"/>
  <c r="ES433" i="2" s="1"/>
  <c r="ES445" i="2" s="1"/>
  <c r="ES1485" i="2"/>
  <c r="ES1483" i="2"/>
  <c r="ES1486" i="2"/>
  <c r="ES1365" i="2"/>
  <c r="ES436" i="2" s="1" a="1"/>
  <c r="ES436" i="2" s="1"/>
  <c r="ES448" i="2" s="1"/>
  <c r="HF942" i="2"/>
  <c r="HF934" i="2" s="1"/>
  <c r="HF859" i="2"/>
  <c r="EG942" i="2"/>
  <c r="EG859" i="2"/>
  <c r="EG885" i="2" s="1"/>
  <c r="AZ910" i="2"/>
  <c r="DK942" i="2"/>
  <c r="DK859" i="2"/>
  <c r="DK885" i="2" s="1"/>
  <c r="EH1609" i="2"/>
  <c r="IL6" i="2"/>
  <c r="IL5" i="2"/>
  <c r="EC859" i="2"/>
  <c r="EC885" i="2" s="1"/>
  <c r="EC942" i="2"/>
  <c r="EB6" i="2"/>
  <c r="EB5" i="2"/>
  <c r="DB942" i="2"/>
  <c r="DB859" i="2"/>
  <c r="DB885" i="2" s="1"/>
  <c r="EX1486" i="2"/>
  <c r="EX1363" i="2"/>
  <c r="EX434" i="2" s="1"/>
  <c r="EX1487" i="2"/>
  <c r="EX1365" i="2"/>
  <c r="EX436" i="2" s="1" a="1"/>
  <c r="EX436" i="2" s="1"/>
  <c r="EX448" i="2" s="1"/>
  <c r="EX1485" i="2"/>
  <c r="EX1484" i="2"/>
  <c r="EX1361" i="2"/>
  <c r="EX432" i="2" s="1" a="1"/>
  <c r="EX432" i="2" s="1"/>
  <c r="EX444" i="2" s="1"/>
  <c r="EX1364" i="2"/>
  <c r="EX435" i="2" s="1"/>
  <c r="EX1483" i="2"/>
  <c r="EX1362" i="2"/>
  <c r="EX433" i="2" s="1" a="1"/>
  <c r="EX433" i="2" s="1"/>
  <c r="EX445" i="2" s="1"/>
  <c r="EA942" i="2"/>
  <c r="EA859" i="2"/>
  <c r="EA885" i="2" s="1"/>
  <c r="CS912" i="2"/>
  <c r="CS904" i="2" s="1"/>
  <c r="CS898" i="2"/>
  <c r="DK5" i="2"/>
  <c r="DK6" i="2"/>
  <c r="HS1435" i="2"/>
  <c r="HS1434" i="2"/>
  <c r="HS1433" i="2"/>
  <c r="HS1432" i="2"/>
  <c r="HG1433" i="2"/>
  <c r="HG1432" i="2"/>
  <c r="HG1434" i="2"/>
  <c r="HG1435" i="2"/>
  <c r="DE1434" i="2"/>
  <c r="DE1435" i="2"/>
  <c r="DE1432" i="2"/>
  <c r="DE1433" i="2"/>
  <c r="P1434" i="2"/>
  <c r="P1435" i="2"/>
  <c r="P1432" i="2"/>
  <c r="P1433" i="2"/>
  <c r="IM1433" i="2"/>
  <c r="IM1434" i="2"/>
  <c r="IM1432" i="2"/>
  <c r="IM1435" i="2"/>
  <c r="AL1433" i="2"/>
  <c r="AL1432" i="2"/>
  <c r="AL1435" i="2"/>
  <c r="AL1434" i="2"/>
  <c r="BW1434" i="2"/>
  <c r="BW1432" i="2"/>
  <c r="BW1433" i="2"/>
  <c r="BW1435" i="2"/>
  <c r="EA1434" i="2"/>
  <c r="EA1435" i="2"/>
  <c r="EA1432" i="2"/>
  <c r="EA1433" i="2"/>
  <c r="AO1434" i="2"/>
  <c r="AO1432" i="2"/>
  <c r="AO1435" i="2"/>
  <c r="AO1433" i="2"/>
  <c r="FP1434" i="2"/>
  <c r="FP1432" i="2"/>
  <c r="FP1433" i="2"/>
  <c r="FP1435" i="2"/>
  <c r="BY1433" i="2"/>
  <c r="BY1435" i="2"/>
  <c r="BY1434" i="2"/>
  <c r="BY1432" i="2"/>
  <c r="GX1432" i="2"/>
  <c r="GX1433" i="2"/>
  <c r="GX1434" i="2"/>
  <c r="GX1435" i="2"/>
  <c r="GD1432" i="2"/>
  <c r="GD1434" i="2"/>
  <c r="GD1435" i="2"/>
  <c r="GD1433" i="2"/>
  <c r="FT1432" i="2"/>
  <c r="FT1435" i="2"/>
  <c r="FT1433" i="2"/>
  <c r="FT1434" i="2"/>
  <c r="CA1435" i="2"/>
  <c r="CA1432" i="2"/>
  <c r="CA1433" i="2"/>
  <c r="CA1434" i="2"/>
  <c r="FJ1434" i="2"/>
  <c r="FJ1432" i="2"/>
  <c r="FJ1433" i="2"/>
  <c r="FJ1435" i="2"/>
  <c r="HU1434" i="2"/>
  <c r="HU1433" i="2"/>
  <c r="HU1432" i="2"/>
  <c r="HU1435" i="2"/>
  <c r="AS1435" i="2"/>
  <c r="AS1432" i="2"/>
  <c r="AS1434" i="2"/>
  <c r="AS1433" i="2"/>
  <c r="AC1435" i="2"/>
  <c r="AC1432" i="2"/>
  <c r="AC1433" i="2"/>
  <c r="AC1434" i="2"/>
  <c r="FX1435" i="2"/>
  <c r="FX1434" i="2"/>
  <c r="FX1433" i="2"/>
  <c r="FX1432" i="2"/>
  <c r="DP1435" i="2"/>
  <c r="DP1434" i="2"/>
  <c r="DP1433" i="2"/>
  <c r="DP1432" i="2"/>
  <c r="BT1433" i="2"/>
  <c r="BT1435" i="2"/>
  <c r="BT1434" i="2"/>
  <c r="BT1432" i="2"/>
  <c r="EB1432" i="2"/>
  <c r="EB1433" i="2"/>
  <c r="EB1434" i="2"/>
  <c r="EB1435" i="2"/>
  <c r="GO1434" i="2"/>
  <c r="GO1435" i="2"/>
  <c r="GO1432" i="2"/>
  <c r="GO1433" i="2"/>
  <c r="HO1433" i="2"/>
  <c r="HO1434" i="2"/>
  <c r="HO1432" i="2"/>
  <c r="HO1435" i="2"/>
  <c r="BS1432" i="2"/>
  <c r="BS1433" i="2"/>
  <c r="BS1434" i="2"/>
  <c r="BS1435" i="2"/>
  <c r="EC1435" i="2"/>
  <c r="EC1432" i="2"/>
  <c r="EC1433" i="2"/>
  <c r="EC1434" i="2"/>
  <c r="IS1433" i="2"/>
  <c r="IS1435" i="2"/>
  <c r="IS1432" i="2"/>
  <c r="IS1434" i="2"/>
  <c r="EP1432" i="2"/>
  <c r="EP1434" i="2"/>
  <c r="EP1435" i="2"/>
  <c r="EP1433" i="2"/>
  <c r="CM1435" i="2"/>
  <c r="CM499" i="2" s="1" a="1"/>
  <c r="CM499" i="2" s="1"/>
  <c r="CM515" i="2" s="1"/>
  <c r="CM1432" i="2"/>
  <c r="CM496" i="2" s="1" a="1"/>
  <c r="CM496" i="2" s="1"/>
  <c r="CM512" i="2" s="1"/>
  <c r="CM1434" i="2"/>
  <c r="CM498" i="2" s="1" a="1"/>
  <c r="CM498" i="2" s="1"/>
  <c r="CM514" i="2" s="1"/>
  <c r="CM1433" i="2"/>
  <c r="CM497" i="2" s="1" a="1"/>
  <c r="CM497" i="2" s="1"/>
  <c r="CM513" i="2" s="1"/>
  <c r="T1433" i="2"/>
  <c r="T1434" i="2"/>
  <c r="T1435" i="2"/>
  <c r="T1432" i="2"/>
  <c r="II1432" i="2"/>
  <c r="II496" i="2" s="1" a="1"/>
  <c r="II496" i="2" s="1"/>
  <c r="II512" i="2" s="1"/>
  <c r="II1433" i="2"/>
  <c r="II497" i="2" s="1" a="1"/>
  <c r="II497" i="2" s="1"/>
  <c r="II513" i="2" s="1"/>
  <c r="II1435" i="2"/>
  <c r="II499" i="2" s="1" a="1"/>
  <c r="II499" i="2" s="1"/>
  <c r="II515" i="2" s="1"/>
  <c r="II1434" i="2"/>
  <c r="II498" i="2" s="1" a="1"/>
  <c r="II498" i="2" s="1"/>
  <c r="II514" i="2" s="1"/>
  <c r="EM1483" i="2"/>
  <c r="EM1484" i="2"/>
  <c r="EM1361" i="2"/>
  <c r="EM432" i="2" s="1" a="1"/>
  <c r="EM432" i="2" s="1"/>
  <c r="EM444" i="2" s="1"/>
  <c r="EM1363" i="2"/>
  <c r="EM434" i="2" s="1"/>
  <c r="EM1486" i="2"/>
  <c r="EM1487" i="2"/>
  <c r="EM1362" i="2"/>
  <c r="EM433" i="2" s="1" a="1"/>
  <c r="EM433" i="2" s="1"/>
  <c r="EM445" i="2" s="1"/>
  <c r="EM1485" i="2"/>
  <c r="EM1364" i="2"/>
  <c r="EM435" i="2" s="1"/>
  <c r="GY6" i="2"/>
  <c r="HJ6" i="2"/>
  <c r="HJ5" i="2"/>
  <c r="DY5" i="2"/>
  <c r="DY6" i="2"/>
  <c r="HW5" i="2"/>
  <c r="HW6" i="2"/>
  <c r="EI859" i="2"/>
  <c r="EI885" i="2" s="1"/>
  <c r="EI942" i="2"/>
  <c r="A536" i="2"/>
  <c r="IJ535" i="2" a="1"/>
  <c r="IJ535" i="2" s="1"/>
  <c r="HL535" i="2" a="1"/>
  <c r="HL535" i="2" s="1"/>
  <c r="HM535" i="2" a="1"/>
  <c r="HM535" i="2" s="1"/>
  <c r="HN535" i="2" a="1"/>
  <c r="HN535" i="2" s="1"/>
  <c r="CK535" i="2" a="1"/>
  <c r="CK535" i="2" s="1"/>
  <c r="CL535" i="2" a="1"/>
  <c r="CL535" i="2" s="1"/>
  <c r="HY535" i="2" a="1"/>
  <c r="HY535" i="2" s="1"/>
  <c r="ID535" i="2" a="1"/>
  <c r="ID535" i="2" s="1"/>
  <c r="HK535" i="2" a="1"/>
  <c r="HK535" i="2" s="1"/>
  <c r="IG535" i="2" a="1"/>
  <c r="IG535" i="2" s="1"/>
  <c r="CM535" i="2" a="1"/>
  <c r="CM535" i="2" s="1"/>
  <c r="HZ535" i="2" a="1"/>
  <c r="HZ535" i="2" s="1"/>
  <c r="D535" i="2" a="1"/>
  <c r="D535" i="2" s="1"/>
  <c r="FC461" i="2"/>
  <c r="FC859" i="2" s="1"/>
  <c r="FC885" i="2" s="1"/>
  <c r="FR461" i="2"/>
  <c r="FR859" i="2" s="1"/>
  <c r="FR885" i="2" s="1"/>
  <c r="CQ859" i="2"/>
  <c r="DO942" i="2"/>
  <c r="DO859" i="2"/>
  <c r="DO885" i="2" s="1"/>
  <c r="HO875" i="2"/>
  <c r="HN911" i="2"/>
  <c r="HN904" i="2" s="1"/>
  <c r="DZ1435" i="2"/>
  <c r="DZ1432" i="2"/>
  <c r="DZ1434" i="2"/>
  <c r="DZ1433" i="2"/>
  <c r="CD1433" i="2"/>
  <c r="CD1432" i="2"/>
  <c r="CD1435" i="2"/>
  <c r="CD1434" i="2"/>
  <c r="CO1432" i="2"/>
  <c r="CO1433" i="2"/>
  <c r="CO1434" i="2"/>
  <c r="CO1435" i="2"/>
  <c r="DD1433" i="2"/>
  <c r="DD1432" i="2"/>
  <c r="DD1434" i="2"/>
  <c r="DD1435" i="2"/>
  <c r="DO1435" i="2"/>
  <c r="DO1433" i="2"/>
  <c r="DO1432" i="2"/>
  <c r="DO1434" i="2"/>
  <c r="ED859" i="2"/>
  <c r="ED885" i="2" s="1"/>
  <c r="ED942" i="2"/>
  <c r="AH6" i="2"/>
  <c r="AJ910" i="2"/>
  <c r="EN429" i="2"/>
  <c r="EN910" i="2"/>
  <c r="EN904" i="2" s="1"/>
  <c r="EN898" i="2"/>
  <c r="EH6" i="2"/>
  <c r="EH5" i="2"/>
  <c r="IG911" i="2"/>
  <c r="FL910" i="2"/>
  <c r="FL904" i="2" s="1"/>
  <c r="FL898" i="2"/>
  <c r="FL429" i="2"/>
  <c r="DE942" i="2"/>
  <c r="DE859" i="2"/>
  <c r="DE885" i="2" s="1"/>
  <c r="DL5" i="2"/>
  <c r="CM911" i="2"/>
  <c r="CM904" i="2" s="1"/>
  <c r="CM494" i="2"/>
  <c r="ES429" i="2"/>
  <c r="ES910" i="2"/>
  <c r="ES904" i="2" s="1"/>
  <c r="ES898" i="2"/>
  <c r="EL429" i="2"/>
  <c r="EL910" i="2"/>
  <c r="EL904" i="2" s="1"/>
  <c r="EL898" i="2"/>
  <c r="D928" i="2"/>
  <c r="D643" i="2"/>
  <c r="D943" i="2" s="1"/>
  <c r="DL1609" i="2"/>
  <c r="FT1609" i="2"/>
  <c r="EO1483" i="2"/>
  <c r="EO1486" i="2"/>
  <c r="EO1362" i="2"/>
  <c r="EO433" i="2" s="1" a="1"/>
  <c r="EO433" i="2" s="1"/>
  <c r="EO445" i="2" s="1"/>
  <c r="EO1484" i="2"/>
  <c r="EO1363" i="2"/>
  <c r="EO434" i="2" s="1"/>
  <c r="EO1487" i="2"/>
  <c r="EO1361" i="2"/>
  <c r="EO432" i="2" s="1" a="1"/>
  <c r="EO432" i="2" s="1"/>
  <c r="EO444" i="2" s="1"/>
  <c r="EO1485" i="2"/>
  <c r="EO1364" i="2"/>
  <c r="EO435" i="2" s="1"/>
  <c r="GE6" i="2"/>
  <c r="AQ1487" i="2"/>
  <c r="AQ1363" i="2"/>
  <c r="AQ434" i="2" s="1"/>
  <c r="AQ1364" i="2"/>
  <c r="AQ435" i="2" s="1"/>
  <c r="AQ1484" i="2"/>
  <c r="AQ1362" i="2"/>
  <c r="AQ433" i="2" s="1" a="1"/>
  <c r="AQ433" i="2" s="1"/>
  <c r="AQ445" i="2" s="1"/>
  <c r="AQ1486" i="2"/>
  <c r="AQ1365" i="2"/>
  <c r="AQ436" i="2" s="1" a="1"/>
  <c r="AQ436" i="2" s="1"/>
  <c r="AQ448" i="2" s="1"/>
  <c r="AQ1483" i="2"/>
  <c r="AQ1485" i="2"/>
  <c r="AQ1361" i="2"/>
  <c r="AQ432" i="2" s="1" a="1"/>
  <c r="AQ432" i="2" s="1"/>
  <c r="AQ444" i="2" s="1"/>
  <c r="EU1434" i="2"/>
  <c r="EU1435" i="2"/>
  <c r="EU1433" i="2"/>
  <c r="EU1432" i="2"/>
  <c r="AR1435" i="2"/>
  <c r="AR1434" i="2"/>
  <c r="AR1433" i="2"/>
  <c r="AR1432" i="2"/>
  <c r="BL1432" i="2"/>
  <c r="BL1435" i="2"/>
  <c r="BL1433" i="2"/>
  <c r="BL1434" i="2"/>
  <c r="FM1433" i="2"/>
  <c r="FM1434" i="2"/>
  <c r="FM1435" i="2"/>
  <c r="FM1432" i="2"/>
  <c r="FN1432" i="2"/>
  <c r="FN1434" i="2"/>
  <c r="FN1433" i="2"/>
  <c r="FN1435" i="2"/>
  <c r="EZ1433" i="2"/>
  <c r="EZ1432" i="2"/>
  <c r="EZ1435" i="2"/>
  <c r="EZ1434" i="2"/>
  <c r="BN1434" i="2"/>
  <c r="BN1432" i="2"/>
  <c r="BN1433" i="2"/>
  <c r="BN1435" i="2"/>
  <c r="FG1432" i="2"/>
  <c r="FG1433" i="2"/>
  <c r="FG1435" i="2"/>
  <c r="FG1434" i="2"/>
  <c r="D1433" i="2"/>
  <c r="D497" i="2" s="1" a="1"/>
  <c r="D497" i="2" s="1"/>
  <c r="D513" i="2" s="1"/>
  <c r="D1432" i="2"/>
  <c r="D496" i="2" s="1" a="1"/>
  <c r="D496" i="2" s="1"/>
  <c r="D512" i="2" s="1"/>
  <c r="D1434" i="2"/>
  <c r="D498" i="2" s="1" a="1"/>
  <c r="D498" i="2" s="1"/>
  <c r="D514" i="2" s="1"/>
  <c r="D1435" i="2"/>
  <c r="D499" i="2" s="1" a="1"/>
  <c r="D499" i="2" s="1"/>
  <c r="D515" i="2" s="1"/>
  <c r="AJ1433" i="2"/>
  <c r="AJ1432" i="2"/>
  <c r="AJ1434" i="2"/>
  <c r="AJ1435" i="2"/>
  <c r="BP1432" i="2"/>
  <c r="BP1434" i="2"/>
  <c r="BP1433" i="2"/>
  <c r="BP1435" i="2"/>
  <c r="FH1432" i="2"/>
  <c r="FH1433" i="2"/>
  <c r="FH1435" i="2"/>
  <c r="FH1434" i="2"/>
  <c r="DJ1433" i="2"/>
  <c r="DJ1432" i="2"/>
  <c r="DJ1435" i="2"/>
  <c r="DJ1434" i="2"/>
  <c r="FB1434" i="2"/>
  <c r="FB1433" i="2"/>
  <c r="FB1432" i="2"/>
  <c r="FB1435" i="2"/>
  <c r="CE1434" i="2"/>
  <c r="CE1432" i="2"/>
  <c r="CE1435" i="2"/>
  <c r="CE1433" i="2"/>
  <c r="IE1432" i="2"/>
  <c r="IE496" i="2" s="1" a="1"/>
  <c r="IE496" i="2" s="1"/>
  <c r="IE512" i="2" s="1"/>
  <c r="IE1433" i="2"/>
  <c r="IE497" i="2" s="1" a="1"/>
  <c r="IE497" i="2" s="1"/>
  <c r="IE513" i="2" s="1"/>
  <c r="IE1434" i="2"/>
  <c r="IE498" i="2" s="1" a="1"/>
  <c r="IE498" i="2" s="1"/>
  <c r="IE514" i="2" s="1"/>
  <c r="IE1435" i="2"/>
  <c r="IE499" i="2" s="1" a="1"/>
  <c r="IE499" i="2" s="1"/>
  <c r="IE515" i="2" s="1"/>
  <c r="GY1435" i="2"/>
  <c r="GY1434" i="2"/>
  <c r="GY1433" i="2"/>
  <c r="GY1432" i="2"/>
  <c r="BR1432" i="2"/>
  <c r="BR1433" i="2"/>
  <c r="BR1434" i="2"/>
  <c r="BR1435" i="2"/>
  <c r="DW1434" i="2"/>
  <c r="DW1435" i="2"/>
  <c r="DW1432" i="2"/>
  <c r="DW1433" i="2"/>
  <c r="AY1434" i="2"/>
  <c r="AY1433" i="2"/>
  <c r="AY1432" i="2"/>
  <c r="AY1435" i="2"/>
  <c r="CN1432" i="2"/>
  <c r="CN1435" i="2"/>
  <c r="CN1434" i="2"/>
  <c r="CN1433" i="2"/>
  <c r="CC1432" i="2"/>
  <c r="CC1433" i="2"/>
  <c r="CC1435" i="2"/>
  <c r="CC1434" i="2"/>
  <c r="FL1432" i="2"/>
  <c r="FL1433" i="2"/>
  <c r="FL1434" i="2"/>
  <c r="FL1435" i="2"/>
  <c r="AT1433" i="2"/>
  <c r="AT1432" i="2"/>
  <c r="AT1434" i="2"/>
  <c r="AT1435" i="2"/>
  <c r="GG1433" i="2"/>
  <c r="GG1432" i="2"/>
  <c r="GG1434" i="2"/>
  <c r="GG1435" i="2"/>
  <c r="BJ1435" i="2"/>
  <c r="BJ1432" i="2"/>
  <c r="BJ1433" i="2"/>
  <c r="BJ1434" i="2"/>
  <c r="EY1435" i="2"/>
  <c r="EY1434" i="2"/>
  <c r="EY1432" i="2"/>
  <c r="EY1433" i="2"/>
  <c r="HB1433" i="2"/>
  <c r="HB1435" i="2"/>
  <c r="HB1432" i="2"/>
  <c r="HB1434" i="2"/>
  <c r="FR1434" i="2"/>
  <c r="FR1433" i="2"/>
  <c r="FR1432" i="2"/>
  <c r="FR1435" i="2"/>
  <c r="GA1435" i="2"/>
  <c r="GA1432" i="2"/>
  <c r="GA1433" i="2"/>
  <c r="GA1434" i="2"/>
  <c r="Q1432" i="2"/>
  <c r="Q1434" i="2"/>
  <c r="Q1435" i="2"/>
  <c r="Q1433" i="2"/>
  <c r="IT1434" i="2"/>
  <c r="IT1433" i="2"/>
  <c r="IT1435" i="2"/>
  <c r="IT1432" i="2"/>
  <c r="II5" i="2"/>
  <c r="II6" i="2"/>
  <c r="FQ898" i="2"/>
  <c r="FQ910" i="2"/>
  <c r="FQ904" i="2" s="1"/>
  <c r="FQ429" i="2"/>
  <c r="HM911" i="2"/>
  <c r="HM904" i="2" s="1"/>
  <c r="BD429" i="2"/>
  <c r="BA910" i="2"/>
  <c r="CQ909" i="2"/>
  <c r="CQ904" i="2" s="1"/>
  <c r="CQ377" i="2"/>
  <c r="DN6" i="2"/>
  <c r="DN5" i="2"/>
  <c r="IP5" i="2"/>
  <c r="IP6" i="2"/>
  <c r="AI5" i="2"/>
  <c r="AI6" i="2"/>
  <c r="AR447" i="2"/>
  <c r="BG446" i="2"/>
  <c r="AX447" i="2"/>
  <c r="BG447" i="2"/>
  <c r="AR446" i="2"/>
  <c r="AM446" i="2"/>
  <c r="AM447" i="2"/>
  <c r="EI957" i="2" l="1" a="1"/>
  <c r="EI957" i="2" s="1"/>
  <c r="EI956" i="2" a="1"/>
  <c r="EI956" i="2" s="1"/>
  <c r="FO963" i="2" a="1"/>
  <c r="FO963" i="2" s="1"/>
  <c r="EI954" i="2" a="1"/>
  <c r="EI954" i="2" s="1"/>
  <c r="EI962" i="2" a="1"/>
  <c r="EI962" i="2" s="1"/>
  <c r="EI966" i="2" a="1"/>
  <c r="EI966" i="2" s="1"/>
  <c r="EI967" i="2" a="1"/>
  <c r="EI967" i="2" s="1"/>
  <c r="EI961" i="2" a="1"/>
  <c r="EI961" i="2" s="1"/>
  <c r="EI875" i="2" s="1"/>
  <c r="FO968" i="2" a="1"/>
  <c r="FO968" i="2" s="1"/>
  <c r="FO965" i="2" a="1"/>
  <c r="FO965" i="2" s="1"/>
  <c r="EI960" i="2" a="1"/>
  <c r="EI960" i="2" s="1"/>
  <c r="EI965" i="2" a="1"/>
  <c r="EI965" i="2" s="1"/>
  <c r="EI964" i="2" a="1"/>
  <c r="EI964" i="2" s="1"/>
  <c r="EI959" i="2" a="1"/>
  <c r="EI959" i="2" s="1"/>
  <c r="IG899" i="2"/>
  <c r="IG898" i="2"/>
  <c r="HR962" i="2" a="1"/>
  <c r="HR962" i="2" s="1"/>
  <c r="HR961" i="2" a="1"/>
  <c r="HR961" i="2" s="1"/>
  <c r="HR954" i="2" a="1"/>
  <c r="HR954" i="2" s="1"/>
  <c r="IK924" i="2"/>
  <c r="IK407" i="2"/>
  <c r="IK939" i="2" s="1"/>
  <c r="IH407" i="2"/>
  <c r="IH939" i="2" s="1"/>
  <c r="IH924" i="2"/>
  <c r="HF960" i="2" a="1"/>
  <c r="HF960" i="2" s="1"/>
  <c r="EA966" i="2" a="1"/>
  <c r="EA966" i="2" s="1"/>
  <c r="HF963" i="2" a="1"/>
  <c r="HF963" i="2" s="1"/>
  <c r="EA965" i="2" a="1"/>
  <c r="EA965" i="2" s="1"/>
  <c r="DH962" i="2" a="1"/>
  <c r="DH962" i="2" s="1"/>
  <c r="HF965" i="2" a="1"/>
  <c r="HF965" i="2" s="1"/>
  <c r="HF967" i="2" a="1"/>
  <c r="HF967" i="2" s="1"/>
  <c r="EA962" i="2" a="1"/>
  <c r="EA962" i="2" s="1"/>
  <c r="HF962" i="2" a="1"/>
  <c r="HF962" i="2" s="1"/>
  <c r="EA956" i="2" a="1"/>
  <c r="EA956" i="2" s="1"/>
  <c r="DH960" i="2" a="1"/>
  <c r="DH960" i="2" s="1"/>
  <c r="IJ959" i="2" a="1"/>
  <c r="IJ959" i="2" s="1"/>
  <c r="HF958" i="2" a="1"/>
  <c r="HF958" i="2" s="1"/>
  <c r="HF959" i="2" a="1"/>
  <c r="HF959" i="2" s="1"/>
  <c r="HF961" i="2" a="1"/>
  <c r="HF961" i="2" s="1"/>
  <c r="HF964" i="2" a="1"/>
  <c r="HF964" i="2" s="1"/>
  <c r="HF957" i="2" a="1"/>
  <c r="HF957" i="2" s="1"/>
  <c r="HF875" i="2" s="1"/>
  <c r="HF955" i="2" a="1"/>
  <c r="HF955" i="2" s="1"/>
  <c r="EA967" i="2" a="1"/>
  <c r="EA967" i="2" s="1"/>
  <c r="EA954" i="2" a="1"/>
  <c r="EA954" i="2" s="1"/>
  <c r="G825" i="2"/>
  <c r="EA968" i="2" a="1"/>
  <c r="EA968" i="2" s="1"/>
  <c r="EA959" i="2" a="1"/>
  <c r="EA959" i="2" s="1"/>
  <c r="EA957" i="2" a="1"/>
  <c r="EA957" i="2" s="1"/>
  <c r="EA961" i="2" a="1"/>
  <c r="EA961" i="2" s="1"/>
  <c r="EA875" i="2" s="1"/>
  <c r="IE924" i="2"/>
  <c r="IE407" i="2"/>
  <c r="IE939" i="2" s="1"/>
  <c r="IE965" i="2" a="1"/>
  <c r="IE965" i="2" s="1"/>
  <c r="IE956" i="2" a="1"/>
  <c r="IE956" i="2" s="1"/>
  <c r="IE964" i="2" a="1"/>
  <c r="IE964" i="2" s="1"/>
  <c r="IE967" i="2" a="1"/>
  <c r="IE967" i="2" s="1"/>
  <c r="IE957" i="2" a="1"/>
  <c r="IE957" i="2" s="1"/>
  <c r="IE960" i="2" a="1"/>
  <c r="IE960" i="2" s="1"/>
  <c r="IE966" i="2" a="1"/>
  <c r="IE966" i="2" s="1"/>
  <c r="IE955" i="2" a="1"/>
  <c r="IE955" i="2" s="1"/>
  <c r="IE962" i="2" a="1"/>
  <c r="IE962" i="2" s="1"/>
  <c r="DD954" i="2" a="1"/>
  <c r="DD954" i="2" s="1"/>
  <c r="DD961" i="2" a="1"/>
  <c r="DD961" i="2" s="1"/>
  <c r="DD957" i="2" a="1"/>
  <c r="DD957" i="2" s="1"/>
  <c r="IE968" i="2" a="1"/>
  <c r="IE968" i="2" s="1"/>
  <c r="HR956" i="2" a="1"/>
  <c r="HR956" i="2" s="1"/>
  <c r="HR875" i="2" s="1"/>
  <c r="IE954" i="2" a="1"/>
  <c r="IE954" i="2" s="1"/>
  <c r="IE963" i="2" a="1"/>
  <c r="IE963" i="2" s="1"/>
  <c r="HR955" i="2" a="1"/>
  <c r="HR955" i="2" s="1"/>
  <c r="HR967" i="2" a="1"/>
  <c r="HR967" i="2" s="1"/>
  <c r="DD966" i="2" a="1"/>
  <c r="DD966" i="2" s="1"/>
  <c r="FO966" i="2" a="1"/>
  <c r="FO966" i="2" s="1"/>
  <c r="IE959" i="2" a="1"/>
  <c r="IE959" i="2" s="1"/>
  <c r="IJ965" i="2" a="1"/>
  <c r="IJ965" i="2" s="1"/>
  <c r="FO957" i="2" a="1"/>
  <c r="FO957" i="2" s="1"/>
  <c r="IE961" i="2" a="1"/>
  <c r="IE961" i="2" s="1"/>
  <c r="GG896" i="2"/>
  <c r="GG863" i="2"/>
  <c r="GG864" i="2"/>
  <c r="FD896" i="2"/>
  <c r="FD864" i="2"/>
  <c r="FD863" i="2"/>
  <c r="FD898" i="2" s="1"/>
  <c r="GX896" i="2"/>
  <c r="GX863" i="2"/>
  <c r="GX864" i="2"/>
  <c r="GO896" i="2"/>
  <c r="GO863" i="2"/>
  <c r="GO864" i="2"/>
  <c r="CV896" i="2"/>
  <c r="CV864" i="2"/>
  <c r="CV863" i="2"/>
  <c r="CV898" i="2" s="1"/>
  <c r="GP896" i="2"/>
  <c r="GP863" i="2"/>
  <c r="GP864" i="2"/>
  <c r="HF968" i="2" a="1"/>
  <c r="HF968" i="2" s="1"/>
  <c r="HF954" i="2" a="1"/>
  <c r="HF954" i="2" s="1"/>
  <c r="CJ954" i="2" a="1"/>
  <c r="CJ954" i="2" s="1"/>
  <c r="CJ963" i="2" a="1"/>
  <c r="CJ963" i="2" s="1"/>
  <c r="CJ875" i="2" s="1"/>
  <c r="CJ960" i="2" a="1"/>
  <c r="CJ960" i="2" s="1"/>
  <c r="CJ958" i="2" a="1"/>
  <c r="CJ958" i="2" s="1"/>
  <c r="CJ957" i="2" a="1"/>
  <c r="CJ957" i="2" s="1"/>
  <c r="CJ968" i="2" a="1"/>
  <c r="CJ968" i="2" s="1"/>
  <c r="CJ965" i="2" a="1"/>
  <c r="CJ965" i="2" s="1"/>
  <c r="CJ962" i="2" a="1"/>
  <c r="CJ962" i="2" s="1"/>
  <c r="CJ956" i="2" a="1"/>
  <c r="CJ956" i="2" s="1"/>
  <c r="CJ967" i="2" a="1"/>
  <c r="CJ967" i="2" s="1"/>
  <c r="CJ966" i="2" a="1"/>
  <c r="CJ966" i="2" s="1"/>
  <c r="CJ961" i="2" a="1"/>
  <c r="CJ961" i="2" s="1"/>
  <c r="CJ955" i="2" a="1"/>
  <c r="CJ955" i="2" s="1"/>
  <c r="CJ964" i="2" a="1"/>
  <c r="CJ964" i="2" s="1"/>
  <c r="CJ959" i="2" a="1"/>
  <c r="CJ959" i="2" s="1"/>
  <c r="AH963" i="2" a="1"/>
  <c r="AH963" i="2" s="1"/>
  <c r="AH958" i="2" a="1"/>
  <c r="AH958" i="2" s="1"/>
  <c r="AH960" i="2" a="1"/>
  <c r="AH960" i="2" s="1"/>
  <c r="AH966" i="2" a="1"/>
  <c r="AH966" i="2" s="1"/>
  <c r="AH961" i="2" a="1"/>
  <c r="AH961" i="2" s="1"/>
  <c r="AH957" i="2" a="1"/>
  <c r="AH957" i="2" s="1"/>
  <c r="AH954" i="2" a="1"/>
  <c r="AH954" i="2" s="1"/>
  <c r="AH968" i="2" a="1"/>
  <c r="AH968" i="2" s="1"/>
  <c r="AH964" i="2" a="1"/>
  <c r="AH964" i="2" s="1"/>
  <c r="AH962" i="2" a="1"/>
  <c r="AH962" i="2" s="1"/>
  <c r="AH955" i="2" a="1"/>
  <c r="AH955" i="2" s="1"/>
  <c r="AH965" i="2" a="1"/>
  <c r="AH965" i="2" s="1"/>
  <c r="AH967" i="2" a="1"/>
  <c r="AH967" i="2" s="1"/>
  <c r="AH956" i="2" a="1"/>
  <c r="AH956" i="2" s="1"/>
  <c r="AH959" i="2" a="1"/>
  <c r="AH959" i="2" s="1"/>
  <c r="CU961" i="2" a="1"/>
  <c r="CU961" i="2" s="1"/>
  <c r="CU957" i="2" a="1"/>
  <c r="CU957" i="2" s="1"/>
  <c r="CU964" i="2" a="1"/>
  <c r="CU964" i="2" s="1"/>
  <c r="CU958" i="2" a="1"/>
  <c r="CU958" i="2" s="1"/>
  <c r="CU954" i="2" a="1"/>
  <c r="CU954" i="2" s="1"/>
  <c r="CU960" i="2" a="1"/>
  <c r="CU960" i="2" s="1"/>
  <c r="CU963" i="2" a="1"/>
  <c r="CU963" i="2" s="1"/>
  <c r="CU968" i="2" a="1"/>
  <c r="CU968" i="2" s="1"/>
  <c r="CU956" i="2" a="1"/>
  <c r="CU956" i="2" s="1"/>
  <c r="CU967" i="2" a="1"/>
  <c r="CU967" i="2" s="1"/>
  <c r="CU962" i="2" a="1"/>
  <c r="CU962" i="2" s="1"/>
  <c r="CU959" i="2" a="1"/>
  <c r="CU959" i="2" s="1"/>
  <c r="CU965" i="2" a="1"/>
  <c r="CU965" i="2" s="1"/>
  <c r="CU966" i="2" a="1"/>
  <c r="CU966" i="2" s="1"/>
  <c r="CU955" i="2" a="1"/>
  <c r="CU955" i="2" s="1"/>
  <c r="DX898" i="2"/>
  <c r="DX899" i="2"/>
  <c r="EI898" i="2"/>
  <c r="EI899" i="2"/>
  <c r="DV898" i="2"/>
  <c r="DV899" i="2"/>
  <c r="EK967" i="2" a="1"/>
  <c r="EK967" i="2" s="1"/>
  <c r="EK965" i="2" a="1"/>
  <c r="EK965" i="2" s="1"/>
  <c r="EK955" i="2" a="1"/>
  <c r="EK955" i="2" s="1"/>
  <c r="EK962" i="2" a="1"/>
  <c r="EK962" i="2" s="1"/>
  <c r="EK968" i="2" a="1"/>
  <c r="EK968" i="2" s="1"/>
  <c r="EK961" i="2" a="1"/>
  <c r="EK961" i="2" s="1"/>
  <c r="EK954" i="2" a="1"/>
  <c r="EK954" i="2" s="1"/>
  <c r="EK957" i="2" a="1"/>
  <c r="EK957" i="2" s="1"/>
  <c r="EK964" i="2" a="1"/>
  <c r="EK964" i="2" s="1"/>
  <c r="EK960" i="2" a="1"/>
  <c r="EK960" i="2" s="1"/>
  <c r="EK958" i="2" a="1"/>
  <c r="EK958" i="2" s="1"/>
  <c r="EK966" i="2" a="1"/>
  <c r="EK966" i="2" s="1"/>
  <c r="EK963" i="2" a="1"/>
  <c r="EK963" i="2" s="1"/>
  <c r="EK956" i="2" a="1"/>
  <c r="EK956" i="2" s="1"/>
  <c r="EK959" i="2" a="1"/>
  <c r="EK959" i="2" s="1"/>
  <c r="FF966" i="2" a="1"/>
  <c r="FF966" i="2" s="1"/>
  <c r="FF963" i="2" a="1"/>
  <c r="FF963" i="2" s="1"/>
  <c r="FF955" i="2" a="1"/>
  <c r="FF955" i="2" s="1"/>
  <c r="FF962" i="2" a="1"/>
  <c r="FF962" i="2" s="1"/>
  <c r="FF964" i="2" a="1"/>
  <c r="FF964" i="2" s="1"/>
  <c r="FF965" i="2" a="1"/>
  <c r="FF965" i="2" s="1"/>
  <c r="FF958" i="2" a="1"/>
  <c r="FF958" i="2" s="1"/>
  <c r="FF954" i="2" a="1"/>
  <c r="FF954" i="2" s="1"/>
  <c r="FF968" i="2" a="1"/>
  <c r="FF968" i="2" s="1"/>
  <c r="FF957" i="2" a="1"/>
  <c r="FF957" i="2" s="1"/>
  <c r="FF960" i="2" a="1"/>
  <c r="FF960" i="2" s="1"/>
  <c r="FF967" i="2" a="1"/>
  <c r="FF967" i="2" s="1"/>
  <c r="FF961" i="2" a="1"/>
  <c r="FF961" i="2" s="1"/>
  <c r="FF956" i="2" a="1"/>
  <c r="FF956" i="2" s="1"/>
  <c r="FF959" i="2" a="1"/>
  <c r="FF959" i="2" s="1"/>
  <c r="FA955" i="2" a="1"/>
  <c r="FA955" i="2" s="1"/>
  <c r="FA961" i="2" a="1"/>
  <c r="FA961" i="2" s="1"/>
  <c r="FA964" i="2" a="1"/>
  <c r="FA964" i="2" s="1"/>
  <c r="FA960" i="2" a="1"/>
  <c r="FA960" i="2" s="1"/>
  <c r="FA959" i="2" a="1"/>
  <c r="FA959" i="2" s="1"/>
  <c r="FA957" i="2" a="1"/>
  <c r="FA957" i="2" s="1"/>
  <c r="FA965" i="2" a="1"/>
  <c r="FA965" i="2" s="1"/>
  <c r="FA956" i="2" a="1"/>
  <c r="FA956" i="2" s="1"/>
  <c r="FA958" i="2" a="1"/>
  <c r="FA958" i="2" s="1"/>
  <c r="FA966" i="2" a="1"/>
  <c r="FA966" i="2" s="1"/>
  <c r="FA968" i="2" a="1"/>
  <c r="FA968" i="2" s="1"/>
  <c r="FA962" i="2" a="1"/>
  <c r="FA962" i="2" s="1"/>
  <c r="FA954" i="2" a="1"/>
  <c r="FA954" i="2" s="1"/>
  <c r="FA967" i="2" a="1"/>
  <c r="FA967" i="2" s="1"/>
  <c r="FA963" i="2" a="1"/>
  <c r="FA963" i="2" s="1"/>
  <c r="FN967" i="2" a="1"/>
  <c r="FN967" i="2" s="1"/>
  <c r="FN964" i="2" a="1"/>
  <c r="FN964" i="2" s="1"/>
  <c r="FN958" i="2" a="1"/>
  <c r="FN958" i="2" s="1"/>
  <c r="FN954" i="2" a="1"/>
  <c r="FN954" i="2" s="1"/>
  <c r="FN966" i="2" a="1"/>
  <c r="FN966" i="2" s="1"/>
  <c r="FN963" i="2" a="1"/>
  <c r="FN963" i="2" s="1"/>
  <c r="FN957" i="2" a="1"/>
  <c r="FN957" i="2" s="1"/>
  <c r="FN959" i="2" a="1"/>
  <c r="FN959" i="2" s="1"/>
  <c r="FN968" i="2" a="1"/>
  <c r="FN968" i="2" s="1"/>
  <c r="FN962" i="2" a="1"/>
  <c r="FN962" i="2" s="1"/>
  <c r="FN956" i="2" a="1"/>
  <c r="FN956" i="2" s="1"/>
  <c r="FN955" i="2" a="1"/>
  <c r="FN955" i="2" s="1"/>
  <c r="FN965" i="2" a="1"/>
  <c r="FN965" i="2" s="1"/>
  <c r="FN960" i="2" a="1"/>
  <c r="FN960" i="2" s="1"/>
  <c r="FN961" i="2" a="1"/>
  <c r="FN961" i="2" s="1"/>
  <c r="FZ896" i="2"/>
  <c r="FZ863" i="2"/>
  <c r="FZ864" i="2"/>
  <c r="HD896" i="2"/>
  <c r="HD863" i="2"/>
  <c r="HD864" i="2"/>
  <c r="HY896" i="2"/>
  <c r="HY864" i="2"/>
  <c r="HY863" i="2"/>
  <c r="HY898" i="2" s="1"/>
  <c r="HC896" i="2"/>
  <c r="HC864" i="2"/>
  <c r="HC863" i="2"/>
  <c r="HA896" i="2"/>
  <c r="HA864" i="2"/>
  <c r="HA863" i="2"/>
  <c r="FW896" i="2"/>
  <c r="FW864" i="2"/>
  <c r="FW863" i="2"/>
  <c r="HF898" i="2"/>
  <c r="HF899" i="2"/>
  <c r="EF898" i="2"/>
  <c r="EF899" i="2"/>
  <c r="HP898" i="2"/>
  <c r="HP899" i="2"/>
  <c r="IE898" i="2"/>
  <c r="IE899" i="2"/>
  <c r="HH898" i="2"/>
  <c r="HH899" i="2"/>
  <c r="DX967" i="2" a="1"/>
  <c r="DX967" i="2" s="1"/>
  <c r="DX963" i="2" a="1"/>
  <c r="DX963" i="2" s="1"/>
  <c r="EI955" i="2" a="1"/>
  <c r="EI955" i="2" s="1"/>
  <c r="EI958" i="2" a="1"/>
  <c r="EI958" i="2" s="1"/>
  <c r="AI898" i="2"/>
  <c r="AI899" i="2"/>
  <c r="EX962" i="2" a="1"/>
  <c r="EX962" i="2" s="1"/>
  <c r="EX954" i="2" a="1"/>
  <c r="EX954" i="2" s="1"/>
  <c r="EX959" i="2" a="1"/>
  <c r="EX959" i="2" s="1"/>
  <c r="EX965" i="2" a="1"/>
  <c r="EX965" i="2" s="1"/>
  <c r="EX961" i="2" a="1"/>
  <c r="EX961" i="2" s="1"/>
  <c r="EX956" i="2" a="1"/>
  <c r="EX956" i="2" s="1"/>
  <c r="EX955" i="2" a="1"/>
  <c r="EX955" i="2" s="1"/>
  <c r="EX963" i="2" a="1"/>
  <c r="EX963" i="2" s="1"/>
  <c r="EX958" i="2" a="1"/>
  <c r="EX958" i="2" s="1"/>
  <c r="EX960" i="2" a="1"/>
  <c r="EX960" i="2" s="1"/>
  <c r="EX967" i="2" a="1"/>
  <c r="EX967" i="2" s="1"/>
  <c r="EX964" i="2" a="1"/>
  <c r="EX964" i="2" s="1"/>
  <c r="EX957" i="2" a="1"/>
  <c r="EX957" i="2" s="1"/>
  <c r="EX968" i="2" a="1"/>
  <c r="EX968" i="2" s="1"/>
  <c r="EX966" i="2" a="1"/>
  <c r="EX966" i="2" s="1"/>
  <c r="FG958" i="2" a="1"/>
  <c r="FG958" i="2" s="1"/>
  <c r="FG954" i="2" a="1"/>
  <c r="FG954" i="2" s="1"/>
  <c r="FG968" i="2" a="1"/>
  <c r="FG968" i="2" s="1"/>
  <c r="FG963" i="2" a="1"/>
  <c r="FG963" i="2" s="1"/>
  <c r="FG962" i="2" a="1"/>
  <c r="FG962" i="2" s="1"/>
  <c r="FG966" i="2" a="1"/>
  <c r="FG966" i="2" s="1"/>
  <c r="FG955" i="2" a="1"/>
  <c r="FG955" i="2" s="1"/>
  <c r="FG956" i="2" a="1"/>
  <c r="FG956" i="2" s="1"/>
  <c r="FG959" i="2" a="1"/>
  <c r="FG959" i="2" s="1"/>
  <c r="FG964" i="2" a="1"/>
  <c r="FG964" i="2" s="1"/>
  <c r="FG967" i="2" a="1"/>
  <c r="FG967" i="2" s="1"/>
  <c r="FG965" i="2" a="1"/>
  <c r="FG965" i="2" s="1"/>
  <c r="FG960" i="2" a="1"/>
  <c r="FG960" i="2" s="1"/>
  <c r="FG957" i="2" a="1"/>
  <c r="FG957" i="2" s="1"/>
  <c r="FG961" i="2" a="1"/>
  <c r="FG961" i="2" s="1"/>
  <c r="FR962" i="2" a="1"/>
  <c r="FR962" i="2" s="1"/>
  <c r="FR967" i="2" a="1"/>
  <c r="FR967" i="2" s="1"/>
  <c r="FR961" i="2" a="1"/>
  <c r="FR961" i="2" s="1"/>
  <c r="FR958" i="2" a="1"/>
  <c r="FR958" i="2" s="1"/>
  <c r="FR956" i="2" a="1"/>
  <c r="FR956" i="2" s="1"/>
  <c r="FR965" i="2" a="1"/>
  <c r="FR965" i="2" s="1"/>
  <c r="FR954" i="2" a="1"/>
  <c r="FR954" i="2" s="1"/>
  <c r="FR957" i="2" a="1"/>
  <c r="FR957" i="2" s="1"/>
  <c r="FR966" i="2" a="1"/>
  <c r="FR966" i="2" s="1"/>
  <c r="FR963" i="2" a="1"/>
  <c r="FR963" i="2" s="1"/>
  <c r="FR955" i="2" a="1"/>
  <c r="FR955" i="2" s="1"/>
  <c r="FR960" i="2" a="1"/>
  <c r="FR960" i="2" s="1"/>
  <c r="FR968" i="2" a="1"/>
  <c r="FR968" i="2" s="1"/>
  <c r="FR964" i="2" a="1"/>
  <c r="FR964" i="2" s="1"/>
  <c r="FR959" i="2" a="1"/>
  <c r="FR959" i="2" s="1"/>
  <c r="GB896" i="2"/>
  <c r="GB864" i="2"/>
  <c r="GB863" i="2"/>
  <c r="GW896" i="2"/>
  <c r="GW5" i="2" s="1"/>
  <c r="GW863" i="2"/>
  <c r="GW864" i="2"/>
  <c r="GV896" i="2"/>
  <c r="GV863" i="2"/>
  <c r="GV864" i="2"/>
  <c r="GV966" i="2" s="1" a="1"/>
  <c r="GV966" i="2" s="1"/>
  <c r="GC896" i="2"/>
  <c r="GC864" i="2"/>
  <c r="GC863" i="2"/>
  <c r="CR896" i="2"/>
  <c r="CR864" i="2"/>
  <c r="CR863" i="2"/>
  <c r="EF968" i="2" a="1"/>
  <c r="EF968" i="2" s="1"/>
  <c r="EF958" i="2" a="1"/>
  <c r="EF958" i="2" s="1"/>
  <c r="DQ898" i="2"/>
  <c r="DQ899" i="2"/>
  <c r="HG898" i="2"/>
  <c r="HG899" i="2"/>
  <c r="HP968" i="2" a="1"/>
  <c r="HP968" i="2" s="1"/>
  <c r="HP963" i="2" a="1"/>
  <c r="HP963" i="2" s="1"/>
  <c r="HP966" i="2" a="1"/>
  <c r="HP966" i="2" s="1"/>
  <c r="HP964" i="2" a="1"/>
  <c r="HP964" i="2" s="1"/>
  <c r="HP955" i="2" a="1"/>
  <c r="HP955" i="2" s="1"/>
  <c r="HP960" i="2" a="1"/>
  <c r="HP960" i="2" s="1"/>
  <c r="HP967" i="2" a="1"/>
  <c r="HP967" i="2" s="1"/>
  <c r="HP962" i="2" a="1"/>
  <c r="HP962" i="2" s="1"/>
  <c r="HP958" i="2" a="1"/>
  <c r="HP958" i="2" s="1"/>
  <c r="HP954" i="2" a="1"/>
  <c r="HP954" i="2" s="1"/>
  <c r="HP956" i="2" a="1"/>
  <c r="HP956" i="2" s="1"/>
  <c r="HP965" i="2" a="1"/>
  <c r="HP965" i="2" s="1"/>
  <c r="HP961" i="2" a="1"/>
  <c r="HP961" i="2" s="1"/>
  <c r="HP957" i="2" a="1"/>
  <c r="HP957" i="2" s="1"/>
  <c r="HP959" i="2" a="1"/>
  <c r="HP959" i="2" s="1"/>
  <c r="HP875" i="2" s="1"/>
  <c r="DR898" i="2"/>
  <c r="DR899" i="2"/>
  <c r="FU898" i="2"/>
  <c r="FU899" i="2"/>
  <c r="HW898" i="2"/>
  <c r="HW899" i="2"/>
  <c r="HH968" i="2" a="1"/>
  <c r="HH968" i="2" s="1"/>
  <c r="HH954" i="2" a="1"/>
  <c r="HH954" i="2" s="1"/>
  <c r="HH875" i="2" s="1"/>
  <c r="HH963" i="2" a="1"/>
  <c r="HH963" i="2" s="1"/>
  <c r="HH965" i="2" a="1"/>
  <c r="HH965" i="2" s="1"/>
  <c r="HH956" i="2" a="1"/>
  <c r="HH956" i="2" s="1"/>
  <c r="HH964" i="2" a="1"/>
  <c r="HH964" i="2" s="1"/>
  <c r="HH961" i="2" a="1"/>
  <c r="HH961" i="2" s="1"/>
  <c r="HH955" i="2" a="1"/>
  <c r="HH955" i="2" s="1"/>
  <c r="HH962" i="2" a="1"/>
  <c r="HH962" i="2" s="1"/>
  <c r="HH960" i="2" a="1"/>
  <c r="HH960" i="2" s="1"/>
  <c r="HH957" i="2" a="1"/>
  <c r="HH957" i="2" s="1"/>
  <c r="HH966" i="2" a="1"/>
  <c r="HH966" i="2" s="1"/>
  <c r="HH959" i="2" a="1"/>
  <c r="HH959" i="2" s="1"/>
  <c r="HH967" i="2" a="1"/>
  <c r="HH967" i="2" s="1"/>
  <c r="HH958" i="2" a="1"/>
  <c r="HH958" i="2" s="1"/>
  <c r="AI967" i="2" a="1"/>
  <c r="AI967" i="2" s="1"/>
  <c r="AI957" i="2" a="1"/>
  <c r="AI957" i="2" s="1"/>
  <c r="AI966" i="2" a="1"/>
  <c r="AI966" i="2" s="1"/>
  <c r="AI962" i="2" a="1"/>
  <c r="AI962" i="2" s="1"/>
  <c r="AI964" i="2" a="1"/>
  <c r="AI964" i="2" s="1"/>
  <c r="AI954" i="2" a="1"/>
  <c r="AI954" i="2" s="1"/>
  <c r="AI958" i="2" a="1"/>
  <c r="AI958" i="2" s="1"/>
  <c r="AI956" i="2" a="1"/>
  <c r="AI956" i="2" s="1"/>
  <c r="AI960" i="2" a="1"/>
  <c r="AI960" i="2" s="1"/>
  <c r="AI963" i="2" a="1"/>
  <c r="AI963" i="2" s="1"/>
  <c r="AI959" i="2" a="1"/>
  <c r="AI959" i="2" s="1"/>
  <c r="AI875" i="2" s="1"/>
  <c r="AI955" i="2" a="1"/>
  <c r="AI955" i="2" s="1"/>
  <c r="AI961" i="2" a="1"/>
  <c r="AI961" i="2" s="1"/>
  <c r="AI965" i="2" a="1"/>
  <c r="AI965" i="2" s="1"/>
  <c r="AI968" i="2" a="1"/>
  <c r="AI968" i="2" s="1"/>
  <c r="FS963" i="2" a="1"/>
  <c r="FS963" i="2" s="1"/>
  <c r="FS961" i="2" a="1"/>
  <c r="FS961" i="2" s="1"/>
  <c r="FS960" i="2" a="1"/>
  <c r="FS960" i="2" s="1"/>
  <c r="FS955" i="2" a="1"/>
  <c r="FS955" i="2" s="1"/>
  <c r="FS966" i="2" a="1"/>
  <c r="FS966" i="2" s="1"/>
  <c r="FS959" i="2" a="1"/>
  <c r="FS959" i="2" s="1"/>
  <c r="FS962" i="2" a="1"/>
  <c r="FS962" i="2" s="1"/>
  <c r="FS967" i="2" a="1"/>
  <c r="FS967" i="2" s="1"/>
  <c r="FS956" i="2" a="1"/>
  <c r="FS956" i="2" s="1"/>
  <c r="FS958" i="2" a="1"/>
  <c r="FS958" i="2" s="1"/>
  <c r="FS968" i="2" a="1"/>
  <c r="FS968" i="2" s="1"/>
  <c r="FS964" i="2" a="1"/>
  <c r="FS964" i="2" s="1"/>
  <c r="FS965" i="2" a="1"/>
  <c r="FS965" i="2" s="1"/>
  <c r="FS957" i="2" a="1"/>
  <c r="FS957" i="2" s="1"/>
  <c r="FS954" i="2" a="1"/>
  <c r="FS954" i="2" s="1"/>
  <c r="EO968" i="2" a="1"/>
  <c r="EO968" i="2" s="1"/>
  <c r="EO962" i="2" a="1"/>
  <c r="EO962" i="2" s="1"/>
  <c r="EO955" i="2" a="1"/>
  <c r="EO955" i="2" s="1"/>
  <c r="EO959" i="2" a="1"/>
  <c r="EO959" i="2" s="1"/>
  <c r="EO964" i="2" a="1"/>
  <c r="EO964" i="2" s="1"/>
  <c r="EO957" i="2" a="1"/>
  <c r="EO957" i="2" s="1"/>
  <c r="EO954" i="2" a="1"/>
  <c r="EO954" i="2" s="1"/>
  <c r="EO967" i="2" a="1"/>
  <c r="EO967" i="2" s="1"/>
  <c r="EO963" i="2" a="1"/>
  <c r="EO963" i="2" s="1"/>
  <c r="EO960" i="2" a="1"/>
  <c r="EO960" i="2" s="1"/>
  <c r="EO961" i="2" a="1"/>
  <c r="EO961" i="2" s="1"/>
  <c r="EO965" i="2" a="1"/>
  <c r="EO965" i="2" s="1"/>
  <c r="EO966" i="2" a="1"/>
  <c r="EO966" i="2" s="1"/>
  <c r="EO956" i="2" a="1"/>
  <c r="EO956" i="2" s="1"/>
  <c r="EO958" i="2" a="1"/>
  <c r="EO958" i="2" s="1"/>
  <c r="FC963" i="2" a="1"/>
  <c r="FC963" i="2" s="1"/>
  <c r="FC959" i="2" a="1"/>
  <c r="FC959" i="2" s="1"/>
  <c r="FC956" i="2" a="1"/>
  <c r="FC956" i="2" s="1"/>
  <c r="FC958" i="2" a="1"/>
  <c r="FC958" i="2" s="1"/>
  <c r="FC962" i="2" a="1"/>
  <c r="FC962" i="2" s="1"/>
  <c r="FC954" i="2" a="1"/>
  <c r="FC954" i="2" s="1"/>
  <c r="FC955" i="2" a="1"/>
  <c r="FC955" i="2" s="1"/>
  <c r="FC967" i="2" a="1"/>
  <c r="FC967" i="2" s="1"/>
  <c r="FC966" i="2" a="1"/>
  <c r="FC966" i="2" s="1"/>
  <c r="FC961" i="2" a="1"/>
  <c r="FC961" i="2" s="1"/>
  <c r="FC960" i="2" a="1"/>
  <c r="FC960" i="2" s="1"/>
  <c r="FC965" i="2" a="1"/>
  <c r="FC965" i="2" s="1"/>
  <c r="FC964" i="2" a="1"/>
  <c r="FC964" i="2" s="1"/>
  <c r="FC957" i="2" a="1"/>
  <c r="FC957" i="2" s="1"/>
  <c r="FC968" i="2" a="1"/>
  <c r="FC968" i="2" s="1"/>
  <c r="FB957" i="2" a="1"/>
  <c r="FB957" i="2" s="1"/>
  <c r="FB967" i="2" a="1"/>
  <c r="FB967" i="2" s="1"/>
  <c r="FB962" i="2" a="1"/>
  <c r="FB962" i="2" s="1"/>
  <c r="FB958" i="2" a="1"/>
  <c r="FB958" i="2" s="1"/>
  <c r="FB956" i="2" a="1"/>
  <c r="FB956" i="2" s="1"/>
  <c r="FB964" i="2" a="1"/>
  <c r="FB964" i="2" s="1"/>
  <c r="FB955" i="2" a="1"/>
  <c r="FB955" i="2" s="1"/>
  <c r="FB954" i="2" a="1"/>
  <c r="FB954" i="2" s="1"/>
  <c r="FB966" i="2" a="1"/>
  <c r="FB966" i="2" s="1"/>
  <c r="FB965" i="2" a="1"/>
  <c r="FB965" i="2" s="1"/>
  <c r="FB960" i="2" a="1"/>
  <c r="FB960" i="2" s="1"/>
  <c r="FB961" i="2" a="1"/>
  <c r="FB961" i="2" s="1"/>
  <c r="FB968" i="2" a="1"/>
  <c r="FB968" i="2" s="1"/>
  <c r="FB963" i="2" a="1"/>
  <c r="FB963" i="2" s="1"/>
  <c r="FB959" i="2" a="1"/>
  <c r="FB959" i="2" s="1"/>
  <c r="GY896" i="2"/>
  <c r="GY5" i="2" s="1"/>
  <c r="GY863" i="2"/>
  <c r="GY864" i="2"/>
  <c r="GE896" i="2"/>
  <c r="GE5" i="2" s="1"/>
  <c r="GE864" i="2"/>
  <c r="GE863" i="2"/>
  <c r="HN896" i="2"/>
  <c r="HN863" i="2"/>
  <c r="HN898" i="2" s="1"/>
  <c r="HN864" i="2"/>
  <c r="GM896" i="2"/>
  <c r="GM864" i="2"/>
  <c r="GM863" i="2"/>
  <c r="GZ896" i="2"/>
  <c r="GZ864" i="2"/>
  <c r="GZ863" i="2"/>
  <c r="CN957" i="2" a="1"/>
  <c r="CN957" i="2" s="1"/>
  <c r="CY896" i="2"/>
  <c r="CY863" i="2"/>
  <c r="CY898" i="2" s="1"/>
  <c r="CY864" i="2"/>
  <c r="DD898" i="2"/>
  <c r="DD899" i="2"/>
  <c r="DQ965" i="2" a="1"/>
  <c r="DQ965" i="2" s="1"/>
  <c r="DQ967" i="2" a="1"/>
  <c r="DQ967" i="2" s="1"/>
  <c r="DQ961" i="2" a="1"/>
  <c r="DQ961" i="2" s="1"/>
  <c r="DQ958" i="2" a="1"/>
  <c r="DQ958" i="2" s="1"/>
  <c r="DQ964" i="2" a="1"/>
  <c r="DQ964" i="2" s="1"/>
  <c r="DQ957" i="2" a="1"/>
  <c r="DQ957" i="2" s="1"/>
  <c r="DQ956" i="2" a="1"/>
  <c r="DQ956" i="2" s="1"/>
  <c r="DQ966" i="2" a="1"/>
  <c r="DQ966" i="2" s="1"/>
  <c r="DQ963" i="2" a="1"/>
  <c r="DQ963" i="2" s="1"/>
  <c r="DQ955" i="2" a="1"/>
  <c r="DQ955" i="2" s="1"/>
  <c r="DQ960" i="2" a="1"/>
  <c r="DQ960" i="2" s="1"/>
  <c r="DQ875" i="2" s="1"/>
  <c r="DQ968" i="2" a="1"/>
  <c r="DQ968" i="2" s="1"/>
  <c r="DQ962" i="2" a="1"/>
  <c r="DQ962" i="2" s="1"/>
  <c r="DQ954" i="2" a="1"/>
  <c r="DQ954" i="2" s="1"/>
  <c r="DQ959" i="2" a="1"/>
  <c r="DQ959" i="2" s="1"/>
  <c r="HG958" i="2" a="1"/>
  <c r="HG958" i="2" s="1"/>
  <c r="HG957" i="2" a="1"/>
  <c r="HG957" i="2" s="1"/>
  <c r="HJ898" i="2"/>
  <c r="HJ899" i="2"/>
  <c r="DR957" i="2" a="1"/>
  <c r="DR957" i="2" s="1"/>
  <c r="DR958" i="2" a="1"/>
  <c r="DR958" i="2" s="1"/>
  <c r="DF965" i="2" a="1"/>
  <c r="DF965" i="2" s="1"/>
  <c r="DF959" i="2" a="1"/>
  <c r="DF959" i="2" s="1"/>
  <c r="DF961" i="2" a="1"/>
  <c r="DF961" i="2" s="1"/>
  <c r="DF955" i="2" a="1"/>
  <c r="DF955" i="2" s="1"/>
  <c r="DF966" i="2" a="1"/>
  <c r="DF966" i="2" s="1"/>
  <c r="DF956" i="2" a="1"/>
  <c r="DF956" i="2" s="1"/>
  <c r="DF875" i="2" s="1"/>
  <c r="DF963" i="2" a="1"/>
  <c r="DF963" i="2" s="1"/>
  <c r="DF968" i="2" a="1"/>
  <c r="DF968" i="2" s="1"/>
  <c r="DF957" i="2" a="1"/>
  <c r="DF957" i="2" s="1"/>
  <c r="DF954" i="2" a="1"/>
  <c r="DF954" i="2" s="1"/>
  <c r="DF964" i="2" a="1"/>
  <c r="DF964" i="2" s="1"/>
  <c r="DF967" i="2" a="1"/>
  <c r="DF967" i="2" s="1"/>
  <c r="DF960" i="2" a="1"/>
  <c r="DF960" i="2" s="1"/>
  <c r="DF962" i="2" a="1"/>
  <c r="DF962" i="2" s="1"/>
  <c r="DF958" i="2" a="1"/>
  <c r="DF958" i="2" s="1"/>
  <c r="FU956" i="2" a="1"/>
  <c r="FU956" i="2" s="1"/>
  <c r="FU962" i="2" a="1"/>
  <c r="FU962" i="2" s="1"/>
  <c r="FU963" i="2" a="1"/>
  <c r="FU963" i="2" s="1"/>
  <c r="FU961" i="2" a="1"/>
  <c r="FU961" i="2" s="1"/>
  <c r="FU967" i="2" a="1"/>
  <c r="FU967" i="2" s="1"/>
  <c r="FU966" i="2" a="1"/>
  <c r="FU966" i="2" s="1"/>
  <c r="FU955" i="2" a="1"/>
  <c r="FU955" i="2" s="1"/>
  <c r="FU875" i="2" s="1"/>
  <c r="FU959" i="2" a="1"/>
  <c r="FU959" i="2" s="1"/>
  <c r="FU960" i="2" a="1"/>
  <c r="FU960" i="2" s="1"/>
  <c r="FU965" i="2" a="1"/>
  <c r="FU965" i="2" s="1"/>
  <c r="FU968" i="2" a="1"/>
  <c r="FU968" i="2" s="1"/>
  <c r="FU957" i="2" a="1"/>
  <c r="FU957" i="2" s="1"/>
  <c r="FU964" i="2" a="1"/>
  <c r="FU964" i="2" s="1"/>
  <c r="FU954" i="2" a="1"/>
  <c r="FU954" i="2" s="1"/>
  <c r="FU958" i="2" a="1"/>
  <c r="FU958" i="2" s="1"/>
  <c r="HW959" i="2" a="1"/>
  <c r="HW959" i="2" s="1"/>
  <c r="HW966" i="2" a="1"/>
  <c r="HW966" i="2" s="1"/>
  <c r="HW961" i="2" a="1"/>
  <c r="HW961" i="2" s="1"/>
  <c r="HW960" i="2" a="1"/>
  <c r="HW960" i="2" s="1"/>
  <c r="HW956" i="2" a="1"/>
  <c r="HW956" i="2" s="1"/>
  <c r="HW965" i="2" a="1"/>
  <c r="HW965" i="2" s="1"/>
  <c r="HW955" i="2" a="1"/>
  <c r="HW955" i="2" s="1"/>
  <c r="HW957" i="2" a="1"/>
  <c r="HW957" i="2" s="1"/>
  <c r="HW962" i="2" a="1"/>
  <c r="HW962" i="2" s="1"/>
  <c r="HW963" i="2" a="1"/>
  <c r="HW963" i="2" s="1"/>
  <c r="HW958" i="2" a="1"/>
  <c r="HW958" i="2" s="1"/>
  <c r="HW954" i="2" a="1"/>
  <c r="HW954" i="2" s="1"/>
  <c r="HW964" i="2" a="1"/>
  <c r="HW964" i="2" s="1"/>
  <c r="HW968" i="2" a="1"/>
  <c r="HW968" i="2" s="1"/>
  <c r="HW967" i="2" a="1"/>
  <c r="HW967" i="2" s="1"/>
  <c r="EA898" i="2"/>
  <c r="EA899" i="2"/>
  <c r="EU961" i="2" a="1"/>
  <c r="EU961" i="2" s="1"/>
  <c r="EU964" i="2" a="1"/>
  <c r="EU964" i="2" s="1"/>
  <c r="EU960" i="2" a="1"/>
  <c r="EU960" i="2" s="1"/>
  <c r="EU954" i="2" a="1"/>
  <c r="EU954" i="2" s="1"/>
  <c r="EU968" i="2" a="1"/>
  <c r="EU968" i="2" s="1"/>
  <c r="EU967" i="2" a="1"/>
  <c r="EU967" i="2" s="1"/>
  <c r="EU959" i="2" a="1"/>
  <c r="EU959" i="2" s="1"/>
  <c r="EU962" i="2" a="1"/>
  <c r="EU962" i="2" s="1"/>
  <c r="EU955" i="2" a="1"/>
  <c r="EU955" i="2" s="1"/>
  <c r="EU963" i="2" a="1"/>
  <c r="EU963" i="2" s="1"/>
  <c r="EU958" i="2" a="1"/>
  <c r="EU958" i="2" s="1"/>
  <c r="EU956" i="2" a="1"/>
  <c r="EU956" i="2" s="1"/>
  <c r="EU965" i="2" a="1"/>
  <c r="EU965" i="2" s="1"/>
  <c r="EU966" i="2" a="1"/>
  <c r="EU966" i="2" s="1"/>
  <c r="EU957" i="2" a="1"/>
  <c r="EU957" i="2" s="1"/>
  <c r="ER958" i="2" a="1"/>
  <c r="ER958" i="2" s="1"/>
  <c r="ER962" i="2" a="1"/>
  <c r="ER962" i="2" s="1"/>
  <c r="ER956" i="2" a="1"/>
  <c r="ER956" i="2" s="1"/>
  <c r="ER957" i="2" a="1"/>
  <c r="ER957" i="2" s="1"/>
  <c r="ER966" i="2" a="1"/>
  <c r="ER966" i="2" s="1"/>
  <c r="ER968" i="2" a="1"/>
  <c r="ER968" i="2" s="1"/>
  <c r="ER954" i="2" a="1"/>
  <c r="ER954" i="2" s="1"/>
  <c r="ER955" i="2" a="1"/>
  <c r="ER955" i="2" s="1"/>
  <c r="ER965" i="2" a="1"/>
  <c r="ER965" i="2" s="1"/>
  <c r="ER964" i="2" a="1"/>
  <c r="ER964" i="2" s="1"/>
  <c r="ER967" i="2" a="1"/>
  <c r="ER967" i="2" s="1"/>
  <c r="ER960" i="2" a="1"/>
  <c r="ER960" i="2" s="1"/>
  <c r="ER961" i="2" a="1"/>
  <c r="ER961" i="2" s="1"/>
  <c r="ER963" i="2" a="1"/>
  <c r="ER963" i="2" s="1"/>
  <c r="ER959" i="2" a="1"/>
  <c r="ER959" i="2" s="1"/>
  <c r="EQ965" i="2" a="1"/>
  <c r="EQ965" i="2" s="1"/>
  <c r="EQ962" i="2" a="1"/>
  <c r="EQ962" i="2" s="1"/>
  <c r="EQ958" i="2" a="1"/>
  <c r="EQ958" i="2" s="1"/>
  <c r="EQ968" i="2" a="1"/>
  <c r="EQ968" i="2" s="1"/>
  <c r="EQ960" i="2" a="1"/>
  <c r="EQ960" i="2" s="1"/>
  <c r="EQ955" i="2" a="1"/>
  <c r="EQ955" i="2" s="1"/>
  <c r="EQ961" i="2" a="1"/>
  <c r="EQ961" i="2" s="1"/>
  <c r="EQ964" i="2" a="1"/>
  <c r="EQ964" i="2" s="1"/>
  <c r="EQ967" i="2" a="1"/>
  <c r="EQ967" i="2" s="1"/>
  <c r="EQ956" i="2" a="1"/>
  <c r="EQ956" i="2" s="1"/>
  <c r="EQ959" i="2" a="1"/>
  <c r="EQ959" i="2" s="1"/>
  <c r="EQ963" i="2" a="1"/>
  <c r="EQ963" i="2" s="1"/>
  <c r="EQ966" i="2" a="1"/>
  <c r="EQ966" i="2" s="1"/>
  <c r="EQ954" i="2" a="1"/>
  <c r="EQ954" i="2" s="1"/>
  <c r="EQ957" i="2" a="1"/>
  <c r="EQ957" i="2" s="1"/>
  <c r="HM964" i="2" a="1"/>
  <c r="HM964" i="2" s="1"/>
  <c r="HM954" i="2" a="1"/>
  <c r="HM954" i="2" s="1"/>
  <c r="HM967" i="2" a="1"/>
  <c r="HM967" i="2" s="1"/>
  <c r="HM960" i="2" a="1"/>
  <c r="HM960" i="2" s="1"/>
  <c r="HM962" i="2" a="1"/>
  <c r="HM962" i="2" s="1"/>
  <c r="HM957" i="2" a="1"/>
  <c r="HM957" i="2" s="1"/>
  <c r="HM965" i="2" a="1"/>
  <c r="HM965" i="2" s="1"/>
  <c r="HM956" i="2" a="1"/>
  <c r="HM956" i="2" s="1"/>
  <c r="HM955" i="2" a="1"/>
  <c r="HM955" i="2" s="1"/>
  <c r="HM958" i="2" a="1"/>
  <c r="HM958" i="2" s="1"/>
  <c r="HM968" i="2" a="1"/>
  <c r="HM968" i="2" s="1"/>
  <c r="HM966" i="2" a="1"/>
  <c r="HM966" i="2" s="1"/>
  <c r="HM959" i="2" a="1"/>
  <c r="HM959" i="2" s="1"/>
  <c r="HM961" i="2" a="1"/>
  <c r="HM961" i="2" s="1"/>
  <c r="HM963" i="2" a="1"/>
  <c r="HM963" i="2" s="1"/>
  <c r="FH960" i="2" a="1"/>
  <c r="FH960" i="2" s="1"/>
  <c r="FH957" i="2" a="1"/>
  <c r="FH957" i="2" s="1"/>
  <c r="FH963" i="2" a="1"/>
  <c r="FH963" i="2" s="1"/>
  <c r="FH958" i="2" a="1"/>
  <c r="FH958" i="2" s="1"/>
  <c r="FH954" i="2" a="1"/>
  <c r="FH954" i="2" s="1"/>
  <c r="FH968" i="2" a="1"/>
  <c r="FH968" i="2" s="1"/>
  <c r="FH966" i="2" a="1"/>
  <c r="FH966" i="2" s="1"/>
  <c r="FH956" i="2" a="1"/>
  <c r="FH956" i="2" s="1"/>
  <c r="FH964" i="2" a="1"/>
  <c r="FH964" i="2" s="1"/>
  <c r="FH967" i="2" a="1"/>
  <c r="FH967" i="2" s="1"/>
  <c r="FH955" i="2" a="1"/>
  <c r="FH955" i="2" s="1"/>
  <c r="FH959" i="2" a="1"/>
  <c r="FH959" i="2" s="1"/>
  <c r="FH962" i="2" a="1"/>
  <c r="FH962" i="2" s="1"/>
  <c r="FH965" i="2" a="1"/>
  <c r="FH965" i="2" s="1"/>
  <c r="FH961" i="2" a="1"/>
  <c r="FH961" i="2" s="1"/>
  <c r="GU896" i="2"/>
  <c r="GU864" i="2"/>
  <c r="GU863" i="2"/>
  <c r="GF896" i="2"/>
  <c r="GF863" i="2"/>
  <c r="GF864" i="2"/>
  <c r="GI896" i="2"/>
  <c r="GI864" i="2"/>
  <c r="GI863" i="2"/>
  <c r="GN896" i="2"/>
  <c r="GN5" i="2" s="1"/>
  <c r="GN863" i="2"/>
  <c r="GN864" i="2"/>
  <c r="GE956" i="2" a="1"/>
  <c r="GE956" i="2" s="1"/>
  <c r="GA896" i="2"/>
  <c r="GA864" i="2"/>
  <c r="GA863" i="2"/>
  <c r="CN967" i="2" a="1"/>
  <c r="CN967" i="2" s="1"/>
  <c r="ET896" i="2"/>
  <c r="ET863" i="2"/>
  <c r="ET898" i="2" s="1"/>
  <c r="ET864" i="2"/>
  <c r="CN962" i="2" a="1"/>
  <c r="CN962" i="2" s="1"/>
  <c r="CK896" i="2"/>
  <c r="CK864" i="2"/>
  <c r="CK863" i="2"/>
  <c r="CK898" i="2" s="1"/>
  <c r="HJ962" i="2" a="1"/>
  <c r="HJ962" i="2" s="1"/>
  <c r="HJ963" i="2" a="1"/>
  <c r="HJ963" i="2" s="1"/>
  <c r="HJ967" i="2" a="1"/>
  <c r="HJ967" i="2" s="1"/>
  <c r="HJ956" i="2" a="1"/>
  <c r="HJ956" i="2" s="1"/>
  <c r="HJ968" i="2" a="1"/>
  <c r="HJ968" i="2" s="1"/>
  <c r="HJ959" i="2" a="1"/>
  <c r="HJ959" i="2" s="1"/>
  <c r="HJ966" i="2" a="1"/>
  <c r="HJ966" i="2" s="1"/>
  <c r="HJ964" i="2" a="1"/>
  <c r="HJ964" i="2" s="1"/>
  <c r="HJ955" i="2" a="1"/>
  <c r="HJ955" i="2" s="1"/>
  <c r="HJ958" i="2" a="1"/>
  <c r="HJ958" i="2" s="1"/>
  <c r="HJ957" i="2" a="1"/>
  <c r="HJ957" i="2" s="1"/>
  <c r="HJ965" i="2" a="1"/>
  <c r="HJ965" i="2" s="1"/>
  <c r="HJ961" i="2" a="1"/>
  <c r="HJ961" i="2" s="1"/>
  <c r="HJ954" i="2" a="1"/>
  <c r="HJ954" i="2" s="1"/>
  <c r="HJ960" i="2" a="1"/>
  <c r="HJ960" i="2" s="1"/>
  <c r="CO960" i="2" a="1"/>
  <c r="CO960" i="2" s="1"/>
  <c r="CO964" i="2" a="1"/>
  <c r="CO964" i="2" s="1"/>
  <c r="CO967" i="2" a="1"/>
  <c r="CO967" i="2" s="1"/>
  <c r="CO961" i="2" a="1"/>
  <c r="CO961" i="2" s="1"/>
  <c r="CO958" i="2" a="1"/>
  <c r="CO958" i="2" s="1"/>
  <c r="CO959" i="2" a="1"/>
  <c r="CO959" i="2" s="1"/>
  <c r="CO957" i="2" a="1"/>
  <c r="CO957" i="2" s="1"/>
  <c r="CO956" i="2" a="1"/>
  <c r="CO956" i="2" s="1"/>
  <c r="CO954" i="2" a="1"/>
  <c r="CO954" i="2" s="1"/>
  <c r="CO963" i="2" a="1"/>
  <c r="CO963" i="2" s="1"/>
  <c r="CO965" i="2" a="1"/>
  <c r="CO965" i="2" s="1"/>
  <c r="CO966" i="2" a="1"/>
  <c r="CO966" i="2" s="1"/>
  <c r="CO955" i="2" a="1"/>
  <c r="CO955" i="2" s="1"/>
  <c r="CO968" i="2" a="1"/>
  <c r="CO968" i="2" s="1"/>
  <c r="CO962" i="2" a="1"/>
  <c r="CO962" i="2" s="1"/>
  <c r="DF898" i="2"/>
  <c r="DF899" i="2"/>
  <c r="DG898" i="2"/>
  <c r="DG899" i="2"/>
  <c r="EA960" i="2" a="1"/>
  <c r="EA960" i="2" s="1"/>
  <c r="EA964" i="2" a="1"/>
  <c r="EA964" i="2" s="1"/>
  <c r="HR898" i="2"/>
  <c r="HR899" i="2"/>
  <c r="FP959" i="2" a="1"/>
  <c r="FP959" i="2" s="1"/>
  <c r="FP955" i="2" a="1"/>
  <c r="FP955" i="2" s="1"/>
  <c r="FP967" i="2" a="1"/>
  <c r="FP967" i="2" s="1"/>
  <c r="FP956" i="2" a="1"/>
  <c r="FP956" i="2" s="1"/>
  <c r="FP958" i="2" a="1"/>
  <c r="FP958" i="2" s="1"/>
  <c r="FP968" i="2" a="1"/>
  <c r="FP968" i="2" s="1"/>
  <c r="FP962" i="2" a="1"/>
  <c r="FP962" i="2" s="1"/>
  <c r="FP961" i="2" a="1"/>
  <c r="FP961" i="2" s="1"/>
  <c r="FP960" i="2" a="1"/>
  <c r="FP960" i="2" s="1"/>
  <c r="FP964" i="2" a="1"/>
  <c r="FP964" i="2" s="1"/>
  <c r="FP963" i="2" a="1"/>
  <c r="FP963" i="2" s="1"/>
  <c r="FP954" i="2" a="1"/>
  <c r="FP954" i="2" s="1"/>
  <c r="FP957" i="2" a="1"/>
  <c r="FP957" i="2" s="1"/>
  <c r="FP965" i="2" a="1"/>
  <c r="FP965" i="2" s="1"/>
  <c r="FP966" i="2" a="1"/>
  <c r="FP966" i="2" s="1"/>
  <c r="FI967" i="2" a="1"/>
  <c r="FI967" i="2" s="1"/>
  <c r="FI960" i="2" a="1"/>
  <c r="FI960" i="2" s="1"/>
  <c r="FI959" i="2" a="1"/>
  <c r="FI959" i="2" s="1"/>
  <c r="FI955" i="2" a="1"/>
  <c r="FI955" i="2" s="1"/>
  <c r="FI968" i="2" a="1"/>
  <c r="FI968" i="2" s="1"/>
  <c r="FI966" i="2" a="1"/>
  <c r="FI966" i="2" s="1"/>
  <c r="FI954" i="2" a="1"/>
  <c r="FI954" i="2" s="1"/>
  <c r="FI963" i="2" a="1"/>
  <c r="FI963" i="2" s="1"/>
  <c r="FI965" i="2" a="1"/>
  <c r="FI965" i="2" s="1"/>
  <c r="FI958" i="2" a="1"/>
  <c r="FI958" i="2" s="1"/>
  <c r="FI962" i="2" a="1"/>
  <c r="FI962" i="2" s="1"/>
  <c r="FI961" i="2" a="1"/>
  <c r="FI961" i="2" s="1"/>
  <c r="FI964" i="2" a="1"/>
  <c r="FI964" i="2" s="1"/>
  <c r="FI956" i="2" a="1"/>
  <c r="FI956" i="2" s="1"/>
  <c r="FI957" i="2" a="1"/>
  <c r="FI957" i="2" s="1"/>
  <c r="EV956" i="2" a="1"/>
  <c r="EV956" i="2" s="1"/>
  <c r="EV965" i="2" a="1"/>
  <c r="EV965" i="2" s="1"/>
  <c r="EV968" i="2" a="1"/>
  <c r="EV968" i="2" s="1"/>
  <c r="EV964" i="2" a="1"/>
  <c r="EV964" i="2" s="1"/>
  <c r="EV960" i="2" a="1"/>
  <c r="EV960" i="2" s="1"/>
  <c r="EV957" i="2" a="1"/>
  <c r="EV957" i="2" s="1"/>
  <c r="EV962" i="2" a="1"/>
  <c r="EV962" i="2" s="1"/>
  <c r="EV963" i="2" a="1"/>
  <c r="EV963" i="2" s="1"/>
  <c r="EV955" i="2" a="1"/>
  <c r="EV955" i="2" s="1"/>
  <c r="EV966" i="2" a="1"/>
  <c r="EV966" i="2" s="1"/>
  <c r="EV954" i="2" a="1"/>
  <c r="EV954" i="2" s="1"/>
  <c r="EV961" i="2" a="1"/>
  <c r="EV961" i="2" s="1"/>
  <c r="EV967" i="2" a="1"/>
  <c r="EV967" i="2" s="1"/>
  <c r="EV959" i="2" a="1"/>
  <c r="EV959" i="2" s="1"/>
  <c r="EV958" i="2" a="1"/>
  <c r="EV958" i="2" s="1"/>
  <c r="FL960" i="2" a="1"/>
  <c r="FL960" i="2" s="1"/>
  <c r="FL968" i="2" a="1"/>
  <c r="FL968" i="2" s="1"/>
  <c r="FL955" i="2" a="1"/>
  <c r="FL955" i="2" s="1"/>
  <c r="FL964" i="2" a="1"/>
  <c r="FL964" i="2" s="1"/>
  <c r="FL962" i="2" a="1"/>
  <c r="FL962" i="2" s="1"/>
  <c r="FL956" i="2" a="1"/>
  <c r="FL956" i="2" s="1"/>
  <c r="FL963" i="2" a="1"/>
  <c r="FL963" i="2" s="1"/>
  <c r="FL959" i="2" a="1"/>
  <c r="FL959" i="2" s="1"/>
  <c r="FL966" i="2" a="1"/>
  <c r="FL966" i="2" s="1"/>
  <c r="FL961" i="2" a="1"/>
  <c r="FL961" i="2" s="1"/>
  <c r="FL957" i="2" a="1"/>
  <c r="FL957" i="2" s="1"/>
  <c r="FL954" i="2" a="1"/>
  <c r="FL954" i="2" s="1"/>
  <c r="FL965" i="2" a="1"/>
  <c r="FL965" i="2" s="1"/>
  <c r="FL967" i="2" a="1"/>
  <c r="FL967" i="2" s="1"/>
  <c r="FL958" i="2" a="1"/>
  <c r="FL958" i="2" s="1"/>
  <c r="FJ967" i="2" a="1"/>
  <c r="FJ967" i="2" s="1"/>
  <c r="FJ961" i="2" a="1"/>
  <c r="FJ961" i="2" s="1"/>
  <c r="FJ960" i="2" a="1"/>
  <c r="FJ960" i="2" s="1"/>
  <c r="FJ956" i="2" a="1"/>
  <c r="FJ956" i="2" s="1"/>
  <c r="FJ965" i="2" a="1"/>
  <c r="FJ965" i="2" s="1"/>
  <c r="FJ959" i="2" a="1"/>
  <c r="FJ959" i="2" s="1"/>
  <c r="FJ957" i="2" a="1"/>
  <c r="FJ957" i="2" s="1"/>
  <c r="FJ966" i="2" a="1"/>
  <c r="FJ966" i="2" s="1"/>
  <c r="FJ964" i="2" a="1"/>
  <c r="FJ964" i="2" s="1"/>
  <c r="FJ954" i="2" a="1"/>
  <c r="FJ954" i="2" s="1"/>
  <c r="FJ955" i="2" a="1"/>
  <c r="FJ955" i="2" s="1"/>
  <c r="FJ968" i="2" a="1"/>
  <c r="FJ968" i="2" s="1"/>
  <c r="FJ963" i="2" a="1"/>
  <c r="FJ963" i="2" s="1"/>
  <c r="FJ962" i="2" a="1"/>
  <c r="FJ962" i="2" s="1"/>
  <c r="FJ958" i="2" a="1"/>
  <c r="FJ958" i="2" s="1"/>
  <c r="AH875" i="2"/>
  <c r="GK896" i="2"/>
  <c r="GK864" i="2"/>
  <c r="GK863" i="2"/>
  <c r="FY896" i="2"/>
  <c r="FY863" i="2"/>
  <c r="FY864" i="2"/>
  <c r="CQ896" i="2"/>
  <c r="CQ864" i="2"/>
  <c r="CQ863" i="2"/>
  <c r="CQ898" i="2" s="1"/>
  <c r="GS896" i="2"/>
  <c r="GS864" i="2"/>
  <c r="GS863" i="2"/>
  <c r="GD896" i="2"/>
  <c r="GD864" i="2"/>
  <c r="GD863" i="2"/>
  <c r="CN955" i="2" a="1"/>
  <c r="CN955" i="2" s="1"/>
  <c r="DP898" i="2"/>
  <c r="DP899" i="2"/>
  <c r="CO898" i="2"/>
  <c r="CO899" i="2"/>
  <c r="CZ898" i="2"/>
  <c r="CZ899" i="2"/>
  <c r="DG961" i="2" a="1"/>
  <c r="DG961" i="2" s="1"/>
  <c r="DG960" i="2" a="1"/>
  <c r="DG960" i="2" s="1"/>
  <c r="DG875" i="2" s="1"/>
  <c r="CN898" i="2"/>
  <c r="CN899" i="2"/>
  <c r="HR968" i="2" a="1"/>
  <c r="HR968" i="2" s="1"/>
  <c r="HR964" i="2" a="1"/>
  <c r="HR964" i="2" s="1"/>
  <c r="FK957" i="2" a="1"/>
  <c r="FK957" i="2" s="1"/>
  <c r="FK959" i="2" a="1"/>
  <c r="FK959" i="2" s="1"/>
  <c r="FK966" i="2" a="1"/>
  <c r="FK966" i="2" s="1"/>
  <c r="FK954" i="2" a="1"/>
  <c r="FK954" i="2" s="1"/>
  <c r="FK962" i="2" a="1"/>
  <c r="FK962" i="2" s="1"/>
  <c r="FK965" i="2" a="1"/>
  <c r="FK965" i="2" s="1"/>
  <c r="FK958" i="2" a="1"/>
  <c r="FK958" i="2" s="1"/>
  <c r="FK960" i="2" a="1"/>
  <c r="FK960" i="2" s="1"/>
  <c r="FK968" i="2" a="1"/>
  <c r="FK968" i="2" s="1"/>
  <c r="FK964" i="2" a="1"/>
  <c r="FK964" i="2" s="1"/>
  <c r="FK961" i="2" a="1"/>
  <c r="FK961" i="2" s="1"/>
  <c r="FK955" i="2" a="1"/>
  <c r="FK955" i="2" s="1"/>
  <c r="FK956" i="2" a="1"/>
  <c r="FK956" i="2" s="1"/>
  <c r="FK963" i="2" a="1"/>
  <c r="FK963" i="2" s="1"/>
  <c r="FK967" i="2" a="1"/>
  <c r="FK967" i="2" s="1"/>
  <c r="FM954" i="2" a="1"/>
  <c r="FM954" i="2" s="1"/>
  <c r="FM966" i="2" a="1"/>
  <c r="FM966" i="2" s="1"/>
  <c r="FM961" i="2" a="1"/>
  <c r="FM961" i="2" s="1"/>
  <c r="FM958" i="2" a="1"/>
  <c r="FM958" i="2" s="1"/>
  <c r="FM959" i="2" a="1"/>
  <c r="FM959" i="2" s="1"/>
  <c r="FM965" i="2" a="1"/>
  <c r="FM965" i="2" s="1"/>
  <c r="FM955" i="2" a="1"/>
  <c r="FM955" i="2" s="1"/>
  <c r="FM957" i="2" a="1"/>
  <c r="FM957" i="2" s="1"/>
  <c r="FM967" i="2" a="1"/>
  <c r="FM967" i="2" s="1"/>
  <c r="FM964" i="2" a="1"/>
  <c r="FM964" i="2" s="1"/>
  <c r="FM960" i="2" a="1"/>
  <c r="FM960" i="2" s="1"/>
  <c r="FM956" i="2" a="1"/>
  <c r="FM956" i="2" s="1"/>
  <c r="FM968" i="2" a="1"/>
  <c r="FM968" i="2" s="1"/>
  <c r="FM963" i="2" a="1"/>
  <c r="FM963" i="2" s="1"/>
  <c r="FM962" i="2" a="1"/>
  <c r="FM962" i="2" s="1"/>
  <c r="EL963" i="2" a="1"/>
  <c r="EL963" i="2" s="1"/>
  <c r="EL958" i="2" a="1"/>
  <c r="EL958" i="2" s="1"/>
  <c r="EL957" i="2" a="1"/>
  <c r="EL957" i="2" s="1"/>
  <c r="EL967" i="2" a="1"/>
  <c r="EL967" i="2" s="1"/>
  <c r="EL955" i="2" a="1"/>
  <c r="EL955" i="2" s="1"/>
  <c r="EL961" i="2" a="1"/>
  <c r="EL961" i="2" s="1"/>
  <c r="EL960" i="2" a="1"/>
  <c r="EL960" i="2" s="1"/>
  <c r="EL964" i="2" a="1"/>
  <c r="EL964" i="2" s="1"/>
  <c r="EL954" i="2" a="1"/>
  <c r="EL954" i="2" s="1"/>
  <c r="EL959" i="2" a="1"/>
  <c r="EL959" i="2" s="1"/>
  <c r="EL956" i="2" a="1"/>
  <c r="EL956" i="2" s="1"/>
  <c r="EL965" i="2" a="1"/>
  <c r="EL965" i="2" s="1"/>
  <c r="EL966" i="2" a="1"/>
  <c r="EL966" i="2" s="1"/>
  <c r="EL962" i="2" a="1"/>
  <c r="EL962" i="2" s="1"/>
  <c r="EL968" i="2" a="1"/>
  <c r="EL968" i="2" s="1"/>
  <c r="FX896" i="2"/>
  <c r="FX864" i="2"/>
  <c r="FX863" i="2"/>
  <c r="IC896" i="2"/>
  <c r="IC863" i="2"/>
  <c r="IC898" i="2" s="1"/>
  <c r="IC864" i="2"/>
  <c r="HB896" i="2"/>
  <c r="HB864" i="2"/>
  <c r="HB863" i="2"/>
  <c r="CM896" i="2"/>
  <c r="CM864" i="2"/>
  <c r="CM863" i="2"/>
  <c r="CM898" i="2" s="1"/>
  <c r="CL896" i="2"/>
  <c r="CL864" i="2"/>
  <c r="CL863" i="2"/>
  <c r="CL898" i="2" s="1"/>
  <c r="GQ896" i="2"/>
  <c r="GQ864" i="2"/>
  <c r="GQ863" i="2"/>
  <c r="FV896" i="2"/>
  <c r="FV864" i="2"/>
  <c r="FV863" i="2"/>
  <c r="BI899" i="2"/>
  <c r="BI898" i="2"/>
  <c r="DP963" i="2" a="1"/>
  <c r="DP963" i="2" s="1"/>
  <c r="DP967" i="2" a="1"/>
  <c r="DP967" i="2" s="1"/>
  <c r="DP954" i="2" a="1"/>
  <c r="DP954" i="2" s="1"/>
  <c r="DP957" i="2" a="1"/>
  <c r="DP957" i="2" s="1"/>
  <c r="DP964" i="2" a="1"/>
  <c r="DP964" i="2" s="1"/>
  <c r="DP955" i="2" a="1"/>
  <c r="DP955" i="2" s="1"/>
  <c r="DP956" i="2" a="1"/>
  <c r="DP956" i="2" s="1"/>
  <c r="DP875" i="2" s="1"/>
  <c r="DP966" i="2" a="1"/>
  <c r="DP966" i="2" s="1"/>
  <c r="DP968" i="2" a="1"/>
  <c r="DP968" i="2" s="1"/>
  <c r="DP962" i="2" a="1"/>
  <c r="DP962" i="2" s="1"/>
  <c r="DP959" i="2" a="1"/>
  <c r="DP959" i="2" s="1"/>
  <c r="DP965" i="2" a="1"/>
  <c r="DP965" i="2" s="1"/>
  <c r="DP960" i="2" a="1"/>
  <c r="DP960" i="2" s="1"/>
  <c r="DP961" i="2" a="1"/>
  <c r="DP961" i="2" s="1"/>
  <c r="DP958" i="2" a="1"/>
  <c r="DP958" i="2" s="1"/>
  <c r="DH898" i="2"/>
  <c r="DH899" i="2"/>
  <c r="DO898" i="2"/>
  <c r="DO899" i="2"/>
  <c r="CZ960" i="2" a="1"/>
  <c r="CZ960" i="2" s="1"/>
  <c r="CZ963" i="2" a="1"/>
  <c r="CZ963" i="2" s="1"/>
  <c r="CZ962" i="2" a="1"/>
  <c r="CZ962" i="2" s="1"/>
  <c r="CZ967" i="2" a="1"/>
  <c r="CZ967" i="2" s="1"/>
  <c r="CZ961" i="2" a="1"/>
  <c r="CZ961" i="2" s="1"/>
  <c r="CZ957" i="2" a="1"/>
  <c r="CZ957" i="2" s="1"/>
  <c r="CZ959" i="2" a="1"/>
  <c r="CZ959" i="2" s="1"/>
  <c r="CZ965" i="2" a="1"/>
  <c r="CZ965" i="2" s="1"/>
  <c r="CZ958" i="2" a="1"/>
  <c r="CZ958" i="2" s="1"/>
  <c r="CZ964" i="2" a="1"/>
  <c r="CZ964" i="2" s="1"/>
  <c r="CZ956" i="2" a="1"/>
  <c r="CZ956" i="2" s="1"/>
  <c r="CZ966" i="2" a="1"/>
  <c r="CZ966" i="2" s="1"/>
  <c r="CZ954" i="2" a="1"/>
  <c r="CZ954" i="2" s="1"/>
  <c r="CZ968" i="2" a="1"/>
  <c r="CZ968" i="2" s="1"/>
  <c r="CZ955" i="2" a="1"/>
  <c r="CZ955" i="2" s="1"/>
  <c r="DE960" i="2" a="1"/>
  <c r="DE960" i="2" s="1"/>
  <c r="DE956" i="2" a="1"/>
  <c r="DE956" i="2" s="1"/>
  <c r="CN965" i="2" a="1"/>
  <c r="CN965" i="2" s="1"/>
  <c r="CN959" i="2" a="1"/>
  <c r="CN959" i="2" s="1"/>
  <c r="CN968" i="2" a="1"/>
  <c r="CN968" i="2" s="1"/>
  <c r="DW898" i="2"/>
  <c r="DW899" i="2"/>
  <c r="EM964" i="2" a="1"/>
  <c r="EM964" i="2" s="1"/>
  <c r="EM955" i="2" a="1"/>
  <c r="EM955" i="2" s="1"/>
  <c r="EM959" i="2" a="1"/>
  <c r="EM959" i="2" s="1"/>
  <c r="EM968" i="2" a="1"/>
  <c r="EM968" i="2" s="1"/>
  <c r="EM957" i="2" a="1"/>
  <c r="EM957" i="2" s="1"/>
  <c r="EM962" i="2" a="1"/>
  <c r="EM962" i="2" s="1"/>
  <c r="EM960" i="2" a="1"/>
  <c r="EM960" i="2" s="1"/>
  <c r="EM954" i="2" a="1"/>
  <c r="EM954" i="2" s="1"/>
  <c r="EM965" i="2" a="1"/>
  <c r="EM965" i="2" s="1"/>
  <c r="EM958" i="2" a="1"/>
  <c r="EM958" i="2" s="1"/>
  <c r="EM956" i="2" a="1"/>
  <c r="EM956" i="2" s="1"/>
  <c r="EM967" i="2" a="1"/>
  <c r="EM967" i="2" s="1"/>
  <c r="EM966" i="2" a="1"/>
  <c r="EM966" i="2" s="1"/>
  <c r="EM961" i="2" a="1"/>
  <c r="EM961" i="2" s="1"/>
  <c r="EM963" i="2" a="1"/>
  <c r="EM963" i="2" s="1"/>
  <c r="EW963" i="2" a="1"/>
  <c r="EW963" i="2" s="1"/>
  <c r="EW955" i="2" a="1"/>
  <c r="EW955" i="2" s="1"/>
  <c r="EW962" i="2" a="1"/>
  <c r="EW962" i="2" s="1"/>
  <c r="EW967" i="2" a="1"/>
  <c r="EW967" i="2" s="1"/>
  <c r="EW966" i="2" a="1"/>
  <c r="EW966" i="2" s="1"/>
  <c r="EW958" i="2" a="1"/>
  <c r="EW958" i="2" s="1"/>
  <c r="EW956" i="2" a="1"/>
  <c r="EW956" i="2" s="1"/>
  <c r="EW965" i="2" a="1"/>
  <c r="EW965" i="2" s="1"/>
  <c r="EW961" i="2" a="1"/>
  <c r="EW961" i="2" s="1"/>
  <c r="EW957" i="2" a="1"/>
  <c r="EW957" i="2" s="1"/>
  <c r="EW960" i="2" a="1"/>
  <c r="EW960" i="2" s="1"/>
  <c r="EW964" i="2" a="1"/>
  <c r="EW964" i="2" s="1"/>
  <c r="EW968" i="2" a="1"/>
  <c r="EW968" i="2" s="1"/>
  <c r="EW954" i="2" a="1"/>
  <c r="EW954" i="2" s="1"/>
  <c r="EW959" i="2" a="1"/>
  <c r="EW959" i="2" s="1"/>
  <c r="EZ955" i="2" a="1"/>
  <c r="EZ955" i="2" s="1"/>
  <c r="EZ954" i="2" a="1"/>
  <c r="EZ954" i="2" s="1"/>
  <c r="EZ967" i="2" a="1"/>
  <c r="EZ967" i="2" s="1"/>
  <c r="EZ962" i="2" a="1"/>
  <c r="EZ962" i="2" s="1"/>
  <c r="EZ958" i="2" a="1"/>
  <c r="EZ958" i="2" s="1"/>
  <c r="EZ957" i="2" a="1"/>
  <c r="EZ957" i="2" s="1"/>
  <c r="EZ964" i="2" a="1"/>
  <c r="EZ964" i="2" s="1"/>
  <c r="EZ968" i="2" a="1"/>
  <c r="EZ968" i="2" s="1"/>
  <c r="EZ963" i="2" a="1"/>
  <c r="EZ963" i="2" s="1"/>
  <c r="EZ960" i="2" a="1"/>
  <c r="EZ960" i="2" s="1"/>
  <c r="EZ965" i="2" a="1"/>
  <c r="EZ965" i="2" s="1"/>
  <c r="EZ959" i="2" a="1"/>
  <c r="EZ959" i="2" s="1"/>
  <c r="EZ961" i="2" a="1"/>
  <c r="EZ961" i="2" s="1"/>
  <c r="EZ966" i="2" a="1"/>
  <c r="EZ966" i="2" s="1"/>
  <c r="EZ956" i="2" a="1"/>
  <c r="EZ956" i="2" s="1"/>
  <c r="FX967" i="2" a="1"/>
  <c r="FX967" i="2" s="1"/>
  <c r="HB964" i="2" a="1"/>
  <c r="HB964" i="2" s="1"/>
  <c r="GR896" i="2"/>
  <c r="GR864" i="2"/>
  <c r="GR863" i="2"/>
  <c r="GJ896" i="2"/>
  <c r="GJ864" i="2"/>
  <c r="GJ863" i="2"/>
  <c r="GL896" i="2"/>
  <c r="GL5" i="2" s="1"/>
  <c r="GL864" i="2"/>
  <c r="GL863" i="2"/>
  <c r="GT896" i="2"/>
  <c r="GT864" i="2"/>
  <c r="GT863" i="2"/>
  <c r="CX896" i="2"/>
  <c r="CX863" i="2"/>
  <c r="CX898" i="2" s="1"/>
  <c r="CX864" i="2"/>
  <c r="CX957" i="2" s="1" a="1"/>
  <c r="CX957" i="2" s="1"/>
  <c r="GH896" i="2"/>
  <c r="GH863" i="2"/>
  <c r="GH864" i="2"/>
  <c r="CJ898" i="2"/>
  <c r="CJ899" i="2"/>
  <c r="DO957" i="2" a="1"/>
  <c r="DO957" i="2" s="1"/>
  <c r="DO968" i="2" a="1"/>
  <c r="DO968" i="2" s="1"/>
  <c r="AH898" i="2"/>
  <c r="AH899" i="2"/>
  <c r="DE898" i="2"/>
  <c r="DE899" i="2"/>
  <c r="DW966" i="2" a="1"/>
  <c r="DW966" i="2" s="1"/>
  <c r="DW964" i="2" a="1"/>
  <c r="DW964" i="2" s="1"/>
  <c r="EP955" i="2" a="1"/>
  <c r="EP955" i="2" s="1"/>
  <c r="EP962" i="2" a="1"/>
  <c r="EP962" i="2" s="1"/>
  <c r="EP963" i="2" a="1"/>
  <c r="EP963" i="2" s="1"/>
  <c r="EP957" i="2" a="1"/>
  <c r="EP957" i="2" s="1"/>
  <c r="EP954" i="2" a="1"/>
  <c r="EP954" i="2" s="1"/>
  <c r="EP966" i="2" a="1"/>
  <c r="EP966" i="2" s="1"/>
  <c r="EP965" i="2" a="1"/>
  <c r="EP965" i="2" s="1"/>
  <c r="EP960" i="2" a="1"/>
  <c r="EP960" i="2" s="1"/>
  <c r="EP958" i="2" a="1"/>
  <c r="EP958" i="2" s="1"/>
  <c r="EP968" i="2" a="1"/>
  <c r="EP968" i="2" s="1"/>
  <c r="EP961" i="2" a="1"/>
  <c r="EP961" i="2" s="1"/>
  <c r="EP956" i="2" a="1"/>
  <c r="EP956" i="2" s="1"/>
  <c r="EP959" i="2" a="1"/>
  <c r="EP959" i="2" s="1"/>
  <c r="EP964" i="2" a="1"/>
  <c r="EP964" i="2" s="1"/>
  <c r="EP967" i="2" a="1"/>
  <c r="EP967" i="2" s="1"/>
  <c r="FE967" i="2" a="1"/>
  <c r="FE967" i="2" s="1"/>
  <c r="FE962" i="2" a="1"/>
  <c r="FE962" i="2" s="1"/>
  <c r="FE961" i="2" a="1"/>
  <c r="FE961" i="2" s="1"/>
  <c r="FE958" i="2" a="1"/>
  <c r="FE958" i="2" s="1"/>
  <c r="FE966" i="2" a="1"/>
  <c r="FE966" i="2" s="1"/>
  <c r="FE965" i="2" a="1"/>
  <c r="FE965" i="2" s="1"/>
  <c r="FE956" i="2" a="1"/>
  <c r="FE956" i="2" s="1"/>
  <c r="FE960" i="2" a="1"/>
  <c r="FE960" i="2" s="1"/>
  <c r="FE964" i="2" a="1"/>
  <c r="FE964" i="2" s="1"/>
  <c r="FE954" i="2" a="1"/>
  <c r="FE954" i="2" s="1"/>
  <c r="FE955" i="2" a="1"/>
  <c r="FE955" i="2" s="1"/>
  <c r="FE959" i="2" a="1"/>
  <c r="FE959" i="2" s="1"/>
  <c r="FE968" i="2" a="1"/>
  <c r="FE968" i="2" s="1"/>
  <c r="FE957" i="2" a="1"/>
  <c r="FE957" i="2" s="1"/>
  <c r="FE963" i="2" a="1"/>
  <c r="FE963" i="2" s="1"/>
  <c r="FQ966" i="2" a="1"/>
  <c r="FQ966" i="2" s="1"/>
  <c r="FQ964" i="2" a="1"/>
  <c r="FQ964" i="2" s="1"/>
  <c r="FQ963" i="2" a="1"/>
  <c r="FQ963" i="2" s="1"/>
  <c r="FQ958" i="2" a="1"/>
  <c r="FQ958" i="2" s="1"/>
  <c r="FQ967" i="2" a="1"/>
  <c r="FQ967" i="2" s="1"/>
  <c r="FQ962" i="2" a="1"/>
  <c r="FQ962" i="2" s="1"/>
  <c r="FQ954" i="2" a="1"/>
  <c r="FQ954" i="2" s="1"/>
  <c r="FQ955" i="2" a="1"/>
  <c r="FQ955" i="2" s="1"/>
  <c r="FQ965" i="2" a="1"/>
  <c r="FQ965" i="2" s="1"/>
  <c r="FQ968" i="2" a="1"/>
  <c r="FQ968" i="2" s="1"/>
  <c r="FQ961" i="2" a="1"/>
  <c r="FQ961" i="2" s="1"/>
  <c r="FQ957" i="2" a="1"/>
  <c r="FQ957" i="2" s="1"/>
  <c r="FQ960" i="2" a="1"/>
  <c r="FQ960" i="2" s="1"/>
  <c r="FQ956" i="2" a="1"/>
  <c r="FQ956" i="2" s="1"/>
  <c r="FQ959" i="2" a="1"/>
  <c r="FQ959" i="2" s="1"/>
  <c r="EN961" i="2" a="1"/>
  <c r="EN961" i="2" s="1"/>
  <c r="EN963" i="2" a="1"/>
  <c r="EN963" i="2" s="1"/>
  <c r="EN958" i="2" a="1"/>
  <c r="EN958" i="2" s="1"/>
  <c r="EN956" i="2" a="1"/>
  <c r="EN956" i="2" s="1"/>
  <c r="EN967" i="2" a="1"/>
  <c r="EN967" i="2" s="1"/>
  <c r="EN966" i="2" a="1"/>
  <c r="EN966" i="2" s="1"/>
  <c r="EN959" i="2" a="1"/>
  <c r="EN959" i="2" s="1"/>
  <c r="EN955" i="2" a="1"/>
  <c r="EN955" i="2" s="1"/>
  <c r="EN962" i="2" a="1"/>
  <c r="EN962" i="2" s="1"/>
  <c r="EN964" i="2" a="1"/>
  <c r="EN964" i="2" s="1"/>
  <c r="EN957" i="2" a="1"/>
  <c r="EN957" i="2" s="1"/>
  <c r="EN954" i="2" a="1"/>
  <c r="EN954" i="2" s="1"/>
  <c r="EN965" i="2" a="1"/>
  <c r="EN965" i="2" s="1"/>
  <c r="EN968" i="2" a="1"/>
  <c r="EN968" i="2" s="1"/>
  <c r="EN960" i="2" a="1"/>
  <c r="EN960" i="2" s="1"/>
  <c r="EY968" i="2" a="1"/>
  <c r="EY968" i="2" s="1"/>
  <c r="EY960" i="2" a="1"/>
  <c r="EY960" i="2" s="1"/>
  <c r="EY959" i="2" a="1"/>
  <c r="EY959" i="2" s="1"/>
  <c r="EY966" i="2" a="1"/>
  <c r="EY966" i="2" s="1"/>
  <c r="EY954" i="2" a="1"/>
  <c r="EY954" i="2" s="1"/>
  <c r="EY958" i="2" a="1"/>
  <c r="EY958" i="2" s="1"/>
  <c r="EY967" i="2" a="1"/>
  <c r="EY967" i="2" s="1"/>
  <c r="EY961" i="2" a="1"/>
  <c r="EY961" i="2" s="1"/>
  <c r="EY964" i="2" a="1"/>
  <c r="EY964" i="2" s="1"/>
  <c r="EY965" i="2" a="1"/>
  <c r="EY965" i="2" s="1"/>
  <c r="EY955" i="2" a="1"/>
  <c r="EY955" i="2" s="1"/>
  <c r="EY957" i="2" a="1"/>
  <c r="EY957" i="2" s="1"/>
  <c r="EY962" i="2" a="1"/>
  <c r="EY962" i="2" s="1"/>
  <c r="EY963" i="2" a="1"/>
  <c r="EY963" i="2" s="1"/>
  <c r="EY956" i="2" a="1"/>
  <c r="EY956" i="2" s="1"/>
  <c r="ES959" i="2" a="1"/>
  <c r="ES959" i="2" s="1"/>
  <c r="ES958" i="2" a="1"/>
  <c r="ES958" i="2" s="1"/>
  <c r="ES968" i="2" a="1"/>
  <c r="ES968" i="2" s="1"/>
  <c r="ES964" i="2" a="1"/>
  <c r="ES964" i="2" s="1"/>
  <c r="ES961" i="2" a="1"/>
  <c r="ES961" i="2" s="1"/>
  <c r="ES954" i="2" a="1"/>
  <c r="ES954" i="2" s="1"/>
  <c r="ES965" i="2" a="1"/>
  <c r="ES965" i="2" s="1"/>
  <c r="ES963" i="2" a="1"/>
  <c r="ES963" i="2" s="1"/>
  <c r="ES957" i="2" a="1"/>
  <c r="ES957" i="2" s="1"/>
  <c r="ES966" i="2" a="1"/>
  <c r="ES966" i="2" s="1"/>
  <c r="ES960" i="2" a="1"/>
  <c r="ES960" i="2" s="1"/>
  <c r="ES956" i="2" a="1"/>
  <c r="ES956" i="2" s="1"/>
  <c r="ES955" i="2" a="1"/>
  <c r="ES955" i="2" s="1"/>
  <c r="ES967" i="2" a="1"/>
  <c r="ES967" i="2" s="1"/>
  <c r="ES962" i="2" a="1"/>
  <c r="ES962" i="2" s="1"/>
  <c r="IJ956" i="2" a="1"/>
  <c r="IJ956" i="2" s="1"/>
  <c r="IJ960" i="2" a="1"/>
  <c r="IJ960" i="2" s="1"/>
  <c r="IJ961" i="2" a="1"/>
  <c r="IJ961" i="2" s="1"/>
  <c r="IJ958" i="2" a="1"/>
  <c r="IJ958" i="2" s="1"/>
  <c r="IJ962" i="2" a="1"/>
  <c r="IJ962" i="2" s="1"/>
  <c r="IJ967" i="2" a="1"/>
  <c r="IJ967" i="2" s="1"/>
  <c r="IJ954" i="2" a="1"/>
  <c r="IJ954" i="2" s="1"/>
  <c r="IJ963" i="2" a="1"/>
  <c r="IJ963" i="2" s="1"/>
  <c r="IJ957" i="2" a="1"/>
  <c r="IJ957" i="2" s="1"/>
  <c r="IJ955" i="2" a="1"/>
  <c r="IJ955" i="2" s="1"/>
  <c r="IJ968" i="2" a="1"/>
  <c r="IJ968" i="2" s="1"/>
  <c r="IJ966" i="2" a="1"/>
  <c r="IJ966" i="2" s="1"/>
  <c r="HU875" i="2"/>
  <c r="IR1096" i="2"/>
  <c r="II1096" i="2"/>
  <c r="BK1096" i="2"/>
  <c r="GV965" i="2" a="1"/>
  <c r="GV965" i="2" s="1"/>
  <c r="GV968" i="2" a="1"/>
  <c r="GV968" i="2" s="1"/>
  <c r="FU1096" i="2"/>
  <c r="DY1096" i="2"/>
  <c r="FR1096" i="2"/>
  <c r="CD1096" i="2"/>
  <c r="AC1096" i="2"/>
  <c r="DL1096" i="2"/>
  <c r="IL1096" i="2"/>
  <c r="FQ1488" i="2"/>
  <c r="AK1096" i="2"/>
  <c r="BM1096" i="2"/>
  <c r="EE1096" i="2"/>
  <c r="AU1096" i="2"/>
  <c r="FO1096" i="2"/>
  <c r="BD1096" i="2"/>
  <c r="IM1096" i="2"/>
  <c r="GO1096" i="2"/>
  <c r="Q1096" i="2"/>
  <c r="IJ1096" i="2"/>
  <c r="IG1488" i="2"/>
  <c r="CB1488" i="2"/>
  <c r="BY1488" i="2"/>
  <c r="HF1096" i="2"/>
  <c r="FH1096" i="2"/>
  <c r="AW1096" i="2"/>
  <c r="GL1096" i="2"/>
  <c r="IG966" i="2" a="1"/>
  <c r="IG966" i="2" s="1"/>
  <c r="IG954" i="2" a="1"/>
  <c r="IG954" i="2" s="1"/>
  <c r="IG957" i="2" a="1"/>
  <c r="IG957" i="2" s="1"/>
  <c r="IG961" i="2" a="1"/>
  <c r="IG961" i="2" s="1"/>
  <c r="IG958" i="2" a="1"/>
  <c r="IG958" i="2" s="1"/>
  <c r="IG955" i="2" a="1"/>
  <c r="IG955" i="2" s="1"/>
  <c r="IG964" i="2" a="1"/>
  <c r="IG964" i="2" s="1"/>
  <c r="IG968" i="2" a="1"/>
  <c r="IG968" i="2" s="1"/>
  <c r="IG962" i="2" a="1"/>
  <c r="IG962" i="2" s="1"/>
  <c r="IG959" i="2" a="1"/>
  <c r="IG959" i="2" s="1"/>
  <c r="IG963" i="2" a="1"/>
  <c r="IG963" i="2" s="1"/>
  <c r="IG967" i="2" a="1"/>
  <c r="IG967" i="2" s="1"/>
  <c r="IG956" i="2" a="1"/>
  <c r="IG956" i="2" s="1"/>
  <c r="IG960" i="2" a="1"/>
  <c r="IG960" i="2" s="1"/>
  <c r="IG965" i="2" a="1"/>
  <c r="IG965" i="2" s="1"/>
  <c r="FW965" i="2" a="1"/>
  <c r="FW965" i="2" s="1"/>
  <c r="FW962" i="2" a="1"/>
  <c r="FW962" i="2" s="1"/>
  <c r="FW957" i="2" a="1"/>
  <c r="FW957" i="2" s="1"/>
  <c r="GN962" i="2" a="1"/>
  <c r="GN962" i="2" s="1"/>
  <c r="GN968" i="2" a="1"/>
  <c r="GN968" i="2" s="1"/>
  <c r="GN965" i="2" a="1"/>
  <c r="GN965" i="2" s="1"/>
  <c r="GN956" i="2" a="1"/>
  <c r="GN956" i="2" s="1"/>
  <c r="GN967" i="2" a="1"/>
  <c r="GN967" i="2" s="1"/>
  <c r="GN964" i="2" a="1"/>
  <c r="GN964" i="2" s="1"/>
  <c r="GN959" i="2" a="1"/>
  <c r="GN959" i="2" s="1"/>
  <c r="GN963" i="2" a="1"/>
  <c r="GN963" i="2" s="1"/>
  <c r="GN960" i="2" a="1"/>
  <c r="GN960" i="2" s="1"/>
  <c r="GN958" i="2" a="1"/>
  <c r="GN958" i="2" s="1"/>
  <c r="GN954" i="2" a="1"/>
  <c r="GN954" i="2" s="1"/>
  <c r="GN955" i="2" a="1"/>
  <c r="GN955" i="2" s="1"/>
  <c r="GM968" i="2" a="1"/>
  <c r="GM968" i="2" s="1"/>
  <c r="GM955" i="2" a="1"/>
  <c r="GM955" i="2" s="1"/>
  <c r="GM959" i="2" a="1"/>
  <c r="GM959" i="2" s="1"/>
  <c r="GM962" i="2" a="1"/>
  <c r="GM962" i="2" s="1"/>
  <c r="GM961" i="2" a="1"/>
  <c r="GM961" i="2" s="1"/>
  <c r="FX965" i="2" a="1"/>
  <c r="FX965" i="2" s="1"/>
  <c r="FX958" i="2" a="1"/>
  <c r="FX958" i="2" s="1"/>
  <c r="FX961" i="2" a="1"/>
  <c r="FX961" i="2" s="1"/>
  <c r="FX960" i="2" a="1"/>
  <c r="FX960" i="2" s="1"/>
  <c r="FX968" i="2" a="1"/>
  <c r="FX968" i="2" s="1"/>
  <c r="FX954" i="2" a="1"/>
  <c r="FX954" i="2" s="1"/>
  <c r="FY957" i="2" a="1"/>
  <c r="FY957" i="2" s="1"/>
  <c r="FY965" i="2" a="1"/>
  <c r="FY965" i="2" s="1"/>
  <c r="FV956" i="2" a="1"/>
  <c r="FV956" i="2" s="1"/>
  <c r="FV963" i="2" a="1"/>
  <c r="FV963" i="2" s="1"/>
  <c r="HO1716" i="2"/>
  <c r="HO885" i="2"/>
  <c r="HO1725" i="2"/>
  <c r="U133" i="9"/>
  <c r="HO1730" i="2"/>
  <c r="HO1726" i="2"/>
  <c r="HO1728" i="2"/>
  <c r="HO1727" i="2"/>
  <c r="HO1719" i="2"/>
  <c r="HO1723" i="2"/>
  <c r="HO1718" i="2"/>
  <c r="HO1722" i="2"/>
  <c r="HO1721" i="2"/>
  <c r="HO1720" i="2"/>
  <c r="HO1717" i="2"/>
  <c r="HO1724" i="2"/>
  <c r="HO1729" i="2"/>
  <c r="HL897" i="2"/>
  <c r="DT6" i="2"/>
  <c r="DO6" i="2"/>
  <c r="DO5" i="2"/>
  <c r="EI5" i="2"/>
  <c r="HG6" i="2"/>
  <c r="DL6" i="2"/>
  <c r="DS5" i="2"/>
  <c r="DE5" i="2"/>
  <c r="DR6" i="2"/>
  <c r="GU5" i="2"/>
  <c r="GU6" i="2"/>
  <c r="DB5" i="2"/>
  <c r="DB6" i="2"/>
  <c r="AU1488" i="2"/>
  <c r="HJ824" i="2"/>
  <c r="DV875" i="2"/>
  <c r="W1488" i="2"/>
  <c r="CT1488" i="2"/>
  <c r="EG1488" i="2"/>
  <c r="CO1488" i="2"/>
  <c r="A406" i="2"/>
  <c r="CB405" i="2" a="1"/>
  <c r="CB405" i="2" s="1"/>
  <c r="BT405" i="2" a="1"/>
  <c r="BT405" i="2" s="1"/>
  <c r="BL405" i="2" a="1"/>
  <c r="BL405" i="2" s="1"/>
  <c r="CC405" i="2" a="1"/>
  <c r="CC405" i="2" s="1"/>
  <c r="CI405" i="2" a="1"/>
  <c r="CI405" i="2" s="1"/>
  <c r="CA405" i="2" a="1"/>
  <c r="CA405" i="2" s="1"/>
  <c r="BS405" i="2" a="1"/>
  <c r="BS405" i="2" s="1"/>
  <c r="BK405" i="2" a="1"/>
  <c r="BK405" i="2" s="1"/>
  <c r="ID405" i="2" a="1"/>
  <c r="ID405" i="2" s="1"/>
  <c r="CH405" i="2" a="1"/>
  <c r="CH405" i="2" s="1"/>
  <c r="BZ405" i="2" a="1"/>
  <c r="BZ405" i="2" s="1"/>
  <c r="BR405" i="2" a="1"/>
  <c r="BR405" i="2" s="1"/>
  <c r="BU405" i="2" a="1"/>
  <c r="BU405" i="2" s="1"/>
  <c r="CG405" i="2" a="1"/>
  <c r="CG405" i="2" s="1"/>
  <c r="BY405" i="2" a="1"/>
  <c r="BY405" i="2" s="1"/>
  <c r="BQ405" i="2" a="1"/>
  <c r="BQ405" i="2" s="1"/>
  <c r="CF405" i="2" a="1"/>
  <c r="CF405" i="2" s="1"/>
  <c r="BX405" i="2" a="1"/>
  <c r="BX405" i="2" s="1"/>
  <c r="BP405" i="2" a="1"/>
  <c r="BP405" i="2" s="1"/>
  <c r="CE405" i="2" a="1"/>
  <c r="CE405" i="2" s="1"/>
  <c r="BW405" i="2" a="1"/>
  <c r="BW405" i="2" s="1"/>
  <c r="BO405" i="2" a="1"/>
  <c r="BO405" i="2" s="1"/>
  <c r="CD405" i="2" a="1"/>
  <c r="CD405" i="2" s="1"/>
  <c r="BV405" i="2" a="1"/>
  <c r="BV405" i="2" s="1"/>
  <c r="BN405" i="2" a="1"/>
  <c r="BN405" i="2" s="1"/>
  <c r="BM405" i="2" a="1"/>
  <c r="BM405" i="2" s="1"/>
  <c r="D405" i="2" a="1"/>
  <c r="D405" i="2" s="1"/>
  <c r="HA405" i="2" a="1"/>
  <c r="HA405" i="2" s="1"/>
  <c r="IJ405" i="2" a="1"/>
  <c r="IJ405" i="2" s="1"/>
  <c r="GG405" i="2" a="1"/>
  <c r="GG405" i="2" s="1"/>
  <c r="GX405" i="2" a="1"/>
  <c r="GX405" i="2" s="1"/>
  <c r="FZ405" i="2" a="1"/>
  <c r="FZ405" i="2" s="1"/>
  <c r="GE405" i="2" a="1"/>
  <c r="GE405" i="2" s="1"/>
  <c r="CQ405" i="2" a="1"/>
  <c r="CQ405" i="2" s="1"/>
  <c r="FV405" i="2" a="1"/>
  <c r="FV405" i="2" s="1"/>
  <c r="FX405" i="2" a="1"/>
  <c r="FX405" i="2" s="1"/>
  <c r="GQ405" i="2" a="1"/>
  <c r="GQ405" i="2" s="1"/>
  <c r="GO405" i="2" a="1"/>
  <c r="GO405" i="2" s="1"/>
  <c r="GI405" i="2" a="1"/>
  <c r="GI405" i="2" s="1"/>
  <c r="HD405" i="2" a="1"/>
  <c r="HD405" i="2" s="1"/>
  <c r="GT405" i="2" a="1"/>
  <c r="GT405" i="2" s="1"/>
  <c r="CY405" i="2" a="1"/>
  <c r="CY405" i="2" s="1"/>
  <c r="GN405" i="2" a="1"/>
  <c r="GN405" i="2" s="1"/>
  <c r="GM405" i="2" a="1"/>
  <c r="GM405" i="2" s="1"/>
  <c r="FW405" i="2" a="1"/>
  <c r="FW405" i="2" s="1"/>
  <c r="GC405" i="2" a="1"/>
  <c r="GC405" i="2" s="1"/>
  <c r="GR405" i="2" a="1"/>
  <c r="GR405" i="2" s="1"/>
  <c r="GV405" i="2" a="1"/>
  <c r="GV405" i="2" s="1"/>
  <c r="HC405" i="2" a="1"/>
  <c r="HC405" i="2" s="1"/>
  <c r="GH405" i="2" a="1"/>
  <c r="GH405" i="2" s="1"/>
  <c r="GA405" i="2" a="1"/>
  <c r="GA405" i="2" s="1"/>
  <c r="GB405" i="2" a="1"/>
  <c r="GB405" i="2" s="1"/>
  <c r="GY405" i="2" a="1"/>
  <c r="GY405" i="2" s="1"/>
  <c r="GK405" i="2" a="1"/>
  <c r="GK405" i="2" s="1"/>
  <c r="GL405" i="2" a="1"/>
  <c r="GL405" i="2" s="1"/>
  <c r="GJ405" i="2" a="1"/>
  <c r="GJ405" i="2" s="1"/>
  <c r="GP405" i="2" a="1"/>
  <c r="GP405" i="2" s="1"/>
  <c r="CR405" i="2" a="1"/>
  <c r="CR405" i="2" s="1"/>
  <c r="GU405" i="2" a="1"/>
  <c r="GU405" i="2" s="1"/>
  <c r="GS405" i="2" a="1"/>
  <c r="GS405" i="2" s="1"/>
  <c r="GW405" i="2" a="1"/>
  <c r="GW405" i="2" s="1"/>
  <c r="CX405" i="2" a="1"/>
  <c r="CX405" i="2" s="1"/>
  <c r="GZ405" i="2" a="1"/>
  <c r="GZ405" i="2" s="1"/>
  <c r="IG405" i="2" a="1"/>
  <c r="IG405" i="2" s="1"/>
  <c r="HB405" i="2" a="1"/>
  <c r="HB405" i="2" s="1"/>
  <c r="FY405" i="2" a="1"/>
  <c r="FY405" i="2" s="1"/>
  <c r="GD405" i="2" a="1"/>
  <c r="GD405" i="2" s="1"/>
  <c r="GF405" i="2" a="1"/>
  <c r="GF405" i="2" s="1"/>
  <c r="CY965" i="2" a="1"/>
  <c r="CY965" i="2" s="1"/>
  <c r="CY963" i="2" a="1"/>
  <c r="CY963" i="2" s="1"/>
  <c r="CY968" i="2" a="1"/>
  <c r="CY968" i="2" s="1"/>
  <c r="CY956" i="2" a="1"/>
  <c r="CY956" i="2" s="1"/>
  <c r="CY954" i="2" a="1"/>
  <c r="CY954" i="2" s="1"/>
  <c r="CY958" i="2" a="1"/>
  <c r="CY958" i="2" s="1"/>
  <c r="CY961" i="2" a="1"/>
  <c r="CY961" i="2" s="1"/>
  <c r="CY962" i="2" a="1"/>
  <c r="CY962" i="2" s="1"/>
  <c r="CY966" i="2" a="1"/>
  <c r="CY966" i="2" s="1"/>
  <c r="CY967" i="2" a="1"/>
  <c r="CY967" i="2" s="1"/>
  <c r="CY959" i="2" a="1"/>
  <c r="CY959" i="2" s="1"/>
  <c r="CY955" i="2" a="1"/>
  <c r="CY955" i="2" s="1"/>
  <c r="CY960" i="2" a="1"/>
  <c r="CY960" i="2" s="1"/>
  <c r="CY957" i="2" a="1"/>
  <c r="CY957" i="2" s="1"/>
  <c r="CY964" i="2" a="1"/>
  <c r="CY964" i="2" s="1"/>
  <c r="CU899" i="2"/>
  <c r="CV899" i="2"/>
  <c r="G885" i="2"/>
  <c r="U102" i="9"/>
  <c r="G1722" i="2"/>
  <c r="G1719" i="2"/>
  <c r="G1729" i="2"/>
  <c r="G1720" i="2"/>
  <c r="G1724" i="2"/>
  <c r="G1727" i="2"/>
  <c r="G1728" i="2"/>
  <c r="G1725" i="2"/>
  <c r="G1726" i="2"/>
  <c r="G1716" i="2"/>
  <c r="G1730" i="2"/>
  <c r="G1717" i="2"/>
  <c r="G1718" i="2"/>
  <c r="G1721" i="2"/>
  <c r="G1723" i="2"/>
  <c r="HW825" i="2"/>
  <c r="DM875" i="2"/>
  <c r="HJ885" i="2"/>
  <c r="HJ1723" i="2"/>
  <c r="HJ1716" i="2"/>
  <c r="HJ1728" i="2"/>
  <c r="HJ1719" i="2"/>
  <c r="HJ1726" i="2"/>
  <c r="HJ1729" i="2"/>
  <c r="HJ1722" i="2"/>
  <c r="HJ1730" i="2"/>
  <c r="HJ1718" i="2"/>
  <c r="HJ1724" i="2"/>
  <c r="HJ1725" i="2"/>
  <c r="HJ1727" i="2"/>
  <c r="HJ1717" i="2"/>
  <c r="HJ1721" i="2"/>
  <c r="HJ1720" i="2"/>
  <c r="CU447" i="2"/>
  <c r="CX899" i="2"/>
  <c r="FJ1096" i="2"/>
  <c r="N1096" i="2"/>
  <c r="HV825" i="2"/>
  <c r="BB446" i="2"/>
  <c r="CV447" i="2"/>
  <c r="F824" i="2"/>
  <c r="U113" i="9"/>
  <c r="CU885" i="2"/>
  <c r="CX967" i="2" a="1"/>
  <c r="CX967" i="2" s="1"/>
  <c r="CX960" i="2" a="1"/>
  <c r="CX960" i="2" s="1"/>
  <c r="CY899" i="2"/>
  <c r="HW1735" i="2"/>
  <c r="HW1727" i="2"/>
  <c r="HW1716" i="2"/>
  <c r="HW1730" i="2"/>
  <c r="HW1718" i="2"/>
  <c r="HW885" i="2"/>
  <c r="HW1726" i="2"/>
  <c r="Y159" i="9"/>
  <c r="HW1729" i="2"/>
  <c r="HW1717" i="2"/>
  <c r="HW1719" i="2"/>
  <c r="HW1723" i="2"/>
  <c r="HW1722" i="2"/>
  <c r="HW1724" i="2"/>
  <c r="HW1725" i="2"/>
  <c r="HW1728" i="2"/>
  <c r="HW1721" i="2"/>
  <c r="HW1720" i="2"/>
  <c r="HL487" i="2"/>
  <c r="HL488" i="2" s="1"/>
  <c r="HL861" i="2" s="1"/>
  <c r="EK1488" i="2"/>
  <c r="FO1488" i="2"/>
  <c r="DN1488" i="2"/>
  <c r="CG1488" i="2"/>
  <c r="FX1488" i="2"/>
  <c r="DX875" i="2"/>
  <c r="EF875" i="2"/>
  <c r="DH875" i="2"/>
  <c r="HG875" i="2"/>
  <c r="DE875" i="2"/>
  <c r="BE1488" i="2"/>
  <c r="DT875" i="2"/>
  <c r="FF1488" i="2"/>
  <c r="DS875" i="2"/>
  <c r="HV1096" i="2"/>
  <c r="AV1096" i="2"/>
  <c r="AP1096" i="2"/>
  <c r="DA1096" i="2"/>
  <c r="DI875" i="2"/>
  <c r="EH1096" i="2"/>
  <c r="X1096" i="2"/>
  <c r="IP1096" i="2"/>
  <c r="DD1096" i="2"/>
  <c r="DO875" i="2"/>
  <c r="EZ1488" i="2"/>
  <c r="DW875" i="2"/>
  <c r="FD1488" i="2"/>
  <c r="AN1488" i="2"/>
  <c r="IB1488" i="2"/>
  <c r="GB1488" i="2"/>
  <c r="DC1488" i="2"/>
  <c r="GJ1488" i="2"/>
  <c r="IP1488" i="2"/>
  <c r="EL1488" i="2"/>
  <c r="FU1488" i="2"/>
  <c r="HF1736" i="2"/>
  <c r="HF1735" i="2"/>
  <c r="HF1731" i="2"/>
  <c r="HF1737" i="2"/>
  <c r="HF1734" i="2"/>
  <c r="HF1732" i="2"/>
  <c r="HF1738" i="2"/>
  <c r="HF1740" i="2"/>
  <c r="HF1739" i="2"/>
  <c r="HF1733" i="2"/>
  <c r="HF1488" i="2"/>
  <c r="D1488" i="2"/>
  <c r="D569" i="2" s="1"/>
  <c r="D581" i="2" s="1"/>
  <c r="AS1488" i="2"/>
  <c r="CU1488" i="2"/>
  <c r="HG1733" i="2"/>
  <c r="HG1735" i="2"/>
  <c r="HG1736" i="2"/>
  <c r="HG1740" i="2"/>
  <c r="HG1739" i="2"/>
  <c r="HG1738" i="2"/>
  <c r="HG1731" i="2"/>
  <c r="HG1732" i="2"/>
  <c r="HG1734" i="2"/>
  <c r="HG1737" i="2"/>
  <c r="EI1488" i="2"/>
  <c r="HV1488" i="2"/>
  <c r="CV1488" i="2"/>
  <c r="AW1488" i="2"/>
  <c r="AZ1488" i="2"/>
  <c r="AM1096" i="2"/>
  <c r="BW1096" i="2"/>
  <c r="FN1096" i="2"/>
  <c r="CS1096" i="2"/>
  <c r="EJ1096" i="2"/>
  <c r="IS875" i="2"/>
  <c r="EX1096" i="2"/>
  <c r="GP1096" i="2"/>
  <c r="CK1096" i="2"/>
  <c r="BS1096" i="2"/>
  <c r="HD1096" i="2"/>
  <c r="HY1096" i="2"/>
  <c r="HZ1096" i="2"/>
  <c r="EB1488" i="2"/>
  <c r="N1488" i="2"/>
  <c r="DP1488" i="2"/>
  <c r="BT1096" i="2"/>
  <c r="HL1096" i="2"/>
  <c r="CQ1096" i="2"/>
  <c r="FK1096" i="2"/>
  <c r="HC1096" i="2"/>
  <c r="FW1096" i="2"/>
  <c r="IK875" i="2"/>
  <c r="HA1096" i="2"/>
  <c r="IH1096" i="2"/>
  <c r="HM1096" i="2"/>
  <c r="EP1096" i="2"/>
  <c r="ET1096" i="2"/>
  <c r="BY1096" i="2"/>
  <c r="GX1096" i="2"/>
  <c r="EM1096" i="2"/>
  <c r="AR1096" i="2"/>
  <c r="Z1096" i="2"/>
  <c r="IQ1096" i="2"/>
  <c r="DR875" i="2"/>
  <c r="AE1096" i="2"/>
  <c r="AT1488" i="2"/>
  <c r="FC1488" i="2"/>
  <c r="BX1488" i="2"/>
  <c r="IO1488" i="2"/>
  <c r="HI1488" i="2"/>
  <c r="CM1488" i="2"/>
  <c r="FZ1488" i="2"/>
  <c r="IQ1488" i="2"/>
  <c r="HU5" i="2"/>
  <c r="EW1488" i="2"/>
  <c r="FG1488" i="2"/>
  <c r="EX1488" i="2"/>
  <c r="DL875" i="2"/>
  <c r="DY875" i="2"/>
  <c r="FB1096" i="2"/>
  <c r="GS1096" i="2"/>
  <c r="EI1096" i="2"/>
  <c r="J1096" i="2"/>
  <c r="IB1096" i="2"/>
  <c r="GG1096" i="2"/>
  <c r="BJ1096" i="2"/>
  <c r="CT1096" i="2"/>
  <c r="G1096" i="2"/>
  <c r="GF1096" i="2"/>
  <c r="FF1096" i="2"/>
  <c r="BK1488" i="2"/>
  <c r="GN1488" i="2"/>
  <c r="BU1488" i="2"/>
  <c r="GU1488" i="2"/>
  <c r="DB1096" i="2"/>
  <c r="K1096" i="2"/>
  <c r="IE1096" i="2"/>
  <c r="FX1096" i="2"/>
  <c r="IO1096" i="2"/>
  <c r="O1096" i="2"/>
  <c r="DC875" i="2"/>
  <c r="DN1096" i="2"/>
  <c r="DJ1096" i="2"/>
  <c r="DQ1096" i="2"/>
  <c r="CA1096" i="2"/>
  <c r="BI1096" i="2"/>
  <c r="IA1096" i="2"/>
  <c r="FZ1096" i="2"/>
  <c r="AD1096" i="2"/>
  <c r="HW1096" i="2"/>
  <c r="CH1096" i="2"/>
  <c r="IL1488" i="2"/>
  <c r="DV1488" i="2"/>
  <c r="EE1488" i="2"/>
  <c r="FT1488" i="2"/>
  <c r="AK1488" i="2"/>
  <c r="FP1096" i="2"/>
  <c r="GV1096" i="2"/>
  <c r="EN1488" i="2"/>
  <c r="D486" i="2" a="1"/>
  <c r="D486" i="2" s="1"/>
  <c r="D487" i="2" s="1"/>
  <c r="D488" i="2" s="1"/>
  <c r="D493" i="2" s="1"/>
  <c r="DJ1233" i="2" a="1"/>
  <c r="DJ1233" i="2" s="1"/>
  <c r="DJ1252" i="2" s="1"/>
  <c r="FD1233" i="2" a="1"/>
  <c r="FD1233" i="2" s="1"/>
  <c r="FD1252" i="2" s="1"/>
  <c r="HA1233" i="2" a="1"/>
  <c r="HA1233" i="2" s="1"/>
  <c r="HA1252" i="2" s="1"/>
  <c r="FM1233" i="2" a="1"/>
  <c r="FM1233" i="2" s="1"/>
  <c r="FM1252" i="2" s="1"/>
  <c r="DS1233" i="2" a="1"/>
  <c r="DS1233" i="2" s="1"/>
  <c r="DS1252" i="2" s="1"/>
  <c r="BJ1233" i="2" a="1"/>
  <c r="BJ1233" i="2" s="1"/>
  <c r="BJ1252" i="2" s="1"/>
  <c r="EQ1233" i="2" a="1"/>
  <c r="EQ1233" i="2" s="1"/>
  <c r="EQ1252" i="2" s="1"/>
  <c r="II1233" i="2" a="1"/>
  <c r="II1233" i="2" s="1"/>
  <c r="II1252" i="2" s="1"/>
  <c r="BS1233" i="2" a="1"/>
  <c r="BS1233" i="2" s="1"/>
  <c r="BS1252" i="2" s="1"/>
  <c r="BS301" i="2" s="1" a="1"/>
  <c r="BS301" i="2" s="1"/>
  <c r="CG1233" i="2" a="1"/>
  <c r="CG1233" i="2" s="1"/>
  <c r="CG1252" i="2" s="1"/>
  <c r="CG301" i="2" s="1" a="1"/>
  <c r="CG301" i="2" s="1"/>
  <c r="CD1233" i="2" a="1"/>
  <c r="CD1233" i="2" s="1"/>
  <c r="CD1252" i="2" s="1"/>
  <c r="CD301" i="2" s="1" a="1"/>
  <c r="CD301" i="2" s="1"/>
  <c r="DY1233" i="2" a="1"/>
  <c r="DY1233" i="2" s="1"/>
  <c r="EO1233" i="2" a="1"/>
  <c r="EO1233" i="2" s="1"/>
  <c r="EO1252" i="2" s="1"/>
  <c r="DH1233" i="2" a="1"/>
  <c r="DH1233" i="2" s="1"/>
  <c r="DH1252" i="2" s="1"/>
  <c r="IC1233" i="2" a="1"/>
  <c r="IC1233" i="2" s="1"/>
  <c r="IC1252" i="2" s="1"/>
  <c r="HM1233" i="2" a="1"/>
  <c r="HM1233" i="2" s="1"/>
  <c r="L1233" i="2" a="1"/>
  <c r="L1233" i="2" s="1"/>
  <c r="L1252" i="2" s="1"/>
  <c r="L301" i="2" s="1" a="1"/>
  <c r="L301" i="2" s="1"/>
  <c r="GM1233" i="2" a="1"/>
  <c r="GM1233" i="2" s="1"/>
  <c r="GM1252" i="2" s="1"/>
  <c r="A1234" i="2"/>
  <c r="HN1233" i="2" a="1"/>
  <c r="HN1233" i="2" s="1"/>
  <c r="HN1252" i="2" s="1"/>
  <c r="EZ1233" i="2" a="1"/>
  <c r="EZ1233" i="2" s="1"/>
  <c r="EZ1252" i="2" s="1"/>
  <c r="IL1233" i="2" a="1"/>
  <c r="IL1233" i="2" s="1"/>
  <c r="IL1252" i="2" s="1"/>
  <c r="DU1233" i="2" a="1"/>
  <c r="DU1233" i="2" s="1"/>
  <c r="DU1252" i="2" s="1"/>
  <c r="DV1233" i="2" a="1"/>
  <c r="DV1233" i="2" s="1"/>
  <c r="DV1252" i="2" s="1"/>
  <c r="H1233" i="2" a="1"/>
  <c r="H1233" i="2" s="1"/>
  <c r="H1252" i="2" s="1"/>
  <c r="IJ1233" i="2" a="1"/>
  <c r="IJ1233" i="2" s="1"/>
  <c r="IJ1252" i="2" s="1"/>
  <c r="HX1233" i="2" a="1"/>
  <c r="HX1233" i="2" s="1"/>
  <c r="HX1252" i="2" s="1"/>
  <c r="BE1233" i="2" a="1"/>
  <c r="BE1233" i="2" s="1"/>
  <c r="BE1252" i="2" s="1"/>
  <c r="BE301" i="2" s="1" a="1"/>
  <c r="BE301" i="2" s="1"/>
  <c r="AD1233" i="2" a="1"/>
  <c r="AD1233" i="2" s="1"/>
  <c r="AD1252" i="2" s="1"/>
  <c r="AD301" i="2" s="1" a="1"/>
  <c r="AD301" i="2" s="1"/>
  <c r="CE1233" i="2" a="1"/>
  <c r="CE1233" i="2" s="1"/>
  <c r="CE1252" i="2" s="1"/>
  <c r="CE301" i="2" s="1" a="1"/>
  <c r="CE301" i="2" s="1"/>
  <c r="GH1233" i="2" a="1"/>
  <c r="GH1233" i="2" s="1"/>
  <c r="GH1252" i="2" s="1"/>
  <c r="BA1233" i="2" a="1"/>
  <c r="BA1233" i="2" s="1"/>
  <c r="DF1233" i="2" a="1"/>
  <c r="DF1233" i="2" s="1"/>
  <c r="DF1252" i="2" s="1"/>
  <c r="CA1233" i="2" a="1"/>
  <c r="CA1233" i="2" s="1"/>
  <c r="CA1252" i="2" s="1"/>
  <c r="CA301" i="2" s="1" a="1"/>
  <c r="CA301" i="2" s="1"/>
  <c r="BO1233" i="2" a="1"/>
  <c r="BO1233" i="2" s="1"/>
  <c r="BO1252" i="2" s="1"/>
  <c r="BO301" i="2" s="1" a="1"/>
  <c r="BO301" i="2" s="1"/>
  <c r="IU1233" i="2" a="1"/>
  <c r="IU1233" i="2" s="1"/>
  <c r="IU1252" i="2" s="1"/>
  <c r="DR1233" i="2" a="1"/>
  <c r="DR1233" i="2" s="1"/>
  <c r="DR1252" i="2" s="1"/>
  <c r="GB1233" i="2" a="1"/>
  <c r="GB1233" i="2" s="1"/>
  <c r="GB1252" i="2" s="1"/>
  <c r="EY1233" i="2" a="1"/>
  <c r="EY1233" i="2" s="1"/>
  <c r="EY1252" i="2" s="1"/>
  <c r="HQ1233" i="2" a="1"/>
  <c r="HQ1233" i="2" s="1"/>
  <c r="HQ1252" i="2" s="1"/>
  <c r="AF1233" i="2" a="1"/>
  <c r="AF1233" i="2" s="1"/>
  <c r="AF1252" i="2" s="1"/>
  <c r="AF301" i="2" s="1" a="1"/>
  <c r="AF301" i="2" s="1"/>
  <c r="IO1233" i="2" a="1"/>
  <c r="IO1233" i="2" s="1"/>
  <c r="IO1252" i="2" s="1"/>
  <c r="F1233" i="2" a="1"/>
  <c r="F1233" i="2" s="1"/>
  <c r="F1252" i="2" s="1"/>
  <c r="AW1233" i="2" a="1"/>
  <c r="AW1233" i="2" s="1"/>
  <c r="AW1252" i="2" s="1"/>
  <c r="AW301" i="2" s="1" a="1"/>
  <c r="AW301" i="2" s="1"/>
  <c r="BZ1233" i="2" a="1"/>
  <c r="BZ1233" i="2" s="1"/>
  <c r="BZ1252" i="2" s="1"/>
  <c r="BZ301" i="2" s="1" a="1"/>
  <c r="BZ301" i="2" s="1"/>
  <c r="GV1233" i="2" a="1"/>
  <c r="GV1233" i="2" s="1"/>
  <c r="GV1252" i="2" s="1"/>
  <c r="EU1233" i="2" a="1"/>
  <c r="EU1233" i="2" s="1"/>
  <c r="EU1252" i="2" s="1"/>
  <c r="GG1233" i="2" a="1"/>
  <c r="GG1233" i="2" s="1"/>
  <c r="GG1252" i="2" s="1"/>
  <c r="IT1233" i="2" a="1"/>
  <c r="IT1233" i="2" s="1"/>
  <c r="IT1252" i="2" s="1"/>
  <c r="HZ1233" i="2" a="1"/>
  <c r="HZ1233" i="2" s="1"/>
  <c r="HZ1252" i="2" s="1"/>
  <c r="DO1233" i="2" a="1"/>
  <c r="DO1233" i="2" s="1"/>
  <c r="DO1252" i="2" s="1"/>
  <c r="FC1233" i="2" a="1"/>
  <c r="FC1233" i="2" s="1"/>
  <c r="FC1252" i="2" s="1"/>
  <c r="CH1233" i="2" a="1"/>
  <c r="CH1233" i="2" s="1"/>
  <c r="CH1252" i="2" s="1"/>
  <c r="CH301" i="2" s="1" a="1"/>
  <c r="CH301" i="2" s="1"/>
  <c r="BU1233" i="2" a="1"/>
  <c r="BU1233" i="2" s="1"/>
  <c r="BU1252" i="2" s="1"/>
  <c r="BU301" i="2" s="1" a="1"/>
  <c r="BU301" i="2" s="1"/>
  <c r="GS1233" i="2" a="1"/>
  <c r="GS1233" i="2" s="1"/>
  <c r="GS1252" i="2" s="1"/>
  <c r="P1233" i="2" a="1"/>
  <c r="P1233" i="2" s="1"/>
  <c r="P1252" i="2" s="1"/>
  <c r="P301" i="2" s="1" a="1"/>
  <c r="P301" i="2" s="1"/>
  <c r="AM1233" i="2" a="1"/>
  <c r="AM1233" i="2" s="1"/>
  <c r="AM1252" i="2" s="1"/>
  <c r="AM301" i="2" s="1" a="1"/>
  <c r="AM301" i="2" s="1"/>
  <c r="HU1233" i="2" a="1"/>
  <c r="HU1233" i="2" s="1"/>
  <c r="HU1252" i="2" s="1"/>
  <c r="AH1233" i="2" a="1"/>
  <c r="AH1233" i="2" s="1"/>
  <c r="AH1252" i="2" s="1"/>
  <c r="GF1233" i="2" a="1"/>
  <c r="GF1233" i="2" s="1"/>
  <c r="GF1252" i="2" s="1"/>
  <c r="AI1233" i="2" a="1"/>
  <c r="AI1233" i="2" s="1"/>
  <c r="AI1252" i="2" s="1"/>
  <c r="DD1233" i="2" a="1"/>
  <c r="DD1233" i="2" s="1"/>
  <c r="DD1252" i="2" s="1"/>
  <c r="GX1233" i="2" a="1"/>
  <c r="GX1233" i="2" s="1"/>
  <c r="GX1252" i="2" s="1"/>
  <c r="BL1233" i="2" a="1"/>
  <c r="BL1233" i="2" s="1"/>
  <c r="BL1252" i="2" s="1"/>
  <c r="BL301" i="2" s="1" a="1"/>
  <c r="BL301" i="2" s="1"/>
  <c r="GT1233" i="2" a="1"/>
  <c r="GT1233" i="2" s="1"/>
  <c r="GT1252" i="2" s="1"/>
  <c r="BT1233" i="2" a="1"/>
  <c r="BT1233" i="2" s="1"/>
  <c r="BT1252" i="2" s="1"/>
  <c r="BT301" i="2" s="1" a="1"/>
  <c r="BT301" i="2" s="1"/>
  <c r="V1233" i="2" a="1"/>
  <c r="V1233" i="2" s="1"/>
  <c r="V1252" i="2" s="1"/>
  <c r="V301" i="2" s="1" a="1"/>
  <c r="V301" i="2" s="1"/>
  <c r="DN1233" i="2" a="1"/>
  <c r="DN1233" i="2" s="1"/>
  <c r="DN1252" i="2" s="1"/>
  <c r="K1233" i="2" a="1"/>
  <c r="K1233" i="2" s="1"/>
  <c r="K1252" i="2" s="1"/>
  <c r="K301" i="2" s="1" a="1"/>
  <c r="K301" i="2" s="1"/>
  <c r="CI1233" i="2" a="1"/>
  <c r="CI1233" i="2" s="1"/>
  <c r="CI1252" i="2" s="1"/>
  <c r="CI301" i="2" s="1" a="1"/>
  <c r="CI301" i="2" s="1"/>
  <c r="BY1233" i="2" a="1"/>
  <c r="BY1233" i="2" s="1"/>
  <c r="BY1252" i="2" s="1"/>
  <c r="BY301" i="2" s="1" a="1"/>
  <c r="BY301" i="2" s="1"/>
  <c r="IA1233" i="2" a="1"/>
  <c r="IA1233" i="2" s="1"/>
  <c r="IA1252" i="2" s="1"/>
  <c r="BW1233" i="2" a="1"/>
  <c r="BW1233" i="2" s="1"/>
  <c r="BW1252" i="2" s="1"/>
  <c r="BW301" i="2" s="1" a="1"/>
  <c r="BW301" i="2" s="1"/>
  <c r="FF1233" i="2" a="1"/>
  <c r="FF1233" i="2" s="1"/>
  <c r="FF1252" i="2" s="1"/>
  <c r="IP1233" i="2" a="1"/>
  <c r="IP1233" i="2" s="1"/>
  <c r="IP1252" i="2" s="1"/>
  <c r="IE1233" i="2" a="1"/>
  <c r="IE1233" i="2" s="1"/>
  <c r="IE1252" i="2" s="1"/>
  <c r="IE301" i="2" s="1" a="1"/>
  <c r="IE301" i="2" s="1"/>
  <c r="EA1233" i="2" a="1"/>
  <c r="EA1233" i="2" s="1"/>
  <c r="EA1252" i="2" s="1"/>
  <c r="DM1233" i="2" a="1"/>
  <c r="DM1233" i="2" s="1"/>
  <c r="DM1252" i="2" s="1"/>
  <c r="CR1233" i="2" a="1"/>
  <c r="CR1233" i="2" s="1"/>
  <c r="CR1252" i="2" s="1"/>
  <c r="CS1233" i="2" a="1"/>
  <c r="CS1233" i="2" s="1"/>
  <c r="CS1252" i="2" s="1"/>
  <c r="EL1233" i="2" a="1"/>
  <c r="EL1233" i="2" s="1"/>
  <c r="EL1252" i="2" s="1"/>
  <c r="ED1233" i="2" a="1"/>
  <c r="ED1233" i="2" s="1"/>
  <c r="ED1252" i="2" s="1"/>
  <c r="AC1233" i="2" a="1"/>
  <c r="AC1233" i="2" s="1"/>
  <c r="AC1252" i="2" s="1"/>
  <c r="AC301" i="2" s="1" a="1"/>
  <c r="AC301" i="2" s="1"/>
  <c r="FX1233" i="2" a="1"/>
  <c r="FX1233" i="2" s="1"/>
  <c r="FX1252" i="2" s="1"/>
  <c r="DP1233" i="2" a="1"/>
  <c r="DP1233" i="2" s="1"/>
  <c r="DP1252" i="2" s="1"/>
  <c r="FO1233" i="2" a="1"/>
  <c r="FO1233" i="2" s="1"/>
  <c r="FO1252" i="2" s="1"/>
  <c r="AO1233" i="2" a="1"/>
  <c r="AO1233" i="2" s="1"/>
  <c r="AO1252" i="2" s="1"/>
  <c r="AO301" i="2" s="1" a="1"/>
  <c r="AO301" i="2" s="1"/>
  <c r="FT1233" i="2" a="1"/>
  <c r="FT1233" i="2" s="1"/>
  <c r="FT1252" i="2" s="1"/>
  <c r="IM1233" i="2" a="1"/>
  <c r="IM1233" i="2" s="1"/>
  <c r="IM1252" i="2" s="1"/>
  <c r="IN1233" i="2" a="1"/>
  <c r="IN1233" i="2" s="1"/>
  <c r="IN1252" i="2" s="1"/>
  <c r="AR1233" i="2" a="1"/>
  <c r="AR1233" i="2" s="1"/>
  <c r="AR1252" i="2" s="1"/>
  <c r="AR301" i="2" s="1" a="1"/>
  <c r="AR301" i="2" s="1"/>
  <c r="DE1233" i="2" a="1"/>
  <c r="DE1233" i="2" s="1"/>
  <c r="DE1252" i="2" s="1"/>
  <c r="AK1233" i="2" a="1"/>
  <c r="AK1233" i="2" s="1"/>
  <c r="AK1252" i="2" s="1"/>
  <c r="AK301" i="2" s="1" a="1"/>
  <c r="AK301" i="2" s="1"/>
  <c r="AS1233" i="2" a="1"/>
  <c r="AS1233" i="2" s="1"/>
  <c r="AS1252" i="2" s="1"/>
  <c r="AS301" i="2" s="1" a="1"/>
  <c r="AS301" i="2" s="1"/>
  <c r="AU1233" i="2" a="1"/>
  <c r="AU1233" i="2" s="1"/>
  <c r="AU1252" i="2" s="1"/>
  <c r="AU301" i="2" s="1" a="1"/>
  <c r="AU301" i="2" s="1"/>
  <c r="DK1233" i="2" a="1"/>
  <c r="DK1233" i="2" s="1"/>
  <c r="DK1252" i="2" s="1"/>
  <c r="FE1233" i="2" a="1"/>
  <c r="FE1233" i="2" s="1"/>
  <c r="FE1252" i="2" s="1"/>
  <c r="GL1233" i="2" a="1"/>
  <c r="GL1233" i="2" s="1"/>
  <c r="GL1252" i="2" s="1"/>
  <c r="CT1233" i="2" a="1"/>
  <c r="CT1233" i="2" s="1"/>
  <c r="CT1252" i="2" s="1"/>
  <c r="EG1233" i="2" a="1"/>
  <c r="EG1233" i="2" s="1"/>
  <c r="EG1252" i="2" s="1"/>
  <c r="AB1233" i="2" a="1"/>
  <c r="AB1233" i="2" s="1"/>
  <c r="AB1252" i="2" s="1"/>
  <c r="AB301" i="2" s="1" a="1"/>
  <c r="AB301" i="2" s="1"/>
  <c r="HO1233" i="2" a="1"/>
  <c r="HO1233" i="2" s="1"/>
  <c r="HO1252" i="2" s="1"/>
  <c r="BP1233" i="2" a="1"/>
  <c r="BP1233" i="2" s="1"/>
  <c r="BP1252" i="2" s="1"/>
  <c r="BP301" i="2" s="1" a="1"/>
  <c r="BP301" i="2" s="1"/>
  <c r="HJ1233" i="2" a="1"/>
  <c r="HJ1233" i="2" s="1"/>
  <c r="HJ1252" i="2" s="1"/>
  <c r="EV1233" i="2" a="1"/>
  <c r="EV1233" i="2" s="1"/>
  <c r="EV1252" i="2" s="1"/>
  <c r="CN1233" i="2" a="1"/>
  <c r="CN1233" i="2" s="1"/>
  <c r="CN1252" i="2" s="1"/>
  <c r="CB1233" i="2" a="1"/>
  <c r="CB1233" i="2" s="1"/>
  <c r="CB1252" i="2" s="1"/>
  <c r="CB301" i="2" s="1" a="1"/>
  <c r="CB301" i="2" s="1"/>
  <c r="EK1233" i="2" a="1"/>
  <c r="EK1233" i="2" s="1"/>
  <c r="EK1252" i="2" s="1"/>
  <c r="AL1233" i="2" a="1"/>
  <c r="AL1233" i="2" s="1"/>
  <c r="AL1252" i="2" s="1"/>
  <c r="AL301" i="2" s="1" a="1"/>
  <c r="AL301" i="2" s="1"/>
  <c r="GK1233" i="2" a="1"/>
  <c r="GK1233" i="2" s="1"/>
  <c r="GK1252" i="2" s="1"/>
  <c r="HD1233" i="2" a="1"/>
  <c r="HD1233" i="2" s="1"/>
  <c r="HD1252" i="2" s="1"/>
  <c r="FI1233" i="2" a="1"/>
  <c r="FI1233" i="2" s="1"/>
  <c r="FI1252" i="2" s="1"/>
  <c r="IR1233" i="2" a="1"/>
  <c r="IR1233" i="2" s="1"/>
  <c r="IR1252" i="2" s="1"/>
  <c r="S1233" i="2" a="1"/>
  <c r="S1233" i="2" s="1"/>
  <c r="S1252" i="2" s="1"/>
  <c r="S301" i="2" s="1" a="1"/>
  <c r="S301" i="2" s="1"/>
  <c r="DQ1233" i="2" a="1"/>
  <c r="DQ1233" i="2" s="1"/>
  <c r="DQ1252" i="2" s="1"/>
  <c r="AA1233" i="2" a="1"/>
  <c r="AA1233" i="2" s="1"/>
  <c r="AA1252" i="2" s="1"/>
  <c r="AA301" i="2" s="1" a="1"/>
  <c r="AA301" i="2" s="1"/>
  <c r="FL1233" i="2" a="1"/>
  <c r="FL1233" i="2" s="1"/>
  <c r="FL1252" i="2" s="1"/>
  <c r="DW1233" i="2" a="1"/>
  <c r="DW1233" i="2" s="1"/>
  <c r="DW1252" i="2" s="1"/>
  <c r="AP1233" i="2" a="1"/>
  <c r="AP1233" i="2" s="1"/>
  <c r="AP1252" i="2" s="1"/>
  <c r="AP301" i="2" s="1" a="1"/>
  <c r="AP301" i="2" s="1"/>
  <c r="ER1233" i="2" a="1"/>
  <c r="ER1233" i="2" s="1"/>
  <c r="ER1252" i="2" s="1"/>
  <c r="O1233" i="2" a="1"/>
  <c r="O1233" i="2" s="1"/>
  <c r="O1252" i="2" s="1"/>
  <c r="O301" i="2" s="1" a="1"/>
  <c r="O301" i="2" s="1"/>
  <c r="FU1233" i="2" a="1"/>
  <c r="FU1233" i="2" s="1"/>
  <c r="FU1252" i="2" s="1"/>
  <c r="BG1233" i="2" a="1"/>
  <c r="BG1233" i="2" s="1"/>
  <c r="BG1252" i="2" s="1"/>
  <c r="BG301" i="2" s="1" a="1"/>
  <c r="BG301" i="2" s="1"/>
  <c r="EM1233" i="2" a="1"/>
  <c r="EM1233" i="2" s="1"/>
  <c r="EM1252" i="2" s="1"/>
  <c r="AZ1233" i="2" a="1"/>
  <c r="AZ1233" i="2" s="1"/>
  <c r="AZ1252" i="2" s="1"/>
  <c r="AZ301" i="2" s="1" a="1"/>
  <c r="AZ301" i="2" s="1"/>
  <c r="FA1233" i="2" a="1"/>
  <c r="FA1233" i="2" s="1"/>
  <c r="FA1252" i="2" s="1"/>
  <c r="EF1233" i="2" a="1"/>
  <c r="EF1233" i="2" s="1"/>
  <c r="EF1252" i="2" s="1"/>
  <c r="BK1233" i="2" a="1"/>
  <c r="BK1233" i="2" s="1"/>
  <c r="BK1252" i="2" s="1"/>
  <c r="BK301" i="2" s="1" a="1"/>
  <c r="BK301" i="2" s="1"/>
  <c r="J1233" i="2" a="1"/>
  <c r="J1233" i="2" s="1"/>
  <c r="J1252" i="2" s="1"/>
  <c r="J301" i="2" s="1" a="1"/>
  <c r="J301" i="2" s="1"/>
  <c r="FW1233" i="2" a="1"/>
  <c r="FW1233" i="2" s="1"/>
  <c r="FW1252" i="2" s="1"/>
  <c r="DZ1233" i="2" a="1"/>
  <c r="DZ1233" i="2" s="1"/>
  <c r="DZ1252" i="2" s="1"/>
  <c r="GD1233" i="2" a="1"/>
  <c r="GD1233" i="2" s="1"/>
  <c r="GD1252" i="2" s="1"/>
  <c r="FY1233" i="2" a="1"/>
  <c r="FY1233" i="2" s="1"/>
  <c r="FY1252" i="2" s="1"/>
  <c r="GU1233" i="2" a="1"/>
  <c r="GU1233" i="2" s="1"/>
  <c r="GU1252" i="2" s="1"/>
  <c r="BI1233" i="2" a="1"/>
  <c r="BI1233" i="2" s="1"/>
  <c r="BI1252" i="2" s="1"/>
  <c r="IB1233" i="2" a="1"/>
  <c r="IB1233" i="2" s="1"/>
  <c r="IB1252" i="2" s="1"/>
  <c r="N1233" i="2" a="1"/>
  <c r="N1233" i="2" s="1"/>
  <c r="N1252" i="2" s="1"/>
  <c r="N301" i="2" s="1" a="1"/>
  <c r="N301" i="2" s="1"/>
  <c r="EJ1233" i="2" a="1"/>
  <c r="EJ1233" i="2" s="1"/>
  <c r="EJ1252" i="2" s="1"/>
  <c r="GA1233" i="2" a="1"/>
  <c r="GA1233" i="2" s="1"/>
  <c r="GA1252" i="2" s="1"/>
  <c r="FV1233" i="2" a="1"/>
  <c r="FV1233" i="2" s="1"/>
  <c r="FV1252" i="2" s="1"/>
  <c r="HF1233" i="2" a="1"/>
  <c r="HF1233" i="2" s="1"/>
  <c r="HF1252" i="2" s="1"/>
  <c r="CX1233" i="2" a="1"/>
  <c r="CX1233" i="2" s="1"/>
  <c r="CX1252" i="2" s="1"/>
  <c r="Y1233" i="2" a="1"/>
  <c r="Y1233" i="2" s="1"/>
  <c r="Y1252" i="2" s="1"/>
  <c r="Y301" i="2" s="1" a="1"/>
  <c r="Y301" i="2" s="1"/>
  <c r="BV1233" i="2" a="1"/>
  <c r="BV1233" i="2" s="1"/>
  <c r="BV1252" i="2" s="1"/>
  <c r="BV301" i="2" s="1" a="1"/>
  <c r="BV301" i="2" s="1"/>
  <c r="I1233" i="2" a="1"/>
  <c r="I1233" i="2" s="1"/>
  <c r="I1252" i="2" s="1"/>
  <c r="I301" i="2" s="1" a="1"/>
  <c r="I301" i="2" s="1"/>
  <c r="DT1233" i="2" a="1"/>
  <c r="DT1233" i="2" s="1"/>
  <c r="DT1252" i="2" s="1"/>
  <c r="D1233" i="2" a="1"/>
  <c r="D1233" i="2" s="1"/>
  <c r="EX1233" i="2" a="1"/>
  <c r="EX1233" i="2" s="1"/>
  <c r="EX1252" i="2" s="1"/>
  <c r="HK1233" i="2" a="1"/>
  <c r="HK1233" i="2" s="1"/>
  <c r="HK1252" i="2" s="1"/>
  <c r="BD1233" i="2" a="1"/>
  <c r="BD1233" i="2" s="1"/>
  <c r="BD1252" i="2" s="1"/>
  <c r="BD301" i="2" s="1" a="1"/>
  <c r="BD301" i="2" s="1"/>
  <c r="CP1233" i="2" a="1"/>
  <c r="CP1233" i="2" s="1"/>
  <c r="CP1252" i="2" s="1"/>
  <c r="IH1233" i="2" a="1"/>
  <c r="IH1233" i="2" s="1"/>
  <c r="IH1252" i="2" s="1"/>
  <c r="HL1233" i="2" a="1"/>
  <c r="HL1233" i="2" s="1"/>
  <c r="HL1252" i="2" s="1"/>
  <c r="FJ1233" i="2" a="1"/>
  <c r="FJ1233" i="2" s="1"/>
  <c r="FJ1252" i="2" s="1"/>
  <c r="HH1233" i="2" a="1"/>
  <c r="HH1233" i="2" s="1"/>
  <c r="HH1252" i="2" s="1"/>
  <c r="CC1233" i="2" a="1"/>
  <c r="CC1233" i="2" s="1"/>
  <c r="CC1252" i="2" s="1"/>
  <c r="CC301" i="2" s="1" a="1"/>
  <c r="CC301" i="2" s="1"/>
  <c r="GO1233" i="2" a="1"/>
  <c r="GO1233" i="2" s="1"/>
  <c r="GO1252" i="2" s="1"/>
  <c r="IS1233" i="2" a="1"/>
  <c r="IS1233" i="2" s="1"/>
  <c r="IS1252" i="2" s="1"/>
  <c r="EP1233" i="2" a="1"/>
  <c r="EP1233" i="2" s="1"/>
  <c r="EP1252" i="2" s="1"/>
  <c r="CM1233" i="2" a="1"/>
  <c r="CM1233" i="2" s="1"/>
  <c r="X1233" i="2" a="1"/>
  <c r="X1233" i="2" s="1"/>
  <c r="X1252" i="2" s="1"/>
  <c r="X301" i="2" s="1" a="1"/>
  <c r="X301" i="2" s="1"/>
  <c r="IQ1233" i="2" a="1"/>
  <c r="IQ1233" i="2" s="1"/>
  <c r="IQ1252" i="2" s="1"/>
  <c r="AX1233" i="2" a="1"/>
  <c r="AX1233" i="2" s="1"/>
  <c r="AX1252" i="2" s="1"/>
  <c r="AX301" i="2" s="1" a="1"/>
  <c r="AX301" i="2" s="1"/>
  <c r="FP1233" i="2" a="1"/>
  <c r="FP1233" i="2" s="1"/>
  <c r="FP1252" i="2" s="1"/>
  <c r="GC1233" i="2" a="1"/>
  <c r="GC1233" i="2" s="1"/>
  <c r="GC1252" i="2" s="1"/>
  <c r="EB1233" i="2" a="1"/>
  <c r="EB1233" i="2" s="1"/>
  <c r="EB1252" i="2" s="1"/>
  <c r="FR1233" i="2" a="1"/>
  <c r="FR1233" i="2" s="1"/>
  <c r="FR1252" i="2" s="1"/>
  <c r="BX1233" i="2" a="1"/>
  <c r="BX1233" i="2" s="1"/>
  <c r="BX1252" i="2" s="1"/>
  <c r="BX301" i="2" s="1" a="1"/>
  <c r="BX301" i="2" s="1"/>
  <c r="EH1233" i="2" a="1"/>
  <c r="EH1233" i="2" s="1"/>
  <c r="EH1252" i="2" s="1"/>
  <c r="M1233" i="2" a="1"/>
  <c r="M1233" i="2" s="1"/>
  <c r="M1252" i="2" s="1"/>
  <c r="M301" i="2" s="1" a="1"/>
  <c r="M301" i="2" s="1"/>
  <c r="CZ1233" i="2" a="1"/>
  <c r="CZ1233" i="2" s="1"/>
  <c r="CZ1252" i="2" s="1"/>
  <c r="FS1233" i="2" a="1"/>
  <c r="FS1233" i="2" s="1"/>
  <c r="FS1252" i="2" s="1"/>
  <c r="IG1233" i="2" a="1"/>
  <c r="IG1233" i="2" s="1"/>
  <c r="IG1252" i="2" s="1"/>
  <c r="HE1233" i="2" a="1"/>
  <c r="HE1233" i="2" s="1"/>
  <c r="HE1252" i="2" s="1"/>
  <c r="BN1233" i="2" a="1"/>
  <c r="BN1233" i="2" s="1"/>
  <c r="BN1252" i="2" s="1"/>
  <c r="BN301" i="2" s="1" a="1"/>
  <c r="BN301" i="2" s="1"/>
  <c r="DI1233" i="2" a="1"/>
  <c r="DI1233" i="2" s="1"/>
  <c r="DI1252" i="2" s="1"/>
  <c r="AG1233" i="2" a="1"/>
  <c r="AG1233" i="2" s="1"/>
  <c r="AG1252" i="2" s="1"/>
  <c r="AG301" i="2" s="1" a="1"/>
  <c r="AG301" i="2" s="1"/>
  <c r="EN1233" i="2" a="1"/>
  <c r="EN1233" i="2" s="1"/>
  <c r="EN1252" i="2" s="1"/>
  <c r="DA1233" i="2" a="1"/>
  <c r="DA1233" i="2" s="1"/>
  <c r="DA1252" i="2" s="1"/>
  <c r="GW1233" i="2" a="1"/>
  <c r="GW1233" i="2" s="1"/>
  <c r="GW1252" i="2" s="1"/>
  <c r="AV1233" i="2" a="1"/>
  <c r="AV1233" i="2" s="1"/>
  <c r="AV1252" i="2" s="1"/>
  <c r="AV301" i="2" s="1" a="1"/>
  <c r="AV301" i="2" s="1"/>
  <c r="BH1233" i="2" a="1"/>
  <c r="BH1233" i="2" s="1"/>
  <c r="BH1252" i="2" s="1"/>
  <c r="BH301" i="2" s="1" a="1"/>
  <c r="BH301" i="2" s="1"/>
  <c r="BM1233" i="2" a="1"/>
  <c r="BM1233" i="2" s="1"/>
  <c r="BM1252" i="2" s="1"/>
  <c r="BM301" i="2" s="1" a="1"/>
  <c r="BM301" i="2" s="1"/>
  <c r="CQ1233" i="2" a="1"/>
  <c r="CQ1233" i="2" s="1"/>
  <c r="CQ1252" i="2" s="1"/>
  <c r="FH1233" i="2" a="1"/>
  <c r="FH1233" i="2" s="1"/>
  <c r="FH1252" i="2" s="1"/>
  <c r="GE1233" i="2" a="1"/>
  <c r="GE1233" i="2" s="1"/>
  <c r="GE1252" i="2" s="1"/>
  <c r="HB1233" i="2" a="1"/>
  <c r="HB1233" i="2" s="1"/>
  <c r="HB1252" i="2" s="1"/>
  <c r="GY1233" i="2" a="1"/>
  <c r="GY1233" i="2" s="1"/>
  <c r="GY1252" i="2" s="1"/>
  <c r="CY1233" i="2" a="1"/>
  <c r="CY1233" i="2" s="1"/>
  <c r="CY1252" i="2" s="1"/>
  <c r="AJ1233" i="2" a="1"/>
  <c r="AJ1233" i="2" s="1"/>
  <c r="AJ1252" i="2" s="1"/>
  <c r="AJ301" i="2" s="1" a="1"/>
  <c r="AJ301" i="2" s="1"/>
  <c r="HT1233" i="2" a="1"/>
  <c r="HT1233" i="2" s="1"/>
  <c r="HT1252" i="2" s="1"/>
  <c r="HG1233" i="2" a="1"/>
  <c r="HG1233" i="2" s="1"/>
  <c r="HG1252" i="2" s="1"/>
  <c r="W1233" i="2" a="1"/>
  <c r="W1233" i="2" s="1"/>
  <c r="W1252" i="2" s="1"/>
  <c r="W301" i="2" s="1" a="1"/>
  <c r="W301" i="2" s="1"/>
  <c r="HR1233" i="2" a="1"/>
  <c r="HR1233" i="2" s="1"/>
  <c r="HR1252" i="2" s="1"/>
  <c r="CO1233" i="2" a="1"/>
  <c r="CO1233" i="2" s="1"/>
  <c r="CO1252" i="2" s="1"/>
  <c r="Z1233" i="2" a="1"/>
  <c r="Z1233" i="2" s="1"/>
  <c r="Z1252" i="2" s="1"/>
  <c r="Z301" i="2" s="1" a="1"/>
  <c r="Z301" i="2" s="1"/>
  <c r="FK1233" i="2" a="1"/>
  <c r="FK1233" i="2" s="1"/>
  <c r="FK1252" i="2" s="1"/>
  <c r="FQ1233" i="2" a="1"/>
  <c r="FQ1233" i="2" s="1"/>
  <c r="FQ1252" i="2" s="1"/>
  <c r="IK1233" i="2" a="1"/>
  <c r="IK1233" i="2" s="1"/>
  <c r="IK1252" i="2" s="1"/>
  <c r="HS1233" i="2" a="1"/>
  <c r="HS1233" i="2" s="1"/>
  <c r="HS1252" i="2" s="1"/>
  <c r="DL1233" i="2" a="1"/>
  <c r="DL1233" i="2" s="1"/>
  <c r="DL1252" i="2" s="1"/>
  <c r="GJ1233" i="2" a="1"/>
  <c r="GJ1233" i="2" s="1"/>
  <c r="GJ1252" i="2" s="1"/>
  <c r="FZ1233" i="2" a="1"/>
  <c r="FZ1233" i="2" s="1"/>
  <c r="FZ1252" i="2" s="1"/>
  <c r="EE1233" i="2" a="1"/>
  <c r="EE1233" i="2" s="1"/>
  <c r="EE1252" i="2" s="1"/>
  <c r="CF1233" i="2" a="1"/>
  <c r="CF1233" i="2" s="1"/>
  <c r="CF1252" i="2" s="1"/>
  <c r="CF301" i="2" s="1" a="1"/>
  <c r="CF301" i="2" s="1"/>
  <c r="CL1233" i="2" a="1"/>
  <c r="CL1233" i="2" s="1"/>
  <c r="CL1252" i="2" s="1"/>
  <c r="EW1233" i="2" a="1"/>
  <c r="EW1233" i="2" s="1"/>
  <c r="EW1252" i="2" s="1"/>
  <c r="CK1233" i="2" a="1"/>
  <c r="CK1233" i="2" s="1"/>
  <c r="CK1252" i="2" s="1"/>
  <c r="GQ1233" i="2" a="1"/>
  <c r="GQ1233" i="2" s="1"/>
  <c r="GQ1252" i="2" s="1"/>
  <c r="GZ1233" i="2" a="1"/>
  <c r="GZ1233" i="2" s="1"/>
  <c r="GZ1252" i="2" s="1"/>
  <c r="FN1233" i="2" a="1"/>
  <c r="FN1233" i="2" s="1"/>
  <c r="FN1252" i="2" s="1"/>
  <c r="FG1233" i="2" a="1"/>
  <c r="FG1233" i="2" s="1"/>
  <c r="FG1252" i="2" s="1"/>
  <c r="GI1233" i="2" a="1"/>
  <c r="GI1233" i="2" s="1"/>
  <c r="GI1252" i="2" s="1"/>
  <c r="AY1233" i="2" a="1"/>
  <c r="AY1233" i="2" s="1"/>
  <c r="AY1252" i="2" s="1"/>
  <c r="AY301" i="2" s="1" a="1"/>
  <c r="AY301" i="2" s="1"/>
  <c r="HY1233" i="2" a="1"/>
  <c r="HY1233" i="2" s="1"/>
  <c r="HY1252" i="2" s="1"/>
  <c r="ID1233" i="2" a="1"/>
  <c r="ID1233" i="2" s="1"/>
  <c r="HC1233" i="2" a="1"/>
  <c r="HC1233" i="2" s="1"/>
  <c r="HC1252" i="2" s="1"/>
  <c r="Q1233" i="2" a="1"/>
  <c r="Q1233" i="2" s="1"/>
  <c r="Q1252" i="2" s="1"/>
  <c r="Q301" i="2" s="1" a="1"/>
  <c r="Q301" i="2" s="1"/>
  <c r="CW1233" i="2" a="1"/>
  <c r="CW1233" i="2" s="1"/>
  <c r="CW1252" i="2" s="1"/>
  <c r="DB1233" i="2" a="1"/>
  <c r="DB1233" i="2" s="1"/>
  <c r="DB1252" i="2" s="1"/>
  <c r="CJ1233" i="2" a="1"/>
  <c r="CJ1233" i="2" s="1"/>
  <c r="CJ1252" i="2" s="1"/>
  <c r="ES1233" i="2" a="1"/>
  <c r="ES1233" i="2" s="1"/>
  <c r="ES1252" i="2" s="1"/>
  <c r="FB1233" i="2" a="1"/>
  <c r="FB1233" i="2" s="1"/>
  <c r="FB1252" i="2" s="1"/>
  <c r="HP1233" i="2" a="1"/>
  <c r="HP1233" i="2" s="1"/>
  <c r="HP1252" i="2" s="1"/>
  <c r="U1233" i="2" a="1"/>
  <c r="U1233" i="2" s="1"/>
  <c r="U1252" i="2" s="1"/>
  <c r="U301" i="2" s="1" a="1"/>
  <c r="U301" i="2" s="1"/>
  <c r="ET1233" i="2" a="1"/>
  <c r="ET1233" i="2" s="1"/>
  <c r="ET1252" i="2" s="1"/>
  <c r="R1233" i="2" a="1"/>
  <c r="R1233" i="2" s="1"/>
  <c r="R1252" i="2" s="1"/>
  <c r="R301" i="2" s="1" a="1"/>
  <c r="R301" i="2" s="1"/>
  <c r="HV1233" i="2" a="1"/>
  <c r="HV1233" i="2" s="1"/>
  <c r="HV1252" i="2" s="1"/>
  <c r="BC1233" i="2" a="1"/>
  <c r="BC1233" i="2" s="1"/>
  <c r="BC1252" i="2" s="1"/>
  <c r="BC301" i="2" s="1" a="1"/>
  <c r="BC301" i="2" s="1"/>
  <c r="DC1233" i="2" a="1"/>
  <c r="DC1233" i="2" s="1"/>
  <c r="DC1252" i="2" s="1"/>
  <c r="CU1233" i="2" a="1"/>
  <c r="CU1233" i="2" s="1"/>
  <c r="CU1252" i="2" s="1"/>
  <c r="AT1233" i="2" a="1"/>
  <c r="AT1233" i="2" s="1"/>
  <c r="AT1252" i="2" s="1"/>
  <c r="AT301" i="2" s="1" a="1"/>
  <c r="AT301" i="2" s="1"/>
  <c r="HW1233" i="2" a="1"/>
  <c r="HW1233" i="2" s="1"/>
  <c r="HW1252" i="2" s="1"/>
  <c r="T1233" i="2" a="1"/>
  <c r="T1233" i="2" s="1"/>
  <c r="T1252" i="2" s="1"/>
  <c r="T301" i="2" s="1" a="1"/>
  <c r="T301" i="2" s="1"/>
  <c r="HI1233" i="2" a="1"/>
  <c r="HI1233" i="2" s="1"/>
  <c r="HI1252" i="2" s="1"/>
  <c r="GP1233" i="2" a="1"/>
  <c r="GP1233" i="2" s="1"/>
  <c r="GP1252" i="2" s="1"/>
  <c r="BF1233" i="2" a="1"/>
  <c r="BF1233" i="2" s="1"/>
  <c r="BF1252" i="2" s="1"/>
  <c r="BF301" i="2" s="1" a="1"/>
  <c r="BF301" i="2" s="1"/>
  <c r="DX1233" i="2" a="1"/>
  <c r="DX1233" i="2" s="1"/>
  <c r="DX1252" i="2" s="1"/>
  <c r="E1233" i="2" a="1"/>
  <c r="E1233" i="2" s="1"/>
  <c r="E1252" i="2" s="1"/>
  <c r="BQ1233" i="2" a="1"/>
  <c r="BQ1233" i="2" s="1"/>
  <c r="BQ1252" i="2" s="1"/>
  <c r="BQ301" i="2" s="1" a="1"/>
  <c r="BQ301" i="2" s="1"/>
  <c r="G1233" i="2" a="1"/>
  <c r="G1233" i="2" s="1"/>
  <c r="G1252" i="2" s="1"/>
  <c r="CV1233" i="2" a="1"/>
  <c r="CV1233" i="2" s="1"/>
  <c r="CV1252" i="2" s="1"/>
  <c r="GR1233" i="2" a="1"/>
  <c r="GR1233" i="2" s="1"/>
  <c r="GR1252" i="2" s="1"/>
  <c r="DG1233" i="2" a="1"/>
  <c r="DG1233" i="2" s="1"/>
  <c r="DG1252" i="2" s="1"/>
  <c r="EI1233" i="2" a="1"/>
  <c r="EI1233" i="2" s="1"/>
  <c r="EI1252" i="2" s="1"/>
  <c r="EC1233" i="2" a="1"/>
  <c r="EC1233" i="2" s="1"/>
  <c r="EC1252" i="2" s="1"/>
  <c r="AE1233" i="2" a="1"/>
  <c r="AE1233" i="2" s="1"/>
  <c r="AE1252" i="2" s="1"/>
  <c r="AE301" i="2" s="1" a="1"/>
  <c r="AE301" i="2" s="1"/>
  <c r="AQ1233" i="2" a="1"/>
  <c r="AQ1233" i="2" s="1"/>
  <c r="AQ1252" i="2" s="1"/>
  <c r="AQ301" i="2" s="1" a="1"/>
  <c r="AQ301" i="2" s="1"/>
  <c r="BR1233" i="2" a="1"/>
  <c r="BR1233" i="2" s="1"/>
  <c r="BR1252" i="2" s="1"/>
  <c r="BR301" i="2" s="1" a="1"/>
  <c r="BR301" i="2" s="1"/>
  <c r="AN1233" i="2" a="1"/>
  <c r="AN1233" i="2" s="1"/>
  <c r="AN1252" i="2" s="1"/>
  <c r="AN301" i="2" s="1" a="1"/>
  <c r="AN301" i="2" s="1"/>
  <c r="BB1233" i="2" a="1"/>
  <c r="BB1233" i="2" s="1"/>
  <c r="BB1252" i="2" s="1"/>
  <c r="BB301" i="2" s="1" a="1"/>
  <c r="BB301" i="2" s="1"/>
  <c r="GN1233" i="2" a="1"/>
  <c r="GN1233" i="2" s="1"/>
  <c r="GN1252" i="2" s="1"/>
  <c r="ID1252" i="2"/>
  <c r="ID301" i="2" s="1" a="1"/>
  <c r="ID301" i="2" s="1"/>
  <c r="BA1252" i="2"/>
  <c r="BA301" i="2" s="1" a="1"/>
  <c r="BA301" i="2" s="1"/>
  <c r="CM1252" i="2"/>
  <c r="DY1252" i="2"/>
  <c r="HM1252" i="2"/>
  <c r="GZ1422" i="2" a="1"/>
  <c r="GZ1422" i="2" s="1"/>
  <c r="DD1422" i="2" a="1"/>
  <c r="DD1422" i="2" s="1"/>
  <c r="CK1422" i="2" a="1"/>
  <c r="CK1422" i="2" s="1"/>
  <c r="GH1422" i="2" a="1"/>
  <c r="GH1422" i="2" s="1"/>
  <c r="W1422" i="2" a="1"/>
  <c r="W1422" i="2" s="1"/>
  <c r="FY1422" i="2" a="1"/>
  <c r="FY1422" i="2" s="1"/>
  <c r="GK1422" i="2" a="1"/>
  <c r="GK1422" i="2" s="1"/>
  <c r="EQ1422" i="2" a="1"/>
  <c r="EQ1422" i="2" s="1"/>
  <c r="HH1422" i="2" a="1"/>
  <c r="HH1422" i="2" s="1"/>
  <c r="DK1422" i="2" a="1"/>
  <c r="DK1422" i="2" s="1"/>
  <c r="HI1422" i="2" a="1"/>
  <c r="HI1422" i="2" s="1"/>
  <c r="HL1422" i="2" a="1"/>
  <c r="HL1422" i="2" s="1"/>
  <c r="CE1422" i="2" a="1"/>
  <c r="CE1422" i="2" s="1"/>
  <c r="BG1422" i="2" a="1"/>
  <c r="BG1422" i="2" s="1"/>
  <c r="Z1422" i="2" a="1"/>
  <c r="Z1422" i="2" s="1"/>
  <c r="DT1422" i="2" a="1"/>
  <c r="DT1422" i="2" s="1"/>
  <c r="F1422" i="2" a="1"/>
  <c r="F1422" i="2" s="1"/>
  <c r="L1422" i="2" a="1"/>
  <c r="L1422" i="2" s="1"/>
  <c r="GI1422" i="2" a="1"/>
  <c r="GI1422" i="2" s="1"/>
  <c r="HA1422" i="2" a="1"/>
  <c r="HA1422" i="2" s="1"/>
  <c r="CS1422" i="2" a="1"/>
  <c r="CS1422" i="2" s="1"/>
  <c r="BA1422" i="2" a="1"/>
  <c r="BA1422" i="2" s="1"/>
  <c r="T1422" i="2" a="1"/>
  <c r="T1422" i="2" s="1"/>
  <c r="FH1422" i="2" a="1"/>
  <c r="FH1422" i="2" s="1"/>
  <c r="IS1422" i="2" a="1"/>
  <c r="IS1422" i="2" s="1"/>
  <c r="IQ1422" i="2" a="1"/>
  <c r="IQ1422" i="2" s="1"/>
  <c r="GS1422" i="2" a="1"/>
  <c r="GS1422" i="2" s="1"/>
  <c r="IL1422" i="2" a="1"/>
  <c r="IL1422" i="2" s="1"/>
  <c r="FG1422" i="2" a="1"/>
  <c r="FG1422" i="2" s="1"/>
  <c r="FE1422" i="2" a="1"/>
  <c r="FE1422" i="2" s="1"/>
  <c r="GJ1422" i="2" a="1"/>
  <c r="GJ1422" i="2" s="1"/>
  <c r="IP1422" i="2" a="1"/>
  <c r="IP1422" i="2" s="1"/>
  <c r="GG1422" i="2" a="1"/>
  <c r="GG1422" i="2" s="1"/>
  <c r="HK1422" i="2" a="1"/>
  <c r="HK1422" i="2" s="1"/>
  <c r="G1422" i="2" a="1"/>
  <c r="G1422" i="2" s="1"/>
  <c r="FW1422" i="2" a="1"/>
  <c r="FW1422" i="2" s="1"/>
  <c r="BD1422" i="2" a="1"/>
  <c r="BD1422" i="2" s="1"/>
  <c r="AD1422" i="2" a="1"/>
  <c r="AD1422" i="2" s="1"/>
  <c r="FU1422" i="2" a="1"/>
  <c r="FU1422" i="2" s="1"/>
  <c r="EN1422" i="2" a="1"/>
  <c r="EN1422" i="2" s="1"/>
  <c r="CL1422" i="2" a="1"/>
  <c r="CL1422" i="2" s="1"/>
  <c r="HJ1422" i="2" a="1"/>
  <c r="HJ1422" i="2" s="1"/>
  <c r="FL1422" i="2" a="1"/>
  <c r="FL1422" i="2" s="1"/>
  <c r="AO1422" i="2" a="1"/>
  <c r="AO1422" i="2" s="1"/>
  <c r="CB1422" i="2" a="1"/>
  <c r="CB1422" i="2" s="1"/>
  <c r="AK1422" i="2" a="1"/>
  <c r="AK1422" i="2" s="1"/>
  <c r="BT1422" i="2" a="1"/>
  <c r="BT1422" i="2" s="1"/>
  <c r="AX1422" i="2" a="1"/>
  <c r="AX1422" i="2" s="1"/>
  <c r="R1422" i="2" a="1"/>
  <c r="R1422" i="2" s="1"/>
  <c r="BU1422" i="2" a="1"/>
  <c r="BU1422" i="2" s="1"/>
  <c r="FQ1422" i="2" a="1"/>
  <c r="FQ1422" i="2" s="1"/>
  <c r="FC1422" i="2" a="1"/>
  <c r="FC1422" i="2" s="1"/>
  <c r="EZ1422" i="2" a="1"/>
  <c r="EZ1422" i="2" s="1"/>
  <c r="E1422" i="2" a="1"/>
  <c r="E1422" i="2" s="1"/>
  <c r="I1422" i="2" a="1"/>
  <c r="I1422" i="2" s="1"/>
  <c r="AA1422" i="2" a="1"/>
  <c r="AA1422" i="2" s="1"/>
  <c r="H1422" i="2" a="1"/>
  <c r="H1422" i="2" s="1"/>
  <c r="ER1422" i="2" a="1"/>
  <c r="ER1422" i="2" s="1"/>
  <c r="II1422" i="2" a="1"/>
  <c r="II1422" i="2" s="1"/>
  <c r="DU1422" i="2" a="1"/>
  <c r="DU1422" i="2" s="1"/>
  <c r="IR1422" i="2" a="1"/>
  <c r="IR1422" i="2" s="1"/>
  <c r="IC1422" i="2" a="1"/>
  <c r="IC1422" i="2" s="1"/>
  <c r="FS1422" i="2" a="1"/>
  <c r="FS1422" i="2" s="1"/>
  <c r="EC1422" i="2" a="1"/>
  <c r="EC1422" i="2" s="1"/>
  <c r="FV1422" i="2" a="1"/>
  <c r="FV1422" i="2" s="1"/>
  <c r="AL1422" i="2" a="1"/>
  <c r="AL1422" i="2" s="1"/>
  <c r="GV1422" i="2" a="1"/>
  <c r="GV1422" i="2" s="1"/>
  <c r="GN1422" i="2" a="1"/>
  <c r="GN1422" i="2" s="1"/>
  <c r="CG1422" i="2" a="1"/>
  <c r="CG1422" i="2" s="1"/>
  <c r="J1422" i="2" a="1"/>
  <c r="J1422" i="2" s="1"/>
  <c r="AB1422" i="2" a="1"/>
  <c r="AB1422" i="2" s="1"/>
  <c r="DB1422" i="2" a="1"/>
  <c r="DB1422" i="2" s="1"/>
  <c r="GR1422" i="2" a="1"/>
  <c r="GR1422" i="2" s="1"/>
  <c r="AS1422" i="2" a="1"/>
  <c r="AS1422" i="2" s="1"/>
  <c r="CC1422" i="2" a="1"/>
  <c r="CC1422" i="2" s="1"/>
  <c r="AY1422" i="2" a="1"/>
  <c r="AY1422" i="2" s="1"/>
  <c r="BL1422" i="2" a="1"/>
  <c r="BL1422" i="2" s="1"/>
  <c r="AU1422" i="2" a="1"/>
  <c r="AU1422" i="2" s="1"/>
  <c r="BR1422" i="2" a="1"/>
  <c r="BR1422" i="2" s="1"/>
  <c r="BI1422" i="2" a="1"/>
  <c r="BI1422" i="2" s="1"/>
  <c r="BV1422" i="2" a="1"/>
  <c r="BV1422" i="2" s="1"/>
  <c r="GL1422" i="2" a="1"/>
  <c r="GL1422" i="2" s="1"/>
  <c r="DR1422" i="2" a="1"/>
  <c r="DR1422" i="2" s="1"/>
  <c r="DJ1422" i="2" a="1"/>
  <c r="DJ1422" i="2" s="1"/>
  <c r="CQ1422" i="2" a="1"/>
  <c r="CQ1422" i="2" s="1"/>
  <c r="HN1422" i="2" a="1"/>
  <c r="HN1422" i="2" s="1"/>
  <c r="P1422" i="2" a="1"/>
  <c r="P1422" i="2" s="1"/>
  <c r="O1422" i="2" a="1"/>
  <c r="O1422" i="2" s="1"/>
  <c r="Q1422" i="2" a="1"/>
  <c r="Q1422" i="2" s="1"/>
  <c r="GC1422" i="2" a="1"/>
  <c r="GC1422" i="2" s="1"/>
  <c r="DO1422" i="2" a="1"/>
  <c r="DO1422" i="2" s="1"/>
  <c r="AG1422" i="2" a="1"/>
  <c r="AG1422" i="2" s="1"/>
  <c r="IJ1422" i="2" a="1"/>
  <c r="IJ1422" i="2" s="1"/>
  <c r="HD1422" i="2" a="1"/>
  <c r="HD1422" i="2" s="1"/>
  <c r="GP1422" i="2" a="1"/>
  <c r="GP1422" i="2" s="1"/>
  <c r="S1422" i="2" a="1"/>
  <c r="S1422" i="2" s="1"/>
  <c r="HG1422" i="2" a="1"/>
  <c r="HG1422" i="2" s="1"/>
  <c r="AV1422" i="2" a="1"/>
  <c r="AV1422" i="2" s="1"/>
  <c r="AC1422" i="2" a="1"/>
  <c r="AC1422" i="2" s="1"/>
  <c r="EW1422" i="2" a="1"/>
  <c r="EW1422" i="2" s="1"/>
  <c r="DI1422" i="2" a="1"/>
  <c r="DI1422" i="2" s="1"/>
  <c r="CF1422" i="2" a="1"/>
  <c r="CF1422" i="2" s="1"/>
  <c r="AH1422" i="2" a="1"/>
  <c r="AH1422" i="2" s="1"/>
  <c r="DC1422" i="2" a="1"/>
  <c r="DC1422" i="2" s="1"/>
  <c r="BN1422" i="2" a="1"/>
  <c r="BN1422" i="2" s="1"/>
  <c r="BH1422" i="2" a="1"/>
  <c r="BH1422" i="2" s="1"/>
  <c r="CA1422" i="2" a="1"/>
  <c r="CA1422" i="2" s="1"/>
  <c r="CY1422" i="2" a="1"/>
  <c r="CY1422" i="2" s="1"/>
  <c r="ES1422" i="2" a="1"/>
  <c r="ES1422" i="2" s="1"/>
  <c r="ED1422" i="2" a="1"/>
  <c r="ED1422" i="2" s="1"/>
  <c r="GD1422" i="2" a="1"/>
  <c r="GD1422" i="2" s="1"/>
  <c r="AQ1422" i="2" a="1"/>
  <c r="AQ1422" i="2" s="1"/>
  <c r="GY1422" i="2" a="1"/>
  <c r="GY1422" i="2" s="1"/>
  <c r="EM1422" i="2" a="1"/>
  <c r="EM1422" i="2" s="1"/>
  <c r="HP1422" i="2" a="1"/>
  <c r="HP1422" i="2" s="1"/>
  <c r="EF1422" i="2" a="1"/>
  <c r="EF1422" i="2" s="1"/>
  <c r="AP1422" i="2" a="1"/>
  <c r="AP1422" i="2" s="1"/>
  <c r="BJ1422" i="2" a="1"/>
  <c r="BJ1422" i="2" s="1"/>
  <c r="AE1422" i="2" a="1"/>
  <c r="AE1422" i="2" s="1"/>
  <c r="BC1422" i="2" a="1"/>
  <c r="BC1422" i="2" s="1"/>
  <c r="EI1422" i="2" a="1"/>
  <c r="EI1422" i="2" s="1"/>
  <c r="IO1422" i="2" a="1"/>
  <c r="IO1422" i="2" s="1"/>
  <c r="IE1422" i="2" a="1"/>
  <c r="IE1422" i="2" s="1"/>
  <c r="BF1422" i="2" a="1"/>
  <c r="BF1422" i="2" s="1"/>
  <c r="IG1422" i="2" a="1"/>
  <c r="IG1422" i="2" s="1"/>
  <c r="GX1422" i="2" a="1"/>
  <c r="GX1422" i="2" s="1"/>
  <c r="DZ1422" i="2" a="1"/>
  <c r="DZ1422" i="2" s="1"/>
  <c r="K1422" i="2" a="1"/>
  <c r="K1422" i="2" s="1"/>
  <c r="FO1422" i="2" a="1"/>
  <c r="FO1422" i="2" s="1"/>
  <c r="AM1422" i="2" a="1"/>
  <c r="AM1422" i="2" s="1"/>
  <c r="BE1422" i="2" a="1"/>
  <c r="BE1422" i="2" s="1"/>
  <c r="FP1422" i="2" a="1"/>
  <c r="FP1422" i="2" s="1"/>
  <c r="CI1422" i="2" a="1"/>
  <c r="CI1422" i="2" s="1"/>
  <c r="BX1422" i="2" a="1"/>
  <c r="BX1422" i="2" s="1"/>
  <c r="BW1422" i="2" a="1"/>
  <c r="BW1422" i="2" s="1"/>
  <c r="CT1422" i="2" a="1"/>
  <c r="CT1422" i="2" s="1"/>
  <c r="GA1422" i="2" a="1"/>
  <c r="GA1422" i="2" s="1"/>
  <c r="FT1422" i="2" a="1"/>
  <c r="FT1422" i="2" s="1"/>
  <c r="GO1422" i="2" a="1"/>
  <c r="GO1422" i="2" s="1"/>
  <c r="CW1422" i="2" a="1"/>
  <c r="CW1422" i="2" s="1"/>
  <c r="GF1422" i="2" a="1"/>
  <c r="GF1422" i="2" s="1"/>
  <c r="CU1422" i="2" a="1"/>
  <c r="CU1422" i="2" s="1"/>
  <c r="FZ1422" i="2" a="1"/>
  <c r="FZ1422" i="2" s="1"/>
  <c r="CZ1422" i="2" a="1"/>
  <c r="CZ1422" i="2" s="1"/>
  <c r="DP1422" i="2" a="1"/>
  <c r="DP1422" i="2" s="1"/>
  <c r="DN1422" i="2" a="1"/>
  <c r="DN1422" i="2" s="1"/>
  <c r="AJ1422" i="2" a="1"/>
  <c r="AJ1422" i="2" s="1"/>
  <c r="CN1422" i="2" a="1"/>
  <c r="CN1422" i="2" s="1"/>
  <c r="HO1422" i="2" a="1"/>
  <c r="HO1422" i="2" s="1"/>
  <c r="FX1422" i="2" a="1"/>
  <c r="FX1422" i="2" s="1"/>
  <c r="Y1422" i="2" a="1"/>
  <c r="Y1422" i="2" s="1"/>
  <c r="GT1422" i="2" a="1"/>
  <c r="GT1422" i="2" s="1"/>
  <c r="M1422" i="2" a="1"/>
  <c r="M1422" i="2" s="1"/>
  <c r="IA1422" i="2" a="1"/>
  <c r="IA1422" i="2" s="1"/>
  <c r="HZ1422" i="2" a="1"/>
  <c r="HZ1422" i="2" s="1"/>
  <c r="FF1422" i="2" a="1"/>
  <c r="FF1422" i="2" s="1"/>
  <c r="DX1422" i="2" a="1"/>
  <c r="DX1422" i="2" s="1"/>
  <c r="EB1422" i="2" a="1"/>
  <c r="EB1422" i="2" s="1"/>
  <c r="IT1422" i="2" a="1"/>
  <c r="IT1422" i="2" s="1"/>
  <c r="BP1422" i="2" a="1"/>
  <c r="BP1422" i="2" s="1"/>
  <c r="EO1422" i="2" a="1"/>
  <c r="EO1422" i="2" s="1"/>
  <c r="CP1422" i="2" a="1"/>
  <c r="CP1422" i="2" s="1"/>
  <c r="CD1422" i="2" a="1"/>
  <c r="CD1422" i="2" s="1"/>
  <c r="FR1422" i="2" a="1"/>
  <c r="FR1422" i="2" s="1"/>
  <c r="BM1422" i="2" a="1"/>
  <c r="BM1422" i="2" s="1"/>
  <c r="CH1422" i="2" a="1"/>
  <c r="CH1422" i="2" s="1"/>
  <c r="BK1422" i="2" a="1"/>
  <c r="BK1422" i="2" s="1"/>
  <c r="AT1422" i="2" a="1"/>
  <c r="AT1422" i="2" s="1"/>
  <c r="EV1422" i="2" a="1"/>
  <c r="EV1422" i="2" s="1"/>
  <c r="CV1422" i="2" a="1"/>
  <c r="CV1422" i="2" s="1"/>
  <c r="EJ1422" i="2" a="1"/>
  <c r="EJ1422" i="2" s="1"/>
  <c r="D1422" i="2" a="1"/>
  <c r="D1422" i="2" s="1"/>
  <c r="FA1422" i="2" a="1"/>
  <c r="FA1422" i="2" s="1"/>
  <c r="HU1422" i="2" a="1"/>
  <c r="HU1422" i="2" s="1"/>
  <c r="FB1422" i="2" a="1"/>
  <c r="FB1422" i="2" s="1"/>
  <c r="EG1422" i="2" a="1"/>
  <c r="EG1422" i="2" s="1"/>
  <c r="AR1422" i="2" a="1"/>
  <c r="AR1422" i="2" s="1"/>
  <c r="AN1422" i="2" a="1"/>
  <c r="AN1422" i="2" s="1"/>
  <c r="EH1422" i="2" a="1"/>
  <c r="EH1422" i="2" s="1"/>
  <c r="HF1422" i="2" a="1"/>
  <c r="HF1422" i="2" s="1"/>
  <c r="BB1422" i="2" a="1"/>
  <c r="BB1422" i="2" s="1"/>
  <c r="DQ1422" i="2" a="1"/>
  <c r="DQ1422" i="2" s="1"/>
  <c r="EA1422" i="2" a="1"/>
  <c r="EA1422" i="2" s="1"/>
  <c r="DY1422" i="2" a="1"/>
  <c r="DY1422" i="2" s="1"/>
  <c r="V1422" i="2" a="1"/>
  <c r="V1422" i="2" s="1"/>
  <c r="DH1422" i="2" a="1"/>
  <c r="DH1422" i="2" s="1"/>
  <c r="GU1422" i="2" a="1"/>
  <c r="GU1422" i="2" s="1"/>
  <c r="DW1422" i="2" a="1"/>
  <c r="DW1422" i="2" s="1"/>
  <c r="HE1422" i="2" a="1"/>
  <c r="HE1422" i="2" s="1"/>
  <c r="GW1422" i="2" a="1"/>
  <c r="GW1422" i="2" s="1"/>
  <c r="CJ1422" i="2" a="1"/>
  <c r="CJ1422" i="2" s="1"/>
  <c r="ET1422" i="2" a="1"/>
  <c r="ET1422" i="2" s="1"/>
  <c r="EE1422" i="2" a="1"/>
  <c r="EE1422" i="2" s="1"/>
  <c r="BO1422" i="2" a="1"/>
  <c r="BO1422" i="2" s="1"/>
  <c r="DG1422" i="2" a="1"/>
  <c r="DG1422" i="2" s="1"/>
  <c r="GB1422" i="2" a="1"/>
  <c r="GB1422" i="2" s="1"/>
  <c r="BZ1422" i="2" a="1"/>
  <c r="BZ1422" i="2" s="1"/>
  <c r="GM1422" i="2" a="1"/>
  <c r="GM1422" i="2" s="1"/>
  <c r="AZ1422" i="2" a="1"/>
  <c r="AZ1422" i="2" s="1"/>
  <c r="FD1422" i="2" a="1"/>
  <c r="FD1422" i="2" s="1"/>
  <c r="HW1422" i="2" a="1"/>
  <c r="HW1422" i="2" s="1"/>
  <c r="EX1422" i="2" a="1"/>
  <c r="EX1422" i="2" s="1"/>
  <c r="HT1422" i="2" a="1"/>
  <c r="HT1422" i="2" s="1"/>
  <c r="EP1422" i="2" a="1"/>
  <c r="EP1422" i="2" s="1"/>
  <c r="HS1422" i="2" a="1"/>
  <c r="HS1422" i="2" s="1"/>
  <c r="EU1422" i="2" a="1"/>
  <c r="EU1422" i="2" s="1"/>
  <c r="CM1422" i="2" a="1"/>
  <c r="CM1422" i="2" s="1"/>
  <c r="HR1422" i="2" a="1"/>
  <c r="HR1422" i="2" s="1"/>
  <c r="CX1422" i="2" a="1"/>
  <c r="CX1422" i="2" s="1"/>
  <c r="CO1422" i="2" a="1"/>
  <c r="CO1422" i="2" s="1"/>
  <c r="FN1422" i="2" a="1"/>
  <c r="FN1422" i="2" s="1"/>
  <c r="EL1422" i="2" a="1"/>
  <c r="EL1422" i="2" s="1"/>
  <c r="AW1422" i="2" a="1"/>
  <c r="AW1422" i="2" s="1"/>
  <c r="U1422" i="2" a="1"/>
  <c r="U1422" i="2" s="1"/>
  <c r="HY1422" i="2" a="1"/>
  <c r="HY1422" i="2" s="1"/>
  <c r="DV1422" i="2" a="1"/>
  <c r="DV1422" i="2" s="1"/>
  <c r="EY1422" i="2" a="1"/>
  <c r="EY1422" i="2" s="1"/>
  <c r="FK1422" i="2" a="1"/>
  <c r="FK1422" i="2" s="1"/>
  <c r="GQ1422" i="2" a="1"/>
  <c r="GQ1422" i="2" s="1"/>
  <c r="FJ1422" i="2" a="1"/>
  <c r="FJ1422" i="2" s="1"/>
  <c r="IN1422" i="2" a="1"/>
  <c r="IN1422" i="2" s="1"/>
  <c r="BY1422" i="2" a="1"/>
  <c r="BY1422" i="2" s="1"/>
  <c r="DA1422" i="2" a="1"/>
  <c r="DA1422" i="2" s="1"/>
  <c r="HV1422" i="2" a="1"/>
  <c r="HV1422" i="2" s="1"/>
  <c r="BS1422" i="2" a="1"/>
  <c r="BS1422" i="2" s="1"/>
  <c r="DL1422" i="2" a="1"/>
  <c r="DL1422" i="2" s="1"/>
  <c r="HB1422" i="2" a="1"/>
  <c r="HB1422" i="2" s="1"/>
  <c r="HC1422" i="2" a="1"/>
  <c r="HC1422" i="2" s="1"/>
  <c r="GE1422" i="2" a="1"/>
  <c r="GE1422" i="2" s="1"/>
  <c r="AI1422" i="2" a="1"/>
  <c r="AI1422" i="2" s="1"/>
  <c r="DF1422" i="2" a="1"/>
  <c r="DF1422" i="2" s="1"/>
  <c r="A1423" i="2"/>
  <c r="DM1422" i="2" a="1"/>
  <c r="DM1422" i="2" s="1"/>
  <c r="N1422" i="2" a="1"/>
  <c r="N1422" i="2" s="1"/>
  <c r="DE1422" i="2" a="1"/>
  <c r="DE1422" i="2" s="1"/>
  <c r="FM1422" i="2" a="1"/>
  <c r="FM1422" i="2" s="1"/>
  <c r="EK1422" i="2" a="1"/>
  <c r="EK1422" i="2" s="1"/>
  <c r="HQ1422" i="2" a="1"/>
  <c r="HQ1422" i="2" s="1"/>
  <c r="X1422" i="2" a="1"/>
  <c r="X1422" i="2" s="1"/>
  <c r="BQ1422" i="2" a="1"/>
  <c r="BQ1422" i="2" s="1"/>
  <c r="HX1422" i="2" a="1"/>
  <c r="HX1422" i="2" s="1"/>
  <c r="DS1422" i="2" a="1"/>
  <c r="DS1422" i="2" s="1"/>
  <c r="CR1422" i="2" a="1"/>
  <c r="CR1422" i="2" s="1"/>
  <c r="HM1422" i="2" a="1"/>
  <c r="HM1422" i="2" s="1"/>
  <c r="FI1422" i="2" a="1"/>
  <c r="FI1422" i="2" s="1"/>
  <c r="AF1422" i="2" a="1"/>
  <c r="AF1422" i="2" s="1"/>
  <c r="IU1422" i="2" a="1"/>
  <c r="IU1422" i="2" s="1"/>
  <c r="ID1422" i="2" a="1"/>
  <c r="ID1422" i="2" s="1"/>
  <c r="IB1422" i="2" a="1"/>
  <c r="IB1422" i="2" s="1"/>
  <c r="IM1422" i="2" a="1"/>
  <c r="IM1422" i="2" s="1"/>
  <c r="IK1422" i="2" a="1"/>
  <c r="IK1422" i="2" s="1"/>
  <c r="IH1422" i="2" a="1"/>
  <c r="IH1422" i="2" s="1"/>
  <c r="D377" i="2"/>
  <c r="D909" i="2"/>
  <c r="D375" i="2"/>
  <c r="AW284" i="2"/>
  <c r="AW286" i="2"/>
  <c r="AW287" i="2" s="1"/>
  <c r="AW861" i="2" s="1"/>
  <c r="AW292" i="2"/>
  <c r="AO284" i="2"/>
  <c r="AO286" i="2"/>
  <c r="AO287" i="2" s="1"/>
  <c r="AO861" i="2" s="1"/>
  <c r="AO292" i="2"/>
  <c r="X286" i="2"/>
  <c r="X287" i="2" s="1"/>
  <c r="X292" i="2"/>
  <c r="X284" i="2"/>
  <c r="D341" i="2" a="1"/>
  <c r="D341" i="2" s="1"/>
  <c r="BH341" i="2" a="1"/>
  <c r="BH341" i="2" s="1"/>
  <c r="AN341" i="2" a="1"/>
  <c r="AN341" i="2" s="1"/>
  <c r="BM341" i="2" a="1"/>
  <c r="BM341" i="2" s="1"/>
  <c r="AT341" i="2" a="1"/>
  <c r="AT341" i="2" s="1"/>
  <c r="J341" i="2" a="1"/>
  <c r="J341" i="2" s="1"/>
  <c r="T341" i="2" a="1"/>
  <c r="T341" i="2" s="1"/>
  <c r="BP341" i="2" a="1"/>
  <c r="BP341" i="2" s="1"/>
  <c r="AB341" i="2" a="1"/>
  <c r="AB341" i="2" s="1"/>
  <c r="L341" i="2" a="1"/>
  <c r="L341" i="2" s="1"/>
  <c r="BY341" i="2" a="1"/>
  <c r="BY341" i="2" s="1"/>
  <c r="BN341" i="2" a="1"/>
  <c r="BN341" i="2" s="1"/>
  <c r="AJ341" i="2" a="1"/>
  <c r="AJ341" i="2" s="1"/>
  <c r="AR341" i="2" a="1"/>
  <c r="AR341" i="2" s="1"/>
  <c r="BO341" i="2" a="1"/>
  <c r="BO341" i="2" s="1"/>
  <c r="AD341" i="2" a="1"/>
  <c r="AD341" i="2" s="1"/>
  <c r="M341" i="2" a="1"/>
  <c r="M341" i="2" s="1"/>
  <c r="Y341" i="2" a="1"/>
  <c r="Y341" i="2" s="1"/>
  <c r="BZ341" i="2" a="1"/>
  <c r="BZ341" i="2" s="1"/>
  <c r="P341" i="2" a="1"/>
  <c r="P341" i="2" s="1"/>
  <c r="BK341" i="2" a="1"/>
  <c r="BK341" i="2" s="1"/>
  <c r="BL341" i="2" a="1"/>
  <c r="BL341" i="2" s="1"/>
  <c r="CA341" i="2" a="1"/>
  <c r="CA341" i="2" s="1"/>
  <c r="AF341" i="2" a="1"/>
  <c r="AF341" i="2" s="1"/>
  <c r="AV341" i="2" a="1"/>
  <c r="AV341" i="2" s="1"/>
  <c r="AS341" i="2" a="1"/>
  <c r="AS341" i="2" s="1"/>
  <c r="BC341" i="2" a="1"/>
  <c r="BC341" i="2" s="1"/>
  <c r="BF341" i="2" a="1"/>
  <c r="BF341" i="2" s="1"/>
  <c r="AU341" i="2" a="1"/>
  <c r="AU341" i="2" s="1"/>
  <c r="CI341" i="2" a="1"/>
  <c r="CI341" i="2" s="1"/>
  <c r="BW341" i="2" a="1"/>
  <c r="BW341" i="2" s="1"/>
  <c r="W341" i="2" a="1"/>
  <c r="W341" i="2" s="1"/>
  <c r="Q341" i="2" a="1"/>
  <c r="Q341" i="2" s="1"/>
  <c r="AX341" i="2" a="1"/>
  <c r="AX341" i="2" s="1"/>
  <c r="A342" i="2"/>
  <c r="AO341" i="2" a="1"/>
  <c r="AO341" i="2" s="1"/>
  <c r="R341" i="2" a="1"/>
  <c r="R341" i="2" s="1"/>
  <c r="BR341" i="2" a="1"/>
  <c r="BR341" i="2" s="1"/>
  <c r="I341" i="2" a="1"/>
  <c r="I341" i="2" s="1"/>
  <c r="BT341" i="2" a="1"/>
  <c r="BT341" i="2" s="1"/>
  <c r="BU341" i="2" a="1"/>
  <c r="BU341" i="2" s="1"/>
  <c r="AP341" i="2" a="1"/>
  <c r="AP341" i="2" s="1"/>
  <c r="S341" i="2" a="1"/>
  <c r="S341" i="2" s="1"/>
  <c r="ID341" i="2" a="1"/>
  <c r="ID341" i="2" s="1"/>
  <c r="K341" i="2" a="1"/>
  <c r="K341" i="2" s="1"/>
  <c r="AZ341" i="2" a="1"/>
  <c r="AZ341" i="2" s="1"/>
  <c r="O341" i="2" a="1"/>
  <c r="O341" i="2" s="1"/>
  <c r="CD341" i="2" a="1"/>
  <c r="CD341" i="2" s="1"/>
  <c r="CF341" i="2" a="1"/>
  <c r="CF341" i="2" s="1"/>
  <c r="AY341" i="2" a="1"/>
  <c r="AY341" i="2" s="1"/>
  <c r="BE341" i="2" a="1"/>
  <c r="BE341" i="2" s="1"/>
  <c r="BS341" i="2" a="1"/>
  <c r="BS341" i="2" s="1"/>
  <c r="BG341" i="2" a="1"/>
  <c r="BG341" i="2" s="1"/>
  <c r="Z341" i="2" a="1"/>
  <c r="Z341" i="2" s="1"/>
  <c r="AM341" i="2" a="1"/>
  <c r="AM341" i="2" s="1"/>
  <c r="X341" i="2" a="1"/>
  <c r="X341" i="2" s="1"/>
  <c r="AL341" i="2" a="1"/>
  <c r="AL341" i="2" s="1"/>
  <c r="BB341" i="2" a="1"/>
  <c r="BB341" i="2" s="1"/>
  <c r="BX341" i="2" a="1"/>
  <c r="BX341" i="2" s="1"/>
  <c r="CE341" i="2" a="1"/>
  <c r="CE341" i="2" s="1"/>
  <c r="AA341" i="2" a="1"/>
  <c r="AA341" i="2" s="1"/>
  <c r="CC341" i="2" a="1"/>
  <c r="CC341" i="2" s="1"/>
  <c r="AW341" i="2" a="1"/>
  <c r="AW341" i="2" s="1"/>
  <c r="AG341" i="2" a="1"/>
  <c r="AG341" i="2" s="1"/>
  <c r="AE341" i="2" a="1"/>
  <c r="AE341" i="2" s="1"/>
  <c r="BV341" i="2" a="1"/>
  <c r="BV341" i="2" s="1"/>
  <c r="N341" i="2" a="1"/>
  <c r="N341" i="2" s="1"/>
  <c r="U341" i="2" a="1"/>
  <c r="U341" i="2" s="1"/>
  <c r="CH341" i="2" a="1"/>
  <c r="CH341" i="2" s="1"/>
  <c r="CB341" i="2" a="1"/>
  <c r="CB341" i="2" s="1"/>
  <c r="BD341" i="2" a="1"/>
  <c r="BD341" i="2" s="1"/>
  <c r="BQ341" i="2" a="1"/>
  <c r="BQ341" i="2" s="1"/>
  <c r="BA341" i="2" a="1"/>
  <c r="BA341" i="2" s="1"/>
  <c r="AC341" i="2" a="1"/>
  <c r="AC341" i="2" s="1"/>
  <c r="AQ341" i="2" a="1"/>
  <c r="AQ341" i="2" s="1"/>
  <c r="V341" i="2" a="1"/>
  <c r="V341" i="2" s="1"/>
  <c r="AK341" i="2" a="1"/>
  <c r="AK341" i="2" s="1"/>
  <c r="CG341" i="2" a="1"/>
  <c r="CG341" i="2" s="1"/>
  <c r="BT292" i="2"/>
  <c r="BT286" i="2"/>
  <c r="BT287" i="2" s="1"/>
  <c r="BT861" i="2" s="1"/>
  <c r="BT284" i="2"/>
  <c r="AT284" i="2"/>
  <c r="AT292" i="2"/>
  <c r="AT286" i="2"/>
  <c r="AT287" i="2" s="1"/>
  <c r="AT861" i="2" s="1"/>
  <c r="AL284" i="2"/>
  <c r="AL292" i="2"/>
  <c r="AL286" i="2"/>
  <c r="AL287" i="2" s="1"/>
  <c r="AL861" i="2" s="1"/>
  <c r="BK284" i="2"/>
  <c r="BK292" i="2"/>
  <c r="BK286" i="2"/>
  <c r="BK287" i="2" s="1"/>
  <c r="BK861" i="2" s="1"/>
  <c r="Q284" i="2"/>
  <c r="Q286" i="2"/>
  <c r="Q287" i="2" s="1"/>
  <c r="Q292" i="2"/>
  <c r="AX284" i="2"/>
  <c r="AX292" i="2"/>
  <c r="AX286" i="2"/>
  <c r="AX287" i="2" s="1"/>
  <c r="AX861" i="2" s="1"/>
  <c r="AP284" i="2"/>
  <c r="AP292" i="2"/>
  <c r="AP286" i="2"/>
  <c r="AP287" i="2" s="1"/>
  <c r="AP861" i="2" s="1"/>
  <c r="CG284" i="2"/>
  <c r="CG286" i="2"/>
  <c r="CG287" i="2" s="1"/>
  <c r="CG861" i="2" s="1"/>
  <c r="CG292" i="2"/>
  <c r="BU286" i="2"/>
  <c r="BU287" i="2" s="1"/>
  <c r="BU861" i="2" s="1"/>
  <c r="BU284" i="2"/>
  <c r="BU292" i="2"/>
  <c r="Z284" i="2"/>
  <c r="Z286" i="2"/>
  <c r="Z287" i="2" s="1"/>
  <c r="Z292" i="2"/>
  <c r="AD286" i="2"/>
  <c r="AD287" i="2" s="1"/>
  <c r="AD292" i="2"/>
  <c r="AD284" i="2"/>
  <c r="BA284" i="2"/>
  <c r="BA286" i="2"/>
  <c r="BA287" i="2" s="1"/>
  <c r="BA861" i="2" s="1"/>
  <c r="BA292" i="2"/>
  <c r="BQ286" i="2"/>
  <c r="BQ287" i="2" s="1"/>
  <c r="BQ861" i="2" s="1"/>
  <c r="BQ292" i="2"/>
  <c r="BQ284" i="2"/>
  <c r="T284" i="2"/>
  <c r="T286" i="2"/>
  <c r="T287" i="2" s="1"/>
  <c r="T292" i="2"/>
  <c r="I284" i="2"/>
  <c r="I286" i="2"/>
  <c r="I287" i="2" s="1"/>
  <c r="I292" i="2"/>
  <c r="BV1215" i="2" a="1"/>
  <c r="BV1215" i="2" s="1"/>
  <c r="HA1215" i="2" a="1"/>
  <c r="HA1215" i="2" s="1"/>
  <c r="HY1215" i="2" a="1"/>
  <c r="HY1215" i="2" s="1"/>
  <c r="FI1215" i="2" a="1"/>
  <c r="FI1215" i="2" s="1"/>
  <c r="FX1215" i="2" a="1"/>
  <c r="FX1215" i="2" s="1"/>
  <c r="AT1215" i="2" a="1"/>
  <c r="AT1215" i="2" s="1"/>
  <c r="EB1215" i="2" a="1"/>
  <c r="EB1215" i="2" s="1"/>
  <c r="GI1215" i="2" a="1"/>
  <c r="GI1215" i="2" s="1"/>
  <c r="DK1215" i="2" a="1"/>
  <c r="DK1215" i="2" s="1"/>
  <c r="DM1215" i="2" a="1"/>
  <c r="DM1215" i="2" s="1"/>
  <c r="GY1215" i="2" a="1"/>
  <c r="GY1215" i="2" s="1"/>
  <c r="Y1215" i="2" a="1"/>
  <c r="Y1215" i="2" s="1"/>
  <c r="FZ1215" i="2" a="1"/>
  <c r="FZ1215" i="2" s="1"/>
  <c r="EW1215" i="2" a="1"/>
  <c r="EW1215" i="2" s="1"/>
  <c r="FT1215" i="2" a="1"/>
  <c r="FT1215" i="2" s="1"/>
  <c r="EU1215" i="2" a="1"/>
  <c r="EU1215" i="2" s="1"/>
  <c r="CK1215" i="2" a="1"/>
  <c r="CK1215" i="2" s="1"/>
  <c r="BA1215" i="2" a="1"/>
  <c r="BA1215" i="2" s="1"/>
  <c r="HH1215" i="2" a="1"/>
  <c r="HH1215" i="2" s="1"/>
  <c r="M1215" i="2" a="1"/>
  <c r="M1215" i="2" s="1"/>
  <c r="FL1215" i="2" a="1"/>
  <c r="FL1215" i="2" s="1"/>
  <c r="DW1215" i="2" a="1"/>
  <c r="DW1215" i="2" s="1"/>
  <c r="FH1215" i="2" a="1"/>
  <c r="FH1215" i="2" s="1"/>
  <c r="GQ1215" i="2" a="1"/>
  <c r="GQ1215" i="2" s="1"/>
  <c r="BJ1215" i="2" a="1"/>
  <c r="BJ1215" i="2" s="1"/>
  <c r="BB1215" i="2" a="1"/>
  <c r="BB1215" i="2" s="1"/>
  <c r="AH1215" i="2" a="1"/>
  <c r="AH1215" i="2" s="1"/>
  <c r="V1215" i="2" a="1"/>
  <c r="V1215" i="2" s="1"/>
  <c r="DC1215" i="2" a="1"/>
  <c r="DC1215" i="2" s="1"/>
  <c r="EP1215" i="2" a="1"/>
  <c r="EP1215" i="2" s="1"/>
  <c r="GO1215" i="2" a="1"/>
  <c r="GO1215" i="2" s="1"/>
  <c r="BW1215" i="2" a="1"/>
  <c r="BW1215" i="2" s="1"/>
  <c r="CT1215" i="2" a="1"/>
  <c r="CT1215" i="2" s="1"/>
  <c r="AL1215" i="2" a="1"/>
  <c r="AL1215" i="2" s="1"/>
  <c r="CH1215" i="2" a="1"/>
  <c r="CH1215" i="2" s="1"/>
  <c r="BO1215" i="2" a="1"/>
  <c r="BO1215" i="2" s="1"/>
  <c r="FR1215" i="2" a="1"/>
  <c r="FR1215" i="2" s="1"/>
  <c r="CF1215" i="2" a="1"/>
  <c r="CF1215" i="2" s="1"/>
  <c r="HI1215" i="2" a="1"/>
  <c r="HI1215" i="2" s="1"/>
  <c r="E1215" i="2" a="1"/>
  <c r="E1215" i="2" s="1"/>
  <c r="ER1215" i="2" a="1"/>
  <c r="ER1215" i="2" s="1"/>
  <c r="AP1215" i="2" a="1"/>
  <c r="AP1215" i="2" s="1"/>
  <c r="A1253" i="2"/>
  <c r="ED1215" i="2" a="1"/>
  <c r="ED1215" i="2" s="1"/>
  <c r="FO1215" i="2" a="1"/>
  <c r="FO1215" i="2" s="1"/>
  <c r="HO1215" i="2" a="1"/>
  <c r="HO1215" i="2" s="1"/>
  <c r="BN1215" i="2" a="1"/>
  <c r="BN1215" i="2" s="1"/>
  <c r="GK1215" i="2" a="1"/>
  <c r="GK1215" i="2" s="1"/>
  <c r="AS1215" i="2" a="1"/>
  <c r="AS1215" i="2" s="1"/>
  <c r="HG1215" i="2" a="1"/>
  <c r="HG1215" i="2" s="1"/>
  <c r="DF1215" i="2" a="1"/>
  <c r="DF1215" i="2" s="1"/>
  <c r="DZ1215" i="2" a="1"/>
  <c r="DZ1215" i="2" s="1"/>
  <c r="EV1215" i="2" a="1"/>
  <c r="EV1215" i="2" s="1"/>
  <c r="EE1215" i="2" a="1"/>
  <c r="EE1215" i="2" s="1"/>
  <c r="DH1215" i="2" a="1"/>
  <c r="DH1215" i="2" s="1"/>
  <c r="FU1215" i="2" a="1"/>
  <c r="FU1215" i="2" s="1"/>
  <c r="FG1215" i="2" a="1"/>
  <c r="FG1215" i="2" s="1"/>
  <c r="DV1215" i="2" a="1"/>
  <c r="DV1215" i="2" s="1"/>
  <c r="HD1215" i="2" a="1"/>
  <c r="HD1215" i="2" s="1"/>
  <c r="P1215" i="2" a="1"/>
  <c r="P1215" i="2" s="1"/>
  <c r="BQ1215" i="2" a="1"/>
  <c r="BQ1215" i="2" s="1"/>
  <c r="CY1215" i="2" a="1"/>
  <c r="CY1215" i="2" s="1"/>
  <c r="IS1215" i="2" a="1"/>
  <c r="IS1215" i="2" s="1"/>
  <c r="X1215" i="2" a="1"/>
  <c r="X1215" i="2" s="1"/>
  <c r="HU1215" i="2" a="1"/>
  <c r="HU1215" i="2" s="1"/>
  <c r="HV1215" i="2" a="1"/>
  <c r="HV1215" i="2" s="1"/>
  <c r="FC1215" i="2" a="1"/>
  <c r="FC1215" i="2" s="1"/>
  <c r="DE1215" i="2" a="1"/>
  <c r="DE1215" i="2" s="1"/>
  <c r="CR1215" i="2" a="1"/>
  <c r="CR1215" i="2" s="1"/>
  <c r="CP1215" i="2" a="1"/>
  <c r="CP1215" i="2" s="1"/>
  <c r="DI1215" i="2" a="1"/>
  <c r="DI1215" i="2" s="1"/>
  <c r="EJ1215" i="2" a="1"/>
  <c r="EJ1215" i="2" s="1"/>
  <c r="HK1215" i="2" a="1"/>
  <c r="HK1215" i="2" s="1"/>
  <c r="BD1215" i="2" a="1"/>
  <c r="BD1215" i="2" s="1"/>
  <c r="ET1215" i="2" a="1"/>
  <c r="ET1215" i="2" s="1"/>
  <c r="HC1215" i="2" a="1"/>
  <c r="HC1215" i="2" s="1"/>
  <c r="AU1215" i="2" a="1"/>
  <c r="AU1215" i="2" s="1"/>
  <c r="GM1215" i="2" a="1"/>
  <c r="GM1215" i="2" s="1"/>
  <c r="AJ1215" i="2" a="1"/>
  <c r="AJ1215" i="2" s="1"/>
  <c r="CB1215" i="2" a="1"/>
  <c r="CB1215" i="2" s="1"/>
  <c r="HB1215" i="2" a="1"/>
  <c r="HB1215" i="2" s="1"/>
  <c r="BP1215" i="2" a="1"/>
  <c r="BP1215" i="2" s="1"/>
  <c r="FP1215" i="2" a="1"/>
  <c r="FP1215" i="2" s="1"/>
  <c r="FJ1215" i="2" a="1"/>
  <c r="FJ1215" i="2" s="1"/>
  <c r="BE1215" i="2" a="1"/>
  <c r="BE1215" i="2" s="1"/>
  <c r="EL1215" i="2" a="1"/>
  <c r="EL1215" i="2" s="1"/>
  <c r="CL1215" i="2" a="1"/>
  <c r="CL1215" i="2" s="1"/>
  <c r="GC1215" i="2" a="1"/>
  <c r="GC1215" i="2" s="1"/>
  <c r="L1215" i="2" a="1"/>
  <c r="L1215" i="2" s="1"/>
  <c r="CM1215" i="2" a="1"/>
  <c r="CM1215" i="2" s="1"/>
  <c r="GW1215" i="2" a="1"/>
  <c r="GW1215" i="2" s="1"/>
  <c r="IO1215" i="2" a="1"/>
  <c r="IO1215" i="2" s="1"/>
  <c r="EY1215" i="2" a="1"/>
  <c r="EY1215" i="2" s="1"/>
  <c r="EX1215" i="2" a="1"/>
  <c r="EX1215" i="2" s="1"/>
  <c r="FA1215" i="2" a="1"/>
  <c r="FA1215" i="2" s="1"/>
  <c r="GV1215" i="2" a="1"/>
  <c r="GV1215" i="2" s="1"/>
  <c r="H1215" i="2" a="1"/>
  <c r="H1215" i="2" s="1"/>
  <c r="BC1215" i="2" a="1"/>
  <c r="BC1215" i="2" s="1"/>
  <c r="CW1215" i="2" a="1"/>
  <c r="CW1215" i="2" s="1"/>
  <c r="CX1215" i="2" a="1"/>
  <c r="CX1215" i="2" s="1"/>
  <c r="FM1215" i="2" a="1"/>
  <c r="FM1215" i="2" s="1"/>
  <c r="BY1215" i="2" a="1"/>
  <c r="BY1215" i="2" s="1"/>
  <c r="HJ1215" i="2" a="1"/>
  <c r="HJ1215" i="2" s="1"/>
  <c r="IM1215" i="2" a="1"/>
  <c r="IM1215" i="2" s="1"/>
  <c r="IK1215" i="2" a="1"/>
  <c r="IK1215" i="2" s="1"/>
  <c r="DB1215" i="2" a="1"/>
  <c r="DB1215" i="2" s="1"/>
  <c r="HL1215" i="2" a="1"/>
  <c r="HL1215" i="2" s="1"/>
  <c r="HN1215" i="2" a="1"/>
  <c r="HN1215" i="2" s="1"/>
  <c r="GT1215" i="2" a="1"/>
  <c r="GT1215" i="2" s="1"/>
  <c r="GH1215" i="2" a="1"/>
  <c r="GH1215" i="2" s="1"/>
  <c r="GA1215" i="2" a="1"/>
  <c r="GA1215" i="2" s="1"/>
  <c r="GR1215" i="2" a="1"/>
  <c r="GR1215" i="2" s="1"/>
  <c r="CC1215" i="2" a="1"/>
  <c r="CC1215" i="2" s="1"/>
  <c r="AA1215" i="2" a="1"/>
  <c r="AA1215" i="2" s="1"/>
  <c r="FS1215" i="2" a="1"/>
  <c r="FS1215" i="2" s="1"/>
  <c r="DU1215" i="2" a="1"/>
  <c r="DU1215" i="2" s="1"/>
  <c r="FN1215" i="2" a="1"/>
  <c r="FN1215" i="2" s="1"/>
  <c r="CG1215" i="2" a="1"/>
  <c r="CG1215" i="2" s="1"/>
  <c r="EO1215" i="2" a="1"/>
  <c r="EO1215" i="2" s="1"/>
  <c r="IC1215" i="2" a="1"/>
  <c r="IC1215" i="2" s="1"/>
  <c r="IU1215" i="2" a="1"/>
  <c r="IU1215" i="2" s="1"/>
  <c r="AM1215" i="2" a="1"/>
  <c r="AM1215" i="2" s="1"/>
  <c r="CZ1215" i="2" a="1"/>
  <c r="CZ1215" i="2" s="1"/>
  <c r="AO1215" i="2" a="1"/>
  <c r="AO1215" i="2" s="1"/>
  <c r="AF1215" i="2" a="1"/>
  <c r="AF1215" i="2" s="1"/>
  <c r="BM1215" i="2" a="1"/>
  <c r="BM1215" i="2" s="1"/>
  <c r="FE1215" i="2" a="1"/>
  <c r="FE1215" i="2" s="1"/>
  <c r="ES1215" i="2" a="1"/>
  <c r="ES1215" i="2" s="1"/>
  <c r="GB1215" i="2" a="1"/>
  <c r="GB1215" i="2" s="1"/>
  <c r="FK1215" i="2" a="1"/>
  <c r="FK1215" i="2" s="1"/>
  <c r="GE1215" i="2" a="1"/>
  <c r="GE1215" i="2" s="1"/>
  <c r="BI1215" i="2" a="1"/>
  <c r="BI1215" i="2" s="1"/>
  <c r="FD1215" i="2" a="1"/>
  <c r="FD1215" i="2" s="1"/>
  <c r="AB1215" i="2" a="1"/>
  <c r="AB1215" i="2" s="1"/>
  <c r="CS1215" i="2" a="1"/>
  <c r="CS1215" i="2" s="1"/>
  <c r="HM1215" i="2" a="1"/>
  <c r="HM1215" i="2" s="1"/>
  <c r="DS1215" i="2" a="1"/>
  <c r="DS1215" i="2" s="1"/>
  <c r="K1215" i="2" a="1"/>
  <c r="K1215" i="2" s="1"/>
  <c r="FV1215" i="2" a="1"/>
  <c r="FV1215" i="2" s="1"/>
  <c r="AZ1215" i="2" a="1"/>
  <c r="AZ1215" i="2" s="1"/>
  <c r="DL1215" i="2" a="1"/>
  <c r="DL1215" i="2" s="1"/>
  <c r="BL1215" i="2" a="1"/>
  <c r="BL1215" i="2" s="1"/>
  <c r="AR1215" i="2" a="1"/>
  <c r="AR1215" i="2" s="1"/>
  <c r="N1215" i="2" a="1"/>
  <c r="N1215" i="2" s="1"/>
  <c r="II1215" i="2" a="1"/>
  <c r="II1215" i="2" s="1"/>
  <c r="AN1215" i="2" a="1"/>
  <c r="AN1215" i="2" s="1"/>
  <c r="IR1215" i="2" a="1"/>
  <c r="IR1215" i="2" s="1"/>
  <c r="J1215" i="2" a="1"/>
  <c r="J1215" i="2" s="1"/>
  <c r="EC1215" i="2" a="1"/>
  <c r="EC1215" i="2" s="1"/>
  <c r="R1215" i="2" a="1"/>
  <c r="R1215" i="2" s="1"/>
  <c r="HE1215" i="2" a="1"/>
  <c r="HE1215" i="2" s="1"/>
  <c r="HZ1215" i="2" a="1"/>
  <c r="HZ1215" i="2" s="1"/>
  <c r="BZ1215" i="2" a="1"/>
  <c r="BZ1215" i="2" s="1"/>
  <c r="DR1215" i="2" a="1"/>
  <c r="DR1215" i="2" s="1"/>
  <c r="AG1215" i="2" a="1"/>
  <c r="AG1215" i="2" s="1"/>
  <c r="DO1215" i="2" a="1"/>
  <c r="DO1215" i="2" s="1"/>
  <c r="AI1215" i="2" a="1"/>
  <c r="AI1215" i="2" s="1"/>
  <c r="U1215" i="2" a="1"/>
  <c r="U1215" i="2" s="1"/>
  <c r="HP1215" i="2" a="1"/>
  <c r="HP1215" i="2" s="1"/>
  <c r="AK1215" i="2" a="1"/>
  <c r="AK1215" i="2" s="1"/>
  <c r="BU1215" i="2" a="1"/>
  <c r="BU1215" i="2" s="1"/>
  <c r="EG1215" i="2" a="1"/>
  <c r="EG1215" i="2" s="1"/>
  <c r="AC1215" i="2" a="1"/>
  <c r="AC1215" i="2" s="1"/>
  <c r="DD1215" i="2" a="1"/>
  <c r="DD1215" i="2" s="1"/>
  <c r="AX1215" i="2" a="1"/>
  <c r="AX1215" i="2" s="1"/>
  <c r="IN1215" i="2" a="1"/>
  <c r="IN1215" i="2" s="1"/>
  <c r="GN1215" i="2" a="1"/>
  <c r="GN1215" i="2" s="1"/>
  <c r="CU1215" i="2" a="1"/>
  <c r="CU1215" i="2" s="1"/>
  <c r="FB1215" i="2" a="1"/>
  <c r="FB1215" i="2" s="1"/>
  <c r="DA1215" i="2" a="1"/>
  <c r="DA1215" i="2" s="1"/>
  <c r="CA1215" i="2" a="1"/>
  <c r="CA1215" i="2" s="1"/>
  <c r="IP1215" i="2" a="1"/>
  <c r="IP1215" i="2" s="1"/>
  <c r="W1215" i="2" a="1"/>
  <c r="W1215" i="2" s="1"/>
  <c r="EZ1215" i="2" a="1"/>
  <c r="EZ1215" i="2" s="1"/>
  <c r="DY1215" i="2" a="1"/>
  <c r="DY1215" i="2" s="1"/>
  <c r="FF1215" i="2" a="1"/>
  <c r="FF1215" i="2" s="1"/>
  <c r="BF1215" i="2" a="1"/>
  <c r="BF1215" i="2" s="1"/>
  <c r="EK1215" i="2" a="1"/>
  <c r="EK1215" i="2" s="1"/>
  <c r="GZ1215" i="2" a="1"/>
  <c r="GZ1215" i="2" s="1"/>
  <c r="BS1215" i="2" a="1"/>
  <c r="BS1215" i="2" s="1"/>
  <c r="GF1215" i="2" a="1"/>
  <c r="GF1215" i="2" s="1"/>
  <c r="EH1215" i="2" a="1"/>
  <c r="EH1215" i="2" s="1"/>
  <c r="GL1215" i="2" a="1"/>
  <c r="GL1215" i="2" s="1"/>
  <c r="AQ1215" i="2" a="1"/>
  <c r="AQ1215" i="2" s="1"/>
  <c r="T1215" i="2" a="1"/>
  <c r="T1215" i="2" s="1"/>
  <c r="DP1215" i="2" a="1"/>
  <c r="DP1215" i="2" s="1"/>
  <c r="BG1215" i="2" a="1"/>
  <c r="BG1215" i="2" s="1"/>
  <c r="CI1215" i="2" a="1"/>
  <c r="CI1215" i="2" s="1"/>
  <c r="GX1215" i="2" a="1"/>
  <c r="GX1215" i="2" s="1"/>
  <c r="IJ1215" i="2" a="1"/>
  <c r="IJ1215" i="2" s="1"/>
  <c r="HW1215" i="2" a="1"/>
  <c r="HW1215" i="2" s="1"/>
  <c r="CD1215" i="2" a="1"/>
  <c r="CD1215" i="2" s="1"/>
  <c r="DQ1215" i="2" a="1"/>
  <c r="DQ1215" i="2" s="1"/>
  <c r="BR1215" i="2" a="1"/>
  <c r="BR1215" i="2" s="1"/>
  <c r="G1215" i="2" a="1"/>
  <c r="G1215" i="2" s="1"/>
  <c r="EA1215" i="2" a="1"/>
  <c r="EA1215" i="2" s="1"/>
  <c r="S1215" i="2" a="1"/>
  <c r="S1215" i="2" s="1"/>
  <c r="EF1215" i="2" a="1"/>
  <c r="EF1215" i="2" s="1"/>
  <c r="HT1215" i="2" a="1"/>
  <c r="HT1215" i="2" s="1"/>
  <c r="BK1215" i="2" a="1"/>
  <c r="BK1215" i="2" s="1"/>
  <c r="EN1215" i="2" a="1"/>
  <c r="EN1215" i="2" s="1"/>
  <c r="GP1215" i="2" a="1"/>
  <c r="GP1215" i="2" s="1"/>
  <c r="CO1215" i="2" a="1"/>
  <c r="CO1215" i="2" s="1"/>
  <c r="AY1215" i="2" a="1"/>
  <c r="AY1215" i="2" s="1"/>
  <c r="IL1215" i="2" a="1"/>
  <c r="IL1215" i="2" s="1"/>
  <c r="BT1215" i="2" a="1"/>
  <c r="BT1215" i="2" s="1"/>
  <c r="IQ1215" i="2" a="1"/>
  <c r="IQ1215" i="2" s="1"/>
  <c r="HX1215" i="2" a="1"/>
  <c r="HX1215" i="2" s="1"/>
  <c r="AD1215" i="2" a="1"/>
  <c r="AD1215" i="2" s="1"/>
  <c r="CJ1215" i="2" a="1"/>
  <c r="CJ1215" i="2" s="1"/>
  <c r="GS1215" i="2" a="1"/>
  <c r="GS1215" i="2" s="1"/>
  <c r="EI1215" i="2" a="1"/>
  <c r="EI1215" i="2" s="1"/>
  <c r="IT1215" i="2" a="1"/>
  <c r="IT1215" i="2" s="1"/>
  <c r="GG1215" i="2" a="1"/>
  <c r="GG1215" i="2" s="1"/>
  <c r="GJ1215" i="2" a="1"/>
  <c r="GJ1215" i="2" s="1"/>
  <c r="IA1215" i="2" a="1"/>
  <c r="IA1215" i="2" s="1"/>
  <c r="IE1215" i="2" a="1"/>
  <c r="IE1215" i="2" s="1"/>
  <c r="HF1215" i="2" a="1"/>
  <c r="HF1215" i="2" s="1"/>
  <c r="Z1215" i="2" a="1"/>
  <c r="Z1215" i="2" s="1"/>
  <c r="IB1215" i="2" a="1"/>
  <c r="IB1215" i="2" s="1"/>
  <c r="HR1215" i="2" a="1"/>
  <c r="HR1215" i="2" s="1"/>
  <c r="Q1215" i="2" a="1"/>
  <c r="Q1215" i="2" s="1"/>
  <c r="I1215" i="2" a="1"/>
  <c r="I1215" i="2" s="1"/>
  <c r="EQ1215" i="2" a="1"/>
  <c r="EQ1215" i="2" s="1"/>
  <c r="CV1215" i="2" a="1"/>
  <c r="CV1215" i="2" s="1"/>
  <c r="HQ1215" i="2" a="1"/>
  <c r="HQ1215" i="2" s="1"/>
  <c r="BX1215" i="2" a="1"/>
  <c r="BX1215" i="2" s="1"/>
  <c r="BH1215" i="2" a="1"/>
  <c r="BH1215" i="2" s="1"/>
  <c r="D1215" i="2" a="1"/>
  <c r="D1215" i="2" s="1"/>
  <c r="CE1215" i="2" a="1"/>
  <c r="CE1215" i="2" s="1"/>
  <c r="FQ1215" i="2" a="1"/>
  <c r="FQ1215" i="2" s="1"/>
  <c r="CN1215" i="2" a="1"/>
  <c r="CN1215" i="2" s="1"/>
  <c r="AV1215" i="2" a="1"/>
  <c r="AV1215" i="2" s="1"/>
  <c r="F1215" i="2" a="1"/>
  <c r="F1215" i="2" s="1"/>
  <c r="GD1215" i="2" a="1"/>
  <c r="GD1215" i="2" s="1"/>
  <c r="AE1215" i="2" a="1"/>
  <c r="AE1215" i="2" s="1"/>
  <c r="HS1215" i="2" a="1"/>
  <c r="HS1215" i="2" s="1"/>
  <c r="ID1215" i="2" a="1"/>
  <c r="ID1215" i="2" s="1"/>
  <c r="FW1215" i="2" a="1"/>
  <c r="FW1215" i="2" s="1"/>
  <c r="DT1215" i="2" a="1"/>
  <c r="DT1215" i="2" s="1"/>
  <c r="DG1215" i="2" a="1"/>
  <c r="DG1215" i="2" s="1"/>
  <c r="O1215" i="2" a="1"/>
  <c r="O1215" i="2" s="1"/>
  <c r="GU1215" i="2" a="1"/>
  <c r="GU1215" i="2" s="1"/>
  <c r="EM1215" i="2" a="1"/>
  <c r="EM1215" i="2" s="1"/>
  <c r="IG1215" i="2" a="1"/>
  <c r="IG1215" i="2" s="1"/>
  <c r="AW1215" i="2" a="1"/>
  <c r="AW1215" i="2" s="1"/>
  <c r="DJ1215" i="2" a="1"/>
  <c r="DJ1215" i="2" s="1"/>
  <c r="FY1215" i="2" a="1"/>
  <c r="FY1215" i="2" s="1"/>
  <c r="CQ1215" i="2" a="1"/>
  <c r="CQ1215" i="2" s="1"/>
  <c r="IH1215" i="2" a="1"/>
  <c r="IH1215" i="2" s="1"/>
  <c r="DX1215" i="2" a="1"/>
  <c r="DX1215" i="2" s="1"/>
  <c r="A1216" i="2"/>
  <c r="DN1215" i="2" a="1"/>
  <c r="DN1215" i="2" s="1"/>
  <c r="CH284" i="2"/>
  <c r="CH292" i="2"/>
  <c r="CH286" i="2"/>
  <c r="CH287" i="2" s="1"/>
  <c r="CH861" i="2" s="1"/>
  <c r="AN284" i="2"/>
  <c r="AN292" i="2"/>
  <c r="AN286" i="2"/>
  <c r="AN287" i="2" s="1"/>
  <c r="AN861" i="2" s="1"/>
  <c r="AK292" i="2"/>
  <c r="AK284" i="2"/>
  <c r="AK286" i="2"/>
  <c r="AK287" i="2" s="1"/>
  <c r="AK861" i="2" s="1"/>
  <c r="Y292" i="2"/>
  <c r="Y284" i="2"/>
  <c r="Y286" i="2"/>
  <c r="Y287" i="2" s="1"/>
  <c r="AC284" i="2"/>
  <c r="AC286" i="2"/>
  <c r="AC287" i="2" s="1"/>
  <c r="AC292" i="2"/>
  <c r="J292" i="2"/>
  <c r="J284" i="2"/>
  <c r="J286" i="2"/>
  <c r="J287" i="2" s="1"/>
  <c r="BV292" i="2"/>
  <c r="BV284" i="2"/>
  <c r="BV286" i="2"/>
  <c r="BV287" i="2" s="1"/>
  <c r="BV861" i="2" s="1"/>
  <c r="AQ292" i="2"/>
  <c r="AQ284" i="2"/>
  <c r="AQ286" i="2"/>
  <c r="AQ287" i="2" s="1"/>
  <c r="AQ861" i="2" s="1"/>
  <c r="D292" i="2"/>
  <c r="D286" i="2"/>
  <c r="D287" i="2" s="1"/>
  <c r="D861" i="2" s="1"/>
  <c r="D284" i="2"/>
  <c r="BC292" i="2"/>
  <c r="BC286" i="2"/>
  <c r="BC287" i="2" s="1"/>
  <c r="BC861" i="2" s="1"/>
  <c r="BC284" i="2"/>
  <c r="BR292" i="2"/>
  <c r="BR284" i="2"/>
  <c r="BR286" i="2"/>
  <c r="BR287" i="2" s="1"/>
  <c r="BR861" i="2" s="1"/>
  <c r="AY292" i="2"/>
  <c r="AY284" i="2"/>
  <c r="AY286" i="2"/>
  <c r="AY287" i="2" s="1"/>
  <c r="AY861" i="2" s="1"/>
  <c r="BG284" i="2"/>
  <c r="BG292" i="2"/>
  <c r="BG286" i="2"/>
  <c r="BG287" i="2" s="1"/>
  <c r="BG861" i="2" s="1"/>
  <c r="S292" i="2"/>
  <c r="S286" i="2"/>
  <c r="S287" i="2" s="1"/>
  <c r="S284" i="2"/>
  <c r="V284" i="2"/>
  <c r="V286" i="2"/>
  <c r="V287" i="2" s="1"/>
  <c r="V292" i="2"/>
  <c r="AF284" i="2"/>
  <c r="AF286" i="2"/>
  <c r="AF287" i="2" s="1"/>
  <c r="AF292" i="2"/>
  <c r="BZ284" i="2"/>
  <c r="BZ286" i="2"/>
  <c r="BZ287" i="2" s="1"/>
  <c r="BZ861" i="2" s="1"/>
  <c r="BZ292" i="2"/>
  <c r="AU284" i="2"/>
  <c r="AU292" i="2"/>
  <c r="AU286" i="2"/>
  <c r="AU287" i="2" s="1"/>
  <c r="AU861" i="2" s="1"/>
  <c r="AA284" i="2"/>
  <c r="AA292" i="2"/>
  <c r="AA286" i="2"/>
  <c r="AA287" i="2" s="1"/>
  <c r="L286" i="2"/>
  <c r="L287" i="2" s="1"/>
  <c r="L284" i="2"/>
  <c r="L292" i="2"/>
  <c r="P292" i="2"/>
  <c r="P284" i="2"/>
  <c r="P286" i="2"/>
  <c r="P287" i="2" s="1"/>
  <c r="W292" i="2"/>
  <c r="W284" i="2"/>
  <c r="W286" i="2"/>
  <c r="W287" i="2" s="1"/>
  <c r="BM286" i="2"/>
  <c r="BM287" i="2" s="1"/>
  <c r="BM861" i="2" s="1"/>
  <c r="BM292" i="2"/>
  <c r="BM284" i="2"/>
  <c r="CA292" i="2"/>
  <c r="CA286" i="2"/>
  <c r="CA287" i="2" s="1"/>
  <c r="CA861" i="2" s="1"/>
  <c r="CA284" i="2"/>
  <c r="AG292" i="2"/>
  <c r="AG286" i="2"/>
  <c r="AG287" i="2" s="1"/>
  <c r="AG284" i="2"/>
  <c r="AE292" i="2"/>
  <c r="AE286" i="2"/>
  <c r="AE287" i="2" s="1"/>
  <c r="AE284" i="2"/>
  <c r="CD286" i="2"/>
  <c r="CD287" i="2" s="1"/>
  <c r="CD861" i="2" s="1"/>
  <c r="CD284" i="2"/>
  <c r="CD292" i="2"/>
  <c r="AR284" i="2"/>
  <c r="AR292" i="2"/>
  <c r="AR286" i="2"/>
  <c r="AR287" i="2" s="1"/>
  <c r="AR861" i="2" s="1"/>
  <c r="AV284" i="2"/>
  <c r="AV292" i="2"/>
  <c r="AV286" i="2"/>
  <c r="AV287" i="2" s="1"/>
  <c r="AV861" i="2" s="1"/>
  <c r="BX292" i="2"/>
  <c r="BX286" i="2"/>
  <c r="BX287" i="2" s="1"/>
  <c r="BX861" i="2" s="1"/>
  <c r="BX284" i="2"/>
  <c r="AB292" i="2"/>
  <c r="AB286" i="2"/>
  <c r="AB287" i="2" s="1"/>
  <c r="AB284" i="2"/>
  <c r="U284" i="2"/>
  <c r="U286" i="2"/>
  <c r="U287" i="2" s="1"/>
  <c r="U292" i="2"/>
  <c r="BP292" i="2"/>
  <c r="BP286" i="2"/>
  <c r="BP287" i="2" s="1"/>
  <c r="BP861" i="2" s="1"/>
  <c r="BP284" i="2"/>
  <c r="AM292" i="2"/>
  <c r="AM284" i="2"/>
  <c r="AM286" i="2"/>
  <c r="AM287" i="2" s="1"/>
  <c r="AM861" i="2" s="1"/>
  <c r="O286" i="2"/>
  <c r="O287" i="2" s="1"/>
  <c r="O292" i="2"/>
  <c r="O284" i="2"/>
  <c r="BB284" i="2"/>
  <c r="BB292" i="2"/>
  <c r="BB286" i="2"/>
  <c r="BB287" i="2" s="1"/>
  <c r="BB861" i="2" s="1"/>
  <c r="BF292" i="2"/>
  <c r="BF284" i="2"/>
  <c r="BF286" i="2"/>
  <c r="BF287" i="2" s="1"/>
  <c r="BF861" i="2" s="1"/>
  <c r="CB292" i="2"/>
  <c r="CB284" i="2"/>
  <c r="CB286" i="2"/>
  <c r="CB287" i="2" s="1"/>
  <c r="CB861" i="2" s="1"/>
  <c r="AJ286" i="2"/>
  <c r="AJ287" i="2" s="1"/>
  <c r="AJ861" i="2" s="1"/>
  <c r="AJ284" i="2"/>
  <c r="AJ292" i="2"/>
  <c r="ID284" i="2"/>
  <c r="ID292" i="2"/>
  <c r="ID286" i="2"/>
  <c r="ID287" i="2" s="1"/>
  <c r="ID861" i="2" s="1"/>
  <c r="AS284" i="2"/>
  <c r="AS286" i="2"/>
  <c r="AS287" i="2" s="1"/>
  <c r="AS861" i="2" s="1"/>
  <c r="AS292" i="2"/>
  <c r="BN284" i="2"/>
  <c r="BN292" i="2"/>
  <c r="BN286" i="2"/>
  <c r="BN287" i="2" s="1"/>
  <c r="BN861" i="2" s="1"/>
  <c r="BS286" i="2"/>
  <c r="BS287" i="2" s="1"/>
  <c r="BS861" i="2" s="1"/>
  <c r="BS284" i="2"/>
  <c r="BS292" i="2"/>
  <c r="BO284" i="2"/>
  <c r="BO286" i="2"/>
  <c r="BO287" i="2" s="1"/>
  <c r="BO861" i="2" s="1"/>
  <c r="BO292" i="2"/>
  <c r="BH284" i="2"/>
  <c r="BH292" i="2"/>
  <c r="BH286" i="2"/>
  <c r="BH287" i="2" s="1"/>
  <c r="BH861" i="2" s="1"/>
  <c r="CF284" i="2"/>
  <c r="CF292" i="2"/>
  <c r="CF286" i="2"/>
  <c r="CF287" i="2" s="1"/>
  <c r="CF861" i="2" s="1"/>
  <c r="CE284" i="2"/>
  <c r="CE286" i="2"/>
  <c r="CE287" i="2" s="1"/>
  <c r="CE861" i="2" s="1"/>
  <c r="CE292" i="2"/>
  <c r="BL286" i="2"/>
  <c r="BL287" i="2" s="1"/>
  <c r="BL861" i="2" s="1"/>
  <c r="BL284" i="2"/>
  <c r="BL292" i="2"/>
  <c r="CI284" i="2"/>
  <c r="CI286" i="2"/>
  <c r="CI287" i="2" s="1"/>
  <c r="CI861" i="2" s="1"/>
  <c r="CI292" i="2"/>
  <c r="N284" i="2"/>
  <c r="N286" i="2"/>
  <c r="N287" i="2" s="1"/>
  <c r="N292" i="2"/>
  <c r="M286" i="2"/>
  <c r="M287" i="2" s="1"/>
  <c r="M292" i="2"/>
  <c r="M284" i="2"/>
  <c r="K284" i="2"/>
  <c r="K292" i="2"/>
  <c r="K286" i="2"/>
  <c r="K287" i="2" s="1"/>
  <c r="CC284" i="2"/>
  <c r="CC292" i="2"/>
  <c r="CC286" i="2"/>
  <c r="CC287" i="2" s="1"/>
  <c r="CC861" i="2" s="1"/>
  <c r="BY284" i="2"/>
  <c r="BY292" i="2"/>
  <c r="BY286" i="2"/>
  <c r="BY287" i="2" s="1"/>
  <c r="BY861" i="2" s="1"/>
  <c r="AZ286" i="2"/>
  <c r="AZ287" i="2" s="1"/>
  <c r="AZ861" i="2" s="1"/>
  <c r="AZ284" i="2"/>
  <c r="AZ292" i="2"/>
  <c r="R284" i="2"/>
  <c r="R286" i="2"/>
  <c r="R287" i="2" s="1"/>
  <c r="R292" i="2"/>
  <c r="BE292" i="2"/>
  <c r="BE284" i="2"/>
  <c r="BE286" i="2"/>
  <c r="BE287" i="2" s="1"/>
  <c r="BE861" i="2" s="1"/>
  <c r="BD292" i="2"/>
  <c r="BD284" i="2"/>
  <c r="BD286" i="2"/>
  <c r="BD287" i="2" s="1"/>
  <c r="BD861" i="2" s="1"/>
  <c r="BW284" i="2"/>
  <c r="BW292" i="2"/>
  <c r="BW286" i="2"/>
  <c r="BW287" i="2" s="1"/>
  <c r="BW861" i="2" s="1"/>
  <c r="GC1488" i="2"/>
  <c r="EF1488" i="2"/>
  <c r="DR1488" i="2"/>
  <c r="IU1488" i="2"/>
  <c r="GV1488" i="2"/>
  <c r="GS1488" i="2"/>
  <c r="II1488" i="2"/>
  <c r="X1488" i="2"/>
  <c r="GE1488" i="2"/>
  <c r="HQ1488" i="2"/>
  <c r="HE1488" i="2"/>
  <c r="CX1488" i="2"/>
  <c r="HD1488" i="2"/>
  <c r="HJ1488" i="2"/>
  <c r="HU1488" i="2"/>
  <c r="IM1488" i="2"/>
  <c r="GX1488" i="2"/>
  <c r="HB1488" i="2"/>
  <c r="AY1488" i="2"/>
  <c r="DB1488" i="2"/>
  <c r="CD1488" i="2"/>
  <c r="HL1488" i="2"/>
  <c r="CQ1488" i="2"/>
  <c r="CK1488" i="2"/>
  <c r="DJ1488" i="2"/>
  <c r="IS1488" i="2"/>
  <c r="BF1488" i="2"/>
  <c r="GW1488" i="2"/>
  <c r="EM1488" i="2"/>
  <c r="HT1488" i="2"/>
  <c r="BV1488" i="2"/>
  <c r="FH1488" i="2"/>
  <c r="HW1488" i="2"/>
  <c r="IN1488" i="2"/>
  <c r="DX1488" i="2"/>
  <c r="GH1488" i="2"/>
  <c r="EA1488" i="2"/>
  <c r="IR1488" i="2"/>
  <c r="HZ1488" i="2"/>
  <c r="CY1488" i="2"/>
  <c r="HK1488" i="2"/>
  <c r="DI1488" i="2"/>
  <c r="CJ1488" i="2"/>
  <c r="CA1488" i="2"/>
  <c r="EO1488" i="2"/>
  <c r="BA1488" i="2"/>
  <c r="AP1488" i="2"/>
  <c r="AJ1488" i="2"/>
  <c r="ER1488" i="2"/>
  <c r="DU875" i="2"/>
  <c r="BF1289" i="2" a="1"/>
  <c r="BF1289" i="2" s="1"/>
  <c r="AW1289" i="2" a="1"/>
  <c r="AW1289" i="2" s="1"/>
  <c r="EU1289" i="2" a="1"/>
  <c r="EU1289" i="2" s="1"/>
  <c r="HR1289" i="2" a="1"/>
  <c r="HR1289" i="2" s="1"/>
  <c r="EL1289" i="2" a="1"/>
  <c r="EL1289" i="2" s="1"/>
  <c r="DT1289" i="2" a="1"/>
  <c r="DT1289" i="2" s="1"/>
  <c r="CO1289" i="2" a="1"/>
  <c r="CO1289" i="2" s="1"/>
  <c r="CP1289" i="2" a="1"/>
  <c r="CP1289" i="2" s="1"/>
  <c r="AZ1289" i="2" a="1"/>
  <c r="AZ1289" i="2" s="1"/>
  <c r="HM1289" i="2" a="1"/>
  <c r="HM1289" i="2" s="1"/>
  <c r="CY1289" i="2" a="1"/>
  <c r="CY1289" i="2" s="1"/>
  <c r="EH1289" i="2" a="1"/>
  <c r="EH1289" i="2" s="1"/>
  <c r="CJ1289" i="2" a="1"/>
  <c r="CJ1289" i="2" s="1"/>
  <c r="DQ1289" i="2" a="1"/>
  <c r="DQ1289" i="2" s="1"/>
  <c r="DV1289" i="2" a="1"/>
  <c r="DV1289" i="2" s="1"/>
  <c r="GH1289" i="2" a="1"/>
  <c r="GH1289" i="2" s="1"/>
  <c r="AQ1289" i="2" a="1"/>
  <c r="AQ1289" i="2" s="1"/>
  <c r="HP1289" i="2" a="1"/>
  <c r="HP1289" i="2" s="1"/>
  <c r="FL1289" i="2" a="1"/>
  <c r="FL1289" i="2" s="1"/>
  <c r="AB1289" i="2" a="1"/>
  <c r="AB1289" i="2" s="1"/>
  <c r="DI1289" i="2" a="1"/>
  <c r="DI1289" i="2" s="1"/>
  <c r="BA1289" i="2" a="1"/>
  <c r="BA1289" i="2" s="1"/>
  <c r="CF1289" i="2" a="1"/>
  <c r="CF1289" i="2" s="1"/>
  <c r="I1289" i="2" a="1"/>
  <c r="I1289" i="2" s="1"/>
  <c r="GQ1289" i="2" a="1"/>
  <c r="GQ1289" i="2" s="1"/>
  <c r="AI1289" i="2" a="1"/>
  <c r="AI1289" i="2" s="1"/>
  <c r="BJ1289" i="2" a="1"/>
  <c r="BJ1289" i="2" s="1"/>
  <c r="BL1289" i="2" a="1"/>
  <c r="BL1289" i="2" s="1"/>
  <c r="GZ1289" i="2" a="1"/>
  <c r="GZ1289" i="2" s="1"/>
  <c r="EY1289" i="2" a="1"/>
  <c r="EY1289" i="2" s="1"/>
  <c r="GA1289" i="2" a="1"/>
  <c r="GA1289" i="2" s="1"/>
  <c r="EC1289" i="2" a="1"/>
  <c r="EC1289" i="2" s="1"/>
  <c r="K1289" i="2" a="1"/>
  <c r="K1289" i="2" s="1"/>
  <c r="EF1289" i="2" a="1"/>
  <c r="EF1289" i="2" s="1"/>
  <c r="FA1289" i="2" a="1"/>
  <c r="FA1289" i="2" s="1"/>
  <c r="FX1289" i="2" a="1"/>
  <c r="FX1289" i="2" s="1"/>
  <c r="HJ1289" i="2" a="1"/>
  <c r="HJ1289" i="2" s="1"/>
  <c r="AP1289" i="2" a="1"/>
  <c r="AP1289" i="2" s="1"/>
  <c r="HQ1289" i="2" a="1"/>
  <c r="HQ1289" i="2" s="1"/>
  <c r="CN1289" i="2" a="1"/>
  <c r="CN1289" i="2" s="1"/>
  <c r="ED1289" i="2" a="1"/>
  <c r="ED1289" i="2" s="1"/>
  <c r="FW1289" i="2" a="1"/>
  <c r="FW1289" i="2" s="1"/>
  <c r="CD1289" i="2" a="1"/>
  <c r="CD1289" i="2" s="1"/>
  <c r="HT1289" i="2" a="1"/>
  <c r="HT1289" i="2" s="1"/>
  <c r="GG1289" i="2" a="1"/>
  <c r="GG1289" i="2" s="1"/>
  <c r="Z1289" i="2" a="1"/>
  <c r="Z1289" i="2" s="1"/>
  <c r="L1289" i="2" a="1"/>
  <c r="L1289" i="2" s="1"/>
  <c r="IO1289" i="2" a="1"/>
  <c r="IO1289" i="2" s="1"/>
  <c r="FS1289" i="2" a="1"/>
  <c r="FS1289" i="2" s="1"/>
  <c r="ID1289" i="2" a="1"/>
  <c r="ID1289" i="2" s="1"/>
  <c r="BD1289" i="2" a="1"/>
  <c r="BD1289" i="2" s="1"/>
  <c r="O1289" i="2" a="1"/>
  <c r="O1289" i="2" s="1"/>
  <c r="AR1289" i="2" a="1"/>
  <c r="AR1289" i="2" s="1"/>
  <c r="DA1289" i="2" a="1"/>
  <c r="DA1289" i="2" s="1"/>
  <c r="S1289" i="2" a="1"/>
  <c r="S1289" i="2" s="1"/>
  <c r="DC1289" i="2" a="1"/>
  <c r="DC1289" i="2" s="1"/>
  <c r="BS1289" i="2" a="1"/>
  <c r="BS1289" i="2" s="1"/>
  <c r="AE1289" i="2" a="1"/>
  <c r="AE1289" i="2" s="1"/>
  <c r="BE1289" i="2" a="1"/>
  <c r="BE1289" i="2" s="1"/>
  <c r="FE1289" i="2" a="1"/>
  <c r="FE1289" i="2" s="1"/>
  <c r="CZ1289" i="2" a="1"/>
  <c r="CZ1289" i="2" s="1"/>
  <c r="HF1289" i="2" a="1"/>
  <c r="HF1289" i="2" s="1"/>
  <c r="IQ1289" i="2" a="1"/>
  <c r="IQ1289" i="2" s="1"/>
  <c r="EM1289" i="2" a="1"/>
  <c r="EM1289" i="2" s="1"/>
  <c r="FP1289" i="2" a="1"/>
  <c r="FP1289" i="2" s="1"/>
  <c r="GY1289" i="2" a="1"/>
  <c r="GY1289" i="2" s="1"/>
  <c r="DS1289" i="2" a="1"/>
  <c r="DS1289" i="2" s="1"/>
  <c r="IN1289" i="2" a="1"/>
  <c r="IN1289" i="2" s="1"/>
  <c r="CX1289" i="2" a="1"/>
  <c r="CX1289" i="2" s="1"/>
  <c r="DG1289" i="2" a="1"/>
  <c r="DG1289" i="2" s="1"/>
  <c r="EK1289" i="2" a="1"/>
  <c r="EK1289" i="2" s="1"/>
  <c r="AM1289" i="2" a="1"/>
  <c r="AM1289" i="2" s="1"/>
  <c r="R1289" i="2" a="1"/>
  <c r="R1289" i="2" s="1"/>
  <c r="FM1289" i="2" a="1"/>
  <c r="FM1289" i="2" s="1"/>
  <c r="HX1289" i="2" a="1"/>
  <c r="HX1289" i="2" s="1"/>
  <c r="CM1289" i="2" a="1"/>
  <c r="CM1289" i="2" s="1"/>
  <c r="EO1289" i="2" a="1"/>
  <c r="EO1289" i="2" s="1"/>
  <c r="DM1289" i="2" a="1"/>
  <c r="DM1289" i="2" s="1"/>
  <c r="HL1289" i="2" a="1"/>
  <c r="HL1289" i="2" s="1"/>
  <c r="GV1289" i="2" a="1"/>
  <c r="GV1289" i="2" s="1"/>
  <c r="HY1289" i="2" a="1"/>
  <c r="HY1289" i="2" s="1"/>
  <c r="FQ1289" i="2" a="1"/>
  <c r="FQ1289" i="2" s="1"/>
  <c r="AH1289" i="2" a="1"/>
  <c r="AH1289" i="2" s="1"/>
  <c r="BC1289" i="2" a="1"/>
  <c r="BC1289" i="2" s="1"/>
  <c r="CC1289" i="2" a="1"/>
  <c r="CC1289" i="2" s="1"/>
  <c r="EQ1289" i="2" a="1"/>
  <c r="EQ1289" i="2" s="1"/>
  <c r="FR1289" i="2" a="1"/>
  <c r="FR1289" i="2" s="1"/>
  <c r="X1289" i="2" a="1"/>
  <c r="X1289" i="2" s="1"/>
  <c r="IA1289" i="2" a="1"/>
  <c r="IA1289" i="2" s="1"/>
  <c r="IG1289" i="2" a="1"/>
  <c r="IG1289" i="2" s="1"/>
  <c r="AD1289" i="2" a="1"/>
  <c r="AD1289" i="2" s="1"/>
  <c r="BV1289" i="2" a="1"/>
  <c r="BV1289" i="2" s="1"/>
  <c r="DF1289" i="2" a="1"/>
  <c r="DF1289" i="2" s="1"/>
  <c r="IR1289" i="2" a="1"/>
  <c r="IR1289" i="2" s="1"/>
  <c r="FC1289" i="2" a="1"/>
  <c r="FC1289" i="2" s="1"/>
  <c r="BT1289" i="2" a="1"/>
  <c r="BT1289" i="2" s="1"/>
  <c r="IM1289" i="2" a="1"/>
  <c r="IM1289" i="2" s="1"/>
  <c r="BK1289" i="2" a="1"/>
  <c r="BK1289" i="2" s="1"/>
  <c r="BI1289" i="2" a="1"/>
  <c r="BI1289" i="2" s="1"/>
  <c r="AK1289" i="2" a="1"/>
  <c r="AK1289" i="2" s="1"/>
  <c r="HK1289" i="2" a="1"/>
  <c r="HK1289" i="2" s="1"/>
  <c r="GO1289" i="2" a="1"/>
  <c r="GO1289" i="2" s="1"/>
  <c r="IT1289" i="2" a="1"/>
  <c r="IT1289" i="2" s="1"/>
  <c r="BO1289" i="2" a="1"/>
  <c r="BO1289" i="2" s="1"/>
  <c r="IK1289" i="2" a="1"/>
  <c r="IK1289" i="2" s="1"/>
  <c r="BR1289" i="2" a="1"/>
  <c r="BR1289" i="2" s="1"/>
  <c r="D1289" i="2" a="1"/>
  <c r="D1289" i="2" s="1"/>
  <c r="AU1289" i="2" a="1"/>
  <c r="AU1289" i="2" s="1"/>
  <c r="EP1289" i="2" a="1"/>
  <c r="EP1289" i="2" s="1"/>
  <c r="AN1289" i="2" a="1"/>
  <c r="AN1289" i="2" s="1"/>
  <c r="GM1289" i="2" a="1"/>
  <c r="GM1289" i="2" s="1"/>
  <c r="T1289" i="2" a="1"/>
  <c r="T1289" i="2" s="1"/>
  <c r="CK1289" i="2" a="1"/>
  <c r="CK1289" i="2" s="1"/>
  <c r="HW1289" i="2" a="1"/>
  <c r="HW1289" i="2" s="1"/>
  <c r="AT1289" i="2" a="1"/>
  <c r="AT1289" i="2" s="1"/>
  <c r="G1289" i="2" a="1"/>
  <c r="G1289" i="2" s="1"/>
  <c r="BH1289" i="2" a="1"/>
  <c r="BH1289" i="2" s="1"/>
  <c r="CG1289" i="2" a="1"/>
  <c r="CG1289" i="2" s="1"/>
  <c r="J1289" i="2" a="1"/>
  <c r="J1289" i="2" s="1"/>
  <c r="EA1289" i="2" a="1"/>
  <c r="EA1289" i="2" s="1"/>
  <c r="GS1289" i="2" a="1"/>
  <c r="GS1289" i="2" s="1"/>
  <c r="EX1289" i="2" a="1"/>
  <c r="EX1289" i="2" s="1"/>
  <c r="EN1289" i="2" a="1"/>
  <c r="EN1289" i="2" s="1"/>
  <c r="IL1289" i="2" a="1"/>
  <c r="IL1289" i="2" s="1"/>
  <c r="GU1289" i="2" a="1"/>
  <c r="GU1289" i="2" s="1"/>
  <c r="DP1289" i="2" a="1"/>
  <c r="DP1289" i="2" s="1"/>
  <c r="FG1289" i="2" a="1"/>
  <c r="FG1289" i="2" s="1"/>
  <c r="BW1289" i="2" a="1"/>
  <c r="BW1289" i="2" s="1"/>
  <c r="FN1289" i="2" a="1"/>
  <c r="FN1289" i="2" s="1"/>
  <c r="II1289" i="2" a="1"/>
  <c r="II1289" i="2" s="1"/>
  <c r="CI1289" i="2" a="1"/>
  <c r="CI1289" i="2" s="1"/>
  <c r="BY1289" i="2" a="1"/>
  <c r="BY1289" i="2" s="1"/>
  <c r="EI1289" i="2" a="1"/>
  <c r="EI1289" i="2" s="1"/>
  <c r="IE1289" i="2" a="1"/>
  <c r="IE1289" i="2" s="1"/>
  <c r="HZ1289" i="2" a="1"/>
  <c r="HZ1289" i="2" s="1"/>
  <c r="GT1289" i="2" a="1"/>
  <c r="GT1289" i="2" s="1"/>
  <c r="AY1289" i="2" a="1"/>
  <c r="AY1289" i="2" s="1"/>
  <c r="DH1289" i="2" a="1"/>
  <c r="DH1289" i="2" s="1"/>
  <c r="IC1289" i="2" a="1"/>
  <c r="IC1289" i="2" s="1"/>
  <c r="GK1289" i="2" a="1"/>
  <c r="GK1289" i="2" s="1"/>
  <c r="HS1289" i="2" a="1"/>
  <c r="HS1289" i="2" s="1"/>
  <c r="AO1289" i="2" a="1"/>
  <c r="AO1289" i="2" s="1"/>
  <c r="DK1289" i="2" a="1"/>
  <c r="DK1289" i="2" s="1"/>
  <c r="FT1289" i="2" a="1"/>
  <c r="FT1289" i="2" s="1"/>
  <c r="EJ1289" i="2" a="1"/>
  <c r="EJ1289" i="2" s="1"/>
  <c r="GB1289" i="2" a="1"/>
  <c r="GB1289" i="2" s="1"/>
  <c r="IU1289" i="2" a="1"/>
  <c r="IU1289" i="2" s="1"/>
  <c r="HO1289" i="2" a="1"/>
  <c r="HO1289" i="2" s="1"/>
  <c r="HH1289" i="2" a="1"/>
  <c r="HH1289" i="2" s="1"/>
  <c r="DE1289" i="2" a="1"/>
  <c r="DE1289" i="2" s="1"/>
  <c r="EG1289" i="2" a="1"/>
  <c r="EG1289" i="2" s="1"/>
  <c r="FD1289" i="2" a="1"/>
  <c r="FD1289" i="2" s="1"/>
  <c r="FU1289" i="2" a="1"/>
  <c r="FU1289" i="2" s="1"/>
  <c r="BX1289" i="2" a="1"/>
  <c r="BX1289" i="2" s="1"/>
  <c r="BB1289" i="2" a="1"/>
  <c r="BB1289" i="2" s="1"/>
  <c r="FF1289" i="2" a="1"/>
  <c r="FF1289" i="2" s="1"/>
  <c r="FI1289" i="2" a="1"/>
  <c r="FI1289" i="2" s="1"/>
  <c r="N1289" i="2" a="1"/>
  <c r="N1289" i="2" s="1"/>
  <c r="HB1289" i="2" a="1"/>
  <c r="HB1289" i="2" s="1"/>
  <c r="GP1289" i="2" a="1"/>
  <c r="GP1289" i="2" s="1"/>
  <c r="Y1289" i="2" a="1"/>
  <c r="Y1289" i="2" s="1"/>
  <c r="IS1289" i="2" a="1"/>
  <c r="IS1289" i="2" s="1"/>
  <c r="BP1289" i="2" a="1"/>
  <c r="BP1289" i="2" s="1"/>
  <c r="DY1289" i="2" a="1"/>
  <c r="DY1289" i="2" s="1"/>
  <c r="CE1289" i="2" a="1"/>
  <c r="CE1289" i="2" s="1"/>
  <c r="AS1289" i="2" a="1"/>
  <c r="AS1289" i="2" s="1"/>
  <c r="GL1289" i="2" a="1"/>
  <c r="GL1289" i="2" s="1"/>
  <c r="IB1289" i="2" a="1"/>
  <c r="IB1289" i="2" s="1"/>
  <c r="GN1289" i="2" a="1"/>
  <c r="GN1289" i="2" s="1"/>
  <c r="FH1289" i="2" a="1"/>
  <c r="FH1289" i="2" s="1"/>
  <c r="GI1289" i="2" a="1"/>
  <c r="GI1289" i="2" s="1"/>
  <c r="CS1289" i="2" a="1"/>
  <c r="CS1289" i="2" s="1"/>
  <c r="BU1289" i="2" a="1"/>
  <c r="BU1289" i="2" s="1"/>
  <c r="CH1289" i="2" a="1"/>
  <c r="CH1289" i="2" s="1"/>
  <c r="HC1289" i="2" a="1"/>
  <c r="HC1289" i="2" s="1"/>
  <c r="DB1289" i="2" a="1"/>
  <c r="DB1289" i="2" s="1"/>
  <c r="EW1289" i="2" a="1"/>
  <c r="EW1289" i="2" s="1"/>
  <c r="F1289" i="2" a="1"/>
  <c r="F1289" i="2" s="1"/>
  <c r="CU1289" i="2" a="1"/>
  <c r="CU1289" i="2" s="1"/>
  <c r="CT1289" i="2" a="1"/>
  <c r="CT1289" i="2" s="1"/>
  <c r="E1289" i="2" a="1"/>
  <c r="E1289" i="2" s="1"/>
  <c r="DR1289" i="2" a="1"/>
  <c r="DR1289" i="2" s="1"/>
  <c r="FO1289" i="2" a="1"/>
  <c r="FO1289" i="2" s="1"/>
  <c r="CA1289" i="2" a="1"/>
  <c r="CA1289" i="2" s="1"/>
  <c r="ES1289" i="2" a="1"/>
  <c r="ES1289" i="2" s="1"/>
  <c r="HV1289" i="2" a="1"/>
  <c r="HV1289" i="2" s="1"/>
  <c r="CL1289" i="2" a="1"/>
  <c r="CL1289" i="2" s="1"/>
  <c r="HI1289" i="2" a="1"/>
  <c r="HI1289" i="2" s="1"/>
  <c r="AJ1289" i="2" a="1"/>
  <c r="AJ1289" i="2" s="1"/>
  <c r="ER1289" i="2" a="1"/>
  <c r="ER1289" i="2" s="1"/>
  <c r="ET1289" i="2" a="1"/>
  <c r="ET1289" i="2" s="1"/>
  <c r="FZ1289" i="2" a="1"/>
  <c r="FZ1289" i="2" s="1"/>
  <c r="GX1289" i="2" a="1"/>
  <c r="GX1289" i="2" s="1"/>
  <c r="BQ1289" i="2" a="1"/>
  <c r="BQ1289" i="2" s="1"/>
  <c r="GF1289" i="2" a="1"/>
  <c r="GF1289" i="2" s="1"/>
  <c r="Q1289" i="2" a="1"/>
  <c r="Q1289" i="2" s="1"/>
  <c r="HG1289" i="2" a="1"/>
  <c r="HG1289" i="2" s="1"/>
  <c r="DN1289" i="2" a="1"/>
  <c r="DN1289" i="2" s="1"/>
  <c r="CB1289" i="2" a="1"/>
  <c r="CB1289" i="2" s="1"/>
  <c r="AA1289" i="2" a="1"/>
  <c r="AA1289" i="2" s="1"/>
  <c r="H1289" i="2" a="1"/>
  <c r="H1289" i="2" s="1"/>
  <c r="DX1289" i="2" a="1"/>
  <c r="DX1289" i="2" s="1"/>
  <c r="M1289" i="2" a="1"/>
  <c r="M1289" i="2" s="1"/>
  <c r="HE1289" i="2" a="1"/>
  <c r="HE1289" i="2" s="1"/>
  <c r="BZ1289" i="2" a="1"/>
  <c r="BZ1289" i="2" s="1"/>
  <c r="AF1289" i="2" a="1"/>
  <c r="AF1289" i="2" s="1"/>
  <c r="GD1289" i="2" a="1"/>
  <c r="GD1289" i="2" s="1"/>
  <c r="A1290" i="2"/>
  <c r="CV1289" i="2" a="1"/>
  <c r="CV1289" i="2" s="1"/>
  <c r="CR1289" i="2" a="1"/>
  <c r="CR1289" i="2" s="1"/>
  <c r="FV1289" i="2" a="1"/>
  <c r="FV1289" i="2" s="1"/>
  <c r="EZ1289" i="2" a="1"/>
  <c r="EZ1289" i="2" s="1"/>
  <c r="IP1289" i="2" a="1"/>
  <c r="IP1289" i="2" s="1"/>
  <c r="GR1289" i="2" a="1"/>
  <c r="GR1289" i="2" s="1"/>
  <c r="DD1289" i="2" a="1"/>
  <c r="DD1289" i="2" s="1"/>
  <c r="BM1289" i="2" a="1"/>
  <c r="BM1289" i="2" s="1"/>
  <c r="HU1289" i="2" a="1"/>
  <c r="HU1289" i="2" s="1"/>
  <c r="BG1289" i="2" a="1"/>
  <c r="BG1289" i="2" s="1"/>
  <c r="GE1289" i="2" a="1"/>
  <c r="GE1289" i="2" s="1"/>
  <c r="AL1289" i="2" a="1"/>
  <c r="AL1289" i="2" s="1"/>
  <c r="DJ1289" i="2" a="1"/>
  <c r="DJ1289" i="2" s="1"/>
  <c r="FB1289" i="2" a="1"/>
  <c r="FB1289" i="2" s="1"/>
  <c r="AX1289" i="2" a="1"/>
  <c r="AX1289" i="2" s="1"/>
  <c r="EV1289" i="2" a="1"/>
  <c r="EV1289" i="2" s="1"/>
  <c r="HN1289" i="2" a="1"/>
  <c r="HN1289" i="2" s="1"/>
  <c r="IJ1289" i="2" a="1"/>
  <c r="IJ1289" i="2" s="1"/>
  <c r="EB1289" i="2" a="1"/>
  <c r="EB1289" i="2" s="1"/>
  <c r="BN1289" i="2" a="1"/>
  <c r="BN1289" i="2" s="1"/>
  <c r="CW1289" i="2" a="1"/>
  <c r="CW1289" i="2" s="1"/>
  <c r="DO1289" i="2" a="1"/>
  <c r="DO1289" i="2" s="1"/>
  <c r="V1289" i="2" a="1"/>
  <c r="V1289" i="2" s="1"/>
  <c r="GJ1289" i="2" a="1"/>
  <c r="GJ1289" i="2" s="1"/>
  <c r="DL1289" i="2" a="1"/>
  <c r="DL1289" i="2" s="1"/>
  <c r="HD1289" i="2" a="1"/>
  <c r="HD1289" i="2" s="1"/>
  <c r="DZ1289" i="2" a="1"/>
  <c r="DZ1289" i="2" s="1"/>
  <c r="FJ1289" i="2" a="1"/>
  <c r="FJ1289" i="2" s="1"/>
  <c r="CQ1289" i="2" a="1"/>
  <c r="CQ1289" i="2" s="1"/>
  <c r="GW1289" i="2" a="1"/>
  <c r="GW1289" i="2" s="1"/>
  <c r="AC1289" i="2" a="1"/>
  <c r="AC1289" i="2" s="1"/>
  <c r="FY1289" i="2" a="1"/>
  <c r="FY1289" i="2" s="1"/>
  <c r="IH1289" i="2" a="1"/>
  <c r="IH1289" i="2" s="1"/>
  <c r="DU1289" i="2" a="1"/>
  <c r="DU1289" i="2" s="1"/>
  <c r="U1289" i="2" a="1"/>
  <c r="U1289" i="2" s="1"/>
  <c r="HA1289" i="2" a="1"/>
  <c r="HA1289" i="2" s="1"/>
  <c r="W1289" i="2" a="1"/>
  <c r="W1289" i="2" s="1"/>
  <c r="AG1289" i="2" a="1"/>
  <c r="AG1289" i="2" s="1"/>
  <c r="EE1289" i="2" a="1"/>
  <c r="EE1289" i="2" s="1"/>
  <c r="AV1289" i="2" a="1"/>
  <c r="AV1289" i="2" s="1"/>
  <c r="P1289" i="2" a="1"/>
  <c r="P1289" i="2" s="1"/>
  <c r="DW1289" i="2" a="1"/>
  <c r="DW1289" i="2" s="1"/>
  <c r="FK1289" i="2" a="1"/>
  <c r="FK1289" i="2" s="1"/>
  <c r="GC1289" i="2" a="1"/>
  <c r="GC1289" i="2" s="1"/>
  <c r="DS1096" i="2"/>
  <c r="BR1096" i="2"/>
  <c r="GZ1096" i="2"/>
  <c r="ER1096" i="2"/>
  <c r="M1488" i="2"/>
  <c r="CI1488" i="2"/>
  <c r="CZ1488" i="2"/>
  <c r="U1488" i="2"/>
  <c r="FV1488" i="2"/>
  <c r="HN1488" i="2"/>
  <c r="DZ875" i="2"/>
  <c r="CY1096" i="2"/>
  <c r="CB1096" i="2"/>
  <c r="ID1096" i="2"/>
  <c r="AL1096" i="2"/>
  <c r="F1096" i="2"/>
  <c r="F875" i="2"/>
  <c r="HS875" i="2"/>
  <c r="CE1488" i="2"/>
  <c r="HH1488" i="2"/>
  <c r="CN1488" i="2"/>
  <c r="BT1488" i="2"/>
  <c r="HG1488" i="2"/>
  <c r="CC1096" i="2"/>
  <c r="FC1096" i="2"/>
  <c r="DH1096" i="2"/>
  <c r="AG1096" i="2"/>
  <c r="DK1096" i="2"/>
  <c r="O1488" i="2"/>
  <c r="DD1488" i="2"/>
  <c r="J1488" i="2"/>
  <c r="EZ1096" i="2"/>
  <c r="DU1096" i="2"/>
  <c r="DM1096" i="2"/>
  <c r="BX1096" i="2"/>
  <c r="CN1096" i="2"/>
  <c r="DN875" i="2"/>
  <c r="DW1488" i="2"/>
  <c r="HO1488" i="2"/>
  <c r="DJ875" i="2"/>
  <c r="HS1096" i="2"/>
  <c r="CL1096" i="2"/>
  <c r="EQ1096" i="2"/>
  <c r="DH1488" i="2"/>
  <c r="Z1488" i="2"/>
  <c r="AI1488" i="2"/>
  <c r="DC1096" i="2"/>
  <c r="FA1096" i="2"/>
  <c r="BG1096" i="2"/>
  <c r="IS1096" i="2"/>
  <c r="GJ1096" i="2"/>
  <c r="HE1096" i="2"/>
  <c r="IC1096" i="2"/>
  <c r="BZ1096" i="2"/>
  <c r="AB1488" i="2"/>
  <c r="BS1488" i="2"/>
  <c r="EH1488" i="2"/>
  <c r="EQ1488" i="2"/>
  <c r="FI1488" i="2"/>
  <c r="EP1488" i="2"/>
  <c r="EU1488" i="2"/>
  <c r="ES1488" i="2"/>
  <c r="EV1488" i="2"/>
  <c r="AO446" i="2"/>
  <c r="AO449" i="2" s="1"/>
  <c r="H6" i="2"/>
  <c r="EB875" i="2"/>
  <c r="I1096" i="2"/>
  <c r="GM1096" i="2"/>
  <c r="DI1096" i="2"/>
  <c r="AN1096" i="2"/>
  <c r="BQ1096" i="2"/>
  <c r="BN1488" i="2"/>
  <c r="CH1488" i="2"/>
  <c r="DQ1488" i="2"/>
  <c r="U1096" i="2"/>
  <c r="CX1096" i="2"/>
  <c r="EN1096" i="2"/>
  <c r="EK1096" i="2"/>
  <c r="FV1096" i="2"/>
  <c r="CJ1096" i="2"/>
  <c r="GA1488" i="2"/>
  <c r="CS1488" i="2"/>
  <c r="GG1488" i="2"/>
  <c r="BB1096" i="2"/>
  <c r="CE1096" i="2"/>
  <c r="BF1096" i="2"/>
  <c r="BL1488" i="2"/>
  <c r="S1488" i="2"/>
  <c r="AC1488" i="2"/>
  <c r="DK1488" i="2"/>
  <c r="BQ1488" i="2"/>
  <c r="CP1488" i="2"/>
  <c r="GI1488" i="2"/>
  <c r="BG1488" i="2"/>
  <c r="IM6" i="2"/>
  <c r="IM5" i="2"/>
  <c r="EJ6" i="2"/>
  <c r="EJ5" i="2"/>
  <c r="HP1096" i="2"/>
  <c r="EF1096" i="2"/>
  <c r="DU1488" i="2"/>
  <c r="DY1488" i="2"/>
  <c r="IE1488" i="2"/>
  <c r="BJ1488" i="2"/>
  <c r="DG1488" i="2"/>
  <c r="HC1488" i="2"/>
  <c r="GK1488" i="2"/>
  <c r="BN1096" i="2"/>
  <c r="AH1096" i="2"/>
  <c r="IU1096" i="2"/>
  <c r="EC1488" i="2"/>
  <c r="HY1488" i="2"/>
  <c r="BB1488" i="2"/>
  <c r="GR1488" i="2"/>
  <c r="AR1488" i="2"/>
  <c r="CF1488" i="2"/>
  <c r="GM1488" i="2"/>
  <c r="DL1488" i="2"/>
  <c r="CL1488" i="2"/>
  <c r="DA1488" i="2"/>
  <c r="BP1488" i="2"/>
  <c r="AX1096" i="2"/>
  <c r="ED1096" i="2"/>
  <c r="HN1096" i="2"/>
  <c r="BC1096" i="2"/>
  <c r="GT1488" i="2"/>
  <c r="V1488" i="2"/>
  <c r="BI1488" i="2"/>
  <c r="BR1488" i="2"/>
  <c r="AZ1096" i="2"/>
  <c r="HI1096" i="2"/>
  <c r="BW1488" i="2"/>
  <c r="ED1488" i="2"/>
  <c r="FM447" i="2"/>
  <c r="FB446" i="2"/>
  <c r="GV407" i="2"/>
  <c r="GV939" i="2" s="1"/>
  <c r="GV924" i="2"/>
  <c r="D924" i="2"/>
  <c r="D407" i="2"/>
  <c r="D939" i="2" s="1"/>
  <c r="GW407" i="2"/>
  <c r="GW939" i="2" s="1"/>
  <c r="GW924" i="2"/>
  <c r="GJ407" i="2"/>
  <c r="GJ939" i="2" s="1"/>
  <c r="GJ924" i="2"/>
  <c r="CI407" i="2"/>
  <c r="CI939" i="2" s="1"/>
  <c r="CI924" i="2"/>
  <c r="FZ407" i="2"/>
  <c r="FZ939" i="2" s="1"/>
  <c r="FZ924" i="2"/>
  <c r="GZ407" i="2"/>
  <c r="GZ939" i="2" s="1"/>
  <c r="GZ924" i="2"/>
  <c r="CY856" i="2"/>
  <c r="R115" i="9" s="1"/>
  <c r="CY860" i="2"/>
  <c r="CY407" i="2"/>
  <c r="CY924" i="2"/>
  <c r="CY919" i="2" s="1"/>
  <c r="BM407" i="2"/>
  <c r="BM939" i="2" s="1"/>
  <c r="BM924" i="2"/>
  <c r="CD924" i="2"/>
  <c r="CD407" i="2"/>
  <c r="CD939" i="2" s="1"/>
  <c r="GE924" i="2"/>
  <c r="GE407" i="2"/>
  <c r="GE939" i="2" s="1"/>
  <c r="HB924" i="2"/>
  <c r="HB407" i="2"/>
  <c r="HB939" i="2" s="1"/>
  <c r="GF5" i="2"/>
  <c r="GF6" i="2"/>
  <c r="BT1345" i="2" a="1"/>
  <c r="BT1345" i="2" s="1"/>
  <c r="DR1345" i="2" a="1"/>
  <c r="DR1345" i="2" s="1"/>
  <c r="FZ1345" i="2" a="1"/>
  <c r="FZ1345" i="2" s="1"/>
  <c r="AV1345" i="2" a="1"/>
  <c r="AV1345" i="2" s="1"/>
  <c r="CG1345" i="2" a="1"/>
  <c r="CG1345" i="2" s="1"/>
  <c r="FD1345" i="2" a="1"/>
  <c r="FD1345" i="2" s="1"/>
  <c r="AT1345" i="2" a="1"/>
  <c r="AT1345" i="2" s="1"/>
  <c r="DX1345" i="2" a="1"/>
  <c r="DX1345" i="2" s="1"/>
  <c r="BY1345" i="2" a="1"/>
  <c r="BY1345" i="2" s="1"/>
  <c r="FA1345" i="2" a="1"/>
  <c r="FA1345" i="2" s="1"/>
  <c r="CF1345" i="2" a="1"/>
  <c r="CF1345" i="2" s="1"/>
  <c r="GS1345" i="2" a="1"/>
  <c r="GS1345" i="2" s="1"/>
  <c r="HB1345" i="2" a="1"/>
  <c r="HB1345" i="2" s="1"/>
  <c r="HH1345" i="2" a="1"/>
  <c r="HH1345" i="2" s="1"/>
  <c r="AL1345" i="2" a="1"/>
  <c r="AL1345" i="2" s="1"/>
  <c r="HL1345" i="2" a="1"/>
  <c r="HL1345" i="2" s="1"/>
  <c r="BM1345" i="2" a="1"/>
  <c r="BM1345" i="2" s="1"/>
  <c r="CY1345" i="2" a="1"/>
  <c r="CY1345" i="2" s="1"/>
  <c r="CB1345" i="2" a="1"/>
  <c r="CB1345" i="2" s="1"/>
  <c r="BH1345" i="2" a="1"/>
  <c r="BH1345" i="2" s="1"/>
  <c r="FY1345" i="2" a="1"/>
  <c r="FY1345" i="2" s="1"/>
  <c r="EH1345" i="2" a="1"/>
  <c r="EH1345" i="2" s="1"/>
  <c r="DD1345" i="2" a="1"/>
  <c r="DD1345" i="2" s="1"/>
  <c r="FN1345" i="2" a="1"/>
  <c r="FN1345" i="2" s="1"/>
  <c r="W1345" i="2" a="1"/>
  <c r="W1345" i="2" s="1"/>
  <c r="FE1345" i="2" a="1"/>
  <c r="FE1345" i="2" s="1"/>
  <c r="AF1345" i="2" a="1"/>
  <c r="AF1345" i="2" s="1"/>
  <c r="Z1345" i="2" a="1"/>
  <c r="Z1345" i="2" s="1"/>
  <c r="IH1345" i="2" a="1"/>
  <c r="IH1345" i="2" s="1"/>
  <c r="IJ1345" i="2" a="1"/>
  <c r="IJ1345" i="2" s="1"/>
  <c r="IE1345" i="2" a="1"/>
  <c r="IE1345" i="2" s="1"/>
  <c r="BJ1345" i="2" a="1"/>
  <c r="BJ1345" i="2" s="1"/>
  <c r="FS1345" i="2" a="1"/>
  <c r="FS1345" i="2" s="1"/>
  <c r="GZ1345" i="2" a="1"/>
  <c r="GZ1345" i="2" s="1"/>
  <c r="AK1345" i="2" a="1"/>
  <c r="AK1345" i="2" s="1"/>
  <c r="DI1345" i="2" a="1"/>
  <c r="DI1345" i="2" s="1"/>
  <c r="EV1345" i="2" a="1"/>
  <c r="EV1345" i="2" s="1"/>
  <c r="AM1345" i="2" a="1"/>
  <c r="AM1345" i="2" s="1"/>
  <c r="ER1345" i="2" a="1"/>
  <c r="ER1345" i="2" s="1"/>
  <c r="BN1345" i="2" a="1"/>
  <c r="BN1345" i="2" s="1"/>
  <c r="DL1345" i="2" a="1"/>
  <c r="DL1345" i="2" s="1"/>
  <c r="BQ1345" i="2" a="1"/>
  <c r="BQ1345" i="2" s="1"/>
  <c r="AE1345" i="2" a="1"/>
  <c r="AE1345" i="2" s="1"/>
  <c r="GI1345" i="2" a="1"/>
  <c r="GI1345" i="2" s="1"/>
  <c r="HQ1345" i="2" a="1"/>
  <c r="HQ1345" i="2" s="1"/>
  <c r="CZ1345" i="2" a="1"/>
  <c r="CZ1345" i="2" s="1"/>
  <c r="AO1345" i="2" a="1"/>
  <c r="AO1345" i="2" s="1"/>
  <c r="GK1345" i="2" a="1"/>
  <c r="GK1345" i="2" s="1"/>
  <c r="CL1345" i="2" a="1"/>
  <c r="CL1345" i="2" s="1"/>
  <c r="GE1345" i="2" a="1"/>
  <c r="GE1345" i="2" s="1"/>
  <c r="EF1345" i="2" a="1"/>
  <c r="EF1345" i="2" s="1"/>
  <c r="EZ1345" i="2" a="1"/>
  <c r="EZ1345" i="2" s="1"/>
  <c r="CN1345" i="2" a="1"/>
  <c r="CN1345" i="2" s="1"/>
  <c r="AJ1345" i="2" a="1"/>
  <c r="AJ1345" i="2" s="1"/>
  <c r="FR1345" i="2" a="1"/>
  <c r="FR1345" i="2" s="1"/>
  <c r="FH1345" i="2" a="1"/>
  <c r="FH1345" i="2" s="1"/>
  <c r="GP1345" i="2" a="1"/>
  <c r="GP1345" i="2" s="1"/>
  <c r="FG1345" i="2" a="1"/>
  <c r="FG1345" i="2" s="1"/>
  <c r="IP1345" i="2" a="1"/>
  <c r="IP1345" i="2" s="1"/>
  <c r="EC1345" i="2" a="1"/>
  <c r="EC1345" i="2" s="1"/>
  <c r="IS1345" i="2" a="1"/>
  <c r="IS1345" i="2" s="1"/>
  <c r="IK1345" i="2" a="1"/>
  <c r="IK1345" i="2" s="1"/>
  <c r="FF1345" i="2" a="1"/>
  <c r="FF1345" i="2" s="1"/>
  <c r="GF1345" i="2" a="1"/>
  <c r="GF1345" i="2" s="1"/>
  <c r="Q1345" i="2" a="1"/>
  <c r="Q1345" i="2" s="1"/>
  <c r="GG1345" i="2" a="1"/>
  <c r="GG1345" i="2" s="1"/>
  <c r="AX1345" i="2" a="1"/>
  <c r="AX1345" i="2" s="1"/>
  <c r="BV1345" i="2" a="1"/>
  <c r="BV1345" i="2" s="1"/>
  <c r="DA1345" i="2" a="1"/>
  <c r="DA1345" i="2" s="1"/>
  <c r="CU1345" i="2" a="1"/>
  <c r="CU1345" i="2" s="1"/>
  <c r="DO1345" i="2" a="1"/>
  <c r="DO1345" i="2" s="1"/>
  <c r="CA1345" i="2" a="1"/>
  <c r="CA1345" i="2" s="1"/>
  <c r="DF1345" i="2" a="1"/>
  <c r="DF1345" i="2" s="1"/>
  <c r="CH1345" i="2" a="1"/>
  <c r="CH1345" i="2" s="1"/>
  <c r="I1345" i="2" a="1"/>
  <c r="I1345" i="2" s="1"/>
  <c r="FX1345" i="2" a="1"/>
  <c r="FX1345" i="2" s="1"/>
  <c r="J1345" i="2" a="1"/>
  <c r="J1345" i="2" s="1"/>
  <c r="HN1345" i="2" a="1"/>
  <c r="HN1345" i="2" s="1"/>
  <c r="AU1345" i="2" a="1"/>
  <c r="AU1345" i="2" s="1"/>
  <c r="EO1345" i="2" a="1"/>
  <c r="EO1345" i="2" s="1"/>
  <c r="HV1345" i="2" a="1"/>
  <c r="HV1345" i="2" s="1"/>
  <c r="EN1345" i="2" a="1"/>
  <c r="EN1345" i="2" s="1"/>
  <c r="CX1345" i="2" a="1"/>
  <c r="CX1345" i="2" s="1"/>
  <c r="EP1345" i="2" a="1"/>
  <c r="EP1345" i="2" s="1"/>
  <c r="CK1345" i="2" a="1"/>
  <c r="CK1345" i="2" s="1"/>
  <c r="AQ1345" i="2" a="1"/>
  <c r="AQ1345" i="2" s="1"/>
  <c r="DP1345" i="2" a="1"/>
  <c r="DP1345" i="2" s="1"/>
  <c r="GW1345" i="2" a="1"/>
  <c r="GW1345" i="2" s="1"/>
  <c r="DV1345" i="2" a="1"/>
  <c r="DV1345" i="2" s="1"/>
  <c r="DY1345" i="2" a="1"/>
  <c r="DY1345" i="2" s="1"/>
  <c r="FI1345" i="2" a="1"/>
  <c r="FI1345" i="2" s="1"/>
  <c r="FL1345" i="2" a="1"/>
  <c r="FL1345" i="2" s="1"/>
  <c r="GV1345" i="2" a="1"/>
  <c r="GV1345" i="2" s="1"/>
  <c r="II1345" i="2" a="1"/>
  <c r="II1345" i="2" s="1"/>
  <c r="O1345" i="2" a="1"/>
  <c r="O1345" i="2" s="1"/>
  <c r="FU1345" i="2" a="1"/>
  <c r="FU1345" i="2" s="1"/>
  <c r="U1345" i="2" a="1"/>
  <c r="U1345" i="2" s="1"/>
  <c r="EL1345" i="2" a="1"/>
  <c r="EL1345" i="2" s="1"/>
  <c r="GC1345" i="2" a="1"/>
  <c r="GC1345" i="2" s="1"/>
  <c r="CJ1345" i="2" a="1"/>
  <c r="CJ1345" i="2" s="1"/>
  <c r="DC1345" i="2" a="1"/>
  <c r="DC1345" i="2" s="1"/>
  <c r="FT1345" i="2" a="1"/>
  <c r="FT1345" i="2" s="1"/>
  <c r="AD1345" i="2" a="1"/>
  <c r="AD1345" i="2" s="1"/>
  <c r="HA1345" i="2" a="1"/>
  <c r="HA1345" i="2" s="1"/>
  <c r="GU1345" i="2" a="1"/>
  <c r="GU1345" i="2" s="1"/>
  <c r="BS1345" i="2" a="1"/>
  <c r="BS1345" i="2" s="1"/>
  <c r="CE1345" i="2" a="1"/>
  <c r="CE1345" i="2" s="1"/>
  <c r="HG1345" i="2" a="1"/>
  <c r="HG1345" i="2" s="1"/>
  <c r="BP1345" i="2" a="1"/>
  <c r="BP1345" i="2" s="1"/>
  <c r="K1345" i="2" a="1"/>
  <c r="K1345" i="2" s="1"/>
  <c r="EG1345" i="2" a="1"/>
  <c r="EG1345" i="2" s="1"/>
  <c r="DS1345" i="2" a="1"/>
  <c r="DS1345" i="2" s="1"/>
  <c r="HR1345" i="2" a="1"/>
  <c r="HR1345" i="2" s="1"/>
  <c r="EW1345" i="2" a="1"/>
  <c r="EW1345" i="2" s="1"/>
  <c r="CO1345" i="2" a="1"/>
  <c r="CO1345" i="2" s="1"/>
  <c r="DN1345" i="2" a="1"/>
  <c r="DN1345" i="2" s="1"/>
  <c r="S1345" i="2" a="1"/>
  <c r="S1345" i="2" s="1"/>
  <c r="EE1345" i="2" a="1"/>
  <c r="EE1345" i="2" s="1"/>
  <c r="BA1345" i="2" a="1"/>
  <c r="BA1345" i="2" s="1"/>
  <c r="IN1345" i="2" a="1"/>
  <c r="IN1345" i="2" s="1"/>
  <c r="DU1345" i="2" a="1"/>
  <c r="DU1345" i="2" s="1"/>
  <c r="P1345" i="2" a="1"/>
  <c r="P1345" i="2" s="1"/>
  <c r="HY1345" i="2" a="1"/>
  <c r="HY1345" i="2" s="1"/>
  <c r="IU1345" i="2" a="1"/>
  <c r="IU1345" i="2" s="1"/>
  <c r="DZ1345" i="2" a="1"/>
  <c r="DZ1345" i="2" s="1"/>
  <c r="FM1345" i="2" a="1"/>
  <c r="FM1345" i="2" s="1"/>
  <c r="AG1345" i="2" a="1"/>
  <c r="AG1345" i="2" s="1"/>
  <c r="GL1345" i="2" a="1"/>
  <c r="GL1345" i="2" s="1"/>
  <c r="R1345" i="2" a="1"/>
  <c r="R1345" i="2" s="1"/>
  <c r="FB1345" i="2" a="1"/>
  <c r="FB1345" i="2" s="1"/>
  <c r="X1345" i="2" a="1"/>
  <c r="X1345" i="2" s="1"/>
  <c r="FV1345" i="2" a="1"/>
  <c r="FV1345" i="2" s="1"/>
  <c r="DQ1345" i="2" a="1"/>
  <c r="DQ1345" i="2" s="1"/>
  <c r="CM1345" i="2" a="1"/>
  <c r="CM1345" i="2" s="1"/>
  <c r="AB1345" i="2" a="1"/>
  <c r="AB1345" i="2" s="1"/>
  <c r="GH1345" i="2" a="1"/>
  <c r="GH1345" i="2" s="1"/>
  <c r="HE1345" i="2" a="1"/>
  <c r="HE1345" i="2" s="1"/>
  <c r="ES1345" i="2" a="1"/>
  <c r="ES1345" i="2" s="1"/>
  <c r="BX1345" i="2" a="1"/>
  <c r="BX1345" i="2" s="1"/>
  <c r="EK1345" i="2" a="1"/>
  <c r="EK1345" i="2" s="1"/>
  <c r="FQ1345" i="2" a="1"/>
  <c r="FQ1345" i="2" s="1"/>
  <c r="BW1345" i="2" a="1"/>
  <c r="BW1345" i="2" s="1"/>
  <c r="CP1345" i="2" a="1"/>
  <c r="CP1345" i="2" s="1"/>
  <c r="CS1345" i="2" a="1"/>
  <c r="CS1345" i="2" s="1"/>
  <c r="F1345" i="2" a="1"/>
  <c r="F1345" i="2" s="1"/>
  <c r="DJ1345" i="2" a="1"/>
  <c r="DJ1345" i="2" s="1"/>
  <c r="HO1345" i="2" a="1"/>
  <c r="HO1345" i="2" s="1"/>
  <c r="CR1345" i="2" a="1"/>
  <c r="CR1345" i="2" s="1"/>
  <c r="BR1345" i="2" a="1"/>
  <c r="BR1345" i="2" s="1"/>
  <c r="HS1345" i="2" a="1"/>
  <c r="HS1345" i="2" s="1"/>
  <c r="AP1345" i="2" a="1"/>
  <c r="AP1345" i="2" s="1"/>
  <c r="EY1345" i="2" a="1"/>
  <c r="EY1345" i="2" s="1"/>
  <c r="EI1345" i="2" a="1"/>
  <c r="EI1345" i="2" s="1"/>
  <c r="IB1345" i="2" a="1"/>
  <c r="IB1345" i="2" s="1"/>
  <c r="GT1345" i="2" a="1"/>
  <c r="GT1345" i="2" s="1"/>
  <c r="ID1345" i="2" a="1"/>
  <c r="ID1345" i="2" s="1"/>
  <c r="IR1345" i="2" a="1"/>
  <c r="IR1345" i="2" s="1"/>
  <c r="IC1345" i="2" a="1"/>
  <c r="IC1345" i="2" s="1"/>
  <c r="L1345" i="2" a="1"/>
  <c r="L1345" i="2" s="1"/>
  <c r="EQ1345" i="2" a="1"/>
  <c r="EQ1345" i="2" s="1"/>
  <c r="BE1345" i="2" a="1"/>
  <c r="BE1345" i="2" s="1"/>
  <c r="DB1345" i="2" a="1"/>
  <c r="DB1345" i="2" s="1"/>
  <c r="AA1345" i="2" a="1"/>
  <c r="AA1345" i="2" s="1"/>
  <c r="GM1345" i="2" a="1"/>
  <c r="GM1345" i="2" s="1"/>
  <c r="CT1345" i="2" a="1"/>
  <c r="CT1345" i="2" s="1"/>
  <c r="HX1345" i="2" a="1"/>
  <c r="HX1345" i="2" s="1"/>
  <c r="H1345" i="2" a="1"/>
  <c r="H1345" i="2" s="1"/>
  <c r="FW1345" i="2" a="1"/>
  <c r="FW1345" i="2" s="1"/>
  <c r="Y1345" i="2" a="1"/>
  <c r="Y1345" i="2" s="1"/>
  <c r="GN1345" i="2" a="1"/>
  <c r="GN1345" i="2" s="1"/>
  <c r="BU1345" i="2" a="1"/>
  <c r="BU1345" i="2" s="1"/>
  <c r="DE1345" i="2" a="1"/>
  <c r="DE1345" i="2" s="1"/>
  <c r="DT1345" i="2" a="1"/>
  <c r="DT1345" i="2" s="1"/>
  <c r="GO1345" i="2" a="1"/>
  <c r="GO1345" i="2" s="1"/>
  <c r="HU1345" i="2" a="1"/>
  <c r="HU1345" i="2" s="1"/>
  <c r="BI1345" i="2" a="1"/>
  <c r="BI1345" i="2" s="1"/>
  <c r="A1346" i="2"/>
  <c r="CQ1345" i="2" a="1"/>
  <c r="CQ1345" i="2" s="1"/>
  <c r="G1345" i="2" a="1"/>
  <c r="G1345" i="2" s="1"/>
  <c r="AN1345" i="2" a="1"/>
  <c r="AN1345" i="2" s="1"/>
  <c r="HC1345" i="2" a="1"/>
  <c r="HC1345" i="2" s="1"/>
  <c r="D1345" i="2" a="1"/>
  <c r="D1345" i="2" s="1"/>
  <c r="ED1345" i="2" a="1"/>
  <c r="ED1345" i="2" s="1"/>
  <c r="EB1345" i="2" a="1"/>
  <c r="EB1345" i="2" s="1"/>
  <c r="GJ1345" i="2" a="1"/>
  <c r="GJ1345" i="2" s="1"/>
  <c r="DW1345" i="2" a="1"/>
  <c r="DW1345" i="2" s="1"/>
  <c r="IA1345" i="2" a="1"/>
  <c r="IA1345" i="2" s="1"/>
  <c r="IQ1345" i="2" a="1"/>
  <c r="IQ1345" i="2" s="1"/>
  <c r="IT1345" i="2" a="1"/>
  <c r="IT1345" i="2" s="1"/>
  <c r="FK1345" i="2" a="1"/>
  <c r="FK1345" i="2" s="1"/>
  <c r="BB1345" i="2" a="1"/>
  <c r="BB1345" i="2" s="1"/>
  <c r="EJ1345" i="2" a="1"/>
  <c r="EJ1345" i="2" s="1"/>
  <c r="CI1345" i="2" a="1"/>
  <c r="CI1345" i="2" s="1"/>
  <c r="DM1345" i="2" a="1"/>
  <c r="DM1345" i="2" s="1"/>
  <c r="M1345" i="2" a="1"/>
  <c r="M1345" i="2" s="1"/>
  <c r="GA1345" i="2" a="1"/>
  <c r="GA1345" i="2" s="1"/>
  <c r="HK1345" i="2" a="1"/>
  <c r="HK1345" i="2" s="1"/>
  <c r="HT1345" i="2" a="1"/>
  <c r="HT1345" i="2" s="1"/>
  <c r="BC1345" i="2" a="1"/>
  <c r="BC1345" i="2" s="1"/>
  <c r="EU1345" i="2" a="1"/>
  <c r="EU1345" i="2" s="1"/>
  <c r="AC1345" i="2" a="1"/>
  <c r="AC1345" i="2" s="1"/>
  <c r="GB1345" i="2" a="1"/>
  <c r="GB1345" i="2" s="1"/>
  <c r="BK1345" i="2" a="1"/>
  <c r="BK1345" i="2" s="1"/>
  <c r="AW1345" i="2" a="1"/>
  <c r="AW1345" i="2" s="1"/>
  <c r="HJ1345" i="2" a="1"/>
  <c r="HJ1345" i="2" s="1"/>
  <c r="FC1345" i="2" a="1"/>
  <c r="FC1345" i="2" s="1"/>
  <c r="HW1345" i="2" a="1"/>
  <c r="HW1345" i="2" s="1"/>
  <c r="AI1345" i="2" a="1"/>
  <c r="AI1345" i="2" s="1"/>
  <c r="BF1345" i="2" a="1"/>
  <c r="BF1345" i="2" s="1"/>
  <c r="HP1345" i="2" a="1"/>
  <c r="HP1345" i="2" s="1"/>
  <c r="N1345" i="2" a="1"/>
  <c r="N1345" i="2" s="1"/>
  <c r="BG1345" i="2" a="1"/>
  <c r="BG1345" i="2" s="1"/>
  <c r="ET1345" i="2" a="1"/>
  <c r="ET1345" i="2" s="1"/>
  <c r="T1345" i="2" a="1"/>
  <c r="T1345" i="2" s="1"/>
  <c r="HI1345" i="2" a="1"/>
  <c r="HI1345" i="2" s="1"/>
  <c r="FJ1345" i="2" a="1"/>
  <c r="FJ1345" i="2" s="1"/>
  <c r="V1345" i="2" a="1"/>
  <c r="V1345" i="2" s="1"/>
  <c r="DH1345" i="2" a="1"/>
  <c r="DH1345" i="2" s="1"/>
  <c r="GR1345" i="2" a="1"/>
  <c r="GR1345" i="2" s="1"/>
  <c r="HD1345" i="2" a="1"/>
  <c r="HD1345" i="2" s="1"/>
  <c r="IG1345" i="2" a="1"/>
  <c r="IG1345" i="2" s="1"/>
  <c r="IM1345" i="2" a="1"/>
  <c r="IM1345" i="2" s="1"/>
  <c r="A1367" i="2"/>
  <c r="DK1345" i="2" a="1"/>
  <c r="DK1345" i="2" s="1"/>
  <c r="GY1345" i="2" a="1"/>
  <c r="GY1345" i="2" s="1"/>
  <c r="BO1345" i="2" a="1"/>
  <c r="BO1345" i="2" s="1"/>
  <c r="CC1345" i="2" a="1"/>
  <c r="CC1345" i="2" s="1"/>
  <c r="HM1345" i="2" a="1"/>
  <c r="HM1345" i="2" s="1"/>
  <c r="E1345" i="2" a="1"/>
  <c r="E1345" i="2" s="1"/>
  <c r="AR1345" i="2" a="1"/>
  <c r="AR1345" i="2" s="1"/>
  <c r="FO1345" i="2" a="1"/>
  <c r="FO1345" i="2" s="1"/>
  <c r="EX1345" i="2" a="1"/>
  <c r="EX1345" i="2" s="1"/>
  <c r="CW1345" i="2" a="1"/>
  <c r="CW1345" i="2" s="1"/>
  <c r="GX1345" i="2" a="1"/>
  <c r="GX1345" i="2" s="1"/>
  <c r="AS1345" i="2" a="1"/>
  <c r="AS1345" i="2" s="1"/>
  <c r="BL1345" i="2" a="1"/>
  <c r="BL1345" i="2" s="1"/>
  <c r="AH1345" i="2" a="1"/>
  <c r="AH1345" i="2" s="1"/>
  <c r="CD1345" i="2" a="1"/>
  <c r="CD1345" i="2" s="1"/>
  <c r="GQ1345" i="2" a="1"/>
  <c r="GQ1345" i="2" s="1"/>
  <c r="DG1345" i="2" a="1"/>
  <c r="DG1345" i="2" s="1"/>
  <c r="HF1345" i="2" a="1"/>
  <c r="HF1345" i="2" s="1"/>
  <c r="AZ1345" i="2" a="1"/>
  <c r="AZ1345" i="2" s="1"/>
  <c r="HZ1345" i="2" a="1"/>
  <c r="HZ1345" i="2" s="1"/>
  <c r="BD1345" i="2" a="1"/>
  <c r="BD1345" i="2" s="1"/>
  <c r="GD1345" i="2" a="1"/>
  <c r="GD1345" i="2" s="1"/>
  <c r="BZ1345" i="2" a="1"/>
  <c r="BZ1345" i="2" s="1"/>
  <c r="IL1345" i="2" a="1"/>
  <c r="IL1345" i="2" s="1"/>
  <c r="IO1345" i="2" a="1"/>
  <c r="IO1345" i="2" s="1"/>
  <c r="FP1345" i="2" a="1"/>
  <c r="FP1345" i="2" s="1"/>
  <c r="AY1345" i="2" a="1"/>
  <c r="AY1345" i="2" s="1"/>
  <c r="CV1345" i="2" a="1"/>
  <c r="CV1345" i="2" s="1"/>
  <c r="EA1345" i="2" a="1"/>
  <c r="EA1345" i="2" s="1"/>
  <c r="EM1345" i="2" a="1"/>
  <c r="EM1345" i="2" s="1"/>
  <c r="BF446" i="2"/>
  <c r="CQ924" i="2"/>
  <c r="CQ407" i="2"/>
  <c r="GU924" i="2"/>
  <c r="GU407" i="2"/>
  <c r="GU939" i="2" s="1"/>
  <c r="CH407" i="2"/>
  <c r="CH939" i="2" s="1"/>
  <c r="CH924" i="2"/>
  <c r="IJ924" i="2"/>
  <c r="IJ407" i="2"/>
  <c r="IJ939" i="2" s="1"/>
  <c r="BO924" i="2"/>
  <c r="BO407" i="2"/>
  <c r="BO939" i="2" s="1"/>
  <c r="GA924" i="2"/>
  <c r="GA407" i="2"/>
  <c r="GA939" i="2" s="1"/>
  <c r="GI924" i="2"/>
  <c r="GI407" i="2"/>
  <c r="GI939" i="2" s="1"/>
  <c r="BU407" i="2"/>
  <c r="BU939" i="2" s="1"/>
  <c r="BU924" i="2"/>
  <c r="M1355" i="2" a="1"/>
  <c r="M1355" i="2" s="1"/>
  <c r="FD1355" i="2" a="1"/>
  <c r="FD1355" i="2" s="1"/>
  <c r="FD1366" i="2" s="1"/>
  <c r="FD437" i="2" s="1"/>
  <c r="HB1355" i="2" a="1"/>
  <c r="HB1355" i="2" s="1"/>
  <c r="HB1366" i="2" s="1"/>
  <c r="DE1355" i="2" a="1"/>
  <c r="DE1355" i="2" s="1"/>
  <c r="DE1366" i="2" s="1"/>
  <c r="EE1355" i="2" a="1"/>
  <c r="EE1355" i="2" s="1"/>
  <c r="EE1366" i="2" s="1"/>
  <c r="AW1355" i="2" a="1"/>
  <c r="AW1355" i="2" s="1"/>
  <c r="AW1366" i="2" s="1"/>
  <c r="AW437" i="2" s="1"/>
  <c r="HR1355" i="2" a="1"/>
  <c r="HR1355" i="2" s="1"/>
  <c r="HR1366" i="2" s="1"/>
  <c r="BT1355" i="2" a="1"/>
  <c r="BT1355" i="2" s="1"/>
  <c r="BT1366" i="2" s="1"/>
  <c r="DU1355" i="2" a="1"/>
  <c r="DU1355" i="2" s="1"/>
  <c r="DU1366" i="2" s="1"/>
  <c r="EB1355" i="2" a="1"/>
  <c r="EB1355" i="2" s="1"/>
  <c r="EB1366" i="2" s="1"/>
  <c r="HD1355" i="2" a="1"/>
  <c r="HD1355" i="2" s="1"/>
  <c r="HD1366" i="2" s="1"/>
  <c r="BQ1355" i="2" a="1"/>
  <c r="BQ1355" i="2" s="1"/>
  <c r="BQ1366" i="2" s="1"/>
  <c r="DB1355" i="2" a="1"/>
  <c r="DB1355" i="2" s="1"/>
  <c r="DB1366" i="2" s="1"/>
  <c r="EH1355" i="2" a="1"/>
  <c r="EH1355" i="2" s="1"/>
  <c r="EH1366" i="2" s="1"/>
  <c r="FG1355" i="2" a="1"/>
  <c r="FG1355" i="2" s="1"/>
  <c r="FG1366" i="2" s="1"/>
  <c r="FG437" i="2" s="1"/>
  <c r="AH1355" i="2" a="1"/>
  <c r="AH1355" i="2" s="1"/>
  <c r="AH1366" i="2" s="1"/>
  <c r="FB1355" i="2" a="1"/>
  <c r="FB1355" i="2" s="1"/>
  <c r="FB1366" i="2" s="1"/>
  <c r="FB437" i="2" s="1"/>
  <c r="AX1355" i="2" a="1"/>
  <c r="AX1355" i="2" s="1"/>
  <c r="AX1366" i="2" s="1"/>
  <c r="AX437" i="2" s="1"/>
  <c r="AX449" i="2" s="1"/>
  <c r="IK1355" i="2" a="1"/>
  <c r="IK1355" i="2" s="1"/>
  <c r="IK1366" i="2" s="1"/>
  <c r="BD1355" i="2" a="1"/>
  <c r="BD1355" i="2" s="1"/>
  <c r="BD1366" i="2" s="1"/>
  <c r="BD437" i="2" s="1"/>
  <c r="ET1355" i="2" a="1"/>
  <c r="ET1355" i="2" s="1"/>
  <c r="ET1366" i="2" s="1"/>
  <c r="ET437" i="2" s="1"/>
  <c r="CX1355" i="2" a="1"/>
  <c r="CX1355" i="2" s="1"/>
  <c r="CX1366" i="2" s="1"/>
  <c r="II1355" i="2" a="1"/>
  <c r="II1355" i="2" s="1"/>
  <c r="II1366" i="2" s="1"/>
  <c r="DH1355" i="2" a="1"/>
  <c r="DH1355" i="2" s="1"/>
  <c r="DH1366" i="2" s="1"/>
  <c r="BW1355" i="2" a="1"/>
  <c r="BW1355" i="2" s="1"/>
  <c r="BW1366" i="2" s="1"/>
  <c r="DF1355" i="2" a="1"/>
  <c r="DF1355" i="2" s="1"/>
  <c r="DF1366" i="2" s="1"/>
  <c r="G1355" i="2" a="1"/>
  <c r="G1355" i="2" s="1"/>
  <c r="G1366" i="2" s="1"/>
  <c r="DO1355" i="2" a="1"/>
  <c r="DO1355" i="2" s="1"/>
  <c r="DO1366" i="2" s="1"/>
  <c r="BS1355" i="2" a="1"/>
  <c r="BS1355" i="2" s="1"/>
  <c r="BS1366" i="2" s="1"/>
  <c r="DP1355" i="2" a="1"/>
  <c r="DP1355" i="2" s="1"/>
  <c r="DP1366" i="2" s="1"/>
  <c r="CK1355" i="2" a="1"/>
  <c r="CK1355" i="2" s="1"/>
  <c r="CK1366" i="2" s="1"/>
  <c r="AF1355" i="2" a="1"/>
  <c r="AF1355" i="2" s="1"/>
  <c r="AF1366" i="2" s="1"/>
  <c r="GA1355" i="2" a="1"/>
  <c r="GA1355" i="2" s="1"/>
  <c r="GA1366" i="2" s="1"/>
  <c r="AZ1355" i="2" a="1"/>
  <c r="AZ1355" i="2" s="1"/>
  <c r="AZ1366" i="2" s="1"/>
  <c r="AZ437" i="2" s="1"/>
  <c r="E1355" i="2" a="1"/>
  <c r="E1355" i="2" s="1"/>
  <c r="E1366" i="2" s="1"/>
  <c r="R1355" i="2" a="1"/>
  <c r="R1355" i="2" s="1"/>
  <c r="R1366" i="2" s="1"/>
  <c r="AS1355" i="2" a="1"/>
  <c r="AS1355" i="2" s="1"/>
  <c r="AS1366" i="2" s="1"/>
  <c r="AS437" i="2" s="1"/>
  <c r="CI1355" i="2" a="1"/>
  <c r="CI1355" i="2" s="1"/>
  <c r="CI1366" i="2" s="1"/>
  <c r="GN1355" i="2" a="1"/>
  <c r="GN1355" i="2" s="1"/>
  <c r="GN1366" i="2" s="1"/>
  <c r="AI1355" i="2" a="1"/>
  <c r="AI1355" i="2" s="1"/>
  <c r="AI1366" i="2" s="1"/>
  <c r="FS1355" i="2" a="1"/>
  <c r="FS1355" i="2" s="1"/>
  <c r="FS1366" i="2" s="1"/>
  <c r="FS437" i="2" s="1"/>
  <c r="GD1355" i="2" a="1"/>
  <c r="GD1355" i="2" s="1"/>
  <c r="GD1366" i="2" s="1"/>
  <c r="DJ1355" i="2" a="1"/>
  <c r="DJ1355" i="2" s="1"/>
  <c r="DJ1366" i="2" s="1"/>
  <c r="HH1355" i="2" a="1"/>
  <c r="HH1355" i="2" s="1"/>
  <c r="HH1366" i="2" s="1"/>
  <c r="DV1355" i="2" a="1"/>
  <c r="DV1355" i="2" s="1"/>
  <c r="DV1366" i="2" s="1"/>
  <c r="CE1355" i="2" a="1"/>
  <c r="CE1355" i="2" s="1"/>
  <c r="CE1366" i="2" s="1"/>
  <c r="EZ1355" i="2" a="1"/>
  <c r="EZ1355" i="2" s="1"/>
  <c r="EZ1366" i="2" s="1"/>
  <c r="EZ437" i="2" s="1"/>
  <c r="AK1355" i="2" a="1"/>
  <c r="AK1355" i="2" s="1"/>
  <c r="AK1366" i="2" s="1"/>
  <c r="AK437" i="2" s="1"/>
  <c r="IE1355" i="2" a="1"/>
  <c r="IE1355" i="2" s="1"/>
  <c r="IE1366" i="2" s="1"/>
  <c r="CD1355" i="2" a="1"/>
  <c r="CD1355" i="2" s="1"/>
  <c r="CD1366" i="2" s="1"/>
  <c r="EW1355" i="2" a="1"/>
  <c r="EW1355" i="2" s="1"/>
  <c r="EW1366" i="2" s="1"/>
  <c r="EW437" i="2" s="1"/>
  <c r="CP1355" i="2" a="1"/>
  <c r="CP1355" i="2" s="1"/>
  <c r="CP1366" i="2" s="1"/>
  <c r="CP437" i="2" s="1"/>
  <c r="CP449" i="2" s="1"/>
  <c r="IB1355" i="2" a="1"/>
  <c r="IB1355" i="2" s="1"/>
  <c r="IB1366" i="2" s="1"/>
  <c r="N1355" i="2" a="1"/>
  <c r="N1355" i="2" s="1"/>
  <c r="N1366" i="2" s="1"/>
  <c r="BN1355" i="2" a="1"/>
  <c r="BN1355" i="2" s="1"/>
  <c r="BN1366" i="2" s="1"/>
  <c r="DT1355" i="2" a="1"/>
  <c r="DT1355" i="2" s="1"/>
  <c r="DT1366" i="2" s="1"/>
  <c r="D1355" i="2" a="1"/>
  <c r="D1355" i="2" s="1"/>
  <c r="O1355" i="2" a="1"/>
  <c r="O1355" i="2" s="1"/>
  <c r="O1366" i="2" s="1"/>
  <c r="BJ1355" i="2" a="1"/>
  <c r="BJ1355" i="2" s="1"/>
  <c r="BJ1366" i="2" s="1"/>
  <c r="DL1355" i="2" a="1"/>
  <c r="DL1355" i="2" s="1"/>
  <c r="DL1366" i="2" s="1"/>
  <c r="IT1355" i="2" a="1"/>
  <c r="IT1355" i="2" s="1"/>
  <c r="L1355" i="2" a="1"/>
  <c r="L1355" i="2" s="1"/>
  <c r="L1366" i="2" s="1"/>
  <c r="GH1355" i="2" a="1"/>
  <c r="GH1355" i="2" s="1"/>
  <c r="GH1366" i="2" s="1"/>
  <c r="AQ1355" i="2" a="1"/>
  <c r="AQ1355" i="2" s="1"/>
  <c r="AQ1366" i="2" s="1"/>
  <c r="AQ437" i="2" s="1"/>
  <c r="IN1355" i="2" a="1"/>
  <c r="IN1355" i="2" s="1"/>
  <c r="IN1366" i="2" s="1"/>
  <c r="BE1355" i="2" a="1"/>
  <c r="BE1355" i="2" s="1"/>
  <c r="BE1366" i="2" s="1"/>
  <c r="BE437" i="2" s="1"/>
  <c r="CU1355" i="2" a="1"/>
  <c r="CU1355" i="2" s="1"/>
  <c r="CU1366" i="2" s="1"/>
  <c r="CU437" i="2" s="1"/>
  <c r="CU449" i="2" s="1"/>
  <c r="HF1355" i="2" a="1"/>
  <c r="HF1355" i="2" s="1"/>
  <c r="HF1366" i="2" s="1"/>
  <c r="FO1355" i="2" a="1"/>
  <c r="FO1355" i="2" s="1"/>
  <c r="FO1366" i="2" s="1"/>
  <c r="FO437" i="2" s="1"/>
  <c r="CY1355" i="2" a="1"/>
  <c r="CY1355" i="2" s="1"/>
  <c r="CY1366" i="2" s="1"/>
  <c r="IM1355" i="2" a="1"/>
  <c r="IM1355" i="2" s="1"/>
  <c r="IM1366" i="2" s="1"/>
  <c r="FM1355" i="2" a="1"/>
  <c r="FM1355" i="2" s="1"/>
  <c r="FM1366" i="2" s="1"/>
  <c r="FM437" i="2" s="1"/>
  <c r="GY1355" i="2" a="1"/>
  <c r="GY1355" i="2" s="1"/>
  <c r="GY1366" i="2" s="1"/>
  <c r="DD1355" i="2" a="1"/>
  <c r="DD1355" i="2" s="1"/>
  <c r="DD1366" i="2" s="1"/>
  <c r="HW1355" i="2" a="1"/>
  <c r="HW1355" i="2" s="1"/>
  <c r="HW1366" i="2" s="1"/>
  <c r="HE1355" i="2" a="1"/>
  <c r="HE1355" i="2" s="1"/>
  <c r="HE1366" i="2" s="1"/>
  <c r="CJ1355" i="2" a="1"/>
  <c r="CJ1355" i="2" s="1"/>
  <c r="CJ1366" i="2" s="1"/>
  <c r="FR1355" i="2" a="1"/>
  <c r="FR1355" i="2" s="1"/>
  <c r="FR1366" i="2" s="1"/>
  <c r="FR437" i="2" s="1"/>
  <c r="EG1355" i="2" a="1"/>
  <c r="EG1355" i="2" s="1"/>
  <c r="EG1366" i="2" s="1"/>
  <c r="FL1355" i="2" a="1"/>
  <c r="FL1355" i="2" s="1"/>
  <c r="FL1366" i="2" s="1"/>
  <c r="FL437" i="2" s="1"/>
  <c r="CA1355" i="2" a="1"/>
  <c r="CA1355" i="2" s="1"/>
  <c r="CA1366" i="2" s="1"/>
  <c r="DG1355" i="2" a="1"/>
  <c r="DG1355" i="2" s="1"/>
  <c r="DG1366" i="2" s="1"/>
  <c r="CM1355" i="2" a="1"/>
  <c r="CM1355" i="2" s="1"/>
  <c r="CM1366" i="2" s="1"/>
  <c r="HZ1355" i="2" a="1"/>
  <c r="HZ1355" i="2" s="1"/>
  <c r="HZ1366" i="2" s="1"/>
  <c r="V1355" i="2" a="1"/>
  <c r="V1355" i="2" s="1"/>
  <c r="V1366" i="2" s="1"/>
  <c r="GO1355" i="2" a="1"/>
  <c r="GO1355" i="2" s="1"/>
  <c r="GO1366" i="2" s="1"/>
  <c r="CS1355" i="2" a="1"/>
  <c r="CS1355" i="2" s="1"/>
  <c r="CS1366" i="2" s="1"/>
  <c r="CS437" i="2" s="1"/>
  <c r="CS449" i="2" s="1"/>
  <c r="IU1355" i="2" a="1"/>
  <c r="IU1355" i="2" s="1"/>
  <c r="IU1366" i="2" s="1"/>
  <c r="AB1355" i="2" a="1"/>
  <c r="AB1355" i="2" s="1"/>
  <c r="AB1366" i="2" s="1"/>
  <c r="GF1355" i="2" a="1"/>
  <c r="GF1355" i="2" s="1"/>
  <c r="GF1366" i="2" s="1"/>
  <c r="CR1355" i="2" a="1"/>
  <c r="CR1355" i="2" s="1"/>
  <c r="CR1366" i="2" s="1"/>
  <c r="CR437" i="2" s="1"/>
  <c r="CR449" i="2" s="1"/>
  <c r="IC1355" i="2" a="1"/>
  <c r="IC1355" i="2" s="1"/>
  <c r="BB1355" i="2" a="1"/>
  <c r="BB1355" i="2" s="1"/>
  <c r="BB1366" i="2" s="1"/>
  <c r="BB437" i="2" s="1"/>
  <c r="BB449" i="2" s="1"/>
  <c r="EN1355" i="2" a="1"/>
  <c r="EN1355" i="2" s="1"/>
  <c r="EN1366" i="2" s="1"/>
  <c r="EN437" i="2" s="1"/>
  <c r="BA1355" i="2" a="1"/>
  <c r="BA1355" i="2" s="1"/>
  <c r="BA1366" i="2" s="1"/>
  <c r="BA437" i="2" s="1"/>
  <c r="GU1355" i="2" a="1"/>
  <c r="GU1355" i="2" s="1"/>
  <c r="GU1366" i="2" s="1"/>
  <c r="IS1355" i="2" a="1"/>
  <c r="IS1355" i="2" s="1"/>
  <c r="IS1366" i="2" s="1"/>
  <c r="IG1355" i="2" a="1"/>
  <c r="IG1355" i="2" s="1"/>
  <c r="IG1366" i="2" s="1"/>
  <c r="EJ1355" i="2" a="1"/>
  <c r="EJ1355" i="2" s="1"/>
  <c r="EJ1366" i="2" s="1"/>
  <c r="AM1355" i="2" a="1"/>
  <c r="AM1355" i="2" s="1"/>
  <c r="AM1366" i="2" s="1"/>
  <c r="AM437" i="2" s="1"/>
  <c r="AM449" i="2" s="1"/>
  <c r="HI1355" i="2" a="1"/>
  <c r="HI1355" i="2" s="1"/>
  <c r="HI1366" i="2" s="1"/>
  <c r="IR1355" i="2" a="1"/>
  <c r="IR1355" i="2" s="1"/>
  <c r="IR1366" i="2" s="1"/>
  <c r="AA1355" i="2" a="1"/>
  <c r="AA1355" i="2" s="1"/>
  <c r="AA1366" i="2" s="1"/>
  <c r="GM1355" i="2" a="1"/>
  <c r="GM1355" i="2" s="1"/>
  <c r="GM1366" i="2" s="1"/>
  <c r="HK1355" i="2" a="1"/>
  <c r="HK1355" i="2" s="1"/>
  <c r="HK1366" i="2" s="1"/>
  <c r="HQ1355" i="2" a="1"/>
  <c r="HQ1355" i="2" s="1"/>
  <c r="HQ1366" i="2" s="1"/>
  <c r="GJ1355" i="2" a="1"/>
  <c r="GJ1355" i="2" s="1"/>
  <c r="GJ1366" i="2" s="1"/>
  <c r="BV1355" i="2" a="1"/>
  <c r="BV1355" i="2" s="1"/>
  <c r="BV1366" i="2" s="1"/>
  <c r="DA1355" i="2" a="1"/>
  <c r="DA1355" i="2" s="1"/>
  <c r="DA1366" i="2" s="1"/>
  <c r="ED1355" i="2" a="1"/>
  <c r="ED1355" i="2" s="1"/>
  <c r="ED1366" i="2" s="1"/>
  <c r="GX1355" i="2" a="1"/>
  <c r="GX1355" i="2" s="1"/>
  <c r="GX1366" i="2" s="1"/>
  <c r="BR1355" i="2" a="1"/>
  <c r="BR1355" i="2" s="1"/>
  <c r="BR1366" i="2" s="1"/>
  <c r="DK1355" i="2" a="1"/>
  <c r="DK1355" i="2" s="1"/>
  <c r="DK1366" i="2" s="1"/>
  <c r="HX1355" i="2" a="1"/>
  <c r="HX1355" i="2" s="1"/>
  <c r="HX1366" i="2" s="1"/>
  <c r="GR1355" i="2" a="1"/>
  <c r="GR1355" i="2" s="1"/>
  <c r="GR1366" i="2" s="1"/>
  <c r="S1355" i="2" a="1"/>
  <c r="S1355" i="2" s="1"/>
  <c r="S1366" i="2" s="1"/>
  <c r="HC1355" i="2" a="1"/>
  <c r="HC1355" i="2" s="1"/>
  <c r="HC1366" i="2" s="1"/>
  <c r="AY1355" i="2" a="1"/>
  <c r="AY1355" i="2" s="1"/>
  <c r="AY1366" i="2" s="1"/>
  <c r="AY437" i="2" s="1"/>
  <c r="IA1355" i="2" a="1"/>
  <c r="IA1355" i="2" s="1"/>
  <c r="IA1366" i="2" s="1"/>
  <c r="IA437" i="2" s="1"/>
  <c r="IA449" i="2" s="1"/>
  <c r="Z1355" i="2" a="1"/>
  <c r="Z1355" i="2" s="1"/>
  <c r="Z1366" i="2" s="1"/>
  <c r="GL1355" i="2" a="1"/>
  <c r="GL1355" i="2" s="1"/>
  <c r="GL1366" i="2" s="1"/>
  <c r="BI1355" i="2" a="1"/>
  <c r="BI1355" i="2" s="1"/>
  <c r="BI1366" i="2" s="1"/>
  <c r="GQ1355" i="2" a="1"/>
  <c r="GQ1355" i="2" s="1"/>
  <c r="GQ1366" i="2" s="1"/>
  <c r="CC1355" i="2" a="1"/>
  <c r="CC1355" i="2" s="1"/>
  <c r="CC1366" i="2" s="1"/>
  <c r="EL1355" i="2" a="1"/>
  <c r="EL1355" i="2" s="1"/>
  <c r="EL1366" i="2" s="1"/>
  <c r="EL437" i="2" s="1"/>
  <c r="CZ1355" i="2" a="1"/>
  <c r="CZ1355" i="2" s="1"/>
  <c r="CZ1366" i="2" s="1"/>
  <c r="FF1355" i="2" a="1"/>
  <c r="FF1355" i="2" s="1"/>
  <c r="FF1366" i="2" s="1"/>
  <c r="FF437" i="2" s="1"/>
  <c r="BP1355" i="2" a="1"/>
  <c r="BP1355" i="2" s="1"/>
  <c r="BP1366" i="2" s="1"/>
  <c r="GT1355" i="2" a="1"/>
  <c r="GT1355" i="2" s="1"/>
  <c r="GT1366" i="2" s="1"/>
  <c r="AD1355" i="2" a="1"/>
  <c r="AD1355" i="2" s="1"/>
  <c r="AD1366" i="2" s="1"/>
  <c r="FT1355" i="2" a="1"/>
  <c r="FT1355" i="2" s="1"/>
  <c r="FT1366" i="2" s="1"/>
  <c r="IJ1355" i="2" a="1"/>
  <c r="IJ1355" i="2" s="1"/>
  <c r="IJ1366" i="2" s="1"/>
  <c r="X1355" i="2" a="1"/>
  <c r="X1355" i="2" s="1"/>
  <c r="X1366" i="2" s="1"/>
  <c r="FV1355" i="2" a="1"/>
  <c r="FV1355" i="2" s="1"/>
  <c r="FV1366" i="2" s="1"/>
  <c r="HP1355" i="2" a="1"/>
  <c r="HP1355" i="2" s="1"/>
  <c r="HP1366" i="2" s="1"/>
  <c r="IQ1355" i="2" a="1"/>
  <c r="IQ1355" i="2" s="1"/>
  <c r="IQ1366" i="2" s="1"/>
  <c r="GC1355" i="2" a="1"/>
  <c r="GC1355" i="2" s="1"/>
  <c r="GC1366" i="2" s="1"/>
  <c r="BM1355" i="2" a="1"/>
  <c r="BM1355" i="2" s="1"/>
  <c r="BM1366" i="2" s="1"/>
  <c r="DQ1355" i="2" a="1"/>
  <c r="DQ1355" i="2" s="1"/>
  <c r="DQ1366" i="2" s="1"/>
  <c r="HU1355" i="2" a="1"/>
  <c r="HU1355" i="2" s="1"/>
  <c r="HU1366" i="2" s="1"/>
  <c r="EI1355" i="2" a="1"/>
  <c r="EI1355" i="2" s="1"/>
  <c r="EI1366" i="2" s="1"/>
  <c r="FY1355" i="2" a="1"/>
  <c r="FY1355" i="2" s="1"/>
  <c r="FY1366" i="2" s="1"/>
  <c r="CT1355" i="2" a="1"/>
  <c r="CT1355" i="2" s="1"/>
  <c r="CT1366" i="2" s="1"/>
  <c r="CT437" i="2" s="1"/>
  <c r="CT449" i="2" s="1"/>
  <c r="HN1355" i="2" a="1"/>
  <c r="HN1355" i="2" s="1"/>
  <c r="HN1366" i="2" s="1"/>
  <c r="FH1355" i="2" a="1"/>
  <c r="FH1355" i="2" s="1"/>
  <c r="FH1366" i="2" s="1"/>
  <c r="FH437" i="2" s="1"/>
  <c r="J1355" i="2" a="1"/>
  <c r="J1355" i="2" s="1"/>
  <c r="J1366" i="2" s="1"/>
  <c r="FZ1355" i="2" a="1"/>
  <c r="FZ1355" i="2" s="1"/>
  <c r="FZ1366" i="2" s="1"/>
  <c r="AP1355" i="2" a="1"/>
  <c r="AP1355" i="2" s="1"/>
  <c r="AP1366" i="2" s="1"/>
  <c r="AP437" i="2" s="1"/>
  <c r="HY1355" i="2" a="1"/>
  <c r="HY1355" i="2" s="1"/>
  <c r="HY1366" i="2" s="1"/>
  <c r="K1355" i="2" a="1"/>
  <c r="K1355" i="2" s="1"/>
  <c r="K1366" i="2" s="1"/>
  <c r="GZ1355" i="2" a="1"/>
  <c r="GZ1355" i="2" s="1"/>
  <c r="GZ1366" i="2" s="1"/>
  <c r="AU1355" i="2" a="1"/>
  <c r="AU1355" i="2" s="1"/>
  <c r="AU1366" i="2" s="1"/>
  <c r="AU437" i="2" s="1"/>
  <c r="FJ1355" i="2" a="1"/>
  <c r="FJ1355" i="2" s="1"/>
  <c r="FJ1366" i="2" s="1"/>
  <c r="FJ437" i="2" s="1"/>
  <c r="BX1355" i="2" a="1"/>
  <c r="BX1355" i="2" s="1"/>
  <c r="BX1366" i="2" s="1"/>
  <c r="FC1355" i="2" a="1"/>
  <c r="FC1355" i="2" s="1"/>
  <c r="FC1366" i="2" s="1"/>
  <c r="FC437" i="2" s="1"/>
  <c r="CV1355" i="2" a="1"/>
  <c r="CV1355" i="2" s="1"/>
  <c r="CV1366" i="2" s="1"/>
  <c r="CV437" i="2" s="1"/>
  <c r="CV449" i="2" s="1"/>
  <c r="DX1355" i="2" a="1"/>
  <c r="DX1355" i="2" s="1"/>
  <c r="DX1366" i="2" s="1"/>
  <c r="ES1355" i="2" a="1"/>
  <c r="ES1355" i="2" s="1"/>
  <c r="ES1366" i="2" s="1"/>
  <c r="ES437" i="2" s="1"/>
  <c r="BK1355" i="2" a="1"/>
  <c r="BK1355" i="2" s="1"/>
  <c r="BK1366" i="2" s="1"/>
  <c r="BY1355" i="2" a="1"/>
  <c r="BY1355" i="2" s="1"/>
  <c r="BY1366" i="2" s="1"/>
  <c r="FI1355" i="2" a="1"/>
  <c r="FI1355" i="2" s="1"/>
  <c r="FI1366" i="2" s="1"/>
  <c r="FI437" i="2" s="1"/>
  <c r="GW1355" i="2" a="1"/>
  <c r="GW1355" i="2" s="1"/>
  <c r="GW1366" i="2" s="1"/>
  <c r="H1355" i="2" a="1"/>
  <c r="H1355" i="2" s="1"/>
  <c r="H1366" i="2" s="1"/>
  <c r="HG1355" i="2" a="1"/>
  <c r="HG1355" i="2" s="1"/>
  <c r="HG1366" i="2" s="1"/>
  <c r="AN1355" i="2" a="1"/>
  <c r="AN1355" i="2" s="1"/>
  <c r="AN1366" i="2" s="1"/>
  <c r="AN437" i="2" s="1"/>
  <c r="IL1355" i="2" a="1"/>
  <c r="IL1355" i="2" s="1"/>
  <c r="IL1366" i="2" s="1"/>
  <c r="FE1355" i="2" a="1"/>
  <c r="FE1355" i="2" s="1"/>
  <c r="FE1366" i="2" s="1"/>
  <c r="FE437" i="2" s="1"/>
  <c r="GG1355" i="2" a="1"/>
  <c r="GG1355" i="2" s="1"/>
  <c r="GG1366" i="2" s="1"/>
  <c r="DS1355" i="2" a="1"/>
  <c r="DS1355" i="2" s="1"/>
  <c r="DS1366" i="2" s="1"/>
  <c r="HV1355" i="2" a="1"/>
  <c r="HV1355" i="2" s="1"/>
  <c r="HV1366" i="2" s="1"/>
  <c r="U1355" i="2" a="1"/>
  <c r="U1355" i="2" s="1"/>
  <c r="U1366" i="2" s="1"/>
  <c r="FW1355" i="2" a="1"/>
  <c r="FW1355" i="2" s="1"/>
  <c r="FW1366" i="2" s="1"/>
  <c r="HL1355" i="2" a="1"/>
  <c r="HL1355" i="2" s="1"/>
  <c r="F1355" i="2" a="1"/>
  <c r="F1355" i="2" s="1"/>
  <c r="F1366" i="2" s="1"/>
  <c r="EA1355" i="2" a="1"/>
  <c r="EA1355" i="2" s="1"/>
  <c r="EA1366" i="2" s="1"/>
  <c r="BC1355" i="2" a="1"/>
  <c r="BC1355" i="2" s="1"/>
  <c r="BC1366" i="2" s="1"/>
  <c r="BC437" i="2" s="1"/>
  <c r="FP1355" i="2" a="1"/>
  <c r="FP1355" i="2" s="1"/>
  <c r="FP1366" i="2" s="1"/>
  <c r="FP437" i="2" s="1"/>
  <c r="EF1355" i="2" a="1"/>
  <c r="EF1355" i="2" s="1"/>
  <c r="EF1366" i="2" s="1"/>
  <c r="GV1355" i="2" a="1"/>
  <c r="GV1355" i="2" s="1"/>
  <c r="GV1366" i="2" s="1"/>
  <c r="BF1355" i="2" a="1"/>
  <c r="BF1355" i="2" s="1"/>
  <c r="BF1366" i="2" s="1"/>
  <c r="BF437" i="2" s="1"/>
  <c r="EU1355" i="2" a="1"/>
  <c r="EU1355" i="2" s="1"/>
  <c r="EU1366" i="2" s="1"/>
  <c r="EU437" i="2" s="1"/>
  <c r="AL1355" i="2" a="1"/>
  <c r="AL1355" i="2" s="1"/>
  <c r="AL1366" i="2" s="1"/>
  <c r="AL437" i="2" s="1"/>
  <c r="DY1355" i="2" a="1"/>
  <c r="DY1355" i="2" s="1"/>
  <c r="DY1366" i="2" s="1"/>
  <c r="BO1355" i="2" a="1"/>
  <c r="BO1355" i="2" s="1"/>
  <c r="BO1366" i="2" s="1"/>
  <c r="DN1355" i="2" a="1"/>
  <c r="DN1355" i="2" s="1"/>
  <c r="DN1366" i="2" s="1"/>
  <c r="CN1355" i="2" a="1"/>
  <c r="CN1355" i="2" s="1"/>
  <c r="CN1366" i="2" s="1"/>
  <c r="EC1355" i="2" a="1"/>
  <c r="EC1355" i="2" s="1"/>
  <c r="EC1366" i="2" s="1"/>
  <c r="GK1355" i="2" a="1"/>
  <c r="GK1355" i="2" s="1"/>
  <c r="GK1366" i="2" s="1"/>
  <c r="FU1355" i="2" a="1"/>
  <c r="FU1355" i="2" s="1"/>
  <c r="FU1366" i="2" s="1"/>
  <c r="AV1355" i="2" a="1"/>
  <c r="AV1355" i="2" s="1"/>
  <c r="AV1366" i="2" s="1"/>
  <c r="AV437" i="2" s="1"/>
  <c r="GE1355" i="2" a="1"/>
  <c r="GE1355" i="2" s="1"/>
  <c r="GE1366" i="2" s="1"/>
  <c r="FK1355" i="2" a="1"/>
  <c r="FK1355" i="2" s="1"/>
  <c r="FK1366" i="2" s="1"/>
  <c r="FK437" i="2" s="1"/>
  <c r="BL1355" i="2" a="1"/>
  <c r="BL1355" i="2" s="1"/>
  <c r="BL1366" i="2" s="1"/>
  <c r="EM1355" i="2" a="1"/>
  <c r="EM1355" i="2" s="1"/>
  <c r="EM1366" i="2" s="1"/>
  <c r="EM437" i="2" s="1"/>
  <c r="BG1355" i="2" a="1"/>
  <c r="BG1355" i="2" s="1"/>
  <c r="BG1366" i="2" s="1"/>
  <c r="BG437" i="2" s="1"/>
  <c r="BG449" i="2" s="1"/>
  <c r="ID1355" i="2" a="1"/>
  <c r="ID1355" i="2" s="1"/>
  <c r="ID1366" i="2" s="1"/>
  <c r="AG1355" i="2" a="1"/>
  <c r="AG1355" i="2" s="1"/>
  <c r="AG1366" i="2" s="1"/>
  <c r="GB1355" i="2" a="1"/>
  <c r="GB1355" i="2" s="1"/>
  <c r="GB1366" i="2" s="1"/>
  <c r="HJ1355" i="2" a="1"/>
  <c r="HJ1355" i="2" s="1"/>
  <c r="HJ1366" i="2" s="1"/>
  <c r="HO1355" i="2" a="1"/>
  <c r="HO1355" i="2" s="1"/>
  <c r="HO1366" i="2" s="1"/>
  <c r="Y1355" i="2" a="1"/>
  <c r="Y1355" i="2" s="1"/>
  <c r="Y1366" i="2" s="1"/>
  <c r="GI1355" i="2" a="1"/>
  <c r="GI1355" i="2" s="1"/>
  <c r="GI1366" i="2" s="1"/>
  <c r="BH1355" i="2" a="1"/>
  <c r="BH1355" i="2" s="1"/>
  <c r="BH1366" i="2" s="1"/>
  <c r="BH437" i="2" s="1"/>
  <c r="A1356" i="2"/>
  <c r="GP1355" i="2" a="1"/>
  <c r="GP1355" i="2" s="1"/>
  <c r="GP1366" i="2" s="1"/>
  <c r="CG1355" i="2" a="1"/>
  <c r="CG1355" i="2" s="1"/>
  <c r="CG1366" i="2" s="1"/>
  <c r="FN1355" i="2" a="1"/>
  <c r="FN1355" i="2" s="1"/>
  <c r="FN1366" i="2" s="1"/>
  <c r="FN437" i="2" s="1"/>
  <c r="CL1355" i="2" a="1"/>
  <c r="CL1355" i="2" s="1"/>
  <c r="CL1366" i="2" s="1"/>
  <c r="DZ1355" i="2" a="1"/>
  <c r="DZ1355" i="2" s="1"/>
  <c r="DZ1366" i="2" s="1"/>
  <c r="CF1355" i="2" a="1"/>
  <c r="CF1355" i="2" s="1"/>
  <c r="CF1366" i="2" s="1"/>
  <c r="EQ1355" i="2" a="1"/>
  <c r="EQ1355" i="2" s="1"/>
  <c r="EQ1366" i="2" s="1"/>
  <c r="EQ437" i="2" s="1"/>
  <c r="CW1355" i="2" a="1"/>
  <c r="CW1355" i="2" s="1"/>
  <c r="CW1366" i="2" s="1"/>
  <c r="P1355" i="2" a="1"/>
  <c r="P1355" i="2" s="1"/>
  <c r="P1366" i="2" s="1"/>
  <c r="CH1355" i="2" a="1"/>
  <c r="CH1355" i="2" s="1"/>
  <c r="CH1366" i="2" s="1"/>
  <c r="DC1355" i="2" a="1"/>
  <c r="DC1355" i="2" s="1"/>
  <c r="DC1366" i="2" s="1"/>
  <c r="HS1355" i="2" a="1"/>
  <c r="HS1355" i="2" s="1"/>
  <c r="HS1366" i="2" s="1"/>
  <c r="Q1355" i="2" a="1"/>
  <c r="Q1355" i="2" s="1"/>
  <c r="Q1366" i="2" s="1"/>
  <c r="EX1355" i="2" a="1"/>
  <c r="EX1355" i="2" s="1"/>
  <c r="EX1366" i="2" s="1"/>
  <c r="EX437" i="2" s="1"/>
  <c r="EO1355" i="2" a="1"/>
  <c r="EO1355" i="2" s="1"/>
  <c r="EO1366" i="2" s="1"/>
  <c r="EO437" i="2" s="1"/>
  <c r="BU1355" i="2" a="1"/>
  <c r="BU1355" i="2" s="1"/>
  <c r="FA1355" i="2" a="1"/>
  <c r="FA1355" i="2" s="1"/>
  <c r="FA1366" i="2" s="1"/>
  <c r="FA437" i="2" s="1"/>
  <c r="DW1355" i="2" a="1"/>
  <c r="DW1355" i="2" s="1"/>
  <c r="DW1366" i="2" s="1"/>
  <c r="BZ1355" i="2" a="1"/>
  <c r="BZ1355" i="2" s="1"/>
  <c r="BZ1366" i="2" s="1"/>
  <c r="EK1355" i="2" a="1"/>
  <c r="EK1355" i="2" s="1"/>
  <c r="EK1366" i="2" s="1"/>
  <c r="EK437" i="2" s="1"/>
  <c r="AO1355" i="2" a="1"/>
  <c r="AO1355" i="2" s="1"/>
  <c r="AO1366" i="2" s="1"/>
  <c r="AO437" i="2" s="1"/>
  <c r="GS1355" i="2" a="1"/>
  <c r="GS1355" i="2" s="1"/>
  <c r="GS1366" i="2" s="1"/>
  <c r="AE1355" i="2" a="1"/>
  <c r="AE1355" i="2" s="1"/>
  <c r="AE1366" i="2" s="1"/>
  <c r="HA1355" i="2" a="1"/>
  <c r="HA1355" i="2" s="1"/>
  <c r="HA1366" i="2" s="1"/>
  <c r="AJ1355" i="2" a="1"/>
  <c r="AJ1355" i="2" s="1"/>
  <c r="AJ1366" i="2" s="1"/>
  <c r="AJ437" i="2" s="1"/>
  <c r="IP1355" i="2" a="1"/>
  <c r="IP1355" i="2" s="1"/>
  <c r="IP1366" i="2" s="1"/>
  <c r="I1355" i="2" a="1"/>
  <c r="I1355" i="2" s="1"/>
  <c r="I1366" i="2" s="1"/>
  <c r="EV1355" i="2" a="1"/>
  <c r="EV1355" i="2" s="1"/>
  <c r="EV1366" i="2" s="1"/>
  <c r="EV437" i="2" s="1"/>
  <c r="AT1355" i="2" a="1"/>
  <c r="AT1355" i="2" s="1"/>
  <c r="AT1366" i="2" s="1"/>
  <c r="AT437" i="2" s="1"/>
  <c r="IO1355" i="2" a="1"/>
  <c r="IO1355" i="2" s="1"/>
  <c r="IO1366" i="2" s="1"/>
  <c r="ER1355" i="2" a="1"/>
  <c r="ER1355" i="2" s="1"/>
  <c r="ER1366" i="2" s="1"/>
  <c r="ER437" i="2" s="1"/>
  <c r="DI1355" i="2" a="1"/>
  <c r="DI1355" i="2" s="1"/>
  <c r="DI1366" i="2" s="1"/>
  <c r="EP1355" i="2" a="1"/>
  <c r="EP1355" i="2" s="1"/>
  <c r="EP1366" i="2" s="1"/>
  <c r="EP437" i="2" s="1"/>
  <c r="HM1355" i="2" a="1"/>
  <c r="HM1355" i="2" s="1"/>
  <c r="HM1366" i="2" s="1"/>
  <c r="EY1355" i="2" a="1"/>
  <c r="EY1355" i="2" s="1"/>
  <c r="EY1366" i="2" s="1"/>
  <c r="EY437" i="2" s="1"/>
  <c r="CB1355" i="2" a="1"/>
  <c r="CB1355" i="2" s="1"/>
  <c r="CB1366" i="2" s="1"/>
  <c r="FQ1355" i="2" a="1"/>
  <c r="FQ1355" i="2" s="1"/>
  <c r="FQ1366" i="2" s="1"/>
  <c r="FQ437" i="2" s="1"/>
  <c r="CO1355" i="2" a="1"/>
  <c r="CO1355" i="2" s="1"/>
  <c r="CO1366" i="2" s="1"/>
  <c r="CO437" i="2" s="1"/>
  <c r="CO449" i="2" s="1"/>
  <c r="W1355" i="2" a="1"/>
  <c r="W1355" i="2" s="1"/>
  <c r="W1366" i="2" s="1"/>
  <c r="FX1355" i="2" a="1"/>
  <c r="FX1355" i="2" s="1"/>
  <c r="FX1366" i="2" s="1"/>
  <c r="CQ1355" i="2" a="1"/>
  <c r="CQ1355" i="2" s="1"/>
  <c r="CQ1366" i="2" s="1"/>
  <c r="CQ437" i="2" s="1"/>
  <c r="CQ449" i="2" s="1"/>
  <c r="HT1355" i="2" a="1"/>
  <c r="HT1355" i="2" s="1"/>
  <c r="HT1366" i="2" s="1"/>
  <c r="AC1355" i="2" a="1"/>
  <c r="AC1355" i="2" s="1"/>
  <c r="AC1366" i="2" s="1"/>
  <c r="DM1355" i="2" a="1"/>
  <c r="DM1355" i="2" s="1"/>
  <c r="DM1366" i="2" s="1"/>
  <c r="T1355" i="2" a="1"/>
  <c r="T1355" i="2" s="1"/>
  <c r="T1366" i="2" s="1"/>
  <c r="AR1355" i="2" a="1"/>
  <c r="AR1355" i="2" s="1"/>
  <c r="AR1366" i="2" s="1"/>
  <c r="AR437" i="2" s="1"/>
  <c r="AR449" i="2" s="1"/>
  <c r="DR1355" i="2" a="1"/>
  <c r="DR1355" i="2" s="1"/>
  <c r="DR1366" i="2" s="1"/>
  <c r="IH1355" i="2" a="1"/>
  <c r="IH1355" i="2" s="1"/>
  <c r="IH1366" i="2" s="1"/>
  <c r="IT1366" i="2"/>
  <c r="BY924" i="2"/>
  <c r="BY407" i="2"/>
  <c r="BY939" i="2" s="1"/>
  <c r="GS407" i="2"/>
  <c r="GS939" i="2" s="1"/>
  <c r="GS924" i="2"/>
  <c r="BR924" i="2"/>
  <c r="BR407" i="2"/>
  <c r="BR939" i="2" s="1"/>
  <c r="GL924" i="2"/>
  <c r="GL407" i="2"/>
  <c r="GL939" i="2" s="1"/>
  <c r="ID924" i="2"/>
  <c r="ID407" i="2"/>
  <c r="ID939" i="2" s="1"/>
  <c r="BQ924" i="2"/>
  <c r="BQ407" i="2"/>
  <c r="BQ939" i="2" s="1"/>
  <c r="IG924" i="2"/>
  <c r="IG407" i="2"/>
  <c r="IG939" i="2" s="1"/>
  <c r="BZ924" i="2"/>
  <c r="BZ407" i="2"/>
  <c r="BZ939" i="2" s="1"/>
  <c r="HD924" i="2"/>
  <c r="HD407" i="2"/>
  <c r="HD939" i="2" s="1"/>
  <c r="CE407" i="2"/>
  <c r="CE939" i="2" s="1"/>
  <c r="CE924" i="2"/>
  <c r="GY407" i="2"/>
  <c r="GY939" i="2" s="1"/>
  <c r="GY924" i="2"/>
  <c r="BW407" i="2"/>
  <c r="BW939" i="2" s="1"/>
  <c r="BW924" i="2"/>
  <c r="GD924" i="2"/>
  <c r="GD407" i="2"/>
  <c r="GD939" i="2" s="1"/>
  <c r="GQ924" i="2"/>
  <c r="GQ407" i="2"/>
  <c r="GQ939" i="2" s="1"/>
  <c r="BT924" i="2"/>
  <c r="BT407" i="2"/>
  <c r="BT939" i="2" s="1"/>
  <c r="GT924" i="2"/>
  <c r="GT407" i="2"/>
  <c r="GT939" i="2" s="1"/>
  <c r="GR407" i="2"/>
  <c r="GR939" i="2" s="1"/>
  <c r="GR924" i="2"/>
  <c r="BS407" i="2"/>
  <c r="BS939" i="2" s="1"/>
  <c r="BS924" i="2"/>
  <c r="GF924" i="2"/>
  <c r="GF407" i="2"/>
  <c r="GF939" i="2" s="1"/>
  <c r="GP924" i="2"/>
  <c r="GP407" i="2"/>
  <c r="GP939" i="2" s="1"/>
  <c r="BL407" i="2"/>
  <c r="BL939" i="2" s="1"/>
  <c r="BL924" i="2"/>
  <c r="BN407" i="2"/>
  <c r="BN939" i="2" s="1"/>
  <c r="BN924" i="2"/>
  <c r="GM924" i="2"/>
  <c r="GM407" i="2"/>
  <c r="GM939" i="2" s="1"/>
  <c r="GX407" i="2"/>
  <c r="GX939" i="2" s="1"/>
  <c r="GX924" i="2"/>
  <c r="BV924" i="2"/>
  <c r="BV407" i="2"/>
  <c r="BV939" i="2" s="1"/>
  <c r="CF407" i="2"/>
  <c r="CF939" i="2" s="1"/>
  <c r="CF924" i="2"/>
  <c r="CX856" i="2"/>
  <c r="R114" i="9" s="1"/>
  <c r="CX407" i="2"/>
  <c r="CX860" i="2"/>
  <c r="CX924" i="2"/>
  <c r="CX919" i="2" s="1"/>
  <c r="EO1307" i="2" a="1"/>
  <c r="EO1307" i="2" s="1"/>
  <c r="II1307" i="2" a="1"/>
  <c r="II1307" i="2" s="1"/>
  <c r="AL1307" i="2" a="1"/>
  <c r="AL1307" i="2" s="1"/>
  <c r="GE1307" i="2" a="1"/>
  <c r="GE1307" i="2" s="1"/>
  <c r="HW1307" i="2" a="1"/>
  <c r="HW1307" i="2" s="1"/>
  <c r="FY1307" i="2" a="1"/>
  <c r="FY1307" i="2" s="1"/>
  <c r="D1307" i="2" a="1"/>
  <c r="D1307" i="2" s="1"/>
  <c r="AO1307" i="2" a="1"/>
  <c r="AO1307" i="2" s="1"/>
  <c r="DG1307" i="2" a="1"/>
  <c r="DG1307" i="2" s="1"/>
  <c r="BX1307" i="2" a="1"/>
  <c r="BX1307" i="2" s="1"/>
  <c r="EF1307" i="2" a="1"/>
  <c r="EF1307" i="2" s="1"/>
  <c r="EZ1307" i="2" a="1"/>
  <c r="EZ1307" i="2" s="1"/>
  <c r="CY1307" i="2" a="1"/>
  <c r="CY1307" i="2" s="1"/>
  <c r="CE1307" i="2" a="1"/>
  <c r="CE1307" i="2" s="1"/>
  <c r="DY1307" i="2" a="1"/>
  <c r="DY1307" i="2" s="1"/>
  <c r="IR1307" i="2" a="1"/>
  <c r="IR1307" i="2" s="1"/>
  <c r="HZ1307" i="2" a="1"/>
  <c r="HZ1307" i="2" s="1"/>
  <c r="HB1307" i="2" a="1"/>
  <c r="HB1307" i="2" s="1"/>
  <c r="GU1307" i="2" a="1"/>
  <c r="GU1307" i="2" s="1"/>
  <c r="GS1307" i="2" a="1"/>
  <c r="GS1307" i="2" s="1"/>
  <c r="EM1307" i="2" a="1"/>
  <c r="EM1307" i="2" s="1"/>
  <c r="IT1307" i="2" a="1"/>
  <c r="IT1307" i="2" s="1"/>
  <c r="EK1307" i="2" a="1"/>
  <c r="EK1307" i="2" s="1"/>
  <c r="EY1307" i="2" a="1"/>
  <c r="EY1307" i="2" s="1"/>
  <c r="DL1307" i="2" a="1"/>
  <c r="DL1307" i="2" s="1"/>
  <c r="DU1307" i="2" a="1"/>
  <c r="DU1307" i="2" s="1"/>
  <c r="HX1307" i="2" a="1"/>
  <c r="HX1307" i="2" s="1"/>
  <c r="FM1307" i="2" a="1"/>
  <c r="FM1307" i="2" s="1"/>
  <c r="DK1307" i="2" a="1"/>
  <c r="DK1307" i="2" s="1"/>
  <c r="GQ1307" i="2" a="1"/>
  <c r="GQ1307" i="2" s="1"/>
  <c r="IB1307" i="2" a="1"/>
  <c r="IB1307" i="2" s="1"/>
  <c r="DT1307" i="2" a="1"/>
  <c r="DT1307" i="2" s="1"/>
  <c r="FL1307" i="2" a="1"/>
  <c r="FL1307" i="2" s="1"/>
  <c r="ED1307" i="2" a="1"/>
  <c r="ED1307" i="2" s="1"/>
  <c r="EV1307" i="2" a="1"/>
  <c r="EV1307" i="2" s="1"/>
  <c r="HT1307" i="2" a="1"/>
  <c r="HT1307" i="2" s="1"/>
  <c r="EU1307" i="2" a="1"/>
  <c r="EU1307" i="2" s="1"/>
  <c r="BY1307" i="2" a="1"/>
  <c r="BY1307" i="2" s="1"/>
  <c r="FT1307" i="2" a="1"/>
  <c r="FT1307" i="2" s="1"/>
  <c r="DR1307" i="2" a="1"/>
  <c r="DR1307" i="2" s="1"/>
  <c r="GG1307" i="2" a="1"/>
  <c r="GG1307" i="2" s="1"/>
  <c r="CN1307" i="2" a="1"/>
  <c r="CN1307" i="2" s="1"/>
  <c r="DE1307" i="2" a="1"/>
  <c r="DE1307" i="2" s="1"/>
  <c r="EX1307" i="2" a="1"/>
  <c r="EX1307" i="2" s="1"/>
  <c r="HE1307" i="2" a="1"/>
  <c r="HE1307" i="2" s="1"/>
  <c r="FV1307" i="2" a="1"/>
  <c r="FV1307" i="2" s="1"/>
  <c r="DA1307" i="2" a="1"/>
  <c r="DA1307" i="2" s="1"/>
  <c r="AC1307" i="2" a="1"/>
  <c r="AC1307" i="2" s="1"/>
  <c r="AX1307" i="2" a="1"/>
  <c r="AX1307" i="2" s="1"/>
  <c r="AA1307" i="2" a="1"/>
  <c r="AA1307" i="2" s="1"/>
  <c r="CH1307" i="2" a="1"/>
  <c r="CH1307" i="2" s="1"/>
  <c r="GY1307" i="2" a="1"/>
  <c r="GY1307" i="2" s="1"/>
  <c r="P1307" i="2" a="1"/>
  <c r="P1307" i="2" s="1"/>
  <c r="FZ1307" i="2" a="1"/>
  <c r="FZ1307" i="2" s="1"/>
  <c r="CG1307" i="2" a="1"/>
  <c r="CG1307" i="2" s="1"/>
  <c r="HI1307" i="2" a="1"/>
  <c r="HI1307" i="2" s="1"/>
  <c r="HD1307" i="2" a="1"/>
  <c r="HD1307" i="2" s="1"/>
  <c r="BH1307" i="2" a="1"/>
  <c r="BH1307" i="2" s="1"/>
  <c r="DZ1307" i="2" a="1"/>
  <c r="DZ1307" i="2" s="1"/>
  <c r="BP1307" i="2" a="1"/>
  <c r="BP1307" i="2" s="1"/>
  <c r="FS1307" i="2" a="1"/>
  <c r="FS1307" i="2" s="1"/>
  <c r="FK1307" i="2" a="1"/>
  <c r="FK1307" i="2" s="1"/>
  <c r="IH1307" i="2" a="1"/>
  <c r="IH1307" i="2" s="1"/>
  <c r="CQ1307" i="2" a="1"/>
  <c r="CQ1307" i="2" s="1"/>
  <c r="Q1307" i="2" a="1"/>
  <c r="Q1307" i="2" s="1"/>
  <c r="CX1307" i="2" a="1"/>
  <c r="CX1307" i="2" s="1"/>
  <c r="DB1307" i="2" a="1"/>
  <c r="DB1307" i="2" s="1"/>
  <c r="G1307" i="2" a="1"/>
  <c r="G1307" i="2" s="1"/>
  <c r="DC1307" i="2" a="1"/>
  <c r="DC1307" i="2" s="1"/>
  <c r="HC1307" i="2" a="1"/>
  <c r="HC1307" i="2" s="1"/>
  <c r="CL1307" i="2" a="1"/>
  <c r="CL1307" i="2" s="1"/>
  <c r="AM1307" i="2" a="1"/>
  <c r="AM1307" i="2" s="1"/>
  <c r="FP1307" i="2" a="1"/>
  <c r="FP1307" i="2" s="1"/>
  <c r="HS1307" i="2" a="1"/>
  <c r="HS1307" i="2" s="1"/>
  <c r="CR1307" i="2" a="1"/>
  <c r="CR1307" i="2" s="1"/>
  <c r="DX1307" i="2" a="1"/>
  <c r="DX1307" i="2" s="1"/>
  <c r="H1307" i="2" a="1"/>
  <c r="H1307" i="2" s="1"/>
  <c r="GB1307" i="2" a="1"/>
  <c r="GB1307" i="2" s="1"/>
  <c r="BB1307" i="2" a="1"/>
  <c r="BB1307" i="2" s="1"/>
  <c r="FX1307" i="2" a="1"/>
  <c r="FX1307" i="2" s="1"/>
  <c r="CF1307" i="2" a="1"/>
  <c r="CF1307" i="2" s="1"/>
  <c r="IA1307" i="2" a="1"/>
  <c r="IA1307" i="2" s="1"/>
  <c r="GH1307" i="2" a="1"/>
  <c r="GH1307" i="2" s="1"/>
  <c r="O1307" i="2" a="1"/>
  <c r="O1307" i="2" s="1"/>
  <c r="IL1307" i="2" a="1"/>
  <c r="IL1307" i="2" s="1"/>
  <c r="GJ1307" i="2" a="1"/>
  <c r="GJ1307" i="2" s="1"/>
  <c r="GP1307" i="2" a="1"/>
  <c r="GP1307" i="2" s="1"/>
  <c r="FB1307" i="2" a="1"/>
  <c r="FB1307" i="2" s="1"/>
  <c r="HF1307" i="2" a="1"/>
  <c r="HF1307" i="2" s="1"/>
  <c r="HV1307" i="2" a="1"/>
  <c r="HV1307" i="2" s="1"/>
  <c r="GA1307" i="2" a="1"/>
  <c r="GA1307" i="2" s="1"/>
  <c r="ES1307" i="2" a="1"/>
  <c r="ES1307" i="2" s="1"/>
  <c r="ID1307" i="2" a="1"/>
  <c r="ID1307" i="2" s="1"/>
  <c r="IJ1307" i="2" a="1"/>
  <c r="IJ1307" i="2" s="1"/>
  <c r="IK1307" i="2" a="1"/>
  <c r="IK1307" i="2" s="1"/>
  <c r="AP1307" i="2" a="1"/>
  <c r="AP1307" i="2" s="1"/>
  <c r="BZ1307" i="2" a="1"/>
  <c r="BZ1307" i="2" s="1"/>
  <c r="HM1307" i="2" a="1"/>
  <c r="HM1307" i="2" s="1"/>
  <c r="DQ1307" i="2" a="1"/>
  <c r="DQ1307" i="2" s="1"/>
  <c r="A1308" i="2"/>
  <c r="HL1307" i="2" a="1"/>
  <c r="HL1307" i="2" s="1"/>
  <c r="EW1307" i="2" a="1"/>
  <c r="EW1307" i="2" s="1"/>
  <c r="HR1307" i="2" a="1"/>
  <c r="HR1307" i="2" s="1"/>
  <c r="AZ1307" i="2" a="1"/>
  <c r="AZ1307" i="2" s="1"/>
  <c r="FR1307" i="2" a="1"/>
  <c r="FR1307" i="2" s="1"/>
  <c r="IU1307" i="2" a="1"/>
  <c r="IU1307" i="2" s="1"/>
  <c r="BG1307" i="2" a="1"/>
  <c r="BG1307" i="2" s="1"/>
  <c r="EH1307" i="2" a="1"/>
  <c r="EH1307" i="2" s="1"/>
  <c r="GV1307" i="2" a="1"/>
  <c r="GV1307" i="2" s="1"/>
  <c r="EE1307" i="2" a="1"/>
  <c r="EE1307" i="2" s="1"/>
  <c r="FH1307" i="2" a="1"/>
  <c r="FH1307" i="2" s="1"/>
  <c r="I1307" i="2" a="1"/>
  <c r="I1307" i="2" s="1"/>
  <c r="AE1307" i="2" a="1"/>
  <c r="AE1307" i="2" s="1"/>
  <c r="BU1307" i="2" a="1"/>
  <c r="BU1307" i="2" s="1"/>
  <c r="FQ1307" i="2" a="1"/>
  <c r="FQ1307" i="2" s="1"/>
  <c r="W1307" i="2" a="1"/>
  <c r="W1307" i="2" s="1"/>
  <c r="BJ1307" i="2" a="1"/>
  <c r="BJ1307" i="2" s="1"/>
  <c r="BA1307" i="2" a="1"/>
  <c r="BA1307" i="2" s="1"/>
  <c r="BS1307" i="2" a="1"/>
  <c r="BS1307" i="2" s="1"/>
  <c r="GZ1307" i="2" a="1"/>
  <c r="GZ1307" i="2" s="1"/>
  <c r="EA1307" i="2" a="1"/>
  <c r="EA1307" i="2" s="1"/>
  <c r="GD1307" i="2" a="1"/>
  <c r="GD1307" i="2" s="1"/>
  <c r="FF1307" i="2" a="1"/>
  <c r="FF1307" i="2" s="1"/>
  <c r="BL1307" i="2" a="1"/>
  <c r="BL1307" i="2" s="1"/>
  <c r="EB1307" i="2" a="1"/>
  <c r="EB1307" i="2" s="1"/>
  <c r="FI1307" i="2" a="1"/>
  <c r="FI1307" i="2" s="1"/>
  <c r="FJ1307" i="2" a="1"/>
  <c r="FJ1307" i="2" s="1"/>
  <c r="AJ1307" i="2" a="1"/>
  <c r="AJ1307" i="2" s="1"/>
  <c r="HA1307" i="2" a="1"/>
  <c r="HA1307" i="2" s="1"/>
  <c r="F1307" i="2" a="1"/>
  <c r="F1307" i="2" s="1"/>
  <c r="HJ1307" i="2" a="1"/>
  <c r="HJ1307" i="2" s="1"/>
  <c r="DW1307" i="2" a="1"/>
  <c r="DW1307" i="2" s="1"/>
  <c r="AY1307" i="2" a="1"/>
  <c r="AY1307" i="2" s="1"/>
  <c r="EQ1307" i="2" a="1"/>
  <c r="EQ1307" i="2" s="1"/>
  <c r="BM1307" i="2" a="1"/>
  <c r="BM1307" i="2" s="1"/>
  <c r="CP1307" i="2" a="1"/>
  <c r="CP1307" i="2" s="1"/>
  <c r="DN1307" i="2" a="1"/>
  <c r="DN1307" i="2" s="1"/>
  <c r="BD1307" i="2" a="1"/>
  <c r="BD1307" i="2" s="1"/>
  <c r="AN1307" i="2" a="1"/>
  <c r="AN1307" i="2" s="1"/>
  <c r="DM1307" i="2" a="1"/>
  <c r="DM1307" i="2" s="1"/>
  <c r="BV1307" i="2" a="1"/>
  <c r="BV1307" i="2" s="1"/>
  <c r="HP1307" i="2" a="1"/>
  <c r="HP1307" i="2" s="1"/>
  <c r="V1307" i="2" a="1"/>
  <c r="V1307" i="2" s="1"/>
  <c r="FG1307" i="2" a="1"/>
  <c r="FG1307" i="2" s="1"/>
  <c r="EP1307" i="2" a="1"/>
  <c r="EP1307" i="2" s="1"/>
  <c r="IC1307" i="2" a="1"/>
  <c r="IC1307" i="2" s="1"/>
  <c r="AD1307" i="2" a="1"/>
  <c r="AD1307" i="2" s="1"/>
  <c r="IP1307" i="2" a="1"/>
  <c r="IP1307" i="2" s="1"/>
  <c r="AB1307" i="2" a="1"/>
  <c r="AB1307" i="2" s="1"/>
  <c r="FC1307" i="2" a="1"/>
  <c r="FC1307" i="2" s="1"/>
  <c r="IG1307" i="2" a="1"/>
  <c r="IG1307" i="2" s="1"/>
  <c r="FW1307" i="2" a="1"/>
  <c r="FW1307" i="2" s="1"/>
  <c r="DO1307" i="2" a="1"/>
  <c r="DO1307" i="2" s="1"/>
  <c r="FU1307" i="2" a="1"/>
  <c r="FU1307" i="2" s="1"/>
  <c r="FE1307" i="2" a="1"/>
  <c r="FE1307" i="2" s="1"/>
  <c r="DJ1307" i="2" a="1"/>
  <c r="DJ1307" i="2" s="1"/>
  <c r="GC1307" i="2" a="1"/>
  <c r="GC1307" i="2" s="1"/>
  <c r="BF1307" i="2" a="1"/>
  <c r="BF1307" i="2" s="1"/>
  <c r="CI1307" i="2" a="1"/>
  <c r="CI1307" i="2" s="1"/>
  <c r="HH1307" i="2" a="1"/>
  <c r="HH1307" i="2" s="1"/>
  <c r="FN1307" i="2" a="1"/>
  <c r="FN1307" i="2" s="1"/>
  <c r="AF1307" i="2" a="1"/>
  <c r="AF1307" i="2" s="1"/>
  <c r="AW1307" i="2" a="1"/>
  <c r="AW1307" i="2" s="1"/>
  <c r="GX1307" i="2" a="1"/>
  <c r="GX1307" i="2" s="1"/>
  <c r="AS1307" i="2" a="1"/>
  <c r="AS1307" i="2" s="1"/>
  <c r="DP1307" i="2" a="1"/>
  <c r="DP1307" i="2" s="1"/>
  <c r="GL1307" i="2" a="1"/>
  <c r="GL1307" i="2" s="1"/>
  <c r="CO1307" i="2" a="1"/>
  <c r="CO1307" i="2" s="1"/>
  <c r="CT1307" i="2" a="1"/>
  <c r="CT1307" i="2" s="1"/>
  <c r="BO1307" i="2" a="1"/>
  <c r="BO1307" i="2" s="1"/>
  <c r="CW1307" i="2" a="1"/>
  <c r="CW1307" i="2" s="1"/>
  <c r="BR1307" i="2" a="1"/>
  <c r="BR1307" i="2" s="1"/>
  <c r="U1307" i="2" a="1"/>
  <c r="U1307" i="2" s="1"/>
  <c r="FD1307" i="2" a="1"/>
  <c r="FD1307" i="2" s="1"/>
  <c r="HY1307" i="2" a="1"/>
  <c r="HY1307" i="2" s="1"/>
  <c r="BW1307" i="2" a="1"/>
  <c r="BW1307" i="2" s="1"/>
  <c r="GF1307" i="2" a="1"/>
  <c r="GF1307" i="2" s="1"/>
  <c r="X1307" i="2" a="1"/>
  <c r="X1307" i="2" s="1"/>
  <c r="AG1307" i="2" a="1"/>
  <c r="AG1307" i="2" s="1"/>
  <c r="EC1307" i="2" a="1"/>
  <c r="EC1307" i="2" s="1"/>
  <c r="R1307" i="2" a="1"/>
  <c r="R1307" i="2" s="1"/>
  <c r="GN1307" i="2" a="1"/>
  <c r="GN1307" i="2" s="1"/>
  <c r="DV1307" i="2" a="1"/>
  <c r="DV1307" i="2" s="1"/>
  <c r="N1307" i="2" a="1"/>
  <c r="N1307" i="2" s="1"/>
  <c r="CB1307" i="2" a="1"/>
  <c r="CB1307" i="2" s="1"/>
  <c r="DI1307" i="2" a="1"/>
  <c r="DI1307" i="2" s="1"/>
  <c r="EI1307" i="2" a="1"/>
  <c r="EI1307" i="2" s="1"/>
  <c r="GM1307" i="2" a="1"/>
  <c r="GM1307" i="2" s="1"/>
  <c r="IS1307" i="2" a="1"/>
  <c r="IS1307" i="2" s="1"/>
  <c r="IN1307" i="2" a="1"/>
  <c r="IN1307" i="2" s="1"/>
  <c r="HG1307" i="2" a="1"/>
  <c r="HG1307" i="2" s="1"/>
  <c r="EG1307" i="2" a="1"/>
  <c r="EG1307" i="2" s="1"/>
  <c r="EL1307" i="2" a="1"/>
  <c r="EL1307" i="2" s="1"/>
  <c r="J1307" i="2" a="1"/>
  <c r="J1307" i="2" s="1"/>
  <c r="CU1307" i="2" a="1"/>
  <c r="CU1307" i="2" s="1"/>
  <c r="Y1307" i="2" a="1"/>
  <c r="Y1307" i="2" s="1"/>
  <c r="CZ1307" i="2" a="1"/>
  <c r="CZ1307" i="2" s="1"/>
  <c r="DS1307" i="2" a="1"/>
  <c r="DS1307" i="2" s="1"/>
  <c r="EJ1307" i="2" a="1"/>
  <c r="EJ1307" i="2" s="1"/>
  <c r="E1307" i="2" a="1"/>
  <c r="E1307" i="2" s="1"/>
  <c r="AI1307" i="2" a="1"/>
  <c r="AI1307" i="2" s="1"/>
  <c r="GK1307" i="2" a="1"/>
  <c r="GK1307" i="2" s="1"/>
  <c r="HQ1307" i="2" a="1"/>
  <c r="HQ1307" i="2" s="1"/>
  <c r="BN1307" i="2" a="1"/>
  <c r="BN1307" i="2" s="1"/>
  <c r="GW1307" i="2" a="1"/>
  <c r="GW1307" i="2" s="1"/>
  <c r="AK1307" i="2" a="1"/>
  <c r="AK1307" i="2" s="1"/>
  <c r="CJ1307" i="2" a="1"/>
  <c r="CJ1307" i="2" s="1"/>
  <c r="HK1307" i="2" a="1"/>
  <c r="HK1307" i="2" s="1"/>
  <c r="K1307" i="2" a="1"/>
  <c r="K1307" i="2" s="1"/>
  <c r="GI1307" i="2" a="1"/>
  <c r="GI1307" i="2" s="1"/>
  <c r="IO1307" i="2" a="1"/>
  <c r="IO1307" i="2" s="1"/>
  <c r="IQ1307" i="2" a="1"/>
  <c r="IQ1307" i="2" s="1"/>
  <c r="BI1307" i="2" a="1"/>
  <c r="BI1307" i="2" s="1"/>
  <c r="IM1307" i="2" a="1"/>
  <c r="IM1307" i="2" s="1"/>
  <c r="HN1307" i="2" a="1"/>
  <c r="HN1307" i="2" s="1"/>
  <c r="AQ1307" i="2" a="1"/>
  <c r="AQ1307" i="2" s="1"/>
  <c r="DH1307" i="2" a="1"/>
  <c r="DH1307" i="2" s="1"/>
  <c r="CS1307" i="2" a="1"/>
  <c r="CS1307" i="2" s="1"/>
  <c r="CM1307" i="2" a="1"/>
  <c r="CM1307" i="2" s="1"/>
  <c r="BC1307" i="2" a="1"/>
  <c r="BC1307" i="2" s="1"/>
  <c r="GT1307" i="2" a="1"/>
  <c r="GT1307" i="2" s="1"/>
  <c r="CC1307" i="2" a="1"/>
  <c r="CC1307" i="2" s="1"/>
  <c r="DF1307" i="2" a="1"/>
  <c r="DF1307" i="2" s="1"/>
  <c r="ER1307" i="2" a="1"/>
  <c r="ER1307" i="2" s="1"/>
  <c r="IE1307" i="2" a="1"/>
  <c r="IE1307" i="2" s="1"/>
  <c r="CK1307" i="2" a="1"/>
  <c r="CK1307" i="2" s="1"/>
  <c r="M1307" i="2" a="1"/>
  <c r="M1307" i="2" s="1"/>
  <c r="CA1307" i="2" a="1"/>
  <c r="CA1307" i="2" s="1"/>
  <c r="AH1307" i="2" a="1"/>
  <c r="AH1307" i="2" s="1"/>
  <c r="AU1307" i="2" a="1"/>
  <c r="AU1307" i="2" s="1"/>
  <c r="BT1307" i="2" a="1"/>
  <c r="BT1307" i="2" s="1"/>
  <c r="T1307" i="2" a="1"/>
  <c r="T1307" i="2" s="1"/>
  <c r="ET1307" i="2" a="1"/>
  <c r="ET1307" i="2" s="1"/>
  <c r="FA1307" i="2" a="1"/>
  <c r="FA1307" i="2" s="1"/>
  <c r="S1307" i="2" a="1"/>
  <c r="S1307" i="2" s="1"/>
  <c r="AT1307" i="2" a="1"/>
  <c r="AT1307" i="2" s="1"/>
  <c r="HO1307" i="2" a="1"/>
  <c r="HO1307" i="2" s="1"/>
  <c r="BE1307" i="2" a="1"/>
  <c r="BE1307" i="2" s="1"/>
  <c r="EN1307" i="2" a="1"/>
  <c r="EN1307" i="2" s="1"/>
  <c r="BK1307" i="2" a="1"/>
  <c r="BK1307" i="2" s="1"/>
  <c r="DD1307" i="2" a="1"/>
  <c r="DD1307" i="2" s="1"/>
  <c r="AV1307" i="2" a="1"/>
  <c r="AV1307" i="2" s="1"/>
  <c r="L1307" i="2" a="1"/>
  <c r="L1307" i="2" s="1"/>
  <c r="GR1307" i="2" a="1"/>
  <c r="GR1307" i="2" s="1"/>
  <c r="CD1307" i="2" a="1"/>
  <c r="CD1307" i="2" s="1"/>
  <c r="FO1307" i="2" a="1"/>
  <c r="FO1307" i="2" s="1"/>
  <c r="Z1307" i="2" a="1"/>
  <c r="Z1307" i="2" s="1"/>
  <c r="BQ1307" i="2" a="1"/>
  <c r="BQ1307" i="2" s="1"/>
  <c r="CV1307" i="2" a="1"/>
  <c r="CV1307" i="2" s="1"/>
  <c r="GO1307" i="2" a="1"/>
  <c r="GO1307" i="2" s="1"/>
  <c r="AR1307" i="2" a="1"/>
  <c r="AR1307" i="2" s="1"/>
  <c r="HU1307" i="2" a="1"/>
  <c r="HU1307" i="2" s="1"/>
  <c r="HC924" i="2"/>
  <c r="HC407" i="2"/>
  <c r="HC939" i="2" s="1"/>
  <c r="BX924" i="2"/>
  <c r="BX407" i="2"/>
  <c r="BX939" i="2" s="1"/>
  <c r="GC407" i="2"/>
  <c r="GC939" i="2" s="1"/>
  <c r="GC924" i="2"/>
  <c r="DI1299" i="2" a="1"/>
  <c r="DI1299" i="2" s="1"/>
  <c r="HB1299" i="2" a="1"/>
  <c r="HB1299" i="2" s="1"/>
  <c r="HG1299" i="2" a="1"/>
  <c r="HG1299" i="2" s="1"/>
  <c r="EQ1299" i="2" a="1"/>
  <c r="EQ1299" i="2" s="1"/>
  <c r="DD1299" i="2" a="1"/>
  <c r="DD1299" i="2" s="1"/>
  <c r="HJ1299" i="2" a="1"/>
  <c r="HJ1299" i="2" s="1"/>
  <c r="AL1299" i="2" a="1"/>
  <c r="AL1299" i="2" s="1"/>
  <c r="AJ1299" i="2" a="1"/>
  <c r="AJ1299" i="2" s="1"/>
  <c r="CP1299" i="2" a="1"/>
  <c r="CP1299" i="2" s="1"/>
  <c r="CO1299" i="2" a="1"/>
  <c r="CO1299" i="2" s="1"/>
  <c r="HI1299" i="2" a="1"/>
  <c r="HI1299" i="2" s="1"/>
  <c r="ED1299" i="2" a="1"/>
  <c r="ED1299" i="2" s="1"/>
  <c r="GK1299" i="2" a="1"/>
  <c r="GK1299" i="2" s="1"/>
  <c r="FD1299" i="2" a="1"/>
  <c r="FD1299" i="2" s="1"/>
  <c r="FN1299" i="2" a="1"/>
  <c r="FN1299" i="2" s="1"/>
  <c r="DQ1299" i="2" a="1"/>
  <c r="DQ1299" i="2" s="1"/>
  <c r="AY1299" i="2" a="1"/>
  <c r="AY1299" i="2" s="1"/>
  <c r="AW1299" i="2" a="1"/>
  <c r="AW1299" i="2" s="1"/>
  <c r="HH1299" i="2" a="1"/>
  <c r="HH1299" i="2" s="1"/>
  <c r="HR1299" i="2" a="1"/>
  <c r="HR1299" i="2" s="1"/>
  <c r="HS1299" i="2" a="1"/>
  <c r="HS1299" i="2" s="1"/>
  <c r="F1299" i="2" a="1"/>
  <c r="F1299" i="2" s="1"/>
  <c r="GA1299" i="2" a="1"/>
  <c r="GA1299" i="2" s="1"/>
  <c r="DN1299" i="2" a="1"/>
  <c r="DN1299" i="2" s="1"/>
  <c r="EF1299" i="2" a="1"/>
  <c r="EF1299" i="2" s="1"/>
  <c r="FZ1299" i="2" a="1"/>
  <c r="FZ1299" i="2" s="1"/>
  <c r="EZ1299" i="2" a="1"/>
  <c r="EZ1299" i="2" s="1"/>
  <c r="FA1299" i="2" a="1"/>
  <c r="FA1299" i="2" s="1"/>
  <c r="DC1299" i="2" a="1"/>
  <c r="DC1299" i="2" s="1"/>
  <c r="DF1299" i="2" a="1"/>
  <c r="DF1299" i="2" s="1"/>
  <c r="AU1299" i="2" a="1"/>
  <c r="AU1299" i="2" s="1"/>
  <c r="AS1299" i="2" a="1"/>
  <c r="AS1299" i="2" s="1"/>
  <c r="EE1299" i="2" a="1"/>
  <c r="EE1299" i="2" s="1"/>
  <c r="HQ1299" i="2" a="1"/>
  <c r="HQ1299" i="2" s="1"/>
  <c r="G1299" i="2" a="1"/>
  <c r="G1299" i="2" s="1"/>
  <c r="GZ1299" i="2" a="1"/>
  <c r="GZ1299" i="2" s="1"/>
  <c r="FB1299" i="2" a="1"/>
  <c r="FB1299" i="2" s="1"/>
  <c r="S1299" i="2" a="1"/>
  <c r="S1299" i="2" s="1"/>
  <c r="GN1299" i="2" a="1"/>
  <c r="GN1299" i="2" s="1"/>
  <c r="EK1299" i="2" a="1"/>
  <c r="EK1299" i="2" s="1"/>
  <c r="EL1299" i="2" a="1"/>
  <c r="EL1299" i="2" s="1"/>
  <c r="DT1299" i="2" a="1"/>
  <c r="DT1299" i="2" s="1"/>
  <c r="DE1299" i="2" a="1"/>
  <c r="DE1299" i="2" s="1"/>
  <c r="CT1299" i="2" a="1"/>
  <c r="CT1299" i="2" s="1"/>
  <c r="AM1299" i="2" a="1"/>
  <c r="AM1299" i="2" s="1"/>
  <c r="AO1299" i="2" a="1"/>
  <c r="AO1299" i="2" s="1"/>
  <c r="CZ1299" i="2" a="1"/>
  <c r="CZ1299" i="2" s="1"/>
  <c r="FT1299" i="2" a="1"/>
  <c r="FT1299" i="2" s="1"/>
  <c r="HO1299" i="2" a="1"/>
  <c r="HO1299" i="2" s="1"/>
  <c r="GE1299" i="2" a="1"/>
  <c r="GE1299" i="2" s="1"/>
  <c r="FC1299" i="2" a="1"/>
  <c r="FC1299" i="2" s="1"/>
  <c r="DB1299" i="2" a="1"/>
  <c r="DB1299" i="2" s="1"/>
  <c r="DL1299" i="2" a="1"/>
  <c r="DL1299" i="2" s="1"/>
  <c r="CQ1299" i="2" a="1"/>
  <c r="CQ1299" i="2" s="1"/>
  <c r="AI1299" i="2" a="1"/>
  <c r="AI1299" i="2" s="1"/>
  <c r="AK1299" i="2" a="1"/>
  <c r="AK1299" i="2" s="1"/>
  <c r="CU1299" i="2" a="1"/>
  <c r="CU1299" i="2" s="1"/>
  <c r="CW1299" i="2" a="1"/>
  <c r="CW1299" i="2" s="1"/>
  <c r="HU1299" i="2" a="1"/>
  <c r="HU1299" i="2" s="1"/>
  <c r="HX1299" i="2" a="1"/>
  <c r="HX1299" i="2" s="1"/>
  <c r="HT1299" i="2" a="1"/>
  <c r="HT1299" i="2" s="1"/>
  <c r="E1299" i="2" a="1"/>
  <c r="E1299" i="2" s="1"/>
  <c r="CL1299" i="2" a="1"/>
  <c r="CL1299" i="2" s="1"/>
  <c r="GM1299" i="2" a="1"/>
  <c r="GM1299" i="2" s="1"/>
  <c r="ET1299" i="2" a="1"/>
  <c r="ET1299" i="2" s="1"/>
  <c r="DK1299" i="2" a="1"/>
  <c r="DK1299" i="2" s="1"/>
  <c r="CR1299" i="2" a="1"/>
  <c r="CR1299" i="2" s="1"/>
  <c r="BG1299" i="2" a="1"/>
  <c r="BG1299" i="2" s="1"/>
  <c r="AZ1299" i="2" a="1"/>
  <c r="AZ1299" i="2" s="1"/>
  <c r="EG1299" i="2" a="1"/>
  <c r="EG1299" i="2" s="1"/>
  <c r="CV1299" i="2" a="1"/>
  <c r="CV1299" i="2" s="1"/>
  <c r="CN1299" i="2" a="1"/>
  <c r="CN1299" i="2" s="1"/>
  <c r="HW1299" i="2" a="1"/>
  <c r="HW1299" i="2" s="1"/>
  <c r="HM1299" i="2" a="1"/>
  <c r="HM1299" i="2" s="1"/>
  <c r="D1299" i="2" a="1"/>
  <c r="D1299" i="2" s="1"/>
  <c r="HC1299" i="2" a="1"/>
  <c r="HC1299" i="2" s="1"/>
  <c r="GH1299" i="2" a="1"/>
  <c r="GH1299" i="2" s="1"/>
  <c r="EN1299" i="2" a="1"/>
  <c r="EN1299" i="2" s="1"/>
  <c r="DR1299" i="2" a="1"/>
  <c r="DR1299" i="2" s="1"/>
  <c r="AX1299" i="2" a="1"/>
  <c r="AX1299" i="2" s="1"/>
  <c r="AV1299" i="2" a="1"/>
  <c r="AV1299" i="2" s="1"/>
  <c r="CY1299" i="2" a="1"/>
  <c r="CY1299" i="2" s="1"/>
  <c r="EH1299" i="2" a="1"/>
  <c r="EH1299" i="2" s="1"/>
  <c r="CM1299" i="2" a="1"/>
  <c r="CM1299" i="2" s="1"/>
  <c r="HV1299" i="2" a="1"/>
  <c r="HV1299" i="2" s="1"/>
  <c r="CK1299" i="2" a="1"/>
  <c r="CK1299" i="2" s="1"/>
  <c r="A1317" i="2"/>
  <c r="HK1299" i="2" a="1"/>
  <c r="HK1299" i="2" s="1"/>
  <c r="AP1299" i="2" a="1"/>
  <c r="AP1299" i="2" s="1"/>
  <c r="AN1299" i="2" a="1"/>
  <c r="AN1299" i="2" s="1"/>
  <c r="HN1299" i="2" a="1"/>
  <c r="HN1299" i="2" s="1"/>
  <c r="FW1299" i="2" a="1"/>
  <c r="FW1299" i="2" s="1"/>
  <c r="AC1299" i="2" a="1"/>
  <c r="AC1299" i="2" s="1"/>
  <c r="FX1299" i="2" a="1"/>
  <c r="FX1299" i="2" s="1"/>
  <c r="AT1299" i="2" a="1"/>
  <c r="AT1299" i="2" s="1"/>
  <c r="EM1299" i="2" a="1"/>
  <c r="EM1299" i="2" s="1"/>
  <c r="EI1299" i="2" a="1"/>
  <c r="EI1299" i="2" s="1"/>
  <c r="IP1299" i="2" a="1"/>
  <c r="IP1299" i="2" s="1"/>
  <c r="AH1299" i="2" a="1"/>
  <c r="AH1299" i="2" s="1"/>
  <c r="HZ1299" i="2" a="1"/>
  <c r="HZ1299" i="2" s="1"/>
  <c r="HA1299" i="2" a="1"/>
  <c r="HA1299" i="2" s="1"/>
  <c r="AR1299" i="2" a="1"/>
  <c r="AR1299" i="2" s="1"/>
  <c r="BH1299" i="2" a="1"/>
  <c r="BH1299" i="2" s="1"/>
  <c r="DP1299" i="2" a="1"/>
  <c r="DP1299" i="2" s="1"/>
  <c r="EX1299" i="2" a="1"/>
  <c r="EX1299" i="2" s="1"/>
  <c r="CE1299" i="2" a="1"/>
  <c r="CE1299" i="2" s="1"/>
  <c r="AG1299" i="2" a="1"/>
  <c r="AG1299" i="2" s="1"/>
  <c r="BF1299" i="2" a="1"/>
  <c r="BF1299" i="2" s="1"/>
  <c r="GG1299" i="2" a="1"/>
  <c r="GG1299" i="2" s="1"/>
  <c r="BA1299" i="2" a="1"/>
  <c r="BA1299" i="2" s="1"/>
  <c r="EV1299" i="2" a="1"/>
  <c r="EV1299" i="2" s="1"/>
  <c r="FJ1299" i="2" a="1"/>
  <c r="FJ1299" i="2" s="1"/>
  <c r="DS1299" i="2" a="1"/>
  <c r="DS1299" i="2" s="1"/>
  <c r="FQ1299" i="2" a="1"/>
  <c r="FQ1299" i="2" s="1"/>
  <c r="CG1299" i="2" a="1"/>
  <c r="CG1299" i="2" s="1"/>
  <c r="BS1299" i="2" a="1"/>
  <c r="BS1299" i="2" s="1"/>
  <c r="DV1299" i="2" a="1"/>
  <c r="DV1299" i="2" s="1"/>
  <c r="GS1299" i="2" a="1"/>
  <c r="GS1299" i="2" s="1"/>
  <c r="FR1299" i="2" a="1"/>
  <c r="FR1299" i="2" s="1"/>
  <c r="AQ1299" i="2" a="1"/>
  <c r="AQ1299" i="2" s="1"/>
  <c r="DJ1299" i="2" a="1"/>
  <c r="DJ1299" i="2" s="1"/>
  <c r="EJ1299" i="2" a="1"/>
  <c r="EJ1299" i="2" s="1"/>
  <c r="GQ1299" i="2" a="1"/>
  <c r="GQ1299" i="2" s="1"/>
  <c r="FY1299" i="2" a="1"/>
  <c r="FY1299" i="2" s="1"/>
  <c r="AF1299" i="2" a="1"/>
  <c r="AF1299" i="2" s="1"/>
  <c r="O1299" i="2" a="1"/>
  <c r="O1299" i="2" s="1"/>
  <c r="CA1299" i="2" a="1"/>
  <c r="CA1299" i="2" s="1"/>
  <c r="EW1299" i="2" a="1"/>
  <c r="EW1299" i="2" s="1"/>
  <c r="CX1299" i="2" a="1"/>
  <c r="CX1299" i="2" s="1"/>
  <c r="EU1299" i="2" a="1"/>
  <c r="EU1299" i="2" s="1"/>
  <c r="GD1299" i="2" a="1"/>
  <c r="GD1299" i="2" s="1"/>
  <c r="BD1299" i="2" a="1"/>
  <c r="BD1299" i="2" s="1"/>
  <c r="HL1299" i="2" a="1"/>
  <c r="HL1299" i="2" s="1"/>
  <c r="GO1299" i="2" a="1"/>
  <c r="GO1299" i="2" s="1"/>
  <c r="R1299" i="2" a="1"/>
  <c r="R1299" i="2" s="1"/>
  <c r="HE1299" i="2" a="1"/>
  <c r="HE1299" i="2" s="1"/>
  <c r="I1299" i="2" a="1"/>
  <c r="I1299" i="2" s="1"/>
  <c r="BJ1299" i="2" a="1"/>
  <c r="BJ1299" i="2" s="1"/>
  <c r="FP1299" i="2" a="1"/>
  <c r="FP1299" i="2" s="1"/>
  <c r="CI1299" i="2" a="1"/>
  <c r="CI1299" i="2" s="1"/>
  <c r="DG1299" i="2" a="1"/>
  <c r="DG1299" i="2" s="1"/>
  <c r="EP1299" i="2" a="1"/>
  <c r="EP1299" i="2" s="1"/>
  <c r="GB1299" i="2" a="1"/>
  <c r="GB1299" i="2" s="1"/>
  <c r="CS1299" i="2" a="1"/>
  <c r="CS1299" i="2" s="1"/>
  <c r="FL1299" i="2" a="1"/>
  <c r="FL1299" i="2" s="1"/>
  <c r="CB1299" i="2" a="1"/>
  <c r="CB1299" i="2" s="1"/>
  <c r="DY1299" i="2" a="1"/>
  <c r="DY1299" i="2" s="1"/>
  <c r="HF1299" i="2" a="1"/>
  <c r="HF1299" i="2" s="1"/>
  <c r="DM1299" i="2" a="1"/>
  <c r="DM1299" i="2" s="1"/>
  <c r="FO1299" i="2" a="1"/>
  <c r="FO1299" i="2" s="1"/>
  <c r="HP1299" i="2" a="1"/>
  <c r="HP1299" i="2" s="1"/>
  <c r="FV1299" i="2" a="1"/>
  <c r="FV1299" i="2" s="1"/>
  <c r="BT1299" i="2" a="1"/>
  <c r="BT1299" i="2" s="1"/>
  <c r="ES1299" i="2" a="1"/>
  <c r="ES1299" i="2" s="1"/>
  <c r="CH1299" i="2" a="1"/>
  <c r="CH1299" i="2" s="1"/>
  <c r="IG1299" i="2" a="1"/>
  <c r="IG1299" i="2" s="1"/>
  <c r="HD1299" i="2" a="1"/>
  <c r="HD1299" i="2" s="1"/>
  <c r="DW1299" i="2" a="1"/>
  <c r="DW1299" i="2" s="1"/>
  <c r="BR1299" i="2" a="1"/>
  <c r="BR1299" i="2" s="1"/>
  <c r="GI1299" i="2" a="1"/>
  <c r="GI1299" i="2" s="1"/>
  <c r="K1299" i="2" a="1"/>
  <c r="K1299" i="2" s="1"/>
  <c r="BK1299" i="2" a="1"/>
  <c r="BK1299" i="2" s="1"/>
  <c r="EO1299" i="2" a="1"/>
  <c r="EO1299" i="2" s="1"/>
  <c r="BP1299" i="2" a="1"/>
  <c r="BP1299" i="2" s="1"/>
  <c r="GL1299" i="2" a="1"/>
  <c r="GL1299" i="2" s="1"/>
  <c r="IH1299" i="2" a="1"/>
  <c r="IH1299" i="2" s="1"/>
  <c r="BI1299" i="2" a="1"/>
  <c r="BI1299" i="2" s="1"/>
  <c r="DA1299" i="2" a="1"/>
  <c r="DA1299" i="2" s="1"/>
  <c r="CD1299" i="2" a="1"/>
  <c r="CD1299" i="2" s="1"/>
  <c r="IR1299" i="2" a="1"/>
  <c r="IR1299" i="2" s="1"/>
  <c r="DU1299" i="2" a="1"/>
  <c r="DU1299" i="2" s="1"/>
  <c r="GV1299" i="2" a="1"/>
  <c r="GV1299" i="2" s="1"/>
  <c r="CC1299" i="2" a="1"/>
  <c r="CC1299" i="2" s="1"/>
  <c r="FE1299" i="2" a="1"/>
  <c r="FE1299" i="2" s="1"/>
  <c r="BU1299" i="2" a="1"/>
  <c r="BU1299" i="2" s="1"/>
  <c r="DO1299" i="2" a="1"/>
  <c r="DO1299" i="2" s="1"/>
  <c r="BL1299" i="2" a="1"/>
  <c r="BL1299" i="2" s="1"/>
  <c r="Q1299" i="2" a="1"/>
  <c r="Q1299" i="2" s="1"/>
  <c r="FH1299" i="2" a="1"/>
  <c r="FH1299" i="2" s="1"/>
  <c r="BC1299" i="2" a="1"/>
  <c r="BC1299" i="2" s="1"/>
  <c r="FM1299" i="2" a="1"/>
  <c r="FM1299" i="2" s="1"/>
  <c r="BY1299" i="2" a="1"/>
  <c r="BY1299" i="2" s="1"/>
  <c r="J1299" i="2" a="1"/>
  <c r="J1299" i="2" s="1"/>
  <c r="M1299" i="2" a="1"/>
  <c r="M1299" i="2" s="1"/>
  <c r="GP1299" i="2" a="1"/>
  <c r="GP1299" i="2" s="1"/>
  <c r="ID1299" i="2" a="1"/>
  <c r="ID1299" i="2" s="1"/>
  <c r="BE1299" i="2" a="1"/>
  <c r="BE1299" i="2" s="1"/>
  <c r="GW1299" i="2" a="1"/>
  <c r="GW1299" i="2" s="1"/>
  <c r="L1299" i="2" a="1"/>
  <c r="L1299" i="2" s="1"/>
  <c r="EA1299" i="2" a="1"/>
  <c r="EA1299" i="2" s="1"/>
  <c r="BB1299" i="2" a="1"/>
  <c r="BB1299" i="2" s="1"/>
  <c r="IO1299" i="2" a="1"/>
  <c r="IO1299" i="2" s="1"/>
  <c r="IT1299" i="2" a="1"/>
  <c r="IT1299" i="2" s="1"/>
  <c r="BO1299" i="2" a="1"/>
  <c r="BO1299" i="2" s="1"/>
  <c r="FF1299" i="2" a="1"/>
  <c r="FF1299" i="2" s="1"/>
  <c r="EY1299" i="2" a="1"/>
  <c r="EY1299" i="2" s="1"/>
  <c r="FU1299" i="2" a="1"/>
  <c r="FU1299" i="2" s="1"/>
  <c r="BX1299" i="2" a="1"/>
  <c r="BX1299" i="2" s="1"/>
  <c r="AE1299" i="2" a="1"/>
  <c r="AE1299" i="2" s="1"/>
  <c r="IU1299" i="2" a="1"/>
  <c r="IU1299" i="2" s="1"/>
  <c r="BN1299" i="2" a="1"/>
  <c r="BN1299" i="2" s="1"/>
  <c r="AD1299" i="2" a="1"/>
  <c r="AD1299" i="2" s="1"/>
  <c r="IK1299" i="2" a="1"/>
  <c r="IK1299" i="2" s="1"/>
  <c r="Y1299" i="2" a="1"/>
  <c r="Y1299" i="2" s="1"/>
  <c r="H1299" i="2" a="1"/>
  <c r="H1299" i="2" s="1"/>
  <c r="FS1299" i="2" a="1"/>
  <c r="FS1299" i="2" s="1"/>
  <c r="GF1299" i="2" a="1"/>
  <c r="GF1299" i="2" s="1"/>
  <c r="CF1299" i="2" a="1"/>
  <c r="CF1299" i="2" s="1"/>
  <c r="BW1299" i="2" a="1"/>
  <c r="BW1299" i="2" s="1"/>
  <c r="BV1299" i="2" a="1"/>
  <c r="BV1299" i="2" s="1"/>
  <c r="U1299" i="2" a="1"/>
  <c r="U1299" i="2" s="1"/>
  <c r="IB1299" i="2" a="1"/>
  <c r="IB1299" i="2" s="1"/>
  <c r="GJ1299" i="2" a="1"/>
  <c r="GJ1299" i="2" s="1"/>
  <c r="BQ1299" i="2" a="1"/>
  <c r="BQ1299" i="2" s="1"/>
  <c r="IC1299" i="2" a="1"/>
  <c r="IC1299" i="2" s="1"/>
  <c r="GY1299" i="2" a="1"/>
  <c r="GY1299" i="2" s="1"/>
  <c r="BM1299" i="2" a="1"/>
  <c r="BM1299" i="2" s="1"/>
  <c r="CJ1299" i="2" a="1"/>
  <c r="CJ1299" i="2" s="1"/>
  <c r="IN1299" i="2" a="1"/>
  <c r="IN1299" i="2" s="1"/>
  <c r="BZ1299" i="2" a="1"/>
  <c r="BZ1299" i="2" s="1"/>
  <c r="W1299" i="2" a="1"/>
  <c r="W1299" i="2" s="1"/>
  <c r="EB1299" i="2" a="1"/>
  <c r="EB1299" i="2" s="1"/>
  <c r="GT1299" i="2" a="1"/>
  <c r="GT1299" i="2" s="1"/>
  <c r="X1299" i="2" a="1"/>
  <c r="X1299" i="2" s="1"/>
  <c r="AB1299" i="2" a="1"/>
  <c r="AB1299" i="2" s="1"/>
  <c r="V1299" i="2" a="1"/>
  <c r="V1299" i="2" s="1"/>
  <c r="FI1299" i="2" a="1"/>
  <c r="FI1299" i="2" s="1"/>
  <c r="IQ1299" i="2" a="1"/>
  <c r="IQ1299" i="2" s="1"/>
  <c r="IM1299" i="2" a="1"/>
  <c r="IM1299" i="2" s="1"/>
  <c r="T1299" i="2" a="1"/>
  <c r="T1299" i="2" s="1"/>
  <c r="DZ1299" i="2" a="1"/>
  <c r="DZ1299" i="2" s="1"/>
  <c r="II1299" i="2" a="1"/>
  <c r="II1299" i="2" s="1"/>
  <c r="IJ1299" i="2" a="1"/>
  <c r="IJ1299" i="2" s="1"/>
  <c r="GC1299" i="2" a="1"/>
  <c r="GC1299" i="2" s="1"/>
  <c r="GR1299" i="2" a="1"/>
  <c r="GR1299" i="2" s="1"/>
  <c r="IE1299" i="2" a="1"/>
  <c r="IE1299" i="2" s="1"/>
  <c r="IS1299" i="2" a="1"/>
  <c r="IS1299" i="2" s="1"/>
  <c r="EC1299" i="2" a="1"/>
  <c r="EC1299" i="2" s="1"/>
  <c r="FG1299" i="2" a="1"/>
  <c r="FG1299" i="2" s="1"/>
  <c r="GU1299" i="2" a="1"/>
  <c r="GU1299" i="2" s="1"/>
  <c r="IL1299" i="2" a="1"/>
  <c r="IL1299" i="2" s="1"/>
  <c r="DH1299" i="2" a="1"/>
  <c r="DH1299" i="2" s="1"/>
  <c r="DX1299" i="2" a="1"/>
  <c r="DX1299" i="2" s="1"/>
  <c r="FK1299" i="2" a="1"/>
  <c r="FK1299" i="2" s="1"/>
  <c r="IA1299" i="2" a="1"/>
  <c r="IA1299" i="2" s="1"/>
  <c r="N1299" i="2" a="1"/>
  <c r="N1299" i="2" s="1"/>
  <c r="P1299" i="2" a="1"/>
  <c r="P1299" i="2" s="1"/>
  <c r="GX1299" i="2" a="1"/>
  <c r="GX1299" i="2" s="1"/>
  <c r="HY1299" i="2" a="1"/>
  <c r="HY1299" i="2" s="1"/>
  <c r="Z1299" i="2" a="1"/>
  <c r="Z1299" i="2" s="1"/>
  <c r="AA1299" i="2" a="1"/>
  <c r="AA1299" i="2" s="1"/>
  <c r="ER1299" i="2" a="1"/>
  <c r="ER1299" i="2" s="1"/>
  <c r="GB924" i="2"/>
  <c r="GB407" i="2"/>
  <c r="GB939" i="2" s="1"/>
  <c r="GN407" i="2"/>
  <c r="GN939" i="2" s="1"/>
  <c r="GN924" i="2"/>
  <c r="GG924" i="2"/>
  <c r="GG407" i="2"/>
  <c r="GG939" i="2" s="1"/>
  <c r="FW407" i="2"/>
  <c r="FW939" i="2" s="1"/>
  <c r="FW924" i="2"/>
  <c r="FY924" i="2"/>
  <c r="FY407" i="2"/>
  <c r="FY939" i="2" s="1"/>
  <c r="GH924" i="2"/>
  <c r="GH407" i="2"/>
  <c r="GH939" i="2" s="1"/>
  <c r="GK407" i="2"/>
  <c r="GK939" i="2" s="1"/>
  <c r="GK924" i="2"/>
  <c r="FV407" i="2"/>
  <c r="FV939" i="2" s="1"/>
  <c r="FV924" i="2"/>
  <c r="AC1408" i="2" a="1"/>
  <c r="AC1408" i="2" s="1"/>
  <c r="FM1408" i="2" a="1"/>
  <c r="FM1408" i="2" s="1"/>
  <c r="Z1408" i="2" a="1"/>
  <c r="Z1408" i="2" s="1"/>
  <c r="AA1408" i="2" a="1"/>
  <c r="AA1408" i="2" s="1"/>
  <c r="AE1408" i="2" a="1"/>
  <c r="AE1408" i="2" s="1"/>
  <c r="GJ1408" i="2" a="1"/>
  <c r="GJ1408" i="2" s="1"/>
  <c r="N1408" i="2" a="1"/>
  <c r="N1408" i="2" s="1"/>
  <c r="AF1408" i="2" a="1"/>
  <c r="AF1408" i="2" s="1"/>
  <c r="CH1408" i="2" a="1"/>
  <c r="CH1408" i="2" s="1"/>
  <c r="BP1408" i="2" a="1"/>
  <c r="BP1408" i="2" s="1"/>
  <c r="CI1408" i="2" a="1"/>
  <c r="CI1408" i="2" s="1"/>
  <c r="FV1408" i="2" a="1"/>
  <c r="FV1408" i="2" s="1"/>
  <c r="GM1408" i="2" a="1"/>
  <c r="GM1408" i="2" s="1"/>
  <c r="GG1408" i="2" a="1"/>
  <c r="GG1408" i="2" s="1"/>
  <c r="FD1408" i="2" a="1"/>
  <c r="FD1408" i="2" s="1"/>
  <c r="EP1408" i="2" a="1"/>
  <c r="EP1408" i="2" s="1"/>
  <c r="ET1408" i="2" a="1"/>
  <c r="ET1408" i="2" s="1"/>
  <c r="DF1408" i="2" a="1"/>
  <c r="DF1408" i="2" s="1"/>
  <c r="DS1408" i="2" a="1"/>
  <c r="DS1408" i="2" s="1"/>
  <c r="CQ1408" i="2" a="1"/>
  <c r="CQ1408" i="2" s="1"/>
  <c r="HK1408" i="2" a="1"/>
  <c r="HK1408" i="2" s="1"/>
  <c r="AO1408" i="2" a="1"/>
  <c r="AO1408" i="2" s="1"/>
  <c r="AL1408" i="2" a="1"/>
  <c r="AL1408" i="2" s="1"/>
  <c r="AY1408" i="2" a="1"/>
  <c r="AY1408" i="2" s="1"/>
  <c r="CW1408" i="2" a="1"/>
  <c r="CW1408" i="2" s="1"/>
  <c r="CV1408" i="2" a="1"/>
  <c r="CV1408" i="2" s="1"/>
  <c r="HN1408" i="2" a="1"/>
  <c r="HN1408" i="2" s="1"/>
  <c r="F1408" i="2" a="1"/>
  <c r="F1408" i="2" s="1"/>
  <c r="AG1408" i="2" a="1"/>
  <c r="AG1408" i="2" s="1"/>
  <c r="BY1408" i="2" a="1"/>
  <c r="BY1408" i="2" s="1"/>
  <c r="BL1408" i="2" a="1"/>
  <c r="BL1408" i="2" s="1"/>
  <c r="BZ1408" i="2" a="1"/>
  <c r="BZ1408" i="2" s="1"/>
  <c r="HA1408" i="2" a="1"/>
  <c r="HA1408" i="2" s="1"/>
  <c r="GH1408" i="2" a="1"/>
  <c r="GH1408" i="2" s="1"/>
  <c r="FW1408" i="2" a="1"/>
  <c r="FW1408" i="2" s="1"/>
  <c r="EZ1408" i="2" a="1"/>
  <c r="EZ1408" i="2" s="1"/>
  <c r="EJ1408" i="2" a="1"/>
  <c r="EJ1408" i="2" s="1"/>
  <c r="EM1408" i="2" a="1"/>
  <c r="EM1408" i="2" s="1"/>
  <c r="DT1408" i="2" a="1"/>
  <c r="DT1408" i="2" s="1"/>
  <c r="DL1408" i="2" a="1"/>
  <c r="DL1408" i="2" s="1"/>
  <c r="HJ1408" i="2" a="1"/>
  <c r="HJ1408" i="2" s="1"/>
  <c r="AV1408" i="2" a="1"/>
  <c r="AV1408" i="2" s="1"/>
  <c r="BA1408" i="2" a="1"/>
  <c r="BA1408" i="2" s="1"/>
  <c r="AQ1408" i="2" a="1"/>
  <c r="AQ1408" i="2" s="1"/>
  <c r="HH1408" i="2" a="1"/>
  <c r="HH1408" i="2" s="1"/>
  <c r="HU1408" i="2" a="1"/>
  <c r="HU1408" i="2" s="1"/>
  <c r="CK1408" i="2" a="1"/>
  <c r="CK1408" i="2" s="1"/>
  <c r="G1408" i="2" a="1"/>
  <c r="G1408" i="2" s="1"/>
  <c r="DG1408" i="2" a="1"/>
  <c r="DG1408" i="2" s="1"/>
  <c r="AW1408" i="2" a="1"/>
  <c r="AW1408" i="2" s="1"/>
  <c r="CG1408" i="2" a="1"/>
  <c r="CG1408" i="2" s="1"/>
  <c r="BU1408" i="2" a="1"/>
  <c r="BU1408" i="2" s="1"/>
  <c r="CJ1408" i="2" a="1"/>
  <c r="CJ1408" i="2" s="1"/>
  <c r="BV1408" i="2" a="1"/>
  <c r="BV1408" i="2" s="1"/>
  <c r="GN1408" i="2" a="1"/>
  <c r="GN1408" i="2" s="1"/>
  <c r="GB1408" i="2" a="1"/>
  <c r="GB1408" i="2" s="1"/>
  <c r="HG1408" i="2" a="1"/>
  <c r="HG1408" i="2" s="1"/>
  <c r="EU1408" i="2" a="1"/>
  <c r="EU1408" i="2" s="1"/>
  <c r="FP1408" i="2" a="1"/>
  <c r="FP1408" i="2" s="1"/>
  <c r="FN1408" i="2" a="1"/>
  <c r="FN1408" i="2" s="1"/>
  <c r="DN1408" i="2" a="1"/>
  <c r="DN1408" i="2" s="1"/>
  <c r="DD1408" i="2" a="1"/>
  <c r="DD1408" i="2" s="1"/>
  <c r="HL1408" i="2" a="1"/>
  <c r="HL1408" i="2" s="1"/>
  <c r="AN1408" i="2" a="1"/>
  <c r="AN1408" i="2" s="1"/>
  <c r="AS1408" i="2" a="1"/>
  <c r="AS1408" i="2" s="1"/>
  <c r="AI1408" i="2" a="1"/>
  <c r="AI1408" i="2" s="1"/>
  <c r="ED1408" i="2" a="1"/>
  <c r="ED1408" i="2" s="1"/>
  <c r="CO1408" i="2" a="1"/>
  <c r="CO1408" i="2" s="1"/>
  <c r="HS1408" i="2" a="1"/>
  <c r="HS1408" i="2" s="1"/>
  <c r="HT1408" i="2" a="1"/>
  <c r="HT1408" i="2" s="1"/>
  <c r="DA1408" i="2" a="1"/>
  <c r="DA1408" i="2" s="1"/>
  <c r="DC1408" i="2" a="1"/>
  <c r="DC1408" i="2" s="1"/>
  <c r="CR1408" i="2" a="1"/>
  <c r="CR1408" i="2" s="1"/>
  <c r="AT1408" i="2" a="1"/>
  <c r="AT1408" i="2" s="1"/>
  <c r="CZ1408" i="2" a="1"/>
  <c r="CZ1408" i="2" s="1"/>
  <c r="HO1408" i="2" a="1"/>
  <c r="HO1408" i="2" s="1"/>
  <c r="AH1408" i="2" a="1"/>
  <c r="AH1408" i="2" s="1"/>
  <c r="BC1408" i="2" a="1"/>
  <c r="BC1408" i="2" s="1"/>
  <c r="CF1408" i="2" a="1"/>
  <c r="CF1408" i="2" s="1"/>
  <c r="BQ1408" i="2" a="1"/>
  <c r="BQ1408" i="2" s="1"/>
  <c r="CA1408" i="2" a="1"/>
  <c r="CA1408" i="2" s="1"/>
  <c r="BR1408" i="2" a="1"/>
  <c r="BR1408" i="2" s="1"/>
  <c r="HB1408" i="2" a="1"/>
  <c r="HB1408" i="2" s="1"/>
  <c r="GI1408" i="2" a="1"/>
  <c r="GI1408" i="2" s="1"/>
  <c r="FX1408" i="2" a="1"/>
  <c r="FX1408" i="2" s="1"/>
  <c r="HF1408" i="2" a="1"/>
  <c r="HF1408" i="2" s="1"/>
  <c r="EO1408" i="2" a="1"/>
  <c r="EO1408" i="2" s="1"/>
  <c r="FB1408" i="2" a="1"/>
  <c r="FB1408" i="2" s="1"/>
  <c r="EX1408" i="2" a="1"/>
  <c r="EX1408" i="2" s="1"/>
  <c r="DE1408" i="2" a="1"/>
  <c r="DE1408" i="2" s="1"/>
  <c r="BH1408" i="2" a="1"/>
  <c r="BH1408" i="2" s="1"/>
  <c r="AK1408" i="2" a="1"/>
  <c r="AK1408" i="2" s="1"/>
  <c r="EH1408" i="2" a="1"/>
  <c r="EH1408" i="2" s="1"/>
  <c r="CU1408" i="2" a="1"/>
  <c r="CU1408" i="2" s="1"/>
  <c r="CN1408" i="2" a="1"/>
  <c r="CN1408" i="2" s="1"/>
  <c r="HX1408" i="2" a="1"/>
  <c r="HX1408" i="2" s="1"/>
  <c r="HM1408" i="2" a="1"/>
  <c r="HM1408" i="2" s="1"/>
  <c r="A1438" i="2"/>
  <c r="H1408" i="2" a="1"/>
  <c r="H1408" i="2" s="1"/>
  <c r="FA1408" i="2" a="1"/>
  <c r="FA1408" i="2" s="1"/>
  <c r="I1408" i="2" a="1"/>
  <c r="I1408" i="2" s="1"/>
  <c r="BF1408" i="2" a="1"/>
  <c r="BF1408" i="2" s="1"/>
  <c r="CE1408" i="2" a="1"/>
  <c r="CE1408" i="2" s="1"/>
  <c r="BM1408" i="2" a="1"/>
  <c r="BM1408" i="2" s="1"/>
  <c r="BW1408" i="2" a="1"/>
  <c r="BW1408" i="2" s="1"/>
  <c r="BN1408" i="2" a="1"/>
  <c r="BN1408" i="2" s="1"/>
  <c r="GO1408" i="2" a="1"/>
  <c r="GO1408" i="2" s="1"/>
  <c r="GE1408" i="2" a="1"/>
  <c r="GE1408" i="2" s="1"/>
  <c r="HC1408" i="2" a="1"/>
  <c r="HC1408" i="2" s="1"/>
  <c r="EK1408" i="2" a="1"/>
  <c r="EK1408" i="2" s="1"/>
  <c r="EV1408" i="2" a="1"/>
  <c r="EV1408" i="2" s="1"/>
  <c r="EQ1408" i="2" a="1"/>
  <c r="EQ1408" i="2" s="1"/>
  <c r="DQ1408" i="2" a="1"/>
  <c r="DQ1408" i="2" s="1"/>
  <c r="DM1408" i="2" a="1"/>
  <c r="DM1408" i="2" s="1"/>
  <c r="AU1408" i="2" a="1"/>
  <c r="AU1408" i="2" s="1"/>
  <c r="BI1408" i="2" a="1"/>
  <c r="BI1408" i="2" s="1"/>
  <c r="CY1408" i="2" a="1"/>
  <c r="CY1408" i="2" s="1"/>
  <c r="CP1408" i="2" a="1"/>
  <c r="CP1408" i="2" s="1"/>
  <c r="CM1408" i="2" a="1"/>
  <c r="CM1408" i="2" s="1"/>
  <c r="HV1408" i="2" a="1"/>
  <c r="HV1408" i="2" s="1"/>
  <c r="HR1408" i="2" a="1"/>
  <c r="HR1408" i="2" s="1"/>
  <c r="A1409" i="2"/>
  <c r="EW1408" i="2" a="1"/>
  <c r="EW1408" i="2" s="1"/>
  <c r="J1408" i="2" a="1"/>
  <c r="J1408" i="2" s="1"/>
  <c r="BB1408" i="2" a="1"/>
  <c r="BB1408" i="2" s="1"/>
  <c r="CD1408" i="2" a="1"/>
  <c r="CD1408" i="2" s="1"/>
  <c r="CB1408" i="2" a="1"/>
  <c r="CB1408" i="2" s="1"/>
  <c r="BS1408" i="2" a="1"/>
  <c r="BS1408" i="2" s="1"/>
  <c r="BJ1408" i="2" a="1"/>
  <c r="BJ1408" i="2" s="1"/>
  <c r="ES1408" i="2" a="1"/>
  <c r="ES1408" i="2" s="1"/>
  <c r="GK1408" i="2" a="1"/>
  <c r="GK1408" i="2" s="1"/>
  <c r="FY1408" i="2" a="1"/>
  <c r="FY1408" i="2" s="1"/>
  <c r="GL1408" i="2" a="1"/>
  <c r="GL1408" i="2" s="1"/>
  <c r="FR1408" i="2" a="1"/>
  <c r="FR1408" i="2" s="1"/>
  <c r="EN1408" i="2" a="1"/>
  <c r="EN1408" i="2" s="1"/>
  <c r="EL1408" i="2" a="1"/>
  <c r="EL1408" i="2" s="1"/>
  <c r="DJ1408" i="2" a="1"/>
  <c r="DJ1408" i="2" s="1"/>
  <c r="DR1408" i="2" a="1"/>
  <c r="DR1408" i="2" s="1"/>
  <c r="CT1408" i="2" a="1"/>
  <c r="CT1408" i="2" s="1"/>
  <c r="HP1408" i="2" a="1"/>
  <c r="HP1408" i="2" s="1"/>
  <c r="AX1408" i="2" a="1"/>
  <c r="AX1408" i="2" s="1"/>
  <c r="AM1408" i="2" a="1"/>
  <c r="AM1408" i="2" s="1"/>
  <c r="AZ1408" i="2" a="1"/>
  <c r="AZ1408" i="2" s="1"/>
  <c r="EG1408" i="2" a="1"/>
  <c r="EG1408" i="2" s="1"/>
  <c r="FT1408" i="2" a="1"/>
  <c r="FT1408" i="2" s="1"/>
  <c r="CL1408" i="2" a="1"/>
  <c r="CL1408" i="2" s="1"/>
  <c r="HW1408" i="2" a="1"/>
  <c r="HW1408" i="2" s="1"/>
  <c r="HQ1408" i="2" a="1"/>
  <c r="HQ1408" i="2" s="1"/>
  <c r="E1408" i="2" a="1"/>
  <c r="E1408" i="2" s="1"/>
  <c r="BD1408" i="2" a="1"/>
  <c r="BD1408" i="2" s="1"/>
  <c r="FQ1408" i="2" a="1"/>
  <c r="FQ1408" i="2" s="1"/>
  <c r="R1408" i="2" a="1"/>
  <c r="R1408" i="2" s="1"/>
  <c r="BE1408" i="2" a="1"/>
  <c r="BE1408" i="2" s="1"/>
  <c r="CC1408" i="2" a="1"/>
  <c r="CC1408" i="2" s="1"/>
  <c r="BX1408" i="2" a="1"/>
  <c r="BX1408" i="2" s="1"/>
  <c r="BO1408" i="2" a="1"/>
  <c r="BO1408" i="2" s="1"/>
  <c r="GD1408" i="2" a="1"/>
  <c r="GD1408" i="2" s="1"/>
  <c r="GF1408" i="2" a="1"/>
  <c r="GF1408" i="2" s="1"/>
  <c r="FU1408" i="2" a="1"/>
  <c r="FU1408" i="2" s="1"/>
  <c r="GA1408" i="2" a="1"/>
  <c r="GA1408" i="2" s="1"/>
  <c r="FC1408" i="2" a="1"/>
  <c r="FC1408" i="2" s="1"/>
  <c r="FO1408" i="2" a="1"/>
  <c r="FO1408" i="2" s="1"/>
  <c r="DB1408" i="2" a="1"/>
  <c r="DB1408" i="2" s="1"/>
  <c r="DP1408" i="2" a="1"/>
  <c r="DP1408" i="2" s="1"/>
  <c r="DK1408" i="2" a="1"/>
  <c r="DK1408" i="2" s="1"/>
  <c r="CS1408" i="2" a="1"/>
  <c r="CS1408" i="2" s="1"/>
  <c r="AP1408" i="2" a="1"/>
  <c r="AP1408" i="2" s="1"/>
  <c r="BG1408" i="2" a="1"/>
  <c r="BG1408" i="2" s="1"/>
  <c r="AR1408" i="2" a="1"/>
  <c r="AR1408" i="2" s="1"/>
  <c r="CX1408" i="2" a="1"/>
  <c r="CX1408" i="2" s="1"/>
  <c r="EE1408" i="2" a="1"/>
  <c r="EE1408" i="2" s="1"/>
  <c r="HI1408" i="2" a="1"/>
  <c r="HI1408" i="2" s="1"/>
  <c r="D1408" i="2" a="1"/>
  <c r="D1408" i="2" s="1"/>
  <c r="DI1408" i="2" a="1"/>
  <c r="DI1408" i="2" s="1"/>
  <c r="BT1408" i="2" a="1"/>
  <c r="BT1408" i="2" s="1"/>
  <c r="BK1408" i="2" a="1"/>
  <c r="BK1408" i="2" s="1"/>
  <c r="FZ1408" i="2" a="1"/>
  <c r="FZ1408" i="2" s="1"/>
  <c r="GZ1408" i="2" a="1"/>
  <c r="GZ1408" i="2" s="1"/>
  <c r="GY1408" i="2" a="1"/>
  <c r="GY1408" i="2" s="1"/>
  <c r="AJ1408" i="2" a="1"/>
  <c r="AJ1408" i="2" s="1"/>
  <c r="EF1408" i="2" a="1"/>
  <c r="EF1408" i="2" s="1"/>
  <c r="FK1408" i="2" a="1"/>
  <c r="FK1408" i="2" s="1"/>
  <c r="L1408" i="2" a="1"/>
  <c r="L1408" i="2" s="1"/>
  <c r="V1408" i="2" a="1"/>
  <c r="V1408" i="2" s="1"/>
  <c r="IR1408" i="2" a="1"/>
  <c r="IR1408" i="2" s="1"/>
  <c r="X1408" i="2" a="1"/>
  <c r="X1408" i="2" s="1"/>
  <c r="GQ1408" i="2" a="1"/>
  <c r="GQ1408" i="2" s="1"/>
  <c r="U1408" i="2" a="1"/>
  <c r="U1408" i="2" s="1"/>
  <c r="FF1408" i="2" a="1"/>
  <c r="FF1408" i="2" s="1"/>
  <c r="ER1408" i="2" a="1"/>
  <c r="ER1408" i="2" s="1"/>
  <c r="K1408" i="2" a="1"/>
  <c r="K1408" i="2" s="1"/>
  <c r="IE1408" i="2" a="1"/>
  <c r="IE1408" i="2" s="1"/>
  <c r="W1408" i="2" a="1"/>
  <c r="W1408" i="2" s="1"/>
  <c r="IN1408" i="2" a="1"/>
  <c r="IN1408" i="2" s="1"/>
  <c r="DW1408" i="2" a="1"/>
  <c r="DW1408" i="2" s="1"/>
  <c r="Y1408" i="2" a="1"/>
  <c r="Y1408" i="2" s="1"/>
  <c r="AB1408" i="2" a="1"/>
  <c r="AB1408" i="2" s="1"/>
  <c r="EI1408" i="2" a="1"/>
  <c r="EI1408" i="2" s="1"/>
  <c r="P1408" i="2" a="1"/>
  <c r="P1408" i="2" s="1"/>
  <c r="GC1408" i="2" a="1"/>
  <c r="GC1408" i="2" s="1"/>
  <c r="DU1408" i="2" a="1"/>
  <c r="DU1408" i="2" s="1"/>
  <c r="GX1408" i="2" a="1"/>
  <c r="GX1408" i="2" s="1"/>
  <c r="II1408" i="2" a="1"/>
  <c r="II1408" i="2" s="1"/>
  <c r="FI1408" i="2" a="1"/>
  <c r="FI1408" i="2" s="1"/>
  <c r="EC1408" i="2" a="1"/>
  <c r="EC1408" i="2" s="1"/>
  <c r="GV1408" i="2" a="1"/>
  <c r="GV1408" i="2" s="1"/>
  <c r="DH1408" i="2" a="1"/>
  <c r="DH1408" i="2" s="1"/>
  <c r="EY1408" i="2" a="1"/>
  <c r="EY1408" i="2" s="1"/>
  <c r="M1408" i="2" a="1"/>
  <c r="M1408" i="2" s="1"/>
  <c r="HE1408" i="2" a="1"/>
  <c r="HE1408" i="2" s="1"/>
  <c r="DX1408" i="2" a="1"/>
  <c r="DX1408" i="2" s="1"/>
  <c r="IU1408" i="2" a="1"/>
  <c r="IU1408" i="2" s="1"/>
  <c r="DO1408" i="2" a="1"/>
  <c r="DO1408" i="2" s="1"/>
  <c r="FS1408" i="2" a="1"/>
  <c r="FS1408" i="2" s="1"/>
  <c r="DY1408" i="2" a="1"/>
  <c r="DY1408" i="2" s="1"/>
  <c r="T1408" i="2" a="1"/>
  <c r="T1408" i="2" s="1"/>
  <c r="FE1408" i="2" a="1"/>
  <c r="FE1408" i="2" s="1"/>
  <c r="IG1408" i="2" a="1"/>
  <c r="IG1408" i="2" s="1"/>
  <c r="GP1408" i="2" a="1"/>
  <c r="GP1408" i="2" s="1"/>
  <c r="FJ1408" i="2" a="1"/>
  <c r="FJ1408" i="2" s="1"/>
  <c r="O1408" i="2" a="1"/>
  <c r="O1408" i="2" s="1"/>
  <c r="HD1408" i="2" a="1"/>
  <c r="HD1408" i="2" s="1"/>
  <c r="IM1408" i="2" a="1"/>
  <c r="IM1408" i="2" s="1"/>
  <c r="EB1408" i="2" a="1"/>
  <c r="EB1408" i="2" s="1"/>
  <c r="GR1408" i="2" a="1"/>
  <c r="GR1408" i="2" s="1"/>
  <c r="EA1408" i="2" a="1"/>
  <c r="EA1408" i="2" s="1"/>
  <c r="DV1408" i="2" a="1"/>
  <c r="DV1408" i="2" s="1"/>
  <c r="DZ1408" i="2" a="1"/>
  <c r="DZ1408" i="2" s="1"/>
  <c r="FH1408" i="2" a="1"/>
  <c r="FH1408" i="2" s="1"/>
  <c r="HY1408" i="2" a="1"/>
  <c r="HY1408" i="2" s="1"/>
  <c r="GW1408" i="2" a="1"/>
  <c r="GW1408" i="2" s="1"/>
  <c r="FL1408" i="2" a="1"/>
  <c r="FL1408" i="2" s="1"/>
  <c r="IC1408" i="2" a="1"/>
  <c r="IC1408" i="2" s="1"/>
  <c r="IA1408" i="2" a="1"/>
  <c r="IA1408" i="2" s="1"/>
  <c r="FG1408" i="2" a="1"/>
  <c r="FG1408" i="2" s="1"/>
  <c r="GT1408" i="2" a="1"/>
  <c r="GT1408" i="2" s="1"/>
  <c r="IJ1408" i="2" a="1"/>
  <c r="IJ1408" i="2" s="1"/>
  <c r="HZ1408" i="2" a="1"/>
  <c r="HZ1408" i="2" s="1"/>
  <c r="IT1408" i="2" a="1"/>
  <c r="IT1408" i="2" s="1"/>
  <c r="IK1408" i="2" a="1"/>
  <c r="IK1408" i="2" s="1"/>
  <c r="AD1408" i="2" a="1"/>
  <c r="AD1408" i="2" s="1"/>
  <c r="GU1408" i="2" a="1"/>
  <c r="GU1408" i="2" s="1"/>
  <c r="IB1408" i="2" a="1"/>
  <c r="IB1408" i="2" s="1"/>
  <c r="ID1408" i="2" a="1"/>
  <c r="ID1408" i="2" s="1"/>
  <c r="IO1408" i="2" a="1"/>
  <c r="IO1408" i="2" s="1"/>
  <c r="IS1408" i="2" a="1"/>
  <c r="IS1408" i="2" s="1"/>
  <c r="GS1408" i="2" a="1"/>
  <c r="GS1408" i="2" s="1"/>
  <c r="IQ1408" i="2" a="1"/>
  <c r="IQ1408" i="2" s="1"/>
  <c r="S1408" i="2" a="1"/>
  <c r="S1408" i="2" s="1"/>
  <c r="IL1408" i="2" a="1"/>
  <c r="IL1408" i="2" s="1"/>
  <c r="IH1408" i="2" a="1"/>
  <c r="IH1408" i="2" s="1"/>
  <c r="IP1408" i="2" a="1"/>
  <c r="IP1408" i="2" s="1"/>
  <c r="Q1408" i="2" a="1"/>
  <c r="Q1408" i="2" s="1"/>
  <c r="BF447" i="2"/>
  <c r="CR407" i="2"/>
  <c r="CR924" i="2"/>
  <c r="HA924" i="2"/>
  <c r="HA407" i="2"/>
  <c r="HA939" i="2" s="1"/>
  <c r="BK924" i="2"/>
  <c r="BK407" i="2"/>
  <c r="BK939" i="2" s="1"/>
  <c r="CA924" i="2"/>
  <c r="CA407" i="2"/>
  <c r="CA939" i="2" s="1"/>
  <c r="CG407" i="2"/>
  <c r="CG939" i="2" s="1"/>
  <c r="CG924" i="2"/>
  <c r="FX407" i="2"/>
  <c r="FX939" i="2" s="1"/>
  <c r="FX924" i="2"/>
  <c r="BU1366" i="2"/>
  <c r="HL1366" i="2"/>
  <c r="M1366" i="2"/>
  <c r="BP924" i="2"/>
  <c r="BP407" i="2"/>
  <c r="BP939" i="2" s="1"/>
  <c r="CB924" i="2"/>
  <c r="CB407" i="2"/>
  <c r="CB939" i="2" s="1"/>
  <c r="CC407" i="2"/>
  <c r="CC939" i="2" s="1"/>
  <c r="CC924" i="2"/>
  <c r="GO924" i="2"/>
  <c r="GO407" i="2"/>
  <c r="GO939" i="2" s="1"/>
  <c r="D1366" i="2"/>
  <c r="D437" i="2" s="1"/>
  <c r="D449" i="2" s="1"/>
  <c r="IC1366" i="2"/>
  <c r="IC437" i="2" s="1"/>
  <c r="IC449" i="2" s="1"/>
  <c r="HJ1633" i="2" a="1"/>
  <c r="HJ1633" i="2" s="1"/>
  <c r="AR1633" i="2" a="1"/>
  <c r="AR1633" i="2" s="1"/>
  <c r="CW1633" i="2" a="1"/>
  <c r="CW1633" i="2" s="1"/>
  <c r="HQ1633" i="2" a="1"/>
  <c r="HQ1633" i="2" s="1"/>
  <c r="HR1633" i="2" a="1"/>
  <c r="HR1633" i="2" s="1"/>
  <c r="FW1633" i="2" a="1"/>
  <c r="FW1633" i="2" s="1"/>
  <c r="CQ1633" i="2" a="1"/>
  <c r="CQ1633" i="2" s="1"/>
  <c r="AN1633" i="2" a="1"/>
  <c r="AN1633" i="2" s="1"/>
  <c r="EG1633" i="2" a="1"/>
  <c r="EG1633" i="2" s="1"/>
  <c r="HO1633" i="2" a="1"/>
  <c r="HO1633" i="2" s="1"/>
  <c r="HC1633" i="2" a="1"/>
  <c r="HC1633" i="2" s="1"/>
  <c r="EL1633" i="2" a="1"/>
  <c r="EL1633" i="2" s="1"/>
  <c r="DM1633" i="2" a="1"/>
  <c r="DM1633" i="2" s="1"/>
  <c r="BI1633" i="2" a="1"/>
  <c r="BI1633" i="2" s="1"/>
  <c r="EF1633" i="2" a="1"/>
  <c r="EF1633" i="2" s="1"/>
  <c r="HU1633" i="2" a="1"/>
  <c r="HU1633" i="2" s="1"/>
  <c r="CK1633" i="2" a="1"/>
  <c r="CK1633" i="2" s="1"/>
  <c r="A1634" i="2"/>
  <c r="FC1633" i="2" a="1"/>
  <c r="FC1633" i="2" s="1"/>
  <c r="DE1633" i="2" a="1"/>
  <c r="DE1633" i="2" s="1"/>
  <c r="AV1633" i="2" a="1"/>
  <c r="AV1633" i="2" s="1"/>
  <c r="EE1633" i="2" a="1"/>
  <c r="EE1633" i="2" s="1"/>
  <c r="CL1633" i="2" a="1"/>
  <c r="CL1633" i="2" s="1"/>
  <c r="HN1633" i="2" a="1"/>
  <c r="HN1633" i="2" s="1"/>
  <c r="E1633" i="2" a="1"/>
  <c r="E1633" i="2" s="1"/>
  <c r="ET1633" i="2" a="1"/>
  <c r="ET1633" i="2" s="1"/>
  <c r="DG1633" i="2" a="1"/>
  <c r="DG1633" i="2" s="1"/>
  <c r="CY1633" i="2" a="1"/>
  <c r="CY1633" i="2" s="1"/>
  <c r="ED1633" i="2" a="1"/>
  <c r="ED1633" i="2" s="1"/>
  <c r="CO1633" i="2" a="1"/>
  <c r="CO1633" i="2" s="1"/>
  <c r="HT1633" i="2" a="1"/>
  <c r="HT1633" i="2" s="1"/>
  <c r="D1633" i="2" a="1"/>
  <c r="D1633" i="2" s="1"/>
  <c r="EC1633" i="2" a="1"/>
  <c r="EC1633" i="2" s="1"/>
  <c r="EQ1633" i="2" a="1"/>
  <c r="EQ1633" i="2" s="1"/>
  <c r="DJ1633" i="2" a="1"/>
  <c r="DJ1633" i="2" s="1"/>
  <c r="AU1633" i="2" a="1"/>
  <c r="AU1633" i="2" s="1"/>
  <c r="FT1633" i="2" a="1"/>
  <c r="FT1633" i="2" s="1"/>
  <c r="CZ1633" i="2" a="1"/>
  <c r="CZ1633" i="2" s="1"/>
  <c r="CN1633" i="2" a="1"/>
  <c r="CN1633" i="2" s="1"/>
  <c r="HW1633" i="2" a="1"/>
  <c r="HW1633" i="2" s="1"/>
  <c r="HM1633" i="2" a="1"/>
  <c r="HM1633" i="2" s="1"/>
  <c r="F1633" i="2" a="1"/>
  <c r="F1633" i="2" s="1"/>
  <c r="R1633" i="2" a="1"/>
  <c r="R1633" i="2" s="1"/>
  <c r="DA1633" i="2" a="1"/>
  <c r="DA1633" i="2" s="1"/>
  <c r="AQ1633" i="2" a="1"/>
  <c r="AQ1633" i="2" s="1"/>
  <c r="CX1633" i="2" a="1"/>
  <c r="CX1633" i="2" s="1"/>
  <c r="CU1633" i="2" a="1"/>
  <c r="CU1633" i="2" s="1"/>
  <c r="CM1633" i="2" a="1"/>
  <c r="CM1633" i="2" s="1"/>
  <c r="HX1633" i="2" a="1"/>
  <c r="HX1633" i="2" s="1"/>
  <c r="HS1633" i="2" a="1"/>
  <c r="HS1633" i="2" s="1"/>
  <c r="G1633" i="2" a="1"/>
  <c r="G1633" i="2" s="1"/>
  <c r="HI1633" i="2" a="1"/>
  <c r="HI1633" i="2" s="1"/>
  <c r="AL1633" i="2" a="1"/>
  <c r="AL1633" i="2" s="1"/>
  <c r="EH1633" i="2" a="1"/>
  <c r="EH1633" i="2" s="1"/>
  <c r="CP1633" i="2" a="1"/>
  <c r="CP1633" i="2" s="1"/>
  <c r="HV1633" i="2" a="1"/>
  <c r="HV1633" i="2" s="1"/>
  <c r="FU1633" i="2" a="1"/>
  <c r="FU1633" i="2" s="1"/>
  <c r="BN1633" i="2" a="1"/>
  <c r="BN1633" i="2" s="1"/>
  <c r="AX1633" i="2" a="1"/>
  <c r="AX1633" i="2" s="1"/>
  <c r="AE1633" i="2" a="1"/>
  <c r="AE1633" i="2" s="1"/>
  <c r="GA1633" i="2" a="1"/>
  <c r="GA1633" i="2" s="1"/>
  <c r="K1633" i="2" a="1"/>
  <c r="K1633" i="2" s="1"/>
  <c r="FM1633" i="2" a="1"/>
  <c r="FM1633" i="2" s="1"/>
  <c r="J1633" i="2" a="1"/>
  <c r="J1633" i="2" s="1"/>
  <c r="BM1633" i="2" a="1"/>
  <c r="BM1633" i="2" s="1"/>
  <c r="GI1633" i="2" a="1"/>
  <c r="GI1633" i="2" s="1"/>
  <c r="AM1633" i="2" a="1"/>
  <c r="AM1633" i="2" s="1"/>
  <c r="BW1633" i="2" a="1"/>
  <c r="BW1633" i="2" s="1"/>
  <c r="FF1633" i="2" a="1"/>
  <c r="FF1633" i="2" s="1"/>
  <c r="Q1633" i="2" a="1"/>
  <c r="Q1633" i="2" s="1"/>
  <c r="FK1633" i="2" a="1"/>
  <c r="FK1633" i="2" s="1"/>
  <c r="DW1633" i="2" a="1"/>
  <c r="DW1633" i="2" s="1"/>
  <c r="I1633" i="2" a="1"/>
  <c r="I1633" i="2" s="1"/>
  <c r="ID1633" i="2" a="1"/>
  <c r="ID1633" i="2" s="1"/>
  <c r="AT1633" i="2" a="1"/>
  <c r="AT1633" i="2" s="1"/>
  <c r="GU1633" i="2" a="1"/>
  <c r="GU1633" i="2" s="1"/>
  <c r="CS1633" i="2" a="1"/>
  <c r="CS1633" i="2" s="1"/>
  <c r="GZ1633" i="2" a="1"/>
  <c r="GZ1633" i="2" s="1"/>
  <c r="FS1633" i="2" a="1"/>
  <c r="FS1633" i="2" s="1"/>
  <c r="BZ1633" i="2" a="1"/>
  <c r="BZ1633" i="2" s="1"/>
  <c r="BX1633" i="2" a="1"/>
  <c r="BX1633" i="2" s="1"/>
  <c r="AA1633" i="2" a="1"/>
  <c r="AA1633" i="2" s="1"/>
  <c r="HB1633" i="2" a="1"/>
  <c r="HB1633" i="2" s="1"/>
  <c r="BD1633" i="2" a="1"/>
  <c r="BD1633" i="2" s="1"/>
  <c r="IS1633" i="2" a="1"/>
  <c r="IS1633" i="2" s="1"/>
  <c r="HL1633" i="2" a="1"/>
  <c r="HL1633" i="2" s="1"/>
  <c r="BR1633" i="2" a="1"/>
  <c r="BR1633" i="2" s="1"/>
  <c r="BT1633" i="2" a="1"/>
  <c r="BT1633" i="2" s="1"/>
  <c r="IR1633" i="2" a="1"/>
  <c r="IR1633" i="2" s="1"/>
  <c r="DZ1633" i="2" a="1"/>
  <c r="DZ1633" i="2" s="1"/>
  <c r="DX1633" i="2" a="1"/>
  <c r="DX1633" i="2" s="1"/>
  <c r="U1633" i="2" a="1"/>
  <c r="U1633" i="2" s="1"/>
  <c r="DY1633" i="2" a="1"/>
  <c r="DY1633" i="2" s="1"/>
  <c r="GT1633" i="2" a="1"/>
  <c r="GT1633" i="2" s="1"/>
  <c r="EY1633" i="2" a="1"/>
  <c r="EY1633" i="2" s="1"/>
  <c r="FV1633" i="2" a="1"/>
  <c r="FV1633" i="2" s="1"/>
  <c r="BE1633" i="2" a="1"/>
  <c r="BE1633" i="2" s="1"/>
  <c r="HK1633" i="2" a="1"/>
  <c r="HK1633" i="2" s="1"/>
  <c r="EZ1633" i="2" a="1"/>
  <c r="EZ1633" i="2" s="1"/>
  <c r="CT1633" i="2" a="1"/>
  <c r="CT1633" i="2" s="1"/>
  <c r="FD1633" i="2" a="1"/>
  <c r="FD1633" i="2" s="1"/>
  <c r="DD1633" i="2" a="1"/>
  <c r="DD1633" i="2" s="1"/>
  <c r="FB1633" i="2" a="1"/>
  <c r="FB1633" i="2" s="1"/>
  <c r="FZ1633" i="2" a="1"/>
  <c r="FZ1633" i="2" s="1"/>
  <c r="AC1633" i="2" a="1"/>
  <c r="AC1633" i="2" s="1"/>
  <c r="GJ1633" i="2" a="1"/>
  <c r="GJ1633" i="2" s="1"/>
  <c r="FO1633" i="2" a="1"/>
  <c r="FO1633" i="2" s="1"/>
  <c r="BJ1633" i="2" a="1"/>
  <c r="BJ1633" i="2" s="1"/>
  <c r="V1633" i="2" a="1"/>
  <c r="V1633" i="2" s="1"/>
  <c r="AO1633" i="2" a="1"/>
  <c r="AO1633" i="2" s="1"/>
  <c r="N1633" i="2" a="1"/>
  <c r="N1633" i="2" s="1"/>
  <c r="AS1633" i="2" a="1"/>
  <c r="AS1633" i="2" s="1"/>
  <c r="M1633" i="2" a="1"/>
  <c r="M1633" i="2" s="1"/>
  <c r="CV1633" i="2" a="1"/>
  <c r="CV1633" i="2" s="1"/>
  <c r="DB1633" i="2" a="1"/>
  <c r="DB1633" i="2" s="1"/>
  <c r="ES1633" i="2" a="1"/>
  <c r="ES1633" i="2" s="1"/>
  <c r="BK1633" i="2" a="1"/>
  <c r="BK1633" i="2" s="1"/>
  <c r="EI1633" i="2" a="1"/>
  <c r="EI1633" i="2" s="1"/>
  <c r="AH1633" i="2" a="1"/>
  <c r="AH1633" i="2" s="1"/>
  <c r="AB1633" i="2" a="1"/>
  <c r="AB1633" i="2" s="1"/>
  <c r="CR1633" i="2" a="1"/>
  <c r="CR1633" i="2" s="1"/>
  <c r="GF1633" i="2" a="1"/>
  <c r="GF1633" i="2" s="1"/>
  <c r="DT1633" i="2" a="1"/>
  <c r="DT1633" i="2" s="1"/>
  <c r="DO1633" i="2" a="1"/>
  <c r="DO1633" i="2" s="1"/>
  <c r="DQ1633" i="2" a="1"/>
  <c r="DQ1633" i="2" s="1"/>
  <c r="EX1633" i="2" a="1"/>
  <c r="EX1633" i="2" s="1"/>
  <c r="BU1633" i="2" a="1"/>
  <c r="BU1633" i="2" s="1"/>
  <c r="Y1633" i="2" a="1"/>
  <c r="Y1633" i="2" s="1"/>
  <c r="FQ1633" i="2" a="1"/>
  <c r="FQ1633" i="2" s="1"/>
  <c r="DI1633" i="2" a="1"/>
  <c r="DI1633" i="2" s="1"/>
  <c r="P1633" i="2" a="1"/>
  <c r="P1633" i="2" s="1"/>
  <c r="BG1633" i="2" a="1"/>
  <c r="BG1633" i="2" s="1"/>
  <c r="FP1633" i="2" a="1"/>
  <c r="FP1633" i="2" s="1"/>
  <c r="AZ1633" i="2" a="1"/>
  <c r="AZ1633" i="2" s="1"/>
  <c r="HH1633" i="2" a="1"/>
  <c r="HH1633" i="2" s="1"/>
  <c r="DC1633" i="2" a="1"/>
  <c r="DC1633" i="2" s="1"/>
  <c r="EJ1633" i="2" a="1"/>
  <c r="EJ1633" i="2" s="1"/>
  <c r="HE1633" i="2" a="1"/>
  <c r="HE1633" i="2" s="1"/>
  <c r="GP1633" i="2" a="1"/>
  <c r="GP1633" i="2" s="1"/>
  <c r="O1633" i="2" a="1"/>
  <c r="O1633" i="2" s="1"/>
  <c r="CG1633" i="2" a="1"/>
  <c r="CG1633" i="2" s="1"/>
  <c r="IP1633" i="2" a="1"/>
  <c r="IP1633" i="2" s="1"/>
  <c r="IH1633" i="2" a="1"/>
  <c r="IH1633" i="2" s="1"/>
  <c r="CI1633" i="2" a="1"/>
  <c r="CI1633" i="2" s="1"/>
  <c r="DH1633" i="2" a="1"/>
  <c r="DH1633" i="2" s="1"/>
  <c r="DV1633" i="2" a="1"/>
  <c r="DV1633" i="2" s="1"/>
  <c r="EM1633" i="2" a="1"/>
  <c r="EM1633" i="2" s="1"/>
  <c r="BQ1633" i="2" a="1"/>
  <c r="BQ1633" i="2" s="1"/>
  <c r="DN1633" i="2" a="1"/>
  <c r="DN1633" i="2" s="1"/>
  <c r="CJ1633" i="2" a="1"/>
  <c r="CJ1633" i="2" s="1"/>
  <c r="CC1633" i="2" a="1"/>
  <c r="CC1633" i="2" s="1"/>
  <c r="FE1633" i="2" a="1"/>
  <c r="FE1633" i="2" s="1"/>
  <c r="DS1633" i="2" a="1"/>
  <c r="DS1633" i="2" s="1"/>
  <c r="FR1633" i="2" a="1"/>
  <c r="FR1633" i="2" s="1"/>
  <c r="BS1633" i="2" a="1"/>
  <c r="BS1633" i="2" s="1"/>
  <c r="EP1633" i="2" a="1"/>
  <c r="EP1633" i="2" s="1"/>
  <c r="DK1633" i="2" a="1"/>
  <c r="DK1633" i="2" s="1"/>
  <c r="EK1633" i="2" a="1"/>
  <c r="EK1633" i="2" s="1"/>
  <c r="IT1633" i="2" a="1"/>
  <c r="IT1633" i="2" s="1"/>
  <c r="AI1633" i="2" a="1"/>
  <c r="AI1633" i="2" s="1"/>
  <c r="CA1633" i="2" a="1"/>
  <c r="CA1633" i="2" s="1"/>
  <c r="DR1633" i="2" a="1"/>
  <c r="DR1633" i="2" s="1"/>
  <c r="EU1633" i="2" a="1"/>
  <c r="EU1633" i="2" s="1"/>
  <c r="HG1633" i="2" a="1"/>
  <c r="HG1633" i="2" s="1"/>
  <c r="GL1633" i="2" a="1"/>
  <c r="GL1633" i="2" s="1"/>
  <c r="HD1633" i="2" a="1"/>
  <c r="HD1633" i="2" s="1"/>
  <c r="T1633" i="2" a="1"/>
  <c r="T1633" i="2" s="1"/>
  <c r="IN1633" i="2" a="1"/>
  <c r="IN1633" i="2" s="1"/>
  <c r="IE1633" i="2" a="1"/>
  <c r="IE1633" i="2" s="1"/>
  <c r="IU1633" i="2" a="1"/>
  <c r="IU1633" i="2" s="1"/>
  <c r="AG1633" i="2" a="1"/>
  <c r="AG1633" i="2" s="1"/>
  <c r="DU1633" i="2" a="1"/>
  <c r="DU1633" i="2" s="1"/>
  <c r="FG1633" i="2" a="1"/>
  <c r="FG1633" i="2" s="1"/>
  <c r="FL1633" i="2" a="1"/>
  <c r="FL1633" i="2" s="1"/>
  <c r="DP1633" i="2" a="1"/>
  <c r="DP1633" i="2" s="1"/>
  <c r="CE1633" i="2" a="1"/>
  <c r="CE1633" i="2" s="1"/>
  <c r="CB1633" i="2" a="1"/>
  <c r="CB1633" i="2" s="1"/>
  <c r="EN1633" i="2" a="1"/>
  <c r="EN1633" i="2" s="1"/>
  <c r="X1633" i="2" a="1"/>
  <c r="X1633" i="2" s="1"/>
  <c r="GC1633" i="2" a="1"/>
  <c r="GC1633" i="2" s="1"/>
  <c r="AW1633" i="2" a="1"/>
  <c r="AW1633" i="2" s="1"/>
  <c r="BP1633" i="2" a="1"/>
  <c r="BP1633" i="2" s="1"/>
  <c r="GG1633" i="2" a="1"/>
  <c r="GG1633" i="2" s="1"/>
  <c r="CF1633" i="2" a="1"/>
  <c r="CF1633" i="2" s="1"/>
  <c r="DF1633" i="2" a="1"/>
  <c r="DF1633" i="2" s="1"/>
  <c r="EV1633" i="2" a="1"/>
  <c r="EV1633" i="2" s="1"/>
  <c r="GY1633" i="2" a="1"/>
  <c r="GY1633" i="2" s="1"/>
  <c r="BB1633" i="2" a="1"/>
  <c r="BB1633" i="2" s="1"/>
  <c r="HP1633" i="2" a="1"/>
  <c r="HP1633" i="2" s="1"/>
  <c r="EW1633" i="2" a="1"/>
  <c r="EW1633" i="2" s="1"/>
  <c r="GD1633" i="2" a="1"/>
  <c r="GD1633" i="2" s="1"/>
  <c r="CH1633" i="2" a="1"/>
  <c r="CH1633" i="2" s="1"/>
  <c r="Z1633" i="2" a="1"/>
  <c r="Z1633" i="2" s="1"/>
  <c r="FN1633" i="2" a="1"/>
  <c r="FN1633" i="2" s="1"/>
  <c r="GB1633" i="2" a="1"/>
  <c r="GB1633" i="2" s="1"/>
  <c r="GH1633" i="2" a="1"/>
  <c r="GH1633" i="2" s="1"/>
  <c r="L1633" i="2" a="1"/>
  <c r="L1633" i="2" s="1"/>
  <c r="HZ1633" i="2" a="1"/>
  <c r="HZ1633" i="2" s="1"/>
  <c r="IQ1633" i="2" a="1"/>
  <c r="IQ1633" i="2" s="1"/>
  <c r="IC1633" i="2" a="1"/>
  <c r="IC1633" i="2" s="1"/>
  <c r="BH1633" i="2" a="1"/>
  <c r="BH1633" i="2" s="1"/>
  <c r="BY1633" i="2" a="1"/>
  <c r="BY1633" i="2" s="1"/>
  <c r="GM1633" i="2" a="1"/>
  <c r="GM1633" i="2" s="1"/>
  <c r="BL1633" i="2" a="1"/>
  <c r="BL1633" i="2" s="1"/>
  <c r="GX1633" i="2" a="1"/>
  <c r="GX1633" i="2" s="1"/>
  <c r="AP1633" i="2" a="1"/>
  <c r="AP1633" i="2" s="1"/>
  <c r="CD1633" i="2" a="1"/>
  <c r="CD1633" i="2" s="1"/>
  <c r="FY1633" i="2" a="1"/>
  <c r="FY1633" i="2" s="1"/>
  <c r="GE1633" i="2" a="1"/>
  <c r="GE1633" i="2" s="1"/>
  <c r="H1633" i="2" a="1"/>
  <c r="H1633" i="2" s="1"/>
  <c r="DL1633" i="2" a="1"/>
  <c r="DL1633" i="2" s="1"/>
  <c r="EO1633" i="2" a="1"/>
  <c r="EO1633" i="2" s="1"/>
  <c r="HF1633" i="2" a="1"/>
  <c r="HF1633" i="2" s="1"/>
  <c r="AJ1633" i="2" a="1"/>
  <c r="AJ1633" i="2" s="1"/>
  <c r="GN1633" i="2" a="1"/>
  <c r="GN1633" i="2" s="1"/>
  <c r="FJ1633" i="2" a="1"/>
  <c r="FJ1633" i="2" s="1"/>
  <c r="HA1633" i="2" a="1"/>
  <c r="HA1633" i="2" s="1"/>
  <c r="S1633" i="2" a="1"/>
  <c r="S1633" i="2" s="1"/>
  <c r="GS1633" i="2" a="1"/>
  <c r="GS1633" i="2" s="1"/>
  <c r="GQ1633" i="2" a="1"/>
  <c r="GQ1633" i="2" s="1"/>
  <c r="IB1633" i="2" a="1"/>
  <c r="IB1633" i="2" s="1"/>
  <c r="IL1633" i="2" a="1"/>
  <c r="IL1633" i="2" s="1"/>
  <c r="EA1633" i="2" a="1"/>
  <c r="EA1633" i="2" s="1"/>
  <c r="IG1633" i="2" a="1"/>
  <c r="IG1633" i="2" s="1"/>
  <c r="AK1633" i="2" a="1"/>
  <c r="AK1633" i="2" s="1"/>
  <c r="W1633" i="2" a="1"/>
  <c r="W1633" i="2" s="1"/>
  <c r="AY1633" i="2" a="1"/>
  <c r="AY1633" i="2" s="1"/>
  <c r="GK1633" i="2" a="1"/>
  <c r="GK1633" i="2" s="1"/>
  <c r="BF1633" i="2" a="1"/>
  <c r="BF1633" i="2" s="1"/>
  <c r="ER1633" i="2" a="1"/>
  <c r="ER1633" i="2" s="1"/>
  <c r="GO1633" i="2" a="1"/>
  <c r="GO1633" i="2" s="1"/>
  <c r="FA1633" i="2" a="1"/>
  <c r="FA1633" i="2" s="1"/>
  <c r="FX1633" i="2" a="1"/>
  <c r="FX1633" i="2" s="1"/>
  <c r="BA1633" i="2" a="1"/>
  <c r="BA1633" i="2" s="1"/>
  <c r="AF1633" i="2" a="1"/>
  <c r="AF1633" i="2" s="1"/>
  <c r="IK1633" i="2" a="1"/>
  <c r="IK1633" i="2" s="1"/>
  <c r="FH1633" i="2" a="1"/>
  <c r="FH1633" i="2" s="1"/>
  <c r="II1633" i="2" a="1"/>
  <c r="II1633" i="2" s="1"/>
  <c r="IA1633" i="2" a="1"/>
  <c r="IA1633" i="2" s="1"/>
  <c r="BC1633" i="2" a="1"/>
  <c r="BC1633" i="2" s="1"/>
  <c r="HY1633" i="2" a="1"/>
  <c r="HY1633" i="2" s="1"/>
  <c r="FI1633" i="2" a="1"/>
  <c r="FI1633" i="2" s="1"/>
  <c r="IO1633" i="2" a="1"/>
  <c r="IO1633" i="2" s="1"/>
  <c r="BV1633" i="2" a="1"/>
  <c r="BV1633" i="2" s="1"/>
  <c r="IM1633" i="2" a="1"/>
  <c r="IM1633" i="2" s="1"/>
  <c r="BO1633" i="2" a="1"/>
  <c r="BO1633" i="2" s="1"/>
  <c r="AD1633" i="2" a="1"/>
  <c r="AD1633" i="2" s="1"/>
  <c r="IJ1633" i="2" a="1"/>
  <c r="IJ1633" i="2" s="1"/>
  <c r="GR1633" i="2" a="1"/>
  <c r="GR1633" i="2" s="1"/>
  <c r="GV1633" i="2" a="1"/>
  <c r="GV1633" i="2" s="1"/>
  <c r="GW1633" i="2" a="1"/>
  <c r="GW1633" i="2" s="1"/>
  <c r="EB1633" i="2" a="1"/>
  <c r="EB1633" i="2" s="1"/>
  <c r="AW447" i="2"/>
  <c r="FE1488" i="2"/>
  <c r="AO1488" i="2"/>
  <c r="FR1488" i="2"/>
  <c r="BC1488" i="2"/>
  <c r="FA1488" i="2"/>
  <c r="FJ1488" i="2"/>
  <c r="IM1336" i="2" a="1"/>
  <c r="IM1336" i="2" s="1"/>
  <c r="FN1336" i="2" a="1"/>
  <c r="FN1336" i="2" s="1"/>
  <c r="DQ1336" i="2" a="1"/>
  <c r="DQ1336" i="2" s="1"/>
  <c r="AZ1336" i="2" a="1"/>
  <c r="AZ1336" i="2" s="1"/>
  <c r="H1336" i="2" a="1"/>
  <c r="H1336" i="2" s="1"/>
  <c r="DT1336" i="2" a="1"/>
  <c r="DT1336" i="2" s="1"/>
  <c r="DM1336" i="2" a="1"/>
  <c r="DM1336" i="2" s="1"/>
  <c r="AP1336" i="2" a="1"/>
  <c r="AP1336" i="2" s="1"/>
  <c r="I1336" i="2" a="1"/>
  <c r="I1336" i="2" s="1"/>
  <c r="F1336" i="2" a="1"/>
  <c r="F1336" i="2" s="1"/>
  <c r="CY1336" i="2" a="1"/>
  <c r="CY1336" i="2" s="1"/>
  <c r="CV1336" i="2" a="1"/>
  <c r="CV1336" i="2" s="1"/>
  <c r="FK1336" i="2" a="1"/>
  <c r="FK1336" i="2" s="1"/>
  <c r="BH1336" i="2" a="1"/>
  <c r="BH1336" i="2" s="1"/>
  <c r="ED1336" i="2" a="1"/>
  <c r="ED1336" i="2" s="1"/>
  <c r="X1336" i="2" a="1"/>
  <c r="X1336" i="2" s="1"/>
  <c r="DJ1336" i="2" a="1"/>
  <c r="DJ1336" i="2" s="1"/>
  <c r="GN1336" i="2" a="1"/>
  <c r="GN1336" i="2" s="1"/>
  <c r="FQ1336" i="2" a="1"/>
  <c r="FQ1336" i="2" s="1"/>
  <c r="R1336" i="2" a="1"/>
  <c r="R1336" i="2" s="1"/>
  <c r="EX1336" i="2" a="1"/>
  <c r="EX1336" i="2" s="1"/>
  <c r="DH1336" i="2" a="1"/>
  <c r="DH1336" i="2" s="1"/>
  <c r="E1336" i="2" a="1"/>
  <c r="E1336" i="2" s="1"/>
  <c r="U1336" i="2" a="1"/>
  <c r="U1336" i="2" s="1"/>
  <c r="DV1336" i="2" a="1"/>
  <c r="DV1336" i="2" s="1"/>
  <c r="EY1336" i="2" a="1"/>
  <c r="EY1336" i="2" s="1"/>
  <c r="FV1336" i="2" a="1"/>
  <c r="FV1336" i="2" s="1"/>
  <c r="BZ1336" i="2" a="1"/>
  <c r="BZ1336" i="2" s="1"/>
  <c r="CK1336" i="2" a="1"/>
  <c r="CK1336" i="2" s="1"/>
  <c r="BX1336" i="2" a="1"/>
  <c r="BX1336" i="2" s="1"/>
  <c r="GL1336" i="2" a="1"/>
  <c r="GL1336" i="2" s="1"/>
  <c r="Z1336" i="2" a="1"/>
  <c r="Z1336" i="2" s="1"/>
  <c r="II1336" i="2" a="1"/>
  <c r="II1336" i="2" s="1"/>
  <c r="BA1336" i="2" a="1"/>
  <c r="BA1336" i="2" s="1"/>
  <c r="GD1336" i="2" a="1"/>
  <c r="GD1336" i="2" s="1"/>
  <c r="FU1336" i="2" a="1"/>
  <c r="FU1336" i="2" s="1"/>
  <c r="IS1336" i="2" a="1"/>
  <c r="IS1336" i="2" s="1"/>
  <c r="GI1336" i="2" a="1"/>
  <c r="GI1336" i="2" s="1"/>
  <c r="BJ1336" i="2" a="1"/>
  <c r="BJ1336" i="2" s="1"/>
  <c r="GF1336" i="2" a="1"/>
  <c r="GF1336" i="2" s="1"/>
  <c r="IQ1336" i="2" a="1"/>
  <c r="IQ1336" i="2" s="1"/>
  <c r="AW1336" i="2" a="1"/>
  <c r="AW1336" i="2" s="1"/>
  <c r="EO1336" i="2" a="1"/>
  <c r="EO1336" i="2" s="1"/>
  <c r="HG1336" i="2" a="1"/>
  <c r="HG1336" i="2" s="1"/>
  <c r="DX1336" i="2" a="1"/>
  <c r="DX1336" i="2" s="1"/>
  <c r="GB1336" i="2" a="1"/>
  <c r="GB1336" i="2" s="1"/>
  <c r="FD1336" i="2" a="1"/>
  <c r="FD1336" i="2" s="1"/>
  <c r="K1336" i="2" a="1"/>
  <c r="K1336" i="2" s="1"/>
  <c r="HO1336" i="2" a="1"/>
  <c r="HO1336" i="2" s="1"/>
  <c r="AY1336" i="2" a="1"/>
  <c r="AY1336" i="2" s="1"/>
  <c r="HR1336" i="2" a="1"/>
  <c r="HR1336" i="2" s="1"/>
  <c r="BC1336" i="2" a="1"/>
  <c r="BC1336" i="2" s="1"/>
  <c r="AO1336" i="2" a="1"/>
  <c r="AO1336" i="2" s="1"/>
  <c r="CS1336" i="2" a="1"/>
  <c r="CS1336" i="2" s="1"/>
  <c r="AI1336" i="2" a="1"/>
  <c r="AI1336" i="2" s="1"/>
  <c r="Y1336" i="2" a="1"/>
  <c r="Y1336" i="2" s="1"/>
  <c r="FX1336" i="2" a="1"/>
  <c r="FX1336" i="2" s="1"/>
  <c r="DO1336" i="2" a="1"/>
  <c r="DO1336" i="2" s="1"/>
  <c r="HQ1336" i="2" a="1"/>
  <c r="HQ1336" i="2" s="1"/>
  <c r="AC1336" i="2" a="1"/>
  <c r="AC1336" i="2" s="1"/>
  <c r="DL1336" i="2" a="1"/>
  <c r="DL1336" i="2" s="1"/>
  <c r="CT1336" i="2" a="1"/>
  <c r="CT1336" i="2" s="1"/>
  <c r="EE1336" i="2" a="1"/>
  <c r="EE1336" i="2" s="1"/>
  <c r="AH1336" i="2" a="1"/>
  <c r="AH1336" i="2" s="1"/>
  <c r="IT1336" i="2" a="1"/>
  <c r="IT1336" i="2" s="1"/>
  <c r="EJ1336" i="2" a="1"/>
  <c r="EJ1336" i="2" s="1"/>
  <c r="HV1336" i="2" a="1"/>
  <c r="HV1336" i="2" s="1"/>
  <c r="HX1336" i="2" a="1"/>
  <c r="HX1336" i="2" s="1"/>
  <c r="ID1336" i="2" a="1"/>
  <c r="ID1336" i="2" s="1"/>
  <c r="HS1336" i="2" a="1"/>
  <c r="HS1336" i="2" s="1"/>
  <c r="CN1336" i="2" a="1"/>
  <c r="CN1336" i="2" s="1"/>
  <c r="CX1336" i="2" a="1"/>
  <c r="CX1336" i="2" s="1"/>
  <c r="IE1336" i="2" a="1"/>
  <c r="IE1336" i="2" s="1"/>
  <c r="CI1336" i="2" a="1"/>
  <c r="CI1336" i="2" s="1"/>
  <c r="BW1336" i="2" a="1"/>
  <c r="BW1336" i="2" s="1"/>
  <c r="O1336" i="2" a="1"/>
  <c r="O1336" i="2" s="1"/>
  <c r="HF1336" i="2" a="1"/>
  <c r="HF1336" i="2" s="1"/>
  <c r="CP1336" i="2" a="1"/>
  <c r="CP1336" i="2" s="1"/>
  <c r="CG1336" i="2" a="1"/>
  <c r="CG1336" i="2" s="1"/>
  <c r="BF1336" i="2" a="1"/>
  <c r="BF1336" i="2" s="1"/>
  <c r="AJ1336" i="2" a="1"/>
  <c r="AJ1336" i="2" s="1"/>
  <c r="EU1336" i="2" a="1"/>
  <c r="EU1336" i="2" s="1"/>
  <c r="DP1336" i="2" a="1"/>
  <c r="DP1336" i="2" s="1"/>
  <c r="IO1336" i="2" a="1"/>
  <c r="IO1336" i="2" s="1"/>
  <c r="HL1336" i="2" a="1"/>
  <c r="HL1336" i="2" s="1"/>
  <c r="FW1336" i="2" a="1"/>
  <c r="FW1336" i="2" s="1"/>
  <c r="GZ1336" i="2" a="1"/>
  <c r="GZ1336" i="2" s="1"/>
  <c r="L1336" i="2" a="1"/>
  <c r="L1336" i="2" s="1"/>
  <c r="CQ1336" i="2" a="1"/>
  <c r="CQ1336" i="2" s="1"/>
  <c r="DG1336" i="2" a="1"/>
  <c r="DG1336" i="2" s="1"/>
  <c r="AX1336" i="2" a="1"/>
  <c r="AX1336" i="2" s="1"/>
  <c r="AG1336" i="2" a="1"/>
  <c r="AG1336" i="2" s="1"/>
  <c r="EW1336" i="2" a="1"/>
  <c r="EW1336" i="2" s="1"/>
  <c r="GA1336" i="2" a="1"/>
  <c r="GA1336" i="2" s="1"/>
  <c r="FR1336" i="2" a="1"/>
  <c r="FR1336" i="2" s="1"/>
  <c r="IH1336" i="2" a="1"/>
  <c r="IH1336" i="2" s="1"/>
  <c r="GO1336" i="2" a="1"/>
  <c r="GO1336" i="2" s="1"/>
  <c r="DC1336" i="2" a="1"/>
  <c r="DC1336" i="2" s="1"/>
  <c r="ET1336" i="2" a="1"/>
  <c r="ET1336" i="2" s="1"/>
  <c r="HY1336" i="2" a="1"/>
  <c r="HY1336" i="2" s="1"/>
  <c r="DU1336" i="2" a="1"/>
  <c r="DU1336" i="2" s="1"/>
  <c r="DF1336" i="2" a="1"/>
  <c r="DF1336" i="2" s="1"/>
  <c r="EL1336" i="2" a="1"/>
  <c r="EL1336" i="2" s="1"/>
  <c r="GU1336" i="2" a="1"/>
  <c r="GU1336" i="2" s="1"/>
  <c r="AU1336" i="2" a="1"/>
  <c r="AU1336" i="2" s="1"/>
  <c r="EG1336" i="2" a="1"/>
  <c r="EG1336" i="2" s="1"/>
  <c r="AE1336" i="2" a="1"/>
  <c r="AE1336" i="2" s="1"/>
  <c r="GE1336" i="2" a="1"/>
  <c r="GE1336" i="2" s="1"/>
  <c r="EK1336" i="2" a="1"/>
  <c r="EK1336" i="2" s="1"/>
  <c r="DD1336" i="2" a="1"/>
  <c r="DD1336" i="2" s="1"/>
  <c r="IP1336" i="2" a="1"/>
  <c r="IP1336" i="2" s="1"/>
  <c r="EZ1336" i="2" a="1"/>
  <c r="EZ1336" i="2" s="1"/>
  <c r="CC1336" i="2" a="1"/>
  <c r="CC1336" i="2" s="1"/>
  <c r="CJ1336" i="2" a="1"/>
  <c r="CJ1336" i="2" s="1"/>
  <c r="IK1336" i="2" a="1"/>
  <c r="IK1336" i="2" s="1"/>
  <c r="HB1336" i="2" a="1"/>
  <c r="HB1336" i="2" s="1"/>
  <c r="BG1336" i="2" a="1"/>
  <c r="BG1336" i="2" s="1"/>
  <c r="HU1336" i="2" a="1"/>
  <c r="HU1336" i="2" s="1"/>
  <c r="BD1336" i="2" a="1"/>
  <c r="BD1336" i="2" s="1"/>
  <c r="CR1336" i="2" a="1"/>
  <c r="CR1336" i="2" s="1"/>
  <c r="BO1336" i="2" a="1"/>
  <c r="BO1336" i="2" s="1"/>
  <c r="FZ1336" i="2" a="1"/>
  <c r="FZ1336" i="2" s="1"/>
  <c r="M1336" i="2" a="1"/>
  <c r="M1336" i="2" s="1"/>
  <c r="EI1336" i="2" a="1"/>
  <c r="EI1336" i="2" s="1"/>
  <c r="HT1336" i="2" a="1"/>
  <c r="HT1336" i="2" s="1"/>
  <c r="HN1336" i="2" a="1"/>
  <c r="HN1336" i="2" s="1"/>
  <c r="IR1336" i="2" a="1"/>
  <c r="IR1336" i="2" s="1"/>
  <c r="EC1336" i="2" a="1"/>
  <c r="EC1336" i="2" s="1"/>
  <c r="ES1336" i="2" a="1"/>
  <c r="ES1336" i="2" s="1"/>
  <c r="BY1336" i="2" a="1"/>
  <c r="BY1336" i="2" s="1"/>
  <c r="GV1336" i="2" a="1"/>
  <c r="GV1336" i="2" s="1"/>
  <c r="BK1336" i="2" a="1"/>
  <c r="BK1336" i="2" s="1"/>
  <c r="BN1336" i="2" a="1"/>
  <c r="BN1336" i="2" s="1"/>
  <c r="CF1336" i="2" a="1"/>
  <c r="CF1336" i="2" s="1"/>
  <c r="FJ1336" i="2" a="1"/>
  <c r="FJ1336" i="2" s="1"/>
  <c r="FO1336" i="2" a="1"/>
  <c r="FO1336" i="2" s="1"/>
  <c r="FP1336" i="2" a="1"/>
  <c r="FP1336" i="2" s="1"/>
  <c r="J1336" i="2" a="1"/>
  <c r="J1336" i="2" s="1"/>
  <c r="HI1336" i="2" a="1"/>
  <c r="HI1336" i="2" s="1"/>
  <c r="CB1336" i="2" a="1"/>
  <c r="CB1336" i="2" s="1"/>
  <c r="BV1336" i="2" a="1"/>
  <c r="BV1336" i="2" s="1"/>
  <c r="IG1336" i="2" a="1"/>
  <c r="IG1336" i="2" s="1"/>
  <c r="GP1336" i="2" a="1"/>
  <c r="GP1336" i="2" s="1"/>
  <c r="AM1336" i="2" a="1"/>
  <c r="AM1336" i="2" s="1"/>
  <c r="AV1336" i="2" a="1"/>
  <c r="AV1336" i="2" s="1"/>
  <c r="IC1336" i="2" a="1"/>
  <c r="IC1336" i="2" s="1"/>
  <c r="HD1336" i="2" a="1"/>
  <c r="HD1336" i="2" s="1"/>
  <c r="GH1336" i="2" a="1"/>
  <c r="GH1336" i="2" s="1"/>
  <c r="DB1336" i="2" a="1"/>
  <c r="DB1336" i="2" s="1"/>
  <c r="IN1336" i="2" a="1"/>
  <c r="IN1336" i="2" s="1"/>
  <c r="EH1336" i="2" a="1"/>
  <c r="EH1336" i="2" s="1"/>
  <c r="AK1336" i="2" a="1"/>
  <c r="AK1336" i="2" s="1"/>
  <c r="FT1336" i="2" a="1"/>
  <c r="FT1336" i="2" s="1"/>
  <c r="IU1336" i="2" a="1"/>
  <c r="IU1336" i="2" s="1"/>
  <c r="CH1336" i="2" a="1"/>
  <c r="CH1336" i="2" s="1"/>
  <c r="HP1336" i="2" a="1"/>
  <c r="HP1336" i="2" s="1"/>
  <c r="EV1336" i="2" a="1"/>
  <c r="EV1336" i="2" s="1"/>
  <c r="HZ1336" i="2" a="1"/>
  <c r="HZ1336" i="2" s="1"/>
  <c r="HH1336" i="2" a="1"/>
  <c r="HH1336" i="2" s="1"/>
  <c r="HW1336" i="2" a="1"/>
  <c r="HW1336" i="2" s="1"/>
  <c r="Q1336" i="2" a="1"/>
  <c r="Q1336" i="2" s="1"/>
  <c r="FF1336" i="2" a="1"/>
  <c r="FF1336" i="2" s="1"/>
  <c r="AS1336" i="2" a="1"/>
  <c r="AS1336" i="2" s="1"/>
  <c r="CO1336" i="2" a="1"/>
  <c r="CO1336" i="2" s="1"/>
  <c r="N1336" i="2" a="1"/>
  <c r="N1336" i="2" s="1"/>
  <c r="DY1336" i="2" a="1"/>
  <c r="DY1336" i="2" s="1"/>
  <c r="CW1336" i="2" a="1"/>
  <c r="CW1336" i="2" s="1"/>
  <c r="BQ1336" i="2" a="1"/>
  <c r="BQ1336" i="2" s="1"/>
  <c r="BB1336" i="2" a="1"/>
  <c r="BB1336" i="2" s="1"/>
  <c r="HJ1336" i="2" a="1"/>
  <c r="HJ1336" i="2" s="1"/>
  <c r="CU1336" i="2" a="1"/>
  <c r="CU1336" i="2" s="1"/>
  <c r="AN1336" i="2" a="1"/>
  <c r="AN1336" i="2" s="1"/>
  <c r="IB1336" i="2" a="1"/>
  <c r="IB1336" i="2" s="1"/>
  <c r="BT1336" i="2" a="1"/>
  <c r="BT1336" i="2" s="1"/>
  <c r="FA1336" i="2" a="1"/>
  <c r="FA1336" i="2" s="1"/>
  <c r="GK1336" i="2" a="1"/>
  <c r="GK1336" i="2" s="1"/>
  <c r="GS1336" i="2" a="1"/>
  <c r="GS1336" i="2" s="1"/>
  <c r="GC1336" i="2" a="1"/>
  <c r="GC1336" i="2" s="1"/>
  <c r="D1336" i="2" a="1"/>
  <c r="D1336" i="2" s="1"/>
  <c r="BU1336" i="2" a="1"/>
  <c r="BU1336" i="2" s="1"/>
  <c r="IL1336" i="2" a="1"/>
  <c r="IL1336" i="2" s="1"/>
  <c r="HE1336" i="2" a="1"/>
  <c r="HE1336" i="2" s="1"/>
  <c r="HA1336" i="2" a="1"/>
  <c r="HA1336" i="2" s="1"/>
  <c r="EQ1336" i="2" a="1"/>
  <c r="EQ1336" i="2" s="1"/>
  <c r="GW1336" i="2" a="1"/>
  <c r="GW1336" i="2" s="1"/>
  <c r="BP1336" i="2" a="1"/>
  <c r="BP1336" i="2" s="1"/>
  <c r="GG1336" i="2" a="1"/>
  <c r="GG1336" i="2" s="1"/>
  <c r="BL1336" i="2" a="1"/>
  <c r="BL1336" i="2" s="1"/>
  <c r="GQ1336" i="2" a="1"/>
  <c r="GQ1336" i="2" s="1"/>
  <c r="FB1336" i="2" a="1"/>
  <c r="FB1336" i="2" s="1"/>
  <c r="DN1336" i="2" a="1"/>
  <c r="DN1336" i="2" s="1"/>
  <c r="AD1336" i="2" a="1"/>
  <c r="AD1336" i="2" s="1"/>
  <c r="DZ1336" i="2" a="1"/>
  <c r="DZ1336" i="2" s="1"/>
  <c r="FC1336" i="2" a="1"/>
  <c r="FC1336" i="2" s="1"/>
  <c r="DA1336" i="2" a="1"/>
  <c r="DA1336" i="2" s="1"/>
  <c r="W1336" i="2" a="1"/>
  <c r="W1336" i="2" s="1"/>
  <c r="DR1336" i="2" a="1"/>
  <c r="DR1336" i="2" s="1"/>
  <c r="EN1336" i="2" a="1"/>
  <c r="EN1336" i="2" s="1"/>
  <c r="AL1336" i="2" a="1"/>
  <c r="AL1336" i="2" s="1"/>
  <c r="IJ1336" i="2" a="1"/>
  <c r="IJ1336" i="2" s="1"/>
  <c r="GX1336" i="2" a="1"/>
  <c r="GX1336" i="2" s="1"/>
  <c r="EP1336" i="2" a="1"/>
  <c r="EP1336" i="2" s="1"/>
  <c r="FY1336" i="2" a="1"/>
  <c r="FY1336" i="2" s="1"/>
  <c r="GT1336" i="2" a="1"/>
  <c r="GT1336" i="2" s="1"/>
  <c r="ER1336" i="2" a="1"/>
  <c r="ER1336" i="2" s="1"/>
  <c r="CD1336" i="2" a="1"/>
  <c r="CD1336" i="2" s="1"/>
  <c r="AB1336" i="2" a="1"/>
  <c r="AB1336" i="2" s="1"/>
  <c r="FI1336" i="2" a="1"/>
  <c r="FI1336" i="2" s="1"/>
  <c r="FS1336" i="2" a="1"/>
  <c r="FS1336" i="2" s="1"/>
  <c r="BI1336" i="2" a="1"/>
  <c r="BI1336" i="2" s="1"/>
  <c r="AR1336" i="2" a="1"/>
  <c r="AR1336" i="2" s="1"/>
  <c r="GR1336" i="2" a="1"/>
  <c r="GR1336" i="2" s="1"/>
  <c r="GJ1336" i="2" a="1"/>
  <c r="GJ1336" i="2" s="1"/>
  <c r="HM1336" i="2" a="1"/>
  <c r="HM1336" i="2" s="1"/>
  <c r="CE1336" i="2" a="1"/>
  <c r="CE1336" i="2" s="1"/>
  <c r="FL1336" i="2" a="1"/>
  <c r="FL1336" i="2" s="1"/>
  <c r="CL1336" i="2" a="1"/>
  <c r="CL1336" i="2" s="1"/>
  <c r="G1336" i="2" a="1"/>
  <c r="G1336" i="2" s="1"/>
  <c r="P1336" i="2" a="1"/>
  <c r="P1336" i="2" s="1"/>
  <c r="CZ1336" i="2" a="1"/>
  <c r="CZ1336" i="2" s="1"/>
  <c r="FG1336" i="2" a="1"/>
  <c r="FG1336" i="2" s="1"/>
  <c r="BE1336" i="2" a="1"/>
  <c r="BE1336" i="2" s="1"/>
  <c r="BR1336" i="2" a="1"/>
  <c r="BR1336" i="2" s="1"/>
  <c r="AA1336" i="2" a="1"/>
  <c r="AA1336" i="2" s="1"/>
  <c r="EF1336" i="2" a="1"/>
  <c r="EF1336" i="2" s="1"/>
  <c r="CM1336" i="2" a="1"/>
  <c r="CM1336" i="2" s="1"/>
  <c r="CA1336" i="2" a="1"/>
  <c r="CA1336" i="2" s="1"/>
  <c r="S1336" i="2" a="1"/>
  <c r="S1336" i="2" s="1"/>
  <c r="EM1336" i="2" a="1"/>
  <c r="EM1336" i="2" s="1"/>
  <c r="BS1336" i="2" a="1"/>
  <c r="BS1336" i="2" s="1"/>
  <c r="GY1336" i="2" a="1"/>
  <c r="GY1336" i="2" s="1"/>
  <c r="IA1336" i="2" a="1"/>
  <c r="IA1336" i="2" s="1"/>
  <c r="DI1336" i="2" a="1"/>
  <c r="DI1336" i="2" s="1"/>
  <c r="BM1336" i="2" a="1"/>
  <c r="BM1336" i="2" s="1"/>
  <c r="T1336" i="2" a="1"/>
  <c r="T1336" i="2" s="1"/>
  <c r="EB1336" i="2" a="1"/>
  <c r="EB1336" i="2" s="1"/>
  <c r="HK1336" i="2" a="1"/>
  <c r="HK1336" i="2" s="1"/>
  <c r="AT1336" i="2" a="1"/>
  <c r="AT1336" i="2" s="1"/>
  <c r="AF1336" i="2" a="1"/>
  <c r="AF1336" i="2" s="1"/>
  <c r="DW1336" i="2" a="1"/>
  <c r="DW1336" i="2" s="1"/>
  <c r="FM1336" i="2" a="1"/>
  <c r="FM1336" i="2" s="1"/>
  <c r="GM1336" i="2" a="1"/>
  <c r="GM1336" i="2" s="1"/>
  <c r="HC1336" i="2" a="1"/>
  <c r="HC1336" i="2" s="1"/>
  <c r="FH1336" i="2" a="1"/>
  <c r="FH1336" i="2" s="1"/>
  <c r="FE1336" i="2" a="1"/>
  <c r="FE1336" i="2" s="1"/>
  <c r="AQ1336" i="2" a="1"/>
  <c r="AQ1336" i="2" s="1"/>
  <c r="DK1336" i="2" a="1"/>
  <c r="DK1336" i="2" s="1"/>
  <c r="EA1336" i="2" a="1"/>
  <c r="EA1336" i="2" s="1"/>
  <c r="DE1336" i="2" a="1"/>
  <c r="DE1336" i="2" s="1"/>
  <c r="DS1336" i="2" a="1"/>
  <c r="DS1336" i="2" s="1"/>
  <c r="V1336" i="2" a="1"/>
  <c r="V1336" i="2" s="1"/>
  <c r="HY1069" i="2" a="1"/>
  <c r="HY1069" i="2" s="1"/>
  <c r="IM1069" i="2" a="1"/>
  <c r="IM1069" i="2" s="1"/>
  <c r="BM1069" i="2" a="1"/>
  <c r="BM1069" i="2" s="1"/>
  <c r="DC1069" i="2" a="1"/>
  <c r="DC1069" i="2" s="1"/>
  <c r="GQ1069" i="2" a="1"/>
  <c r="GQ1069" i="2" s="1"/>
  <c r="IC1069" i="2" a="1"/>
  <c r="IC1069" i="2" s="1"/>
  <c r="HC1069" i="2" a="1"/>
  <c r="HC1069" i="2" s="1"/>
  <c r="HH1069" i="2" a="1"/>
  <c r="HH1069" i="2" s="1"/>
  <c r="FH1069" i="2" a="1"/>
  <c r="FH1069" i="2" s="1"/>
  <c r="GV1069" i="2" a="1"/>
  <c r="GV1069" i="2" s="1"/>
  <c r="GO1069" i="2" a="1"/>
  <c r="GO1069" i="2" s="1"/>
  <c r="BT1069" i="2" a="1"/>
  <c r="BT1069" i="2" s="1"/>
  <c r="BP1069" i="2" a="1"/>
  <c r="BP1069" i="2" s="1"/>
  <c r="BZ1069" i="2" a="1"/>
  <c r="BZ1069" i="2" s="1"/>
  <c r="HJ1069" i="2" a="1"/>
  <c r="HJ1069" i="2" s="1"/>
  <c r="HR1069" i="2" a="1"/>
  <c r="HR1069" i="2" s="1"/>
  <c r="FR1069" i="2" a="1"/>
  <c r="FR1069" i="2" s="1"/>
  <c r="IP1069" i="2" a="1"/>
  <c r="IP1069" i="2" s="1"/>
  <c r="GS1069" i="2" a="1"/>
  <c r="GS1069" i="2" s="1"/>
  <c r="EM1069" i="2" a="1"/>
  <c r="EM1069" i="2" s="1"/>
  <c r="G1069" i="2" a="1"/>
  <c r="G1069" i="2" s="1"/>
  <c r="AB1069" i="2" a="1"/>
  <c r="AB1069" i="2" s="1"/>
  <c r="T1069" i="2" a="1"/>
  <c r="T1069" i="2" s="1"/>
  <c r="IJ1069" i="2" a="1"/>
  <c r="IJ1069" i="2" s="1"/>
  <c r="E1069" i="2" a="1"/>
  <c r="E1069" i="2" s="1"/>
  <c r="AH1069" i="2" a="1"/>
  <c r="AH1069" i="2" s="1"/>
  <c r="L1069" i="2" a="1"/>
  <c r="L1069" i="2" s="1"/>
  <c r="IH1069" i="2" a="1"/>
  <c r="IH1069" i="2" s="1"/>
  <c r="IR1069" i="2" a="1"/>
  <c r="IR1069" i="2" s="1"/>
  <c r="DI1069" i="2" a="1"/>
  <c r="DI1069" i="2" s="1"/>
  <c r="BF1069" i="2" a="1"/>
  <c r="BF1069" i="2" s="1"/>
  <c r="GX1069" i="2" a="1"/>
  <c r="GX1069" i="2" s="1"/>
  <c r="HX1069" i="2" a="1"/>
  <c r="HX1069" i="2" s="1"/>
  <c r="AT1069" i="2" a="1"/>
  <c r="AT1069" i="2" s="1"/>
  <c r="GU1069" i="2" a="1"/>
  <c r="GU1069" i="2" s="1"/>
  <c r="J1069" i="2" a="1"/>
  <c r="J1069" i="2" s="1"/>
  <c r="CE1069" i="2" a="1"/>
  <c r="CE1069" i="2" s="1"/>
  <c r="DA1069" i="2" a="1"/>
  <c r="DA1069" i="2" s="1"/>
  <c r="HA1069" i="2" a="1"/>
  <c r="HA1069" i="2" s="1"/>
  <c r="BD1069" i="2" a="1"/>
  <c r="BD1069" i="2" s="1"/>
  <c r="CJ1069" i="2" a="1"/>
  <c r="CJ1069" i="2" s="1"/>
  <c r="DS1069" i="2" a="1"/>
  <c r="DS1069" i="2" s="1"/>
  <c r="BA1069" i="2" a="1"/>
  <c r="BA1069" i="2" s="1"/>
  <c r="CC1069" i="2" a="1"/>
  <c r="CC1069" i="2" s="1"/>
  <c r="BU1069" i="2" a="1"/>
  <c r="BU1069" i="2" s="1"/>
  <c r="DQ1069" i="2" a="1"/>
  <c r="DQ1069" i="2" s="1"/>
  <c r="CL1069" i="2" a="1"/>
  <c r="CL1069" i="2" s="1"/>
  <c r="EX1069" i="2" a="1"/>
  <c r="EX1069" i="2" s="1"/>
  <c r="DG1069" i="2" a="1"/>
  <c r="DG1069" i="2" s="1"/>
  <c r="IK1069" i="2" a="1"/>
  <c r="IK1069" i="2" s="1"/>
  <c r="AF1069" i="2" a="1"/>
  <c r="AF1069" i="2" s="1"/>
  <c r="HI1069" i="2" a="1"/>
  <c r="HI1069" i="2" s="1"/>
  <c r="W1069" i="2" a="1"/>
  <c r="W1069" i="2" s="1"/>
  <c r="X1069" i="2" a="1"/>
  <c r="X1069" i="2" s="1"/>
  <c r="EC1069" i="2" a="1"/>
  <c r="EC1069" i="2" s="1"/>
  <c r="FM1069" i="2" a="1"/>
  <c r="FM1069" i="2" s="1"/>
  <c r="FB1069" i="2" a="1"/>
  <c r="FB1069" i="2" s="1"/>
  <c r="GB1069" i="2" a="1"/>
  <c r="GB1069" i="2" s="1"/>
  <c r="DH1069" i="2" a="1"/>
  <c r="DH1069" i="2" s="1"/>
  <c r="V1069" i="2" a="1"/>
  <c r="V1069" i="2" s="1"/>
  <c r="EV1069" i="2" a="1"/>
  <c r="EV1069" i="2" s="1"/>
  <c r="HG1069" i="2" a="1"/>
  <c r="HG1069" i="2" s="1"/>
  <c r="U1069" i="2" a="1"/>
  <c r="U1069" i="2" s="1"/>
  <c r="Y1069" i="2" a="1"/>
  <c r="Y1069" i="2" s="1"/>
  <c r="DB1069" i="2" a="1"/>
  <c r="DB1069" i="2" s="1"/>
  <c r="FD1069" i="2" a="1"/>
  <c r="FD1069" i="2" s="1"/>
  <c r="AY1069" i="2" a="1"/>
  <c r="AY1069" i="2" s="1"/>
  <c r="FS1069" i="2" a="1"/>
  <c r="FS1069" i="2" s="1"/>
  <c r="O1069" i="2" a="1"/>
  <c r="O1069" i="2" s="1"/>
  <c r="CH1069" i="2" a="1"/>
  <c r="CH1069" i="2" s="1"/>
  <c r="FK1069" i="2" a="1"/>
  <c r="FK1069" i="2" s="1"/>
  <c r="CR1069" i="2" a="1"/>
  <c r="CR1069" i="2" s="1"/>
  <c r="FZ1069" i="2" a="1"/>
  <c r="FZ1069" i="2" s="1"/>
  <c r="FN1069" i="2" a="1"/>
  <c r="FN1069" i="2" s="1"/>
  <c r="CO1069" i="2" a="1"/>
  <c r="CO1069" i="2" s="1"/>
  <c r="EZ1069" i="2" a="1"/>
  <c r="EZ1069" i="2" s="1"/>
  <c r="GZ1069" i="2" a="1"/>
  <c r="GZ1069" i="2" s="1"/>
  <c r="EP1069" i="2" a="1"/>
  <c r="EP1069" i="2" s="1"/>
  <c r="CK1069" i="2" a="1"/>
  <c r="CK1069" i="2" s="1"/>
  <c r="AZ1069" i="2" a="1"/>
  <c r="AZ1069" i="2" s="1"/>
  <c r="EO1069" i="2" a="1"/>
  <c r="EO1069" i="2" s="1"/>
  <c r="DL1069" i="2" a="1"/>
  <c r="DL1069" i="2" s="1"/>
  <c r="IT1069" i="2" a="1"/>
  <c r="IT1069" i="2" s="1"/>
  <c r="HN1069" i="2" a="1"/>
  <c r="HN1069" i="2" s="1"/>
  <c r="CU1069" i="2" a="1"/>
  <c r="CU1069" i="2" s="1"/>
  <c r="N1069" i="2" a="1"/>
  <c r="N1069" i="2" s="1"/>
  <c r="P1069" i="2" a="1"/>
  <c r="P1069" i="2" s="1"/>
  <c r="EB1069" i="2" a="1"/>
  <c r="EB1069" i="2" s="1"/>
  <c r="EA1069" i="2" a="1"/>
  <c r="EA1069" i="2" s="1"/>
  <c r="FU1069" i="2" a="1"/>
  <c r="FU1069" i="2" s="1"/>
  <c r="GK1069" i="2" a="1"/>
  <c r="GK1069" i="2" s="1"/>
  <c r="BN1069" i="2" a="1"/>
  <c r="BN1069" i="2" s="1"/>
  <c r="CI1069" i="2" a="1"/>
  <c r="CI1069" i="2" s="1"/>
  <c r="AX1069" i="2" a="1"/>
  <c r="AX1069" i="2" s="1"/>
  <c r="BG1069" i="2" a="1"/>
  <c r="BG1069" i="2" s="1"/>
  <c r="GF1069" i="2" a="1"/>
  <c r="GF1069" i="2" s="1"/>
  <c r="GD1069" i="2" a="1"/>
  <c r="GD1069" i="2" s="1"/>
  <c r="EH1069" i="2" a="1"/>
  <c r="EH1069" i="2" s="1"/>
  <c r="AN1069" i="2" a="1"/>
  <c r="AN1069" i="2" s="1"/>
  <c r="FY1069" i="2" a="1"/>
  <c r="FY1069" i="2" s="1"/>
  <c r="GA1069" i="2" a="1"/>
  <c r="GA1069" i="2" s="1"/>
  <c r="ED1069" i="2" a="1"/>
  <c r="ED1069" i="2" s="1"/>
  <c r="AK1069" i="2" a="1"/>
  <c r="AK1069" i="2" s="1"/>
  <c r="AQ1069" i="2" a="1"/>
  <c r="AQ1069" i="2" s="1"/>
  <c r="AJ1069" i="2" a="1"/>
  <c r="AJ1069" i="2" s="1"/>
  <c r="FT1069" i="2" a="1"/>
  <c r="FT1069" i="2" s="1"/>
  <c r="GE1069" i="2" a="1"/>
  <c r="GE1069" i="2" s="1"/>
  <c r="DM1069" i="2" a="1"/>
  <c r="DM1069" i="2" s="1"/>
  <c r="DX1069" i="2" a="1"/>
  <c r="DX1069" i="2" s="1"/>
  <c r="ET1069" i="2" a="1"/>
  <c r="ET1069" i="2" s="1"/>
  <c r="AI1069" i="2" a="1"/>
  <c r="AI1069" i="2" s="1"/>
  <c r="DY1069" i="2" a="1"/>
  <c r="DY1069" i="2" s="1"/>
  <c r="GP1069" i="2" a="1"/>
  <c r="GP1069" i="2" s="1"/>
  <c r="CX1069" i="2" a="1"/>
  <c r="CX1069" i="2" s="1"/>
  <c r="AM1069" i="2" a="1"/>
  <c r="AM1069" i="2" s="1"/>
  <c r="GJ1069" i="2" a="1"/>
  <c r="GJ1069" i="2" s="1"/>
  <c r="GC1069" i="2" a="1"/>
  <c r="GC1069" i="2" s="1"/>
  <c r="AW1069" i="2" a="1"/>
  <c r="AW1069" i="2" s="1"/>
  <c r="AP1069" i="2" a="1"/>
  <c r="AP1069" i="2" s="1"/>
  <c r="EI1069" i="2" a="1"/>
  <c r="EI1069" i="2" s="1"/>
  <c r="ER1069" i="2" a="1"/>
  <c r="ER1069" i="2" s="1"/>
  <c r="FI1069" i="2" a="1"/>
  <c r="FI1069" i="2" s="1"/>
  <c r="FG1069" i="2" a="1"/>
  <c r="FG1069" i="2" s="1"/>
  <c r="GH1069" i="2" a="1"/>
  <c r="GH1069" i="2" s="1"/>
  <c r="GY1069" i="2" a="1"/>
  <c r="GY1069" i="2" s="1"/>
  <c r="BK1069" i="2" a="1"/>
  <c r="BK1069" i="2" s="1"/>
  <c r="BY1069" i="2" a="1"/>
  <c r="BY1069" i="2" s="1"/>
  <c r="AU1069" i="2" a="1"/>
  <c r="AU1069" i="2" s="1"/>
  <c r="HL1069" i="2" a="1"/>
  <c r="HL1069" i="2" s="1"/>
  <c r="CQ1069" i="2" a="1"/>
  <c r="CQ1069" i="2" s="1"/>
  <c r="DT1069" i="2" a="1"/>
  <c r="DT1069" i="2" s="1"/>
  <c r="GT1069" i="2" a="1"/>
  <c r="GT1069" i="2" s="1"/>
  <c r="ID1069" i="2" a="1"/>
  <c r="ID1069" i="2" s="1"/>
  <c r="AO1069" i="2" a="1"/>
  <c r="AO1069" i="2" s="1"/>
  <c r="DJ1069" i="2" a="1"/>
  <c r="DJ1069" i="2" s="1"/>
  <c r="FF1069" i="2" a="1"/>
  <c r="FF1069" i="2" s="1"/>
  <c r="EY1069" i="2" a="1"/>
  <c r="EY1069" i="2" s="1"/>
  <c r="AS1069" i="2" a="1"/>
  <c r="AS1069" i="2" s="1"/>
  <c r="BI1069" i="2" a="1"/>
  <c r="BI1069" i="2" s="1"/>
  <c r="HD1069" i="2" a="1"/>
  <c r="HD1069" i="2" s="1"/>
  <c r="I1069" i="2" a="1"/>
  <c r="I1069" i="2" s="1"/>
  <c r="EF1069" i="2" a="1"/>
  <c r="EF1069" i="2" s="1"/>
  <c r="DV1069" i="2" a="1"/>
  <c r="DV1069" i="2" s="1"/>
  <c r="DW1069" i="2" a="1"/>
  <c r="DW1069" i="2" s="1"/>
  <c r="IS1069" i="2" a="1"/>
  <c r="IS1069" i="2" s="1"/>
  <c r="IB1069" i="2" a="1"/>
  <c r="IB1069" i="2" s="1"/>
  <c r="IN1069" i="2" a="1"/>
  <c r="IN1069" i="2" s="1"/>
  <c r="CA1069" i="2" a="1"/>
  <c r="CA1069" i="2" s="1"/>
  <c r="BX1069" i="2" a="1"/>
  <c r="BX1069" i="2" s="1"/>
  <c r="HZ1069" i="2" a="1"/>
  <c r="HZ1069" i="2" s="1"/>
  <c r="IA1069" i="2" a="1"/>
  <c r="IA1069" i="2" s="1"/>
  <c r="BQ1069" i="2" a="1"/>
  <c r="BQ1069" i="2" s="1"/>
  <c r="BS1069" i="2" a="1"/>
  <c r="BS1069" i="2" s="1"/>
  <c r="GR1069" i="2" a="1"/>
  <c r="GR1069" i="2" s="1"/>
  <c r="GW1069" i="2" a="1"/>
  <c r="GW1069" i="2" s="1"/>
  <c r="HB1069" i="2" a="1"/>
  <c r="HB1069" i="2" s="1"/>
  <c r="BV1069" i="2" a="1"/>
  <c r="BV1069" i="2" s="1"/>
  <c r="CG1069" i="2" a="1"/>
  <c r="CG1069" i="2" s="1"/>
  <c r="BL1069" i="2" a="1"/>
  <c r="BL1069" i="2" s="1"/>
  <c r="HP1069" i="2" a="1"/>
  <c r="HP1069" i="2" s="1"/>
  <c r="CT1069" i="2" a="1"/>
  <c r="CT1069" i="2" s="1"/>
  <c r="DR1069" i="2" a="1"/>
  <c r="DR1069" i="2" s="1"/>
  <c r="FA1069" i="2" a="1"/>
  <c r="FA1069" i="2" s="1"/>
  <c r="IL1069" i="2" a="1"/>
  <c r="IL1069" i="2" s="1"/>
  <c r="II1069" i="2" a="1"/>
  <c r="II1069" i="2" s="1"/>
  <c r="A1070" i="2"/>
  <c r="HS1069" i="2" a="1"/>
  <c r="HS1069" i="2" s="1"/>
  <c r="H1069" i="2" a="1"/>
  <c r="H1069" i="2" s="1"/>
  <c r="CP1069" i="2" a="1"/>
  <c r="CP1069" i="2" s="1"/>
  <c r="IU1069" i="2" a="1"/>
  <c r="IU1069" i="2" s="1"/>
  <c r="D1069" i="2" a="1"/>
  <c r="D1069" i="2" s="1"/>
  <c r="CB1069" i="2" a="1"/>
  <c r="CB1069" i="2" s="1"/>
  <c r="BB1069" i="2" a="1"/>
  <c r="BB1069" i="2" s="1"/>
  <c r="IE1069" i="2" a="1"/>
  <c r="IE1069" i="2" s="1"/>
  <c r="IQ1069" i="2" a="1"/>
  <c r="IQ1069" i="2" s="1"/>
  <c r="BW1069" i="2" a="1"/>
  <c r="BW1069" i="2" s="1"/>
  <c r="GL1069" i="2" a="1"/>
  <c r="GL1069" i="2" s="1"/>
  <c r="BH1069" i="2" a="1"/>
  <c r="BH1069" i="2" s="1"/>
  <c r="DZ1069" i="2" a="1"/>
  <c r="DZ1069" i="2" s="1"/>
  <c r="AL1069" i="2" a="1"/>
  <c r="AL1069" i="2" s="1"/>
  <c r="S1069" i="2" a="1"/>
  <c r="S1069" i="2" s="1"/>
  <c r="R1069" i="2" a="1"/>
  <c r="R1069" i="2" s="1"/>
  <c r="DD1069" i="2" a="1"/>
  <c r="DD1069" i="2" s="1"/>
  <c r="EQ1069" i="2" a="1"/>
  <c r="EQ1069" i="2" s="1"/>
  <c r="M1069" i="2" a="1"/>
  <c r="M1069" i="2" s="1"/>
  <c r="BC1069" i="2" a="1"/>
  <c r="BC1069" i="2" s="1"/>
  <c r="DP1069" i="2" a="1"/>
  <c r="DP1069" i="2" s="1"/>
  <c r="FC1069" i="2" a="1"/>
  <c r="FC1069" i="2" s="1"/>
  <c r="BE1069" i="2" a="1"/>
  <c r="BE1069" i="2" s="1"/>
  <c r="CF1069" i="2" a="1"/>
  <c r="CF1069" i="2" s="1"/>
  <c r="HK1069" i="2" a="1"/>
  <c r="HK1069" i="2" s="1"/>
  <c r="DK1069" i="2" a="1"/>
  <c r="DK1069" i="2" s="1"/>
  <c r="DE1069" i="2" a="1"/>
  <c r="DE1069" i="2" s="1"/>
  <c r="EN1069" i="2" a="1"/>
  <c r="EN1069" i="2" s="1"/>
  <c r="IO1069" i="2" a="1"/>
  <c r="IO1069" i="2" s="1"/>
  <c r="HO1069" i="2" a="1"/>
  <c r="HO1069" i="2" s="1"/>
  <c r="F1069" i="2" a="1"/>
  <c r="F1069" i="2" s="1"/>
  <c r="HV1069" i="2" a="1"/>
  <c r="HV1069" i="2" s="1"/>
  <c r="AG1069" i="2" a="1"/>
  <c r="AG1069" i="2" s="1"/>
  <c r="DN1069" i="2" a="1"/>
  <c r="DN1069" i="2" s="1"/>
  <c r="DO1069" i="2" a="1"/>
  <c r="DO1069" i="2" s="1"/>
  <c r="AD1069" i="2" a="1"/>
  <c r="AD1069" i="2" s="1"/>
  <c r="FQ1069" i="2" a="1"/>
  <c r="FQ1069" i="2" s="1"/>
  <c r="HM1069" i="2" a="1"/>
  <c r="HM1069" i="2" s="1"/>
  <c r="AC1069" i="2" a="1"/>
  <c r="AC1069" i="2" s="1"/>
  <c r="Z1069" i="2" a="1"/>
  <c r="Z1069" i="2" s="1"/>
  <c r="EW1069" i="2" a="1"/>
  <c r="EW1069" i="2" s="1"/>
  <c r="FJ1069" i="2" a="1"/>
  <c r="FJ1069" i="2" s="1"/>
  <c r="AA1069" i="2" a="1"/>
  <c r="AA1069" i="2" s="1"/>
  <c r="K1069" i="2" a="1"/>
  <c r="K1069" i="2" s="1"/>
  <c r="EL1069" i="2" a="1"/>
  <c r="EL1069" i="2" s="1"/>
  <c r="BO1069" i="2" a="1"/>
  <c r="BO1069" i="2" s="1"/>
  <c r="CV1069" i="2" a="1"/>
  <c r="CV1069" i="2" s="1"/>
  <c r="FW1069" i="2" a="1"/>
  <c r="FW1069" i="2" s="1"/>
  <c r="DF1069" i="2" a="1"/>
  <c r="DF1069" i="2" s="1"/>
  <c r="HE1069" i="2" a="1"/>
  <c r="HE1069" i="2" s="1"/>
  <c r="EU1069" i="2" a="1"/>
  <c r="EU1069" i="2" s="1"/>
  <c r="FV1069" i="2" a="1"/>
  <c r="FV1069" i="2" s="1"/>
  <c r="HU1069" i="2" a="1"/>
  <c r="HU1069" i="2" s="1"/>
  <c r="EG1069" i="2" a="1"/>
  <c r="EG1069" i="2" s="1"/>
  <c r="FP1069" i="2" a="1"/>
  <c r="FP1069" i="2" s="1"/>
  <c r="FX1069" i="2" a="1"/>
  <c r="FX1069" i="2" s="1"/>
  <c r="HW1069" i="2" a="1"/>
  <c r="HW1069" i="2" s="1"/>
  <c r="CY1069" i="2" a="1"/>
  <c r="CY1069" i="2" s="1"/>
  <c r="EJ1069" i="2" a="1"/>
  <c r="EJ1069" i="2" s="1"/>
  <c r="EK1069" i="2" a="1"/>
  <c r="EK1069" i="2" s="1"/>
  <c r="HQ1069" i="2" a="1"/>
  <c r="HQ1069" i="2" s="1"/>
  <c r="CM1069" i="2" a="1"/>
  <c r="CM1069" i="2" s="1"/>
  <c r="HT1069" i="2" a="1"/>
  <c r="HT1069" i="2" s="1"/>
  <c r="EE1069" i="2" a="1"/>
  <c r="EE1069" i="2" s="1"/>
  <c r="AE1069" i="2" a="1"/>
  <c r="AE1069" i="2" s="1"/>
  <c r="CD1069" i="2" a="1"/>
  <c r="CD1069" i="2" s="1"/>
  <c r="DU1069" i="2" a="1"/>
  <c r="DU1069" i="2" s="1"/>
  <c r="FE1069" i="2" a="1"/>
  <c r="FE1069" i="2" s="1"/>
  <c r="GM1069" i="2" a="1"/>
  <c r="GM1069" i="2" s="1"/>
  <c r="AV1069" i="2" a="1"/>
  <c r="AV1069" i="2" s="1"/>
  <c r="BJ1069" i="2" a="1"/>
  <c r="BJ1069" i="2" s="1"/>
  <c r="GI1069" i="2" a="1"/>
  <c r="GI1069" i="2" s="1"/>
  <c r="AR1069" i="2" a="1"/>
  <c r="AR1069" i="2" s="1"/>
  <c r="Q1069" i="2" a="1"/>
  <c r="Q1069" i="2" s="1"/>
  <c r="ES1069" i="2" a="1"/>
  <c r="ES1069" i="2" s="1"/>
  <c r="GN1069" i="2" a="1"/>
  <c r="GN1069" i="2" s="1"/>
  <c r="CW1069" i="2" a="1"/>
  <c r="CW1069" i="2" s="1"/>
  <c r="BR1069" i="2" a="1"/>
  <c r="BR1069" i="2" s="1"/>
  <c r="GG1069" i="2" a="1"/>
  <c r="GG1069" i="2" s="1"/>
  <c r="FO1069" i="2" a="1"/>
  <c r="FO1069" i="2" s="1"/>
  <c r="CZ1069" i="2" a="1"/>
  <c r="CZ1069" i="2" s="1"/>
  <c r="HF1069" i="2" a="1"/>
  <c r="HF1069" i="2" s="1"/>
  <c r="CN1069" i="2" a="1"/>
  <c r="CN1069" i="2" s="1"/>
  <c r="CS1069" i="2" a="1"/>
  <c r="CS1069" i="2" s="1"/>
  <c r="IG1069" i="2" a="1"/>
  <c r="IG1069" i="2" s="1"/>
  <c r="FL1069" i="2" a="1"/>
  <c r="FL1069" i="2" s="1"/>
  <c r="FT5" i="2"/>
  <c r="FT6" i="2"/>
  <c r="I1488" i="2"/>
  <c r="GF1488" i="2"/>
  <c r="AJ1096" i="2"/>
  <c r="DO1096" i="2"/>
  <c r="CF1096" i="2"/>
  <c r="FA446" i="2"/>
  <c r="GP1488" i="2"/>
  <c r="CC1488" i="2"/>
  <c r="ID1488" i="2"/>
  <c r="AK446" i="2"/>
  <c r="AQ1096" i="2"/>
  <c r="CG1096" i="2"/>
  <c r="AB1096" i="2"/>
  <c r="EC1096" i="2"/>
  <c r="EC875" i="2"/>
  <c r="GZ1488" i="2"/>
  <c r="HQ6" i="2"/>
  <c r="HQ5" i="2"/>
  <c r="DD875" i="2"/>
  <c r="ED875" i="2"/>
  <c r="DZ1096" i="2"/>
  <c r="HG1096" i="2"/>
  <c r="R1096" i="2"/>
  <c r="BE1096" i="2"/>
  <c r="GI1096" i="2"/>
  <c r="L1096" i="2"/>
  <c r="IH1488" i="2"/>
  <c r="T1488" i="2"/>
  <c r="II875" i="2"/>
  <c r="HJ1096" i="2"/>
  <c r="GE1096" i="2"/>
  <c r="HX1096" i="2"/>
  <c r="CW1096" i="2"/>
  <c r="GB1096" i="2"/>
  <c r="AH1488" i="2"/>
  <c r="IK1488" i="2"/>
  <c r="AM1488" i="2"/>
  <c r="FY1488" i="2"/>
  <c r="BM1488" i="2"/>
  <c r="FW1488" i="2"/>
  <c r="CZ1096" i="2"/>
  <c r="BH1096" i="2"/>
  <c r="E1096" i="2"/>
  <c r="FS1488" i="2"/>
  <c r="DK875" i="2"/>
  <c r="GU1096" i="2"/>
  <c r="DR1096" i="2"/>
  <c r="AG1488" i="2"/>
  <c r="AA1488" i="2"/>
  <c r="DT1488" i="2"/>
  <c r="L1488" i="2"/>
  <c r="DS1488" i="2"/>
  <c r="GD1488" i="2"/>
  <c r="CU1150" i="2"/>
  <c r="CU1151" i="2"/>
  <c r="AX1150" i="2"/>
  <c r="AX1151" i="2"/>
  <c r="AR1151" i="2"/>
  <c r="AR1150" i="2"/>
  <c r="AZ1150" i="2"/>
  <c r="AZ1151" i="2"/>
  <c r="AP1150" i="2"/>
  <c r="AP1151" i="2"/>
  <c r="AJ1150" i="2"/>
  <c r="AJ1151" i="2"/>
  <c r="CQ1150" i="2"/>
  <c r="CQ1151" i="2"/>
  <c r="CS1150" i="2"/>
  <c r="CS1151" i="2"/>
  <c r="HA1151" i="2"/>
  <c r="HA1150" i="2"/>
  <c r="GL1151" i="2"/>
  <c r="GL1150" i="2"/>
  <c r="BP1150" i="2"/>
  <c r="BP1151" i="2"/>
  <c r="BQ1150" i="2"/>
  <c r="BQ1151" i="2"/>
  <c r="V1150" i="2"/>
  <c r="V1151" i="2"/>
  <c r="GC1150" i="2"/>
  <c r="GC1151" i="2"/>
  <c r="GP1150" i="2"/>
  <c r="GP1151" i="2"/>
  <c r="GJ1150" i="2"/>
  <c r="GJ1151" i="2"/>
  <c r="F1151" i="2"/>
  <c r="F1150" i="2"/>
  <c r="HU1150" i="2"/>
  <c r="HU1151" i="2"/>
  <c r="EE1150" i="2"/>
  <c r="EE1151" i="2"/>
  <c r="AL1150" i="2"/>
  <c r="AL1151" i="2"/>
  <c r="HT1151" i="2"/>
  <c r="HT1150" i="2"/>
  <c r="CY1151" i="2"/>
  <c r="CY1150" i="2"/>
  <c r="HH1150" i="2"/>
  <c r="HH1151" i="2"/>
  <c r="FR1150" i="2"/>
  <c r="FR1151" i="2"/>
  <c r="CM1151" i="2"/>
  <c r="CM1150" i="2"/>
  <c r="AO1151" i="2"/>
  <c r="AO1150" i="2"/>
  <c r="AW1150" i="2"/>
  <c r="AW1151" i="2"/>
  <c r="H1150" i="2"/>
  <c r="H1151" i="2"/>
  <c r="CX1150" i="2"/>
  <c r="CX1151" i="2"/>
  <c r="BG1151" i="2"/>
  <c r="BG1150" i="2"/>
  <c r="AM1151" i="2"/>
  <c r="AM1150" i="2"/>
  <c r="FQ1150" i="2"/>
  <c r="FQ1151" i="2"/>
  <c r="HF1151" i="2"/>
  <c r="HF1150" i="2"/>
  <c r="GK1150" i="2"/>
  <c r="GK1151" i="2"/>
  <c r="HB1151" i="2"/>
  <c r="HB1150" i="2"/>
  <c r="EX1150" i="2"/>
  <c r="EX1151" i="2"/>
  <c r="FZ1150" i="2"/>
  <c r="FZ1151" i="2"/>
  <c r="HC1150" i="2"/>
  <c r="HC1151" i="2"/>
  <c r="GB1151" i="2"/>
  <c r="GB1150" i="2"/>
  <c r="AA1150" i="2"/>
  <c r="AA1151" i="2"/>
  <c r="DH1150" i="2"/>
  <c r="DH1151" i="2"/>
  <c r="EC1150" i="2"/>
  <c r="EC1151" i="2"/>
  <c r="ER1151" i="2"/>
  <c r="ER1150" i="2"/>
  <c r="IP1150" i="2"/>
  <c r="IP1151" i="2"/>
  <c r="HN1150" i="2"/>
  <c r="HN1151" i="2"/>
  <c r="HV1151" i="2"/>
  <c r="HV1150" i="2"/>
  <c r="II1150" i="2"/>
  <c r="II1151" i="2"/>
  <c r="DF1151" i="2"/>
  <c r="DF1150" i="2"/>
  <c r="EQ1150" i="2"/>
  <c r="EQ1151" i="2"/>
  <c r="FN1150" i="2"/>
  <c r="FN1151" i="2"/>
  <c r="BI1151" i="2"/>
  <c r="BI1150" i="2"/>
  <c r="DR1151" i="2"/>
  <c r="DR1150" i="2"/>
  <c r="EN1151" i="2"/>
  <c r="EN1150" i="2"/>
  <c r="EO1151" i="2"/>
  <c r="EO1150" i="2"/>
  <c r="FW1150" i="2"/>
  <c r="FW1151" i="2"/>
  <c r="DB1150" i="2"/>
  <c r="DB1151" i="2"/>
  <c r="EK1151" i="2"/>
  <c r="EK1150" i="2"/>
  <c r="EW1150" i="2"/>
  <c r="EW1151" i="2"/>
  <c r="AD1150" i="2"/>
  <c r="AD1151" i="2"/>
  <c r="FA1150" i="2"/>
  <c r="FA1151" i="2"/>
  <c r="FU1150" i="2"/>
  <c r="FU1151" i="2"/>
  <c r="GE1150" i="2"/>
  <c r="GE1151" i="2"/>
  <c r="CE1151" i="2"/>
  <c r="CE1150" i="2"/>
  <c r="S1150" i="2"/>
  <c r="S1151" i="2"/>
  <c r="Z1151" i="2"/>
  <c r="Z1150" i="2"/>
  <c r="W1150" i="2"/>
  <c r="W1151" i="2"/>
  <c r="L1151" i="2"/>
  <c r="L1150" i="2"/>
  <c r="U1150" i="2"/>
  <c r="U1151" i="2"/>
  <c r="T1150" i="2"/>
  <c r="T1151" i="2"/>
  <c r="N1151" i="2"/>
  <c r="N1150" i="2"/>
  <c r="IK1151" i="2"/>
  <c r="IK1150" i="2"/>
  <c r="HI1150" i="2"/>
  <c r="HI1151" i="2"/>
  <c r="HR1150" i="2"/>
  <c r="HR1151" i="2"/>
  <c r="AF1150" i="2"/>
  <c r="AF1151" i="2"/>
  <c r="HL1150" i="2"/>
  <c r="HL1151" i="2"/>
  <c r="DC1151" i="2"/>
  <c r="DC1150" i="2"/>
  <c r="DD1150" i="2"/>
  <c r="DD1151" i="2"/>
  <c r="HQ1150" i="2"/>
  <c r="HQ1151" i="2"/>
  <c r="GZ1151" i="2"/>
  <c r="GZ1150" i="2"/>
  <c r="BM1151" i="2"/>
  <c r="BM1150" i="2"/>
  <c r="CH1151" i="2"/>
  <c r="CH1150" i="2"/>
  <c r="DQ1151" i="2"/>
  <c r="DQ1150" i="2"/>
  <c r="BR1150" i="2"/>
  <c r="BR1151" i="2"/>
  <c r="DI1150" i="2"/>
  <c r="DI1151" i="2"/>
  <c r="CG1150" i="2"/>
  <c r="CG1151" i="2"/>
  <c r="BY1150" i="2"/>
  <c r="BY1151" i="2"/>
  <c r="BT1150" i="2"/>
  <c r="BT1151" i="2"/>
  <c r="BE1150" i="2"/>
  <c r="BE1151" i="2"/>
  <c r="BB1151" i="2"/>
  <c r="BB1150" i="2"/>
  <c r="EI1151" i="2"/>
  <c r="EI1150" i="2"/>
  <c r="BO1150" i="2"/>
  <c r="BO1151" i="2"/>
  <c r="I1151" i="2"/>
  <c r="I1150" i="2"/>
  <c r="AH1151" i="2"/>
  <c r="AH1150" i="2"/>
  <c r="GS1150" i="2"/>
  <c r="GS1151" i="2"/>
  <c r="IJ1151" i="2"/>
  <c r="IJ1150" i="2"/>
  <c r="IO1150" i="2"/>
  <c r="IO1151" i="2"/>
  <c r="IM1150" i="2"/>
  <c r="IM1151" i="2"/>
  <c r="IC1151" i="2"/>
  <c r="IC1150" i="2"/>
  <c r="IR1151" i="2"/>
  <c r="IR1150" i="2"/>
  <c r="D1150" i="2"/>
  <c r="D211" i="2" s="1" a="1"/>
  <c r="D211" i="2" s="1"/>
  <c r="D226" i="2" s="1"/>
  <c r="D1151" i="2"/>
  <c r="D212" i="2" s="1" a="1"/>
  <c r="D212" i="2" s="1"/>
  <c r="D227" i="2" s="1"/>
  <c r="GN1150" i="2"/>
  <c r="GN1151" i="2"/>
  <c r="BH1150" i="2"/>
  <c r="BH1151" i="2"/>
  <c r="DE1150" i="2"/>
  <c r="DE1151" i="2"/>
  <c r="DM1150" i="2"/>
  <c r="DM1151" i="2"/>
  <c r="Q1150" i="2"/>
  <c r="Q1151" i="2"/>
  <c r="GG1150" i="2"/>
  <c r="GG1151" i="2"/>
  <c r="BZ1150" i="2"/>
  <c r="BZ1151" i="2"/>
  <c r="BS1150" i="2"/>
  <c r="BS1151" i="2"/>
  <c r="CW1150" i="2"/>
  <c r="CW1151" i="2"/>
  <c r="DO1150" i="2"/>
  <c r="DO1151" i="2"/>
  <c r="EA1150" i="2"/>
  <c r="EA1151" i="2"/>
  <c r="DV1150" i="2"/>
  <c r="DV1151" i="2"/>
  <c r="EM1150" i="2"/>
  <c r="EM1151" i="2"/>
  <c r="FM1150" i="2"/>
  <c r="FM1151" i="2"/>
  <c r="FL1150" i="2"/>
  <c r="FL1151" i="2"/>
  <c r="FH1151" i="2"/>
  <c r="FH1150" i="2"/>
  <c r="BV1150" i="2"/>
  <c r="BV1151" i="2"/>
  <c r="DY1151" i="2"/>
  <c r="DY1150" i="2"/>
  <c r="GV1150" i="2"/>
  <c r="GV1151" i="2"/>
  <c r="GW1151" i="2"/>
  <c r="GW1150" i="2"/>
  <c r="DX1151" i="2"/>
  <c r="DX1150" i="2"/>
  <c r="FK1150" i="2"/>
  <c r="FK1151" i="2"/>
  <c r="IE1150" i="2"/>
  <c r="IE1151" i="2"/>
  <c r="IL1150" i="2"/>
  <c r="IL1151" i="2"/>
  <c r="HZ1150" i="2"/>
  <c r="HZ1151" i="2"/>
  <c r="ED1150" i="2"/>
  <c r="ED1151" i="2"/>
  <c r="AN1150" i="2"/>
  <c r="AN1151" i="2"/>
  <c r="AV1151" i="2"/>
  <c r="AV1150" i="2"/>
  <c r="AU1151" i="2"/>
  <c r="AU1150" i="2"/>
  <c r="AT1150" i="2"/>
  <c r="AT1151" i="2"/>
  <c r="HK1150" i="2"/>
  <c r="HK1151" i="2"/>
  <c r="CR1150" i="2"/>
  <c r="CR1151" i="2"/>
  <c r="GH1151" i="2"/>
  <c r="GH1150" i="2"/>
  <c r="FV1150" i="2"/>
  <c r="FV1151" i="2"/>
  <c r="ES1150" i="2"/>
  <c r="ES1151" i="2"/>
  <c r="BX1150" i="2"/>
  <c r="BX1151" i="2"/>
  <c r="HE1150" i="2"/>
  <c r="HE1151" i="2"/>
  <c r="AC1150" i="2"/>
  <c r="AC1151" i="2"/>
  <c r="FS1151" i="2"/>
  <c r="FS1150" i="2"/>
  <c r="GX1150" i="2"/>
  <c r="GX1151" i="2"/>
  <c r="G1150" i="2"/>
  <c r="G1151" i="2"/>
  <c r="CK1151" i="2"/>
  <c r="CK1150" i="2"/>
  <c r="CV1151" i="2"/>
  <c r="CV1150" i="2"/>
  <c r="EF1150" i="2"/>
  <c r="EF1151" i="2"/>
  <c r="HS1150" i="2"/>
  <c r="HS1151" i="2"/>
  <c r="CN1151" i="2"/>
  <c r="CN1150" i="2"/>
  <c r="FT1150" i="2"/>
  <c r="FT1151" i="2"/>
  <c r="CP1150" i="2"/>
  <c r="CP1151" i="2"/>
  <c r="CL1150" i="2"/>
  <c r="CL1151" i="2"/>
  <c r="EH1150" i="2"/>
  <c r="EH1151" i="2"/>
  <c r="AS1151" i="2"/>
  <c r="AS1150" i="2"/>
  <c r="BA1151" i="2"/>
  <c r="BA1150" i="2"/>
  <c r="EG1151" i="2"/>
  <c r="EG1150" i="2"/>
  <c r="AK1151" i="2"/>
  <c r="AK1150" i="2"/>
  <c r="AI1150" i="2"/>
  <c r="AI1151" i="2"/>
  <c r="AQ1150" i="2"/>
  <c r="AQ1151" i="2"/>
  <c r="D320" i="2"/>
  <c r="IU1151" i="2"/>
  <c r="IU1150" i="2"/>
  <c r="EJ1150" i="2"/>
  <c r="EJ1151" i="2"/>
  <c r="GF1151" i="2"/>
  <c r="GF1150" i="2"/>
  <c r="GO1151" i="2"/>
  <c r="GO1150" i="2"/>
  <c r="HD1112" i="2" a="1"/>
  <c r="HD1112" i="2" s="1"/>
  <c r="CA1112" i="2" a="1"/>
  <c r="CA1112" i="2" s="1"/>
  <c r="FR1112" i="2" a="1"/>
  <c r="FR1112" i="2" s="1"/>
  <c r="EG1112" i="2" a="1"/>
  <c r="EG1112" i="2" s="1"/>
  <c r="DY1112" i="2" a="1"/>
  <c r="DY1112" i="2" s="1"/>
  <c r="CH1112" i="2" a="1"/>
  <c r="CH1112" i="2" s="1"/>
  <c r="FC1112" i="2" a="1"/>
  <c r="FC1112" i="2" s="1"/>
  <c r="CW1112" i="2" a="1"/>
  <c r="CW1112" i="2" s="1"/>
  <c r="DX1112" i="2" a="1"/>
  <c r="DX1112" i="2" s="1"/>
  <c r="BU1112" i="2" a="1"/>
  <c r="BU1112" i="2" s="1"/>
  <c r="EX1112" i="2" a="1"/>
  <c r="EX1112" i="2" s="1"/>
  <c r="HH1112" i="2" a="1"/>
  <c r="HH1112" i="2" s="1"/>
  <c r="GT1112" i="2" a="1"/>
  <c r="GT1112" i="2" s="1"/>
  <c r="BM1112" i="2" a="1"/>
  <c r="BM1112" i="2" s="1"/>
  <c r="EP1112" i="2" a="1"/>
  <c r="EP1112" i="2" s="1"/>
  <c r="HW1112" i="2" a="1"/>
  <c r="HW1112" i="2" s="1"/>
  <c r="GP1112" i="2" a="1"/>
  <c r="GP1112" i="2" s="1"/>
  <c r="BO1112" i="2" a="1"/>
  <c r="BO1112" i="2" s="1"/>
  <c r="DE1112" i="2" a="1"/>
  <c r="DE1112" i="2" s="1"/>
  <c r="IL1112" i="2" a="1"/>
  <c r="IL1112" i="2" s="1"/>
  <c r="S1112" i="2" a="1"/>
  <c r="S1112" i="2" s="1"/>
  <c r="HC1112" i="2" a="1"/>
  <c r="HC1112" i="2" s="1"/>
  <c r="AS1112" i="2" a="1"/>
  <c r="AS1112" i="2" s="1"/>
  <c r="IG1112" i="2" a="1"/>
  <c r="IG1112" i="2" s="1"/>
  <c r="AA1112" i="2" a="1"/>
  <c r="AA1112" i="2" s="1"/>
  <c r="GY1112" i="2" a="1"/>
  <c r="GY1112" i="2" s="1"/>
  <c r="BG1112" i="2" a="1"/>
  <c r="BG1112" i="2" s="1"/>
  <c r="GQ1112" i="2" a="1"/>
  <c r="GQ1112" i="2" s="1"/>
  <c r="CJ1112" i="2" a="1"/>
  <c r="CJ1112" i="2" s="1"/>
  <c r="BN1112" i="2" a="1"/>
  <c r="BN1112" i="2" s="1"/>
  <c r="IK1112" i="2" a="1"/>
  <c r="IK1112" i="2" s="1"/>
  <c r="FE1112" i="2" a="1"/>
  <c r="FE1112" i="2" s="1"/>
  <c r="BQ1112" i="2" a="1"/>
  <c r="BQ1112" i="2" s="1"/>
  <c r="DT1112" i="2" a="1"/>
  <c r="DT1112" i="2" s="1"/>
  <c r="CM1112" i="2" a="1"/>
  <c r="CM1112" i="2" s="1"/>
  <c r="HE1112" i="2" a="1"/>
  <c r="HE1112" i="2" s="1"/>
  <c r="BX1112" i="2" a="1"/>
  <c r="BX1112" i="2" s="1"/>
  <c r="DK1112" i="2" a="1"/>
  <c r="DK1112" i="2" s="1"/>
  <c r="CO1112" i="2" a="1"/>
  <c r="CO1112" i="2" s="1"/>
  <c r="GJ1112" i="2" a="1"/>
  <c r="GJ1112" i="2" s="1"/>
  <c r="BS1112" i="2" a="1"/>
  <c r="BS1112" i="2" s="1"/>
  <c r="EW1112" i="2" a="1"/>
  <c r="EW1112" i="2" s="1"/>
  <c r="CV1112" i="2" a="1"/>
  <c r="CV1112" i="2" s="1"/>
  <c r="DW1112" i="2" a="1"/>
  <c r="DW1112" i="2" s="1"/>
  <c r="BK1112" i="2" a="1"/>
  <c r="BK1112" i="2" s="1"/>
  <c r="DJ1112" i="2" a="1"/>
  <c r="DJ1112" i="2" s="1"/>
  <c r="HR1112" i="2" a="1"/>
  <c r="HR1112" i="2" s="1"/>
  <c r="EC1112" i="2" a="1"/>
  <c r="EC1112" i="2" s="1"/>
  <c r="GI1112" i="2" a="1"/>
  <c r="GI1112" i="2" s="1"/>
  <c r="HL1112" i="2" a="1"/>
  <c r="HL1112" i="2" s="1"/>
  <c r="IC1112" i="2" a="1"/>
  <c r="IC1112" i="2" s="1"/>
  <c r="AH1112" i="2" a="1"/>
  <c r="AH1112" i="2" s="1"/>
  <c r="GK1112" i="2" a="1"/>
  <c r="GK1112" i="2" s="1"/>
  <c r="AJ1112" i="2" a="1"/>
  <c r="AJ1112" i="2" s="1"/>
  <c r="IA1112" i="2" a="1"/>
  <c r="IA1112" i="2" s="1"/>
  <c r="I1112" i="2" a="1"/>
  <c r="I1112" i="2" s="1"/>
  <c r="GF1112" i="2" a="1"/>
  <c r="GF1112" i="2" s="1"/>
  <c r="AO1112" i="2" a="1"/>
  <c r="AO1112" i="2" s="1"/>
  <c r="BE1112" i="2" a="1"/>
  <c r="BE1112" i="2" s="1"/>
  <c r="EK1112" i="2" a="1"/>
  <c r="EK1112" i="2" s="1"/>
  <c r="DF1112" i="2" a="1"/>
  <c r="DF1112" i="2" s="1"/>
  <c r="T1112" i="2" a="1"/>
  <c r="T1112" i="2" s="1"/>
  <c r="Q1112" i="2" a="1"/>
  <c r="Q1112" i="2" s="1"/>
  <c r="ES1112" i="2" a="1"/>
  <c r="ES1112" i="2" s="1"/>
  <c r="DM1112" i="2" a="1"/>
  <c r="DM1112" i="2" s="1"/>
  <c r="CK1112" i="2" a="1"/>
  <c r="CK1112" i="2" s="1"/>
  <c r="EI1112" i="2" a="1"/>
  <c r="EI1112" i="2" s="1"/>
  <c r="GD1112" i="2" a="1"/>
  <c r="GD1112" i="2" s="1"/>
  <c r="DC1112" i="2" a="1"/>
  <c r="DC1112" i="2" s="1"/>
  <c r="HM1112" i="2" a="1"/>
  <c r="HM1112" i="2" s="1"/>
  <c r="ER1112" i="2" a="1"/>
  <c r="ER1112" i="2" s="1"/>
  <c r="BP1112" i="2" a="1"/>
  <c r="BP1112" i="2" s="1"/>
  <c r="DS1112" i="2" a="1"/>
  <c r="DS1112" i="2" s="1"/>
  <c r="HX1112" i="2" a="1"/>
  <c r="HX1112" i="2" s="1"/>
  <c r="GX1112" i="2" a="1"/>
  <c r="GX1112" i="2" s="1"/>
  <c r="BW1112" i="2" a="1"/>
  <c r="BW1112" i="2" s="1"/>
  <c r="DN1112" i="2" a="1"/>
  <c r="DN1112" i="2" s="1"/>
  <c r="IQ1112" i="2" a="1"/>
  <c r="IQ1112" i="2" s="1"/>
  <c r="P1112" i="2" a="1"/>
  <c r="P1112" i="2" s="1"/>
  <c r="FX1112" i="2" a="1"/>
  <c r="FX1112" i="2" s="1"/>
  <c r="AW1112" i="2" a="1"/>
  <c r="AW1112" i="2" s="1"/>
  <c r="GR1112" i="2" a="1"/>
  <c r="GR1112" i="2" s="1"/>
  <c r="BB1112" i="2" a="1"/>
  <c r="BB1112" i="2" s="1"/>
  <c r="FQ1112" i="2" a="1"/>
  <c r="FQ1112" i="2" s="1"/>
  <c r="EF1112" i="2" a="1"/>
  <c r="EF1112" i="2" s="1"/>
  <c r="GW1112" i="2" a="1"/>
  <c r="GW1112" i="2" s="1"/>
  <c r="BF1112" i="2" a="1"/>
  <c r="BF1112" i="2" s="1"/>
  <c r="EO1112" i="2" a="1"/>
  <c r="EO1112" i="2" s="1"/>
  <c r="BH1112" i="2" a="1"/>
  <c r="BH1112" i="2" s="1"/>
  <c r="FP1112" i="2" a="1"/>
  <c r="FP1112" i="2" s="1"/>
  <c r="EH1112" i="2" a="1"/>
  <c r="EH1112" i="2" s="1"/>
  <c r="HT1112" i="2" a="1"/>
  <c r="HT1112" i="2" s="1"/>
  <c r="GL1112" i="2" a="1"/>
  <c r="GL1112" i="2" s="1"/>
  <c r="AD1112" i="2" a="1"/>
  <c r="AD1112" i="2" s="1"/>
  <c r="GZ1112" i="2" a="1"/>
  <c r="GZ1112" i="2" s="1"/>
  <c r="CR1112" i="2" a="1"/>
  <c r="CR1112" i="2" s="1"/>
  <c r="A1113" i="2"/>
  <c r="N1112" i="2" a="1"/>
  <c r="N1112" i="2" s="1"/>
  <c r="GM1112" i="2" a="1"/>
  <c r="GM1112" i="2" s="1"/>
  <c r="CQ1112" i="2" a="1"/>
  <c r="CQ1112" i="2" s="1"/>
  <c r="E1112" i="2" a="1"/>
  <c r="E1112" i="2" s="1"/>
  <c r="O1112" i="2" a="1"/>
  <c r="O1112" i="2" s="1"/>
  <c r="HA1112" i="2" a="1"/>
  <c r="HA1112" i="2" s="1"/>
  <c r="DP1112" i="2" a="1"/>
  <c r="DP1112" i="2" s="1"/>
  <c r="HS1112" i="2" a="1"/>
  <c r="HS1112" i="2" s="1"/>
  <c r="EY1112" i="2" a="1"/>
  <c r="EY1112" i="2" s="1"/>
  <c r="GN1112" i="2" a="1"/>
  <c r="GN1112" i="2" s="1"/>
  <c r="HJ1112" i="2" a="1"/>
  <c r="HJ1112" i="2" s="1"/>
  <c r="IU1112" i="2" a="1"/>
  <c r="IU1112" i="2" s="1"/>
  <c r="AF1112" i="2" a="1"/>
  <c r="AF1112" i="2" s="1"/>
  <c r="GO1112" i="2" a="1"/>
  <c r="GO1112" i="2" s="1"/>
  <c r="AN1112" i="2" a="1"/>
  <c r="AN1112" i="2" s="1"/>
  <c r="FK1112" i="2" a="1"/>
  <c r="FK1112" i="2" s="1"/>
  <c r="CC1112" i="2" a="1"/>
  <c r="CC1112" i="2" s="1"/>
  <c r="FA1112" i="2" a="1"/>
  <c r="FA1112" i="2" s="1"/>
  <c r="CY1112" i="2" a="1"/>
  <c r="CY1112" i="2" s="1"/>
  <c r="FJ1112" i="2" a="1"/>
  <c r="FJ1112" i="2" s="1"/>
  <c r="CG1112" i="2" a="1"/>
  <c r="CG1112" i="2" s="1"/>
  <c r="ET1112" i="2" a="1"/>
  <c r="ET1112" i="2" s="1"/>
  <c r="CU1112" i="2" a="1"/>
  <c r="CU1112" i="2" s="1"/>
  <c r="AY1112" i="2" a="1"/>
  <c r="AY1112" i="2" s="1"/>
  <c r="FM1112" i="2" a="1"/>
  <c r="FM1112" i="2" s="1"/>
  <c r="IT1112" i="2" a="1"/>
  <c r="IT1112" i="2" s="1"/>
  <c r="AX1112" i="2" a="1"/>
  <c r="AX1112" i="2" s="1"/>
  <c r="IS1112" i="2" a="1"/>
  <c r="IS1112" i="2" s="1"/>
  <c r="Y1112" i="2" a="1"/>
  <c r="Y1112" i="2" s="1"/>
  <c r="GG1112" i="2" a="1"/>
  <c r="GG1112" i="2" s="1"/>
  <c r="AT1112" i="2" a="1"/>
  <c r="AT1112" i="2" s="1"/>
  <c r="IJ1112" i="2" a="1"/>
  <c r="IJ1112" i="2" s="1"/>
  <c r="W1112" i="2" a="1"/>
  <c r="W1112" i="2" s="1"/>
  <c r="GA1112" i="2" a="1"/>
  <c r="GA1112" i="2" s="1"/>
  <c r="AP1112" i="2" a="1"/>
  <c r="AP1112" i="2" s="1"/>
  <c r="IN1112" i="2" a="1"/>
  <c r="IN1112" i="2" s="1"/>
  <c r="AE1112" i="2" a="1"/>
  <c r="AE1112" i="2" s="1"/>
  <c r="GH1112" i="2" a="1"/>
  <c r="GH1112" i="2" s="1"/>
  <c r="HK1112" i="2" a="1"/>
  <c r="HK1112" i="2" s="1"/>
  <c r="D1112" i="2" a="1"/>
  <c r="D1112" i="2" s="1"/>
  <c r="X1112" i="2" a="1"/>
  <c r="X1112" i="2" s="1"/>
  <c r="GB1112" i="2" a="1"/>
  <c r="GB1112" i="2" s="1"/>
  <c r="BA1112" i="2" a="1"/>
  <c r="BA1112" i="2" s="1"/>
  <c r="IB1112" i="2" a="1"/>
  <c r="IB1112" i="2" s="1"/>
  <c r="J1112" i="2" a="1"/>
  <c r="J1112" i="2" s="1"/>
  <c r="FO1112" i="2" a="1"/>
  <c r="FO1112" i="2" s="1"/>
  <c r="FT1112" i="2" a="1"/>
  <c r="FT1112" i="2" s="1"/>
  <c r="EB1112" i="2" a="1"/>
  <c r="EB1112" i="2" s="1"/>
  <c r="BT1112" i="2" a="1"/>
  <c r="BT1112" i="2" s="1"/>
  <c r="DB1112" i="2" a="1"/>
  <c r="DB1112" i="2" s="1"/>
  <c r="HU1112" i="2" a="1"/>
  <c r="HU1112" i="2" s="1"/>
  <c r="EA1112" i="2" a="1"/>
  <c r="EA1112" i="2" s="1"/>
  <c r="BL1112" i="2" a="1"/>
  <c r="BL1112" i="2" s="1"/>
  <c r="FD1112" i="2" a="1"/>
  <c r="FD1112" i="2" s="1"/>
  <c r="CX1112" i="2" a="1"/>
  <c r="CX1112" i="2" s="1"/>
  <c r="FI1112" i="2" a="1"/>
  <c r="FI1112" i="2" s="1"/>
  <c r="BY1112" i="2" a="1"/>
  <c r="BY1112" i="2" s="1"/>
  <c r="V1112" i="2" a="1"/>
  <c r="V1112" i="2" s="1"/>
  <c r="HZ1112" i="2" a="1"/>
  <c r="HZ1112" i="2" s="1"/>
  <c r="II1112" i="2" a="1"/>
  <c r="II1112" i="2" s="1"/>
  <c r="K1112" i="2" a="1"/>
  <c r="K1112" i="2" s="1"/>
  <c r="FV1112" i="2" a="1"/>
  <c r="FV1112" i="2" s="1"/>
  <c r="BI1112" i="2" a="1"/>
  <c r="BI1112" i="2" s="1"/>
  <c r="IH1112" i="2" a="1"/>
  <c r="IH1112" i="2" s="1"/>
  <c r="Z1112" i="2" a="1"/>
  <c r="Z1112" i="2" s="1"/>
  <c r="HF1112" i="2" a="1"/>
  <c r="HF1112" i="2" s="1"/>
  <c r="AZ1112" i="2" a="1"/>
  <c r="AZ1112" i="2" s="1"/>
  <c r="ID1112" i="2" a="1"/>
  <c r="ID1112" i="2" s="1"/>
  <c r="AB1112" i="2" a="1"/>
  <c r="AB1112" i="2" s="1"/>
  <c r="FW1112" i="2" a="1"/>
  <c r="FW1112" i="2" s="1"/>
  <c r="AL1112" i="2" a="1"/>
  <c r="AL1112" i="2" s="1"/>
  <c r="IR1112" i="2" a="1"/>
  <c r="IR1112" i="2" s="1"/>
  <c r="AG1112" i="2" a="1"/>
  <c r="AG1112" i="2" s="1"/>
  <c r="HB1112" i="2" a="1"/>
  <c r="HB1112" i="2" s="1"/>
  <c r="AR1112" i="2" a="1"/>
  <c r="AR1112" i="2" s="1"/>
  <c r="GS1112" i="2" a="1"/>
  <c r="GS1112" i="2" s="1"/>
  <c r="CD1112" i="2" a="1"/>
  <c r="CD1112" i="2" s="1"/>
  <c r="EL1112" i="2" a="1"/>
  <c r="EL1112" i="2" s="1"/>
  <c r="HV1112" i="2" a="1"/>
  <c r="HV1112" i="2" s="1"/>
  <c r="FS1112" i="2" a="1"/>
  <c r="FS1112" i="2" s="1"/>
  <c r="BR1112" i="2" a="1"/>
  <c r="BR1112" i="2" s="1"/>
  <c r="DG1112" i="2" a="1"/>
  <c r="DG1112" i="2" s="1"/>
  <c r="HO1112" i="2" a="1"/>
  <c r="HO1112" i="2" s="1"/>
  <c r="GC1112" i="2" a="1"/>
  <c r="GC1112" i="2" s="1"/>
  <c r="BJ1112" i="2" a="1"/>
  <c r="BJ1112" i="2" s="1"/>
  <c r="DA1112" i="2" a="1"/>
  <c r="DA1112" i="2" s="1"/>
  <c r="CL1112" i="2" a="1"/>
  <c r="CL1112" i="2" s="1"/>
  <c r="EM1112" i="2" a="1"/>
  <c r="EM1112" i="2" s="1"/>
  <c r="DL1112" i="2" a="1"/>
  <c r="DL1112" i="2" s="1"/>
  <c r="FU1112" i="2" a="1"/>
  <c r="FU1112" i="2" s="1"/>
  <c r="M1112" i="2" a="1"/>
  <c r="M1112" i="2" s="1"/>
  <c r="HY1112" i="2" a="1"/>
  <c r="HY1112" i="2" s="1"/>
  <c r="BC1112" i="2" a="1"/>
  <c r="BC1112" i="2" s="1"/>
  <c r="FB1112" i="2" a="1"/>
  <c r="FB1112" i="2" s="1"/>
  <c r="AU1112" i="2" a="1"/>
  <c r="AU1112" i="2" s="1"/>
  <c r="GV1112" i="2" a="1"/>
  <c r="GV1112" i="2" s="1"/>
  <c r="L1112" i="2" a="1"/>
  <c r="L1112" i="2" s="1"/>
  <c r="EV1112" i="2" a="1"/>
  <c r="EV1112" i="2" s="1"/>
  <c r="AQ1112" i="2" a="1"/>
  <c r="AQ1112" i="2" s="1"/>
  <c r="GU1112" i="2" a="1"/>
  <c r="GU1112" i="2" s="1"/>
  <c r="H1112" i="2" a="1"/>
  <c r="H1112" i="2" s="1"/>
  <c r="HG1112" i="2" a="1"/>
  <c r="HG1112" i="2" s="1"/>
  <c r="AV1112" i="2" a="1"/>
  <c r="AV1112" i="2" s="1"/>
  <c r="IM1112" i="2" a="1"/>
  <c r="IM1112" i="2" s="1"/>
  <c r="R1112" i="2" a="1"/>
  <c r="R1112" i="2" s="1"/>
  <c r="EU1112" i="2" a="1"/>
  <c r="EU1112" i="2" s="1"/>
  <c r="AI1112" i="2" a="1"/>
  <c r="AI1112" i="2" s="1"/>
  <c r="FF1112" i="2" a="1"/>
  <c r="FF1112" i="2" s="1"/>
  <c r="CB1112" i="2" a="1"/>
  <c r="CB1112" i="2" s="1"/>
  <c r="EJ1112" i="2" a="1"/>
  <c r="EJ1112" i="2" s="1"/>
  <c r="HI1112" i="2" a="1"/>
  <c r="HI1112" i="2" s="1"/>
  <c r="DU1112" i="2" a="1"/>
  <c r="DU1112" i="2" s="1"/>
  <c r="CI1112" i="2" a="1"/>
  <c r="CI1112" i="2" s="1"/>
  <c r="DD1112" i="2" a="1"/>
  <c r="DD1112" i="2" s="1"/>
  <c r="HQ1112" i="2" a="1"/>
  <c r="HQ1112" i="2" s="1"/>
  <c r="DH1112" i="2" a="1"/>
  <c r="DH1112" i="2" s="1"/>
  <c r="BV1112" i="2" a="1"/>
  <c r="BV1112" i="2" s="1"/>
  <c r="DQ1112" i="2" a="1"/>
  <c r="DQ1112" i="2" s="1"/>
  <c r="HN1112" i="2" a="1"/>
  <c r="HN1112" i="2" s="1"/>
  <c r="EE1112" i="2" a="1"/>
  <c r="EE1112" i="2" s="1"/>
  <c r="CN1112" i="2" a="1"/>
  <c r="CN1112" i="2" s="1"/>
  <c r="CS1112" i="2" a="1"/>
  <c r="CS1112" i="2" s="1"/>
  <c r="FZ1112" i="2" a="1"/>
  <c r="FZ1112" i="2" s="1"/>
  <c r="FH1112" i="2" a="1"/>
  <c r="FH1112" i="2" s="1"/>
  <c r="DI1112" i="2" a="1"/>
  <c r="DI1112" i="2" s="1"/>
  <c r="EZ1112" i="2" a="1"/>
  <c r="EZ1112" i="2" s="1"/>
  <c r="CP1112" i="2" a="1"/>
  <c r="CP1112" i="2" s="1"/>
  <c r="FG1112" i="2" a="1"/>
  <c r="FG1112" i="2" s="1"/>
  <c r="BD1112" i="2" a="1"/>
  <c r="BD1112" i="2" s="1"/>
  <c r="FN1112" i="2" a="1"/>
  <c r="FN1112" i="2" s="1"/>
  <c r="ED1112" i="2" a="1"/>
  <c r="ED1112" i="2" s="1"/>
  <c r="FL1112" i="2" a="1"/>
  <c r="FL1112" i="2" s="1"/>
  <c r="CF1112" i="2" a="1"/>
  <c r="CF1112" i="2" s="1"/>
  <c r="EN1112" i="2" a="1"/>
  <c r="EN1112" i="2" s="1"/>
  <c r="AM1112" i="2" a="1"/>
  <c r="AM1112" i="2" s="1"/>
  <c r="IE1112" i="2" a="1"/>
  <c r="IE1112" i="2" s="1"/>
  <c r="CE1112" i="2" a="1"/>
  <c r="CE1112" i="2" s="1"/>
  <c r="EQ1112" i="2" a="1"/>
  <c r="EQ1112" i="2" s="1"/>
  <c r="CZ1112" i="2" a="1"/>
  <c r="CZ1112" i="2" s="1"/>
  <c r="DV1112" i="2" a="1"/>
  <c r="DV1112" i="2" s="1"/>
  <c r="BZ1112" i="2" a="1"/>
  <c r="BZ1112" i="2" s="1"/>
  <c r="DR1112" i="2" a="1"/>
  <c r="DR1112" i="2" s="1"/>
  <c r="IP1112" i="2" a="1"/>
  <c r="IP1112" i="2" s="1"/>
  <c r="U1112" i="2" a="1"/>
  <c r="U1112" i="2" s="1"/>
  <c r="GE1112" i="2" a="1"/>
  <c r="GE1112" i="2" s="1"/>
  <c r="HP1112" i="2" a="1"/>
  <c r="HP1112" i="2" s="1"/>
  <c r="IO1112" i="2" a="1"/>
  <c r="IO1112" i="2" s="1"/>
  <c r="AC1112" i="2" a="1"/>
  <c r="AC1112" i="2" s="1"/>
  <c r="FY1112" i="2" a="1"/>
  <c r="FY1112" i="2" s="1"/>
  <c r="CT1112" i="2" a="1"/>
  <c r="CT1112" i="2" s="1"/>
  <c r="F1112" i="2" a="1"/>
  <c r="F1112" i="2" s="1"/>
  <c r="DZ1112" i="2" a="1"/>
  <c r="DZ1112" i="2" s="1"/>
  <c r="DO1112" i="2" a="1"/>
  <c r="DO1112" i="2" s="1"/>
  <c r="G1112" i="2" a="1"/>
  <c r="G1112" i="2" s="1"/>
  <c r="AK1112" i="2" a="1"/>
  <c r="AK1112" i="2" s="1"/>
  <c r="HG1150" i="2"/>
  <c r="HG1151" i="2"/>
  <c r="GY1151" i="2"/>
  <c r="GY1150" i="2"/>
  <c r="FX1151" i="2"/>
  <c r="FX1150" i="2"/>
  <c r="CJ1150" i="2"/>
  <c r="CJ1151" i="2"/>
  <c r="X1151" i="2"/>
  <c r="X1150" i="2"/>
  <c r="DU1150" i="2"/>
  <c r="DU1151" i="2"/>
  <c r="EY1151" i="2"/>
  <c r="EY1150" i="2"/>
  <c r="GR1151" i="2"/>
  <c r="GR1150" i="2"/>
  <c r="IQ1151" i="2"/>
  <c r="IQ1150" i="2"/>
  <c r="HX1151" i="2"/>
  <c r="HX1150" i="2"/>
  <c r="HW1151" i="2"/>
  <c r="HW1150" i="2"/>
  <c r="CT1151" i="2"/>
  <c r="CT1150" i="2"/>
  <c r="DS1150" i="2"/>
  <c r="DS1151" i="2"/>
  <c r="EZ1150" i="2"/>
  <c r="EZ1151" i="2"/>
  <c r="ET1150" i="2"/>
  <c r="ET1151" i="2"/>
  <c r="DJ1150" i="2"/>
  <c r="DJ1151" i="2"/>
  <c r="EL1150" i="2"/>
  <c r="EL1151" i="2"/>
  <c r="FP1150" i="2"/>
  <c r="FP1151" i="2"/>
  <c r="EV1150" i="2"/>
  <c r="EV1151" i="2"/>
  <c r="DA1150" i="2"/>
  <c r="DA1151" i="2"/>
  <c r="FO1151" i="2"/>
  <c r="FO1150" i="2"/>
  <c r="EP1150" i="2"/>
  <c r="EP1151" i="2"/>
  <c r="FD1151" i="2"/>
  <c r="FD1150" i="2"/>
  <c r="EU1151" i="2"/>
  <c r="EU1150" i="2"/>
  <c r="FC1150" i="2"/>
  <c r="FC1151" i="2"/>
  <c r="FY1150" i="2"/>
  <c r="FY1151" i="2"/>
  <c r="GI1151" i="2"/>
  <c r="GI1150" i="2"/>
  <c r="CO1151" i="2"/>
  <c r="CO1150" i="2"/>
  <c r="BC1151" i="2"/>
  <c r="BC1150" i="2"/>
  <c r="AG1151" i="2"/>
  <c r="AG1150" i="2"/>
  <c r="AE1151" i="2"/>
  <c r="AE1150" i="2"/>
  <c r="DT1150" i="2"/>
  <c r="DT1151" i="2"/>
  <c r="J1151" i="2"/>
  <c r="J1150" i="2"/>
  <c r="AB1150" i="2"/>
  <c r="AB1151" i="2"/>
  <c r="O1151" i="2"/>
  <c r="O1150" i="2"/>
  <c r="CD1150" i="2"/>
  <c r="CD1151" i="2"/>
  <c r="IG1151" i="2"/>
  <c r="IG1150" i="2"/>
  <c r="HM1150" i="2"/>
  <c r="HM1151" i="2"/>
  <c r="HO1151" i="2"/>
  <c r="HO1150" i="2"/>
  <c r="HP1151" i="2"/>
  <c r="HP1150" i="2"/>
  <c r="DN1150" i="2"/>
  <c r="DN1151" i="2"/>
  <c r="DK1151" i="2"/>
  <c r="DK1150" i="2"/>
  <c r="DL1150" i="2"/>
  <c r="DL1151" i="2"/>
  <c r="GM1150" i="2"/>
  <c r="GM1151" i="2"/>
  <c r="CB1151" i="2"/>
  <c r="CB1150" i="2"/>
  <c r="BU1151" i="2"/>
  <c r="BU1150" i="2"/>
  <c r="BN1150" i="2"/>
  <c r="BN1151" i="2"/>
  <c r="BJ1150" i="2"/>
  <c r="BJ1151" i="2"/>
  <c r="BW1150" i="2"/>
  <c r="BW1151" i="2"/>
  <c r="CF1150" i="2"/>
  <c r="CF1151" i="2"/>
  <c r="CC1150" i="2"/>
  <c r="CC1151" i="2"/>
  <c r="BL1151" i="2"/>
  <c r="BL1150" i="2"/>
  <c r="BD1151" i="2"/>
  <c r="BD1150" i="2"/>
  <c r="BF1151" i="2"/>
  <c r="BF1150" i="2"/>
  <c r="R1151" i="2"/>
  <c r="R1150" i="2"/>
  <c r="CI1150" i="2"/>
  <c r="CI1151" i="2"/>
  <c r="M1150" i="2"/>
  <c r="M1151" i="2"/>
  <c r="K1150" i="2"/>
  <c r="K1151" i="2"/>
  <c r="Y1150" i="2"/>
  <c r="Y1151" i="2"/>
  <c r="CZ1150" i="2"/>
  <c r="CZ1151" i="2"/>
  <c r="GT1150" i="2"/>
  <c r="GT1151" i="2"/>
  <c r="IN1151" i="2"/>
  <c r="IN1150" i="2"/>
  <c r="IT1150" i="2"/>
  <c r="IT1151" i="2"/>
  <c r="FB1150" i="2"/>
  <c r="FB1151" i="2"/>
  <c r="IA1151" i="2"/>
  <c r="IA1150" i="2"/>
  <c r="IS1151" i="2"/>
  <c r="IS1150" i="2"/>
  <c r="E1150" i="2"/>
  <c r="E1151" i="2"/>
  <c r="AY1150" i="2"/>
  <c r="AY1151" i="2"/>
  <c r="HJ1151" i="2"/>
  <c r="HJ1150" i="2"/>
  <c r="DP1151" i="2"/>
  <c r="DP1150" i="2"/>
  <c r="DG1151" i="2"/>
  <c r="DG1150" i="2"/>
  <c r="GA1151" i="2"/>
  <c r="GA1150" i="2"/>
  <c r="GD1150" i="2"/>
  <c r="GD1151" i="2"/>
  <c r="BK1150" i="2"/>
  <c r="BK1151" i="2"/>
  <c r="CA1151" i="2"/>
  <c r="CA1150" i="2"/>
  <c r="P1150" i="2"/>
  <c r="P1151" i="2"/>
  <c r="DZ1150" i="2"/>
  <c r="DZ1151" i="2"/>
  <c r="EB1151" i="2"/>
  <c r="EB1150" i="2"/>
  <c r="DW1151" i="2"/>
  <c r="DW1150" i="2"/>
  <c r="FE1150" i="2"/>
  <c r="FE1151" i="2"/>
  <c r="FF1150" i="2"/>
  <c r="FF1151" i="2"/>
  <c r="FG1151" i="2"/>
  <c r="FG1150" i="2"/>
  <c r="FI1150" i="2"/>
  <c r="FI1151" i="2"/>
  <c r="HD1150" i="2"/>
  <c r="HD1151" i="2"/>
  <c r="GU1151" i="2"/>
  <c r="GU1150" i="2"/>
  <c r="GQ1151" i="2"/>
  <c r="GQ1150" i="2"/>
  <c r="HY1150" i="2"/>
  <c r="HY1151" i="2"/>
  <c r="FJ1150" i="2"/>
  <c r="FJ1151" i="2"/>
  <c r="IB1151" i="2"/>
  <c r="IB1150" i="2"/>
  <c r="ID1151" i="2"/>
  <c r="ID1150" i="2"/>
  <c r="IH1151" i="2"/>
  <c r="IH1150" i="2"/>
  <c r="EM1685" i="2" a="1"/>
  <c r="EM1685" i="2" s="1"/>
  <c r="AP1685" i="2" a="1"/>
  <c r="AP1685" i="2" s="1"/>
  <c r="IN1685" i="2" a="1"/>
  <c r="IN1685" i="2" s="1"/>
  <c r="GP1685" i="2" a="1"/>
  <c r="GP1685" i="2" s="1"/>
  <c r="EB1685" i="2" a="1"/>
  <c r="EB1685" i="2" s="1"/>
  <c r="GL1685" i="2" a="1"/>
  <c r="GL1685" i="2" s="1"/>
  <c r="DE1685" i="2" a="1"/>
  <c r="DE1685" i="2" s="1"/>
  <c r="BZ1685" i="2" a="1"/>
  <c r="BZ1685" i="2" s="1"/>
  <c r="F1685" i="2" a="1"/>
  <c r="F1685" i="2" s="1"/>
  <c r="BY1685" i="2" a="1"/>
  <c r="BY1685" i="2" s="1"/>
  <c r="BO1685" i="2" a="1"/>
  <c r="BO1685" i="2" s="1"/>
  <c r="BU1685" i="2" a="1"/>
  <c r="BU1685" i="2" s="1"/>
  <c r="BW1685" i="2" a="1"/>
  <c r="BW1685" i="2" s="1"/>
  <c r="EK1685" i="2" a="1"/>
  <c r="EK1685" i="2" s="1"/>
  <c r="GB1685" i="2" a="1"/>
  <c r="GB1685" i="2" s="1"/>
  <c r="BN1685" i="2" a="1"/>
  <c r="BN1685" i="2" s="1"/>
  <c r="GG1685" i="2" a="1"/>
  <c r="GG1685" i="2" s="1"/>
  <c r="EU1685" i="2" a="1"/>
  <c r="EU1685" i="2" s="1"/>
  <c r="FM1685" i="2" a="1"/>
  <c r="FM1685" i="2" s="1"/>
  <c r="CB1685" i="2" a="1"/>
  <c r="CB1685" i="2" s="1"/>
  <c r="GE1685" i="2" a="1"/>
  <c r="GE1685" i="2" s="1"/>
  <c r="DJ1685" i="2" a="1"/>
  <c r="DJ1685" i="2" s="1"/>
  <c r="AG1685" i="2" a="1"/>
  <c r="AG1685" i="2" s="1"/>
  <c r="BQ1685" i="2" a="1"/>
  <c r="BQ1685" i="2" s="1"/>
  <c r="EO1685" i="2" a="1"/>
  <c r="EO1685" i="2" s="1"/>
  <c r="AQ1685" i="2" a="1"/>
  <c r="AQ1685" i="2" s="1"/>
  <c r="FA1685" i="2" a="1"/>
  <c r="FA1685" i="2" s="1"/>
  <c r="AW1685" i="2" a="1"/>
  <c r="AW1685" i="2" s="1"/>
  <c r="CR1685" i="2" a="1"/>
  <c r="CR1685" i="2" s="1"/>
  <c r="HR1685" i="2" a="1"/>
  <c r="HR1685" i="2" s="1"/>
  <c r="IC1685" i="2" a="1"/>
  <c r="IC1685" i="2" s="1"/>
  <c r="CM1685" i="2" a="1"/>
  <c r="CM1685" i="2" s="1"/>
  <c r="EF1685" i="2" a="1"/>
  <c r="EF1685" i="2" s="1"/>
  <c r="R1685" i="2" a="1"/>
  <c r="R1685" i="2" s="1"/>
  <c r="I1685" i="2" a="1"/>
  <c r="I1685" i="2" s="1"/>
  <c r="CH1685" i="2" a="1"/>
  <c r="CH1685" i="2" s="1"/>
  <c r="EP1685" i="2" a="1"/>
  <c r="EP1685" i="2" s="1"/>
  <c r="AI1685" i="2" a="1"/>
  <c r="AI1685" i="2" s="1"/>
  <c r="BL1685" i="2" a="1"/>
  <c r="BL1685" i="2" s="1"/>
  <c r="FD1685" i="2" a="1"/>
  <c r="FD1685" i="2" s="1"/>
  <c r="GN1685" i="2" a="1"/>
  <c r="GN1685" i="2" s="1"/>
  <c r="HK1685" i="2" a="1"/>
  <c r="HK1685" i="2" s="1"/>
  <c r="FO1685" i="2" a="1"/>
  <c r="FO1685" i="2" s="1"/>
  <c r="GC1685" i="2" a="1"/>
  <c r="GC1685" i="2" s="1"/>
  <c r="HL1685" i="2" a="1"/>
  <c r="HL1685" i="2" s="1"/>
  <c r="A1707" i="2"/>
  <c r="DS1685" i="2" a="1"/>
  <c r="DS1685" i="2" s="1"/>
  <c r="DO1685" i="2" a="1"/>
  <c r="DO1685" i="2" s="1"/>
  <c r="BA1685" i="2" a="1"/>
  <c r="BA1685" i="2" s="1"/>
  <c r="IM1685" i="2" a="1"/>
  <c r="IM1685" i="2" s="1"/>
  <c r="FU1685" i="2" a="1"/>
  <c r="FU1685" i="2" s="1"/>
  <c r="P1685" i="2" a="1"/>
  <c r="P1685" i="2" s="1"/>
  <c r="AX1685" i="2" a="1"/>
  <c r="AX1685" i="2" s="1"/>
  <c r="GV1685" i="2" a="1"/>
  <c r="GV1685" i="2" s="1"/>
  <c r="Z1685" i="2" a="1"/>
  <c r="Z1685" i="2" s="1"/>
  <c r="EI1685" i="2" a="1"/>
  <c r="EI1685" i="2" s="1"/>
  <c r="GS1685" i="2" a="1"/>
  <c r="GS1685" i="2" s="1"/>
  <c r="BC1685" i="2" a="1"/>
  <c r="BC1685" i="2" s="1"/>
  <c r="HT1685" i="2" a="1"/>
  <c r="HT1685" i="2" s="1"/>
  <c r="FJ1685" i="2" a="1"/>
  <c r="FJ1685" i="2" s="1"/>
  <c r="IR1685" i="2" a="1"/>
  <c r="IR1685" i="2" s="1"/>
  <c r="BT1685" i="2" a="1"/>
  <c r="BT1685" i="2" s="1"/>
  <c r="GD1685" i="2" a="1"/>
  <c r="GD1685" i="2" s="1"/>
  <c r="HU1685" i="2" a="1"/>
  <c r="HU1685" i="2" s="1"/>
  <c r="HM1685" i="2" a="1"/>
  <c r="HM1685" i="2" s="1"/>
  <c r="CF1685" i="2" a="1"/>
  <c r="CF1685" i="2" s="1"/>
  <c r="IB1685" i="2" a="1"/>
  <c r="IB1685" i="2" s="1"/>
  <c r="DP1685" i="2" a="1"/>
  <c r="DP1685" i="2" s="1"/>
  <c r="CL1685" i="2" a="1"/>
  <c r="CL1685" i="2" s="1"/>
  <c r="CY1685" i="2" a="1"/>
  <c r="CY1685" i="2" s="1"/>
  <c r="HG1685" i="2" a="1"/>
  <c r="HG1685" i="2" s="1"/>
  <c r="CX1685" i="2" a="1"/>
  <c r="CX1685" i="2" s="1"/>
  <c r="EG1685" i="2" a="1"/>
  <c r="EG1685" i="2" s="1"/>
  <c r="GU1685" i="2" a="1"/>
  <c r="GU1685" i="2" s="1"/>
  <c r="J1685" i="2" a="1"/>
  <c r="J1685" i="2" s="1"/>
  <c r="BM1685" i="2" a="1"/>
  <c r="BM1685" i="2" s="1"/>
  <c r="IK1685" i="2" a="1"/>
  <c r="IK1685" i="2" s="1"/>
  <c r="BX1685" i="2" a="1"/>
  <c r="BX1685" i="2" s="1"/>
  <c r="DH1685" i="2" a="1"/>
  <c r="DH1685" i="2" s="1"/>
  <c r="CA1685" i="2" a="1"/>
  <c r="CA1685" i="2" s="1"/>
  <c r="ID1685" i="2" a="1"/>
  <c r="ID1685" i="2" s="1"/>
  <c r="ES1685" i="2" a="1"/>
  <c r="ES1685" i="2" s="1"/>
  <c r="IE1685" i="2" a="1"/>
  <c r="IE1685" i="2" s="1"/>
  <c r="GM1685" i="2" a="1"/>
  <c r="GM1685" i="2" s="1"/>
  <c r="FH1685" i="2" a="1"/>
  <c r="FH1685" i="2" s="1"/>
  <c r="GY1685" i="2" a="1"/>
  <c r="GY1685" i="2" s="1"/>
  <c r="L1685" i="2" a="1"/>
  <c r="L1685" i="2" s="1"/>
  <c r="IQ1685" i="2" a="1"/>
  <c r="IQ1685" i="2" s="1"/>
  <c r="EW1685" i="2" a="1"/>
  <c r="EW1685" i="2" s="1"/>
  <c r="AV1685" i="2" a="1"/>
  <c r="AV1685" i="2" s="1"/>
  <c r="X1685" i="2" a="1"/>
  <c r="X1685" i="2" s="1"/>
  <c r="CG1685" i="2" a="1"/>
  <c r="CG1685" i="2" s="1"/>
  <c r="GF1685" i="2" a="1"/>
  <c r="GF1685" i="2" s="1"/>
  <c r="HJ1685" i="2" a="1"/>
  <c r="HJ1685" i="2" s="1"/>
  <c r="HF1685" i="2" a="1"/>
  <c r="HF1685" i="2" s="1"/>
  <c r="V1685" i="2" a="1"/>
  <c r="V1685" i="2" s="1"/>
  <c r="IT1685" i="2" a="1"/>
  <c r="IT1685" i="2" s="1"/>
  <c r="IA1685" i="2" a="1"/>
  <c r="IA1685" i="2" s="1"/>
  <c r="W1685" i="2" a="1"/>
  <c r="W1685" i="2" s="1"/>
  <c r="O1685" i="2" a="1"/>
  <c r="O1685" i="2" s="1"/>
  <c r="HC1685" i="2" a="1"/>
  <c r="HC1685" i="2" s="1"/>
  <c r="AL1685" i="2" a="1"/>
  <c r="AL1685" i="2" s="1"/>
  <c r="IL1685" i="2" a="1"/>
  <c r="IL1685" i="2" s="1"/>
  <c r="ER1685" i="2" a="1"/>
  <c r="ER1685" i="2" s="1"/>
  <c r="AF1685" i="2" a="1"/>
  <c r="AF1685" i="2" s="1"/>
  <c r="FY1685" i="2" a="1"/>
  <c r="FY1685" i="2" s="1"/>
  <c r="Y1685" i="2" a="1"/>
  <c r="Y1685" i="2" s="1"/>
  <c r="DG1685" i="2" a="1"/>
  <c r="DG1685" i="2" s="1"/>
  <c r="EL1685" i="2" a="1"/>
  <c r="EL1685" i="2" s="1"/>
  <c r="AR1685" i="2" a="1"/>
  <c r="AR1685" i="2" s="1"/>
  <c r="DY1685" i="2" a="1"/>
  <c r="DY1685" i="2" s="1"/>
  <c r="DN1685" i="2" a="1"/>
  <c r="DN1685" i="2" s="1"/>
  <c r="EQ1685" i="2" a="1"/>
  <c r="EQ1685" i="2" s="1"/>
  <c r="AY1685" i="2" a="1"/>
  <c r="AY1685" i="2" s="1"/>
  <c r="FF1685" i="2" a="1"/>
  <c r="FF1685" i="2" s="1"/>
  <c r="CQ1685" i="2" a="1"/>
  <c r="CQ1685" i="2" s="1"/>
  <c r="DB1685" i="2" a="1"/>
  <c r="DB1685" i="2" s="1"/>
  <c r="CV1685" i="2" a="1"/>
  <c r="CV1685" i="2" s="1"/>
  <c r="EA1685" i="2" a="1"/>
  <c r="EA1685" i="2" s="1"/>
  <c r="T1685" i="2" a="1"/>
  <c r="T1685" i="2" s="1"/>
  <c r="AU1685" i="2" a="1"/>
  <c r="AU1685" i="2" s="1"/>
  <c r="FS1685" i="2" a="1"/>
  <c r="FS1685" i="2" s="1"/>
  <c r="IS1685" i="2" a="1"/>
  <c r="IS1685" i="2" s="1"/>
  <c r="EV1685" i="2" a="1"/>
  <c r="EV1685" i="2" s="1"/>
  <c r="CW1685" i="2" a="1"/>
  <c r="CW1685" i="2" s="1"/>
  <c r="CI1685" i="2" a="1"/>
  <c r="CI1685" i="2" s="1"/>
  <c r="BG1685" i="2" a="1"/>
  <c r="BG1685" i="2" s="1"/>
  <c r="CT1685" i="2" a="1"/>
  <c r="CT1685" i="2" s="1"/>
  <c r="A1686" i="2"/>
  <c r="DW1685" i="2" a="1"/>
  <c r="DW1685" i="2" s="1"/>
  <c r="DM1685" i="2" a="1"/>
  <c r="DM1685" i="2" s="1"/>
  <c r="HW1685" i="2" a="1"/>
  <c r="HW1685" i="2" s="1"/>
  <c r="AK1685" i="2" a="1"/>
  <c r="AK1685" i="2" s="1"/>
  <c r="BE1685" i="2" a="1"/>
  <c r="BE1685" i="2" s="1"/>
  <c r="BR1685" i="2" a="1"/>
  <c r="BR1685" i="2" s="1"/>
  <c r="EX1685" i="2" a="1"/>
  <c r="EX1685" i="2" s="1"/>
  <c r="HH1685" i="2" a="1"/>
  <c r="HH1685" i="2" s="1"/>
  <c r="BS1685" i="2" a="1"/>
  <c r="BS1685" i="2" s="1"/>
  <c r="CP1685" i="2" a="1"/>
  <c r="CP1685" i="2" s="1"/>
  <c r="CZ1685" i="2" a="1"/>
  <c r="CZ1685" i="2" s="1"/>
  <c r="HD1685" i="2" a="1"/>
  <c r="HD1685" i="2" s="1"/>
  <c r="S1685" i="2" a="1"/>
  <c r="S1685" i="2" s="1"/>
  <c r="IP1685" i="2" a="1"/>
  <c r="IP1685" i="2" s="1"/>
  <c r="CO1685" i="2" a="1"/>
  <c r="CO1685" i="2" s="1"/>
  <c r="EC1685" i="2" a="1"/>
  <c r="EC1685" i="2" s="1"/>
  <c r="DZ1685" i="2" a="1"/>
  <c r="DZ1685" i="2" s="1"/>
  <c r="IJ1685" i="2" a="1"/>
  <c r="IJ1685" i="2" s="1"/>
  <c r="HN1685" i="2" a="1"/>
  <c r="HN1685" i="2" s="1"/>
  <c r="AB1685" i="2" a="1"/>
  <c r="AB1685" i="2" s="1"/>
  <c r="GJ1685" i="2" a="1"/>
  <c r="GJ1685" i="2" s="1"/>
  <c r="GA1685" i="2" a="1"/>
  <c r="GA1685" i="2" s="1"/>
  <c r="AE1685" i="2" a="1"/>
  <c r="AE1685" i="2" s="1"/>
  <c r="FV1685" i="2" a="1"/>
  <c r="FV1685" i="2" s="1"/>
  <c r="N1685" i="2" a="1"/>
  <c r="N1685" i="2" s="1"/>
  <c r="FL1685" i="2" a="1"/>
  <c r="FL1685" i="2" s="1"/>
  <c r="BP1685" i="2" a="1"/>
  <c r="BP1685" i="2" s="1"/>
  <c r="EN1685" i="2" a="1"/>
  <c r="EN1685" i="2" s="1"/>
  <c r="BK1685" i="2" a="1"/>
  <c r="BK1685" i="2" s="1"/>
  <c r="CE1685" i="2" a="1"/>
  <c r="CE1685" i="2" s="1"/>
  <c r="BI1685" i="2" a="1"/>
  <c r="BI1685" i="2" s="1"/>
  <c r="CD1685" i="2" a="1"/>
  <c r="CD1685" i="2" s="1"/>
  <c r="CK1685" i="2" a="1"/>
  <c r="CK1685" i="2" s="1"/>
  <c r="BB1685" i="2" a="1"/>
  <c r="BB1685" i="2" s="1"/>
  <c r="IG1685" i="2" a="1"/>
  <c r="IG1685" i="2" s="1"/>
  <c r="HY1685" i="2" a="1"/>
  <c r="HY1685" i="2" s="1"/>
  <c r="DT1685" i="2" a="1"/>
  <c r="DT1685" i="2" s="1"/>
  <c r="HI1685" i="2" a="1"/>
  <c r="HI1685" i="2" s="1"/>
  <c r="FQ1685" i="2" a="1"/>
  <c r="FQ1685" i="2" s="1"/>
  <c r="GQ1685" i="2" a="1"/>
  <c r="GQ1685" i="2" s="1"/>
  <c r="Q1685" i="2" a="1"/>
  <c r="Q1685" i="2" s="1"/>
  <c r="H1685" i="2" a="1"/>
  <c r="H1685" i="2" s="1"/>
  <c r="FC1685" i="2" a="1"/>
  <c r="FC1685" i="2" s="1"/>
  <c r="FI1685" i="2" a="1"/>
  <c r="FI1685" i="2" s="1"/>
  <c r="AA1685" i="2" a="1"/>
  <c r="AA1685" i="2" s="1"/>
  <c r="DI1685" i="2" a="1"/>
  <c r="DI1685" i="2" s="1"/>
  <c r="ET1685" i="2" a="1"/>
  <c r="ET1685" i="2" s="1"/>
  <c r="DV1685" i="2" a="1"/>
  <c r="DV1685" i="2" s="1"/>
  <c r="AH1685" i="2" a="1"/>
  <c r="AH1685" i="2" s="1"/>
  <c r="CJ1685" i="2" a="1"/>
  <c r="CJ1685" i="2" s="1"/>
  <c r="FN1685" i="2" a="1"/>
  <c r="FN1685" i="2" s="1"/>
  <c r="GZ1685" i="2" a="1"/>
  <c r="GZ1685" i="2" s="1"/>
  <c r="HP1685" i="2" a="1"/>
  <c r="HP1685" i="2" s="1"/>
  <c r="DL1685" i="2" a="1"/>
  <c r="DL1685" i="2" s="1"/>
  <c r="HV1685" i="2" a="1"/>
  <c r="HV1685" i="2" s="1"/>
  <c r="IH1685" i="2" a="1"/>
  <c r="IH1685" i="2" s="1"/>
  <c r="EJ1685" i="2" a="1"/>
  <c r="EJ1685" i="2" s="1"/>
  <c r="AM1685" i="2" a="1"/>
  <c r="AM1685" i="2" s="1"/>
  <c r="CN1685" i="2" a="1"/>
  <c r="CN1685" i="2" s="1"/>
  <c r="FT1685" i="2" a="1"/>
  <c r="FT1685" i="2" s="1"/>
  <c r="GK1685" i="2" a="1"/>
  <c r="GK1685" i="2" s="1"/>
  <c r="CU1685" i="2" a="1"/>
  <c r="CU1685" i="2" s="1"/>
  <c r="DF1685" i="2" a="1"/>
  <c r="DF1685" i="2" s="1"/>
  <c r="EZ1685" i="2" a="1"/>
  <c r="EZ1685" i="2" s="1"/>
  <c r="HB1685" i="2" a="1"/>
  <c r="HB1685" i="2" s="1"/>
  <c r="DQ1685" i="2" a="1"/>
  <c r="DQ1685" i="2" s="1"/>
  <c r="FK1685" i="2" a="1"/>
  <c r="FK1685" i="2" s="1"/>
  <c r="K1685" i="2" a="1"/>
  <c r="K1685" i="2" s="1"/>
  <c r="AC1685" i="2" a="1"/>
  <c r="AC1685" i="2" s="1"/>
  <c r="FZ1685" i="2" a="1"/>
  <c r="FZ1685" i="2" s="1"/>
  <c r="FB1685" i="2" a="1"/>
  <c r="FB1685" i="2" s="1"/>
  <c r="CC1685" i="2" a="1"/>
  <c r="CC1685" i="2" s="1"/>
  <c r="GH1685" i="2" a="1"/>
  <c r="GH1685" i="2" s="1"/>
  <c r="DR1685" i="2" a="1"/>
  <c r="DR1685" i="2" s="1"/>
  <c r="HX1685" i="2" a="1"/>
  <c r="HX1685" i="2" s="1"/>
  <c r="BJ1685" i="2" a="1"/>
  <c r="BJ1685" i="2" s="1"/>
  <c r="FW1685" i="2" a="1"/>
  <c r="FW1685" i="2" s="1"/>
  <c r="DC1685" i="2" a="1"/>
  <c r="DC1685" i="2" s="1"/>
  <c r="HQ1685" i="2" a="1"/>
  <c r="HQ1685" i="2" s="1"/>
  <c r="BV1685" i="2" a="1"/>
  <c r="BV1685" i="2" s="1"/>
  <c r="GI1685" i="2" a="1"/>
  <c r="GI1685" i="2" s="1"/>
  <c r="AZ1685" i="2" a="1"/>
  <c r="AZ1685" i="2" s="1"/>
  <c r="E1685" i="2" a="1"/>
  <c r="E1685" i="2" s="1"/>
  <c r="FG1685" i="2" a="1"/>
  <c r="FG1685" i="2" s="1"/>
  <c r="GR1685" i="2" a="1"/>
  <c r="GR1685" i="2" s="1"/>
  <c r="G1685" i="2" a="1"/>
  <c r="G1685" i="2" s="1"/>
  <c r="BF1685" i="2" a="1"/>
  <c r="BF1685" i="2" s="1"/>
  <c r="AD1685" i="2" a="1"/>
  <c r="AD1685" i="2" s="1"/>
  <c r="ED1685" i="2" a="1"/>
  <c r="ED1685" i="2" s="1"/>
  <c r="DU1685" i="2" a="1"/>
  <c r="DU1685" i="2" s="1"/>
  <c r="AO1685" i="2" a="1"/>
  <c r="AO1685" i="2" s="1"/>
  <c r="DA1685" i="2" a="1"/>
  <c r="DA1685" i="2" s="1"/>
  <c r="FP1685" i="2" a="1"/>
  <c r="FP1685" i="2" s="1"/>
  <c r="HZ1685" i="2" a="1"/>
  <c r="HZ1685" i="2" s="1"/>
  <c r="DK1685" i="2" a="1"/>
  <c r="DK1685" i="2" s="1"/>
  <c r="BH1685" i="2" a="1"/>
  <c r="BH1685" i="2" s="1"/>
  <c r="AT1685" i="2" a="1"/>
  <c r="AT1685" i="2" s="1"/>
  <c r="IO1685" i="2" a="1"/>
  <c r="IO1685" i="2" s="1"/>
  <c r="AN1685" i="2" a="1"/>
  <c r="AN1685" i="2" s="1"/>
  <c r="GX1685" i="2" a="1"/>
  <c r="GX1685" i="2" s="1"/>
  <c r="CS1685" i="2" a="1"/>
  <c r="CS1685" i="2" s="1"/>
  <c r="HS1685" i="2" a="1"/>
  <c r="HS1685" i="2" s="1"/>
  <c r="EH1685" i="2" a="1"/>
  <c r="EH1685" i="2" s="1"/>
  <c r="GT1685" i="2" a="1"/>
  <c r="GT1685" i="2" s="1"/>
  <c r="AS1685" i="2" a="1"/>
  <c r="AS1685" i="2" s="1"/>
  <c r="IU1685" i="2" a="1"/>
  <c r="IU1685" i="2" s="1"/>
  <c r="GO1685" i="2" a="1"/>
  <c r="GO1685" i="2" s="1"/>
  <c r="DX1685" i="2" a="1"/>
  <c r="DX1685" i="2" s="1"/>
  <c r="AJ1685" i="2" a="1"/>
  <c r="AJ1685" i="2" s="1"/>
  <c r="GW1685" i="2" a="1"/>
  <c r="GW1685" i="2" s="1"/>
  <c r="FE1685" i="2" a="1"/>
  <c r="FE1685" i="2" s="1"/>
  <c r="HE1685" i="2" a="1"/>
  <c r="HE1685" i="2" s="1"/>
  <c r="II1685" i="2" a="1"/>
  <c r="II1685" i="2" s="1"/>
  <c r="U1685" i="2" a="1"/>
  <c r="U1685" i="2" s="1"/>
  <c r="HO1685" i="2" a="1"/>
  <c r="HO1685" i="2" s="1"/>
  <c r="EY1685" i="2" a="1"/>
  <c r="EY1685" i="2" s="1"/>
  <c r="BD1685" i="2" a="1"/>
  <c r="BD1685" i="2" s="1"/>
  <c r="FX1685" i="2" a="1"/>
  <c r="FX1685" i="2" s="1"/>
  <c r="DD1685" i="2" a="1"/>
  <c r="DD1685" i="2" s="1"/>
  <c r="HA1685" i="2" a="1"/>
  <c r="HA1685" i="2" s="1"/>
  <c r="M1685" i="2" a="1"/>
  <c r="M1685" i="2" s="1"/>
  <c r="FR1685" i="2" a="1"/>
  <c r="FR1685" i="2" s="1"/>
  <c r="D1685" i="2" a="1"/>
  <c r="D1685" i="2" s="1"/>
  <c r="EE1685" i="2" a="1"/>
  <c r="EE1685" i="2" s="1"/>
  <c r="AO447" i="2"/>
  <c r="D186" i="2" a="1"/>
  <c r="D186" i="2" s="1"/>
  <c r="A187" i="2"/>
  <c r="GC1467" i="2" a="1"/>
  <c r="GC1467" i="2" s="1"/>
  <c r="GP1467" i="2" a="1"/>
  <c r="GP1467" i="2" s="1"/>
  <c r="GQ1467" i="2" a="1"/>
  <c r="GQ1467" i="2" s="1"/>
  <c r="BL1467" i="2" a="1"/>
  <c r="BL1467" i="2" s="1"/>
  <c r="ET1467" i="2" a="1"/>
  <c r="ET1467" i="2" s="1"/>
  <c r="AJ1467" i="2" a="1"/>
  <c r="AJ1467" i="2" s="1"/>
  <c r="AF1467" i="2" a="1"/>
  <c r="AF1467" i="2" s="1"/>
  <c r="EN1467" i="2" a="1"/>
  <c r="EN1467" i="2" s="1"/>
  <c r="BG1467" i="2" a="1"/>
  <c r="BG1467" i="2" s="1"/>
  <c r="ER1467" i="2" a="1"/>
  <c r="ER1467" i="2" s="1"/>
  <c r="GY1467" i="2" a="1"/>
  <c r="GY1467" i="2" s="1"/>
  <c r="AY1467" i="2" a="1"/>
  <c r="AY1467" i="2" s="1"/>
  <c r="FG1467" i="2" a="1"/>
  <c r="FG1467" i="2" s="1"/>
  <c r="BK1467" i="2" a="1"/>
  <c r="BK1467" i="2" s="1"/>
  <c r="DS1467" i="2" a="1"/>
  <c r="DS1467" i="2" s="1"/>
  <c r="A1489" i="2"/>
  <c r="CB1467" i="2" a="1"/>
  <c r="CB1467" i="2" s="1"/>
  <c r="EQ1467" i="2" a="1"/>
  <c r="EQ1467" i="2" s="1"/>
  <c r="CN1467" i="2" a="1"/>
  <c r="CN1467" i="2" s="1"/>
  <c r="J1467" i="2" a="1"/>
  <c r="J1467" i="2" s="1"/>
  <c r="GA1467" i="2" a="1"/>
  <c r="GA1467" i="2" s="1"/>
  <c r="BH1467" i="2" a="1"/>
  <c r="BH1467" i="2" s="1"/>
  <c r="GW1467" i="2" a="1"/>
  <c r="GW1467" i="2" s="1"/>
  <c r="BT1467" i="2" a="1"/>
  <c r="BT1467" i="2" s="1"/>
  <c r="FB1467" i="2" a="1"/>
  <c r="FB1467" i="2" s="1"/>
  <c r="CP1467" i="2" a="1"/>
  <c r="CP1467" i="2" s="1"/>
  <c r="BA1467" i="2" a="1"/>
  <c r="BA1467" i="2" s="1"/>
  <c r="V1467" i="2" a="1"/>
  <c r="V1467" i="2" s="1"/>
  <c r="DY1467" i="2" a="1"/>
  <c r="DY1467" i="2" s="1"/>
  <c r="IT1467" i="2" a="1"/>
  <c r="IT1467" i="2" s="1"/>
  <c r="GR1467" i="2" a="1"/>
  <c r="GR1467" i="2" s="1"/>
  <c r="EY1467" i="2" a="1"/>
  <c r="EY1467" i="2" s="1"/>
  <c r="Q1467" i="2" a="1"/>
  <c r="Q1467" i="2" s="1"/>
  <c r="DZ1467" i="2" a="1"/>
  <c r="DZ1467" i="2" s="1"/>
  <c r="BM1467" i="2" a="1"/>
  <c r="BM1467" i="2" s="1"/>
  <c r="EK1467" i="2" a="1"/>
  <c r="EK1467" i="2" s="1"/>
  <c r="EH1467" i="2" a="1"/>
  <c r="EH1467" i="2" s="1"/>
  <c r="CI1467" i="2" a="1"/>
  <c r="CI1467" i="2" s="1"/>
  <c r="FD1467" i="2" a="1"/>
  <c r="FD1467" i="2" s="1"/>
  <c r="CX1467" i="2" a="1"/>
  <c r="CX1467" i="2" s="1"/>
  <c r="DO1467" i="2" a="1"/>
  <c r="DO1467" i="2" s="1"/>
  <c r="EJ1467" i="2" a="1"/>
  <c r="EJ1467" i="2" s="1"/>
  <c r="AS1467" i="2" a="1"/>
  <c r="AS1467" i="2" s="1"/>
  <c r="GX1467" i="2" a="1"/>
  <c r="GX1467" i="2" s="1"/>
  <c r="GF1467" i="2" a="1"/>
  <c r="GF1467" i="2" s="1"/>
  <c r="HJ1467" i="2" a="1"/>
  <c r="HJ1467" i="2" s="1"/>
  <c r="IL1467" i="2" a="1"/>
  <c r="IL1467" i="2" s="1"/>
  <c r="BR1467" i="2" a="1"/>
  <c r="BR1467" i="2" s="1"/>
  <c r="DF1467" i="2" a="1"/>
  <c r="DF1467" i="2" s="1"/>
  <c r="HW1467" i="2" a="1"/>
  <c r="HW1467" i="2" s="1"/>
  <c r="BC1467" i="2" a="1"/>
  <c r="BC1467" i="2" s="1"/>
  <c r="EP1467" i="2" a="1"/>
  <c r="EP1467" i="2" s="1"/>
  <c r="HH1467" i="2" a="1"/>
  <c r="HH1467" i="2" s="1"/>
  <c r="DW1467" i="2" a="1"/>
  <c r="DW1467" i="2" s="1"/>
  <c r="BJ1467" i="2" a="1"/>
  <c r="BJ1467" i="2" s="1"/>
  <c r="DA1467" i="2" a="1"/>
  <c r="DA1467" i="2" s="1"/>
  <c r="HQ1467" i="2" a="1"/>
  <c r="HQ1467" i="2" s="1"/>
  <c r="HM1467" i="2" a="1"/>
  <c r="HM1467" i="2" s="1"/>
  <c r="FN1467" i="2" a="1"/>
  <c r="FN1467" i="2" s="1"/>
  <c r="CJ1467" i="2" a="1"/>
  <c r="CJ1467" i="2" s="1"/>
  <c r="AA1467" i="2" a="1"/>
  <c r="AA1467" i="2" s="1"/>
  <c r="FJ1467" i="2" a="1"/>
  <c r="FJ1467" i="2" s="1"/>
  <c r="IO1467" i="2" a="1"/>
  <c r="IO1467" i="2" s="1"/>
  <c r="N1467" i="2" a="1"/>
  <c r="N1467" i="2" s="1"/>
  <c r="Y1467" i="2" a="1"/>
  <c r="Y1467" i="2" s="1"/>
  <c r="HD1467" i="2" a="1"/>
  <c r="HD1467" i="2" s="1"/>
  <c r="BW1467" i="2" a="1"/>
  <c r="BW1467" i="2" s="1"/>
  <c r="FP1467" i="2" a="1"/>
  <c r="FP1467" i="2" s="1"/>
  <c r="EE1467" i="2" a="1"/>
  <c r="EE1467" i="2" s="1"/>
  <c r="CH1467" i="2" a="1"/>
  <c r="CH1467" i="2" s="1"/>
  <c r="FA1467" i="2" a="1"/>
  <c r="FA1467" i="2" s="1"/>
  <c r="ED1467" i="2" a="1"/>
  <c r="ED1467" i="2" s="1"/>
  <c r="S1467" i="2" a="1"/>
  <c r="S1467" i="2" s="1"/>
  <c r="EW1467" i="2" a="1"/>
  <c r="EW1467" i="2" s="1"/>
  <c r="EF1467" i="2" a="1"/>
  <c r="EF1467" i="2" s="1"/>
  <c r="EC1467" i="2" a="1"/>
  <c r="EC1467" i="2" s="1"/>
  <c r="FU1467" i="2" a="1"/>
  <c r="FU1467" i="2" s="1"/>
  <c r="AM1467" i="2" a="1"/>
  <c r="AM1467" i="2" s="1"/>
  <c r="DX1467" i="2" a="1"/>
  <c r="DX1467" i="2" s="1"/>
  <c r="CA1467" i="2" a="1"/>
  <c r="CA1467" i="2" s="1"/>
  <c r="DL1467" i="2" a="1"/>
  <c r="DL1467" i="2" s="1"/>
  <c r="CK1467" i="2" a="1"/>
  <c r="CK1467" i="2" s="1"/>
  <c r="CF1467" i="2" a="1"/>
  <c r="CF1467" i="2" s="1"/>
  <c r="FR1467" i="2" a="1"/>
  <c r="FR1467" i="2" s="1"/>
  <c r="CU1467" i="2" a="1"/>
  <c r="CU1467" i="2" s="1"/>
  <c r="EI1467" i="2" a="1"/>
  <c r="EI1467" i="2" s="1"/>
  <c r="BQ1467" i="2" a="1"/>
  <c r="BQ1467" i="2" s="1"/>
  <c r="DE1467" i="2" a="1"/>
  <c r="DE1467" i="2" s="1"/>
  <c r="GB1467" i="2" a="1"/>
  <c r="GB1467" i="2" s="1"/>
  <c r="AU1467" i="2" a="1"/>
  <c r="AU1467" i="2" s="1"/>
  <c r="T1467" i="2" a="1"/>
  <c r="T1467" i="2" s="1"/>
  <c r="CS1467" i="2" a="1"/>
  <c r="CS1467" i="2" s="1"/>
  <c r="EB1467" i="2" a="1"/>
  <c r="EB1467" i="2" s="1"/>
  <c r="IH1467" i="2" a="1"/>
  <c r="IH1467" i="2" s="1"/>
  <c r="IQ1467" i="2" a="1"/>
  <c r="IQ1467" i="2" s="1"/>
  <c r="AE1467" i="2" a="1"/>
  <c r="AE1467" i="2" s="1"/>
  <c r="L1467" i="2" a="1"/>
  <c r="L1467" i="2" s="1"/>
  <c r="FS1467" i="2" a="1"/>
  <c r="FS1467" i="2" s="1"/>
  <c r="ES1467" i="2" a="1"/>
  <c r="ES1467" i="2" s="1"/>
  <c r="DJ1467" i="2" a="1"/>
  <c r="DJ1467" i="2" s="1"/>
  <c r="HT1467" i="2" a="1"/>
  <c r="HT1467" i="2" s="1"/>
  <c r="BO1467" i="2" a="1"/>
  <c r="BO1467" i="2" s="1"/>
  <c r="DQ1467" i="2" a="1"/>
  <c r="DQ1467" i="2" s="1"/>
  <c r="HU1467" i="2" a="1"/>
  <c r="HU1467" i="2" s="1"/>
  <c r="AH1467" i="2" a="1"/>
  <c r="AH1467" i="2" s="1"/>
  <c r="EM1467" i="2" a="1"/>
  <c r="EM1467" i="2" s="1"/>
  <c r="CZ1467" i="2" a="1"/>
  <c r="CZ1467" i="2" s="1"/>
  <c r="W1467" i="2" a="1"/>
  <c r="W1467" i="2" s="1"/>
  <c r="GL1467" i="2" a="1"/>
  <c r="GL1467" i="2" s="1"/>
  <c r="AT1467" i="2" a="1"/>
  <c r="AT1467" i="2" s="1"/>
  <c r="DU1467" i="2" a="1"/>
  <c r="DU1467" i="2" s="1"/>
  <c r="FZ1467" i="2" a="1"/>
  <c r="FZ1467" i="2" s="1"/>
  <c r="HL1467" i="2" a="1"/>
  <c r="HL1467" i="2" s="1"/>
  <c r="A1468" i="2"/>
  <c r="BX1467" i="2" a="1"/>
  <c r="BX1467" i="2" s="1"/>
  <c r="DB1467" i="2" a="1"/>
  <c r="DB1467" i="2" s="1"/>
  <c r="CM1467" i="2" a="1"/>
  <c r="CM1467" i="2" s="1"/>
  <c r="P1467" i="2" a="1"/>
  <c r="P1467" i="2" s="1"/>
  <c r="HA1467" i="2" a="1"/>
  <c r="HA1467" i="2" s="1"/>
  <c r="CT1467" i="2" a="1"/>
  <c r="CT1467" i="2" s="1"/>
  <c r="DR1467" i="2" a="1"/>
  <c r="DR1467" i="2" s="1"/>
  <c r="FT1467" i="2" a="1"/>
  <c r="FT1467" i="2" s="1"/>
  <c r="K1467" i="2" a="1"/>
  <c r="K1467" i="2" s="1"/>
  <c r="IC1467" i="2" a="1"/>
  <c r="IC1467" i="2" s="1"/>
  <c r="HY1467" i="2" a="1"/>
  <c r="HY1467" i="2" s="1"/>
  <c r="GS1467" i="2" a="1"/>
  <c r="GS1467" i="2" s="1"/>
  <c r="GT1467" i="2" a="1"/>
  <c r="GT1467" i="2" s="1"/>
  <c r="CD1467" i="2" a="1"/>
  <c r="CD1467" i="2" s="1"/>
  <c r="BE1467" i="2" a="1"/>
  <c r="BE1467" i="2" s="1"/>
  <c r="IE1467" i="2" a="1"/>
  <c r="IE1467" i="2" s="1"/>
  <c r="HB1467" i="2" a="1"/>
  <c r="HB1467" i="2" s="1"/>
  <c r="DM1467" i="2" a="1"/>
  <c r="DM1467" i="2" s="1"/>
  <c r="IP1467" i="2" a="1"/>
  <c r="IP1467" i="2" s="1"/>
  <c r="GD1467" i="2" a="1"/>
  <c r="GD1467" i="2" s="1"/>
  <c r="DC1467" i="2" a="1"/>
  <c r="DC1467" i="2" s="1"/>
  <c r="HI1467" i="2" a="1"/>
  <c r="HI1467" i="2" s="1"/>
  <c r="BZ1467" i="2" a="1"/>
  <c r="BZ1467" i="2" s="1"/>
  <c r="DG1467" i="2" a="1"/>
  <c r="DG1467" i="2" s="1"/>
  <c r="CL1467" i="2" a="1"/>
  <c r="CL1467" i="2" s="1"/>
  <c r="H1467" i="2" a="1"/>
  <c r="H1467" i="2" s="1"/>
  <c r="FO1467" i="2" a="1"/>
  <c r="FO1467" i="2" s="1"/>
  <c r="CV1467" i="2" a="1"/>
  <c r="CV1467" i="2" s="1"/>
  <c r="U1467" i="2" a="1"/>
  <c r="U1467" i="2" s="1"/>
  <c r="GZ1467" i="2" a="1"/>
  <c r="GZ1467" i="2" s="1"/>
  <c r="HP1467" i="2" a="1"/>
  <c r="HP1467" i="2" s="1"/>
  <c r="GU1467" i="2" a="1"/>
  <c r="GU1467" i="2" s="1"/>
  <c r="BN1467" i="2" a="1"/>
  <c r="BN1467" i="2" s="1"/>
  <c r="DN1467" i="2" a="1"/>
  <c r="DN1467" i="2" s="1"/>
  <c r="HV1467" i="2" a="1"/>
  <c r="HV1467" i="2" s="1"/>
  <c r="AG1467" i="2" a="1"/>
  <c r="AG1467" i="2" s="1"/>
  <c r="GH1467" i="2" a="1"/>
  <c r="GH1467" i="2" s="1"/>
  <c r="AN1467" i="2" a="1"/>
  <c r="AN1467" i="2" s="1"/>
  <c r="FK1467" i="2" a="1"/>
  <c r="FK1467" i="2" s="1"/>
  <c r="HN1467" i="2" a="1"/>
  <c r="HN1467" i="2" s="1"/>
  <c r="BP1467" i="2" a="1"/>
  <c r="BP1467" i="2" s="1"/>
  <c r="IJ1467" i="2" a="1"/>
  <c r="IJ1467" i="2" s="1"/>
  <c r="IK1467" i="2" a="1"/>
  <c r="IK1467" i="2" s="1"/>
  <c r="HZ1467" i="2" a="1"/>
  <c r="HZ1467" i="2" s="1"/>
  <c r="DV1467" i="2" a="1"/>
  <c r="DV1467" i="2" s="1"/>
  <c r="IS1467" i="2" a="1"/>
  <c r="IS1467" i="2" s="1"/>
  <c r="IU1467" i="2" a="1"/>
  <c r="IU1467" i="2" s="1"/>
  <c r="FI1467" i="2" a="1"/>
  <c r="FI1467" i="2" s="1"/>
  <c r="GI1467" i="2" a="1"/>
  <c r="GI1467" i="2" s="1"/>
  <c r="CR1467" i="2" a="1"/>
  <c r="CR1467" i="2" s="1"/>
  <c r="FH1467" i="2" a="1"/>
  <c r="FH1467" i="2" s="1"/>
  <c r="GO1467" i="2" a="1"/>
  <c r="GO1467" i="2" s="1"/>
  <c r="CQ1467" i="2" a="1"/>
  <c r="CQ1467" i="2" s="1"/>
  <c r="F1467" i="2" a="1"/>
  <c r="F1467" i="2" s="1"/>
  <c r="BS1467" i="2" a="1"/>
  <c r="BS1467" i="2" s="1"/>
  <c r="DK1467" i="2" a="1"/>
  <c r="DK1467" i="2" s="1"/>
  <c r="HS1467" i="2" a="1"/>
  <c r="HS1467" i="2" s="1"/>
  <c r="CG1467" i="2" a="1"/>
  <c r="CG1467" i="2" s="1"/>
  <c r="FC1467" i="2" a="1"/>
  <c r="FC1467" i="2" s="1"/>
  <c r="CO1467" i="2" a="1"/>
  <c r="CO1467" i="2" s="1"/>
  <c r="I1467" i="2" a="1"/>
  <c r="I1467" i="2" s="1"/>
  <c r="GG1467" i="2" a="1"/>
  <c r="GG1467" i="2" s="1"/>
  <c r="AZ1467" i="2" a="1"/>
  <c r="AZ1467" i="2" s="1"/>
  <c r="EA1467" i="2" a="1"/>
  <c r="EA1467" i="2" s="1"/>
  <c r="BY1467" i="2" a="1"/>
  <c r="BY1467" i="2" s="1"/>
  <c r="DD1467" i="2" a="1"/>
  <c r="DD1467" i="2" s="1"/>
  <c r="HR1467" i="2" a="1"/>
  <c r="HR1467" i="2" s="1"/>
  <c r="R1467" i="2" a="1"/>
  <c r="R1467" i="2" s="1"/>
  <c r="FW1467" i="2" a="1"/>
  <c r="FW1467" i="2" s="1"/>
  <c r="AL1467" i="2" a="1"/>
  <c r="AL1467" i="2" s="1"/>
  <c r="BB1467" i="2" a="1"/>
  <c r="BB1467" i="2" s="1"/>
  <c r="EX1467" i="2" a="1"/>
  <c r="EX1467" i="2" s="1"/>
  <c r="EU1467" i="2" a="1"/>
  <c r="EU1467" i="2" s="1"/>
  <c r="GV1467" i="2" a="1"/>
  <c r="GV1467" i="2" s="1"/>
  <c r="O1467" i="2" a="1"/>
  <c r="O1467" i="2" s="1"/>
  <c r="ID1467" i="2" a="1"/>
  <c r="ID1467" i="2" s="1"/>
  <c r="HE1467" i="2" a="1"/>
  <c r="HE1467" i="2" s="1"/>
  <c r="IA1467" i="2" a="1"/>
  <c r="IA1467" i="2" s="1"/>
  <c r="IB1467" i="2" a="1"/>
  <c r="IB1467" i="2" s="1"/>
  <c r="Z1467" i="2" a="1"/>
  <c r="Z1467" i="2" s="1"/>
  <c r="FX1467" i="2" a="1"/>
  <c r="FX1467" i="2" s="1"/>
  <c r="AR1467" i="2" a="1"/>
  <c r="AR1467" i="2" s="1"/>
  <c r="DH1467" i="2" a="1"/>
  <c r="DH1467" i="2" s="1"/>
  <c r="GE1467" i="2" a="1"/>
  <c r="GE1467" i="2" s="1"/>
  <c r="AI1467" i="2" a="1"/>
  <c r="AI1467" i="2" s="1"/>
  <c r="IM1467" i="2" a="1"/>
  <c r="IM1467" i="2" s="1"/>
  <c r="GK1467" i="2" a="1"/>
  <c r="GK1467" i="2" s="1"/>
  <c r="HK1467" i="2" a="1"/>
  <c r="HK1467" i="2" s="1"/>
  <c r="G1467" i="2" a="1"/>
  <c r="G1467" i="2" s="1"/>
  <c r="DI1467" i="2" a="1"/>
  <c r="DI1467" i="2" s="1"/>
  <c r="EZ1467" i="2" a="1"/>
  <c r="EZ1467" i="2" s="1"/>
  <c r="HX1467" i="2" a="1"/>
  <c r="HX1467" i="2" s="1"/>
  <c r="BD1467" i="2" a="1"/>
  <c r="BD1467" i="2" s="1"/>
  <c r="EV1467" i="2" a="1"/>
  <c r="EV1467" i="2" s="1"/>
  <c r="AK1467" i="2" a="1"/>
  <c r="AK1467" i="2" s="1"/>
  <c r="FM1467" i="2" a="1"/>
  <c r="FM1467" i="2" s="1"/>
  <c r="FV1467" i="2" a="1"/>
  <c r="FV1467" i="2" s="1"/>
  <c r="AW1467" i="2" a="1"/>
  <c r="AW1467" i="2" s="1"/>
  <c r="E1467" i="2" a="1"/>
  <c r="E1467" i="2" s="1"/>
  <c r="BF1467" i="2" a="1"/>
  <c r="BF1467" i="2" s="1"/>
  <c r="FQ1467" i="2" a="1"/>
  <c r="FQ1467" i="2" s="1"/>
  <c r="AX1467" i="2" a="1"/>
  <c r="AX1467" i="2" s="1"/>
  <c r="HG1467" i="2" a="1"/>
  <c r="HG1467" i="2" s="1"/>
  <c r="AO1467" i="2" a="1"/>
  <c r="AO1467" i="2" s="1"/>
  <c r="BU1467" i="2" a="1"/>
  <c r="BU1467" i="2" s="1"/>
  <c r="AB1467" i="2" a="1"/>
  <c r="AB1467" i="2" s="1"/>
  <c r="IN1467" i="2" a="1"/>
  <c r="IN1467" i="2" s="1"/>
  <c r="IG1467" i="2" a="1"/>
  <c r="IG1467" i="2" s="1"/>
  <c r="GJ1467" i="2" a="1"/>
  <c r="GJ1467" i="2" s="1"/>
  <c r="FF1467" i="2" a="1"/>
  <c r="FF1467" i="2" s="1"/>
  <c r="IR1467" i="2" a="1"/>
  <c r="IR1467" i="2" s="1"/>
  <c r="X1467" i="2" a="1"/>
  <c r="X1467" i="2" s="1"/>
  <c r="HF1467" i="2" a="1"/>
  <c r="HF1467" i="2" s="1"/>
  <c r="AP1467" i="2" a="1"/>
  <c r="AP1467" i="2" s="1"/>
  <c r="AD1467" i="2" a="1"/>
  <c r="AD1467" i="2" s="1"/>
  <c r="HC1467" i="2" a="1"/>
  <c r="HC1467" i="2" s="1"/>
  <c r="BI1467" i="2" a="1"/>
  <c r="BI1467" i="2" s="1"/>
  <c r="FL1467" i="2" a="1"/>
  <c r="FL1467" i="2" s="1"/>
  <c r="FY1467" i="2" a="1"/>
  <c r="FY1467" i="2" s="1"/>
  <c r="AV1467" i="2" a="1"/>
  <c r="AV1467" i="2" s="1"/>
  <c r="II1467" i="2" a="1"/>
  <c r="II1467" i="2" s="1"/>
  <c r="BV1467" i="2" a="1"/>
  <c r="BV1467" i="2" s="1"/>
  <c r="DP1467" i="2" a="1"/>
  <c r="DP1467" i="2" s="1"/>
  <c r="HO1467" i="2" a="1"/>
  <c r="HO1467" i="2" s="1"/>
  <c r="CC1467" i="2" a="1"/>
  <c r="CC1467" i="2" s="1"/>
  <c r="EO1467" i="2" a="1"/>
  <c r="EO1467" i="2" s="1"/>
  <c r="CW1467" i="2" a="1"/>
  <c r="CW1467" i="2" s="1"/>
  <c r="AC1467" i="2" a="1"/>
  <c r="AC1467" i="2" s="1"/>
  <c r="GM1467" i="2" a="1"/>
  <c r="GM1467" i="2" s="1"/>
  <c r="AQ1467" i="2" a="1"/>
  <c r="AQ1467" i="2" s="1"/>
  <c r="D1467" i="2" a="1"/>
  <c r="D1467" i="2" s="1"/>
  <c r="CE1467" i="2" a="1"/>
  <c r="CE1467" i="2" s="1"/>
  <c r="EL1467" i="2" a="1"/>
  <c r="EL1467" i="2" s="1"/>
  <c r="CY1467" i="2" a="1"/>
  <c r="CY1467" i="2" s="1"/>
  <c r="DT1467" i="2" a="1"/>
  <c r="DT1467" i="2" s="1"/>
  <c r="EG1467" i="2" a="1"/>
  <c r="EG1467" i="2" s="1"/>
  <c r="GN1467" i="2" a="1"/>
  <c r="GN1467" i="2" s="1"/>
  <c r="FE1467" i="2" a="1"/>
  <c r="FE1467" i="2" s="1"/>
  <c r="M1467" i="2" a="1"/>
  <c r="M1467" i="2" s="1"/>
  <c r="DO1141" i="2" a="1"/>
  <c r="DO1141" i="2" s="1"/>
  <c r="IT1141" i="2" a="1"/>
  <c r="IT1141" i="2" s="1"/>
  <c r="CG1141" i="2" a="1"/>
  <c r="CG1141" i="2" s="1"/>
  <c r="IR1141" i="2" a="1"/>
  <c r="IR1141" i="2" s="1"/>
  <c r="IP1141" i="2" a="1"/>
  <c r="IP1141" i="2" s="1"/>
  <c r="BP1141" i="2" a="1"/>
  <c r="BP1141" i="2" s="1"/>
  <c r="DB1141" i="2" a="1"/>
  <c r="DB1141" i="2" s="1"/>
  <c r="EF1141" i="2" a="1"/>
  <c r="EF1141" i="2" s="1"/>
  <c r="N1141" i="2" a="1"/>
  <c r="N1141" i="2" s="1"/>
  <c r="GH1141" i="2" a="1"/>
  <c r="GH1141" i="2" s="1"/>
  <c r="CS1141" i="2" a="1"/>
  <c r="CS1141" i="2" s="1"/>
  <c r="HZ1141" i="2" a="1"/>
  <c r="HZ1141" i="2" s="1"/>
  <c r="BF1141" i="2" a="1"/>
  <c r="BF1141" i="2" s="1"/>
  <c r="EN1141" i="2" a="1"/>
  <c r="EN1141" i="2" s="1"/>
  <c r="CV1141" i="2" a="1"/>
  <c r="CV1141" i="2" s="1"/>
  <c r="FE1141" i="2" a="1"/>
  <c r="FE1141" i="2" s="1"/>
  <c r="FX1141" i="2" a="1"/>
  <c r="FX1141" i="2" s="1"/>
  <c r="CQ1141" i="2" a="1"/>
  <c r="CQ1141" i="2" s="1"/>
  <c r="HN1141" i="2" a="1"/>
  <c r="HN1141" i="2" s="1"/>
  <c r="GY1141" i="2" a="1"/>
  <c r="GY1141" i="2" s="1"/>
  <c r="AV1141" i="2" a="1"/>
  <c r="AV1141" i="2" s="1"/>
  <c r="V1141" i="2" a="1"/>
  <c r="V1141" i="2" s="1"/>
  <c r="DG1141" i="2" a="1"/>
  <c r="DG1141" i="2" s="1"/>
  <c r="HC1141" i="2" a="1"/>
  <c r="HC1141" i="2" s="1"/>
  <c r="GL1141" i="2" a="1"/>
  <c r="GL1141" i="2" s="1"/>
  <c r="BO1141" i="2" a="1"/>
  <c r="BO1141" i="2" s="1"/>
  <c r="GK1141" i="2" a="1"/>
  <c r="GK1141" i="2" s="1"/>
  <c r="DK1141" i="2" a="1"/>
  <c r="DK1141" i="2" s="1"/>
  <c r="EW1141" i="2" a="1"/>
  <c r="EW1141" i="2" s="1"/>
  <c r="HG1141" i="2" a="1"/>
  <c r="HG1141" i="2" s="1"/>
  <c r="DW1141" i="2" a="1"/>
  <c r="DW1141" i="2" s="1"/>
  <c r="Q1141" i="2" a="1"/>
  <c r="Q1141" i="2" s="1"/>
  <c r="II1141" i="2" a="1"/>
  <c r="II1141" i="2" s="1"/>
  <c r="BM1141" i="2" a="1"/>
  <c r="BM1141" i="2" s="1"/>
  <c r="IB1141" i="2" a="1"/>
  <c r="IB1141" i="2" s="1"/>
  <c r="DY1141" i="2" a="1"/>
  <c r="DY1141" i="2" s="1"/>
  <c r="BR1141" i="2" a="1"/>
  <c r="BR1141" i="2" s="1"/>
  <c r="DP1141" i="2" a="1"/>
  <c r="DP1141" i="2" s="1"/>
  <c r="CO1141" i="2" a="1"/>
  <c r="CO1141" i="2" s="1"/>
  <c r="AE1141" i="2" a="1"/>
  <c r="AE1141" i="2" s="1"/>
  <c r="FW1141" i="2" a="1"/>
  <c r="FW1141" i="2" s="1"/>
  <c r="AO1141" i="2" a="1"/>
  <c r="AO1141" i="2" s="1"/>
  <c r="EA1141" i="2" a="1"/>
  <c r="EA1141" i="2" s="1"/>
  <c r="CH1141" i="2" a="1"/>
  <c r="CH1141" i="2" s="1"/>
  <c r="FN1141" i="2" a="1"/>
  <c r="FN1141" i="2" s="1"/>
  <c r="HH1141" i="2" a="1"/>
  <c r="HH1141" i="2" s="1"/>
  <c r="AA1141" i="2" a="1"/>
  <c r="AA1141" i="2" s="1"/>
  <c r="GO1141" i="2" a="1"/>
  <c r="GO1141" i="2" s="1"/>
  <c r="HJ1141" i="2" a="1"/>
  <c r="HJ1141" i="2" s="1"/>
  <c r="IA1141" i="2" a="1"/>
  <c r="IA1141" i="2" s="1"/>
  <c r="GF1141" i="2" a="1"/>
  <c r="GF1141" i="2" s="1"/>
  <c r="AM1141" i="2" a="1"/>
  <c r="AM1141" i="2" s="1"/>
  <c r="R1141" i="2" a="1"/>
  <c r="R1141" i="2" s="1"/>
  <c r="HP1141" i="2" a="1"/>
  <c r="HP1141" i="2" s="1"/>
  <c r="HF1141" i="2" a="1"/>
  <c r="HF1141" i="2" s="1"/>
  <c r="EO1141" i="2" a="1"/>
  <c r="EO1141" i="2" s="1"/>
  <c r="GG1141" i="2" a="1"/>
  <c r="GG1141" i="2" s="1"/>
  <c r="FC1141" i="2" a="1"/>
  <c r="FC1141" i="2" s="1"/>
  <c r="HL1141" i="2" a="1"/>
  <c r="HL1141" i="2" s="1"/>
  <c r="DQ1141" i="2" a="1"/>
  <c r="DQ1141" i="2" s="1"/>
  <c r="AW1141" i="2" a="1"/>
  <c r="AW1141" i="2" s="1"/>
  <c r="IH1141" i="2" a="1"/>
  <c r="IH1141" i="2" s="1"/>
  <c r="IO1141" i="2" a="1"/>
  <c r="IO1141" i="2" s="1"/>
  <c r="AC1141" i="2" a="1"/>
  <c r="AC1141" i="2" s="1"/>
  <c r="GS1141" i="2" a="1"/>
  <c r="GS1141" i="2" s="1"/>
  <c r="BW1141" i="2" a="1"/>
  <c r="BW1141" i="2" s="1"/>
  <c r="GR1141" i="2" a="1"/>
  <c r="GR1141" i="2" s="1"/>
  <c r="HE1141" i="2" a="1"/>
  <c r="HE1141" i="2" s="1"/>
  <c r="GM1141" i="2" a="1"/>
  <c r="GM1141" i="2" s="1"/>
  <c r="DD1141" i="2" a="1"/>
  <c r="DD1141" i="2" s="1"/>
  <c r="HR1141" i="2" a="1"/>
  <c r="HR1141" i="2" s="1"/>
  <c r="L1141" i="2" a="1"/>
  <c r="L1141" i="2" s="1"/>
  <c r="HA1141" i="2" a="1"/>
  <c r="HA1141" i="2" s="1"/>
  <c r="BH1141" i="2" a="1"/>
  <c r="BH1141" i="2" s="1"/>
  <c r="GP1141" i="2" a="1"/>
  <c r="GP1141" i="2" s="1"/>
  <c r="CA1141" i="2" a="1"/>
  <c r="CA1141" i="2" s="1"/>
  <c r="DF1141" i="2" a="1"/>
  <c r="DF1141" i="2" s="1"/>
  <c r="HQ1141" i="2" a="1"/>
  <c r="HQ1141" i="2" s="1"/>
  <c r="AG1141" i="2" a="1"/>
  <c r="AG1141" i="2" s="1"/>
  <c r="GI1141" i="2" a="1"/>
  <c r="GI1141" i="2" s="1"/>
  <c r="BI1141" i="2" a="1"/>
  <c r="BI1141" i="2" s="1"/>
  <c r="FL1141" i="2" a="1"/>
  <c r="FL1141" i="2" s="1"/>
  <c r="FY1141" i="2" a="1"/>
  <c r="FY1141" i="2" s="1"/>
  <c r="CU1141" i="2" a="1"/>
  <c r="CU1141" i="2" s="1"/>
  <c r="BT1141" i="2" a="1"/>
  <c r="BT1141" i="2" s="1"/>
  <c r="BA1141" i="2" a="1"/>
  <c r="BA1141" i="2" s="1"/>
  <c r="EL1141" i="2" a="1"/>
  <c r="EL1141" i="2" s="1"/>
  <c r="DA1141" i="2" a="1"/>
  <c r="DA1141" i="2" s="1"/>
  <c r="FP1141" i="2" a="1"/>
  <c r="FP1141" i="2" s="1"/>
  <c r="AQ1141" i="2" a="1"/>
  <c r="AQ1141" i="2" s="1"/>
  <c r="AI1141" i="2" a="1"/>
  <c r="AI1141" i="2" s="1"/>
  <c r="AL1141" i="2" a="1"/>
  <c r="AL1141" i="2" s="1"/>
  <c r="EV1141" i="2" a="1"/>
  <c r="EV1141" i="2" s="1"/>
  <c r="ID1141" i="2" a="1"/>
  <c r="ID1141" i="2" s="1"/>
  <c r="IJ1141" i="2" a="1"/>
  <c r="IJ1141" i="2" s="1"/>
  <c r="Z1141" i="2" a="1"/>
  <c r="Z1141" i="2" s="1"/>
  <c r="FK1141" i="2" a="1"/>
  <c r="FK1141" i="2" s="1"/>
  <c r="BN1141" i="2" a="1"/>
  <c r="BN1141" i="2" s="1"/>
  <c r="FI1141" i="2" a="1"/>
  <c r="FI1141" i="2" s="1"/>
  <c r="ER1141" i="2" a="1"/>
  <c r="ER1141" i="2" s="1"/>
  <c r="GA1141" i="2" a="1"/>
  <c r="GA1141" i="2" s="1"/>
  <c r="CT1141" i="2" a="1"/>
  <c r="CT1141" i="2" s="1"/>
  <c r="G1141" i="2" a="1"/>
  <c r="G1141" i="2" s="1"/>
  <c r="BB1141" i="2" a="1"/>
  <c r="BB1141" i="2" s="1"/>
  <c r="FD1141" i="2" a="1"/>
  <c r="FD1141" i="2" s="1"/>
  <c r="AX1141" i="2" a="1"/>
  <c r="AX1141" i="2" s="1"/>
  <c r="FM1141" i="2" a="1"/>
  <c r="FM1141" i="2" s="1"/>
  <c r="GD1141" i="2" a="1"/>
  <c r="GD1141" i="2" s="1"/>
  <c r="CR1141" i="2" a="1"/>
  <c r="CR1141" i="2" s="1"/>
  <c r="IK1141" i="2" a="1"/>
  <c r="IK1141" i="2" s="1"/>
  <c r="I1141" i="2" a="1"/>
  <c r="I1141" i="2" s="1"/>
  <c r="EU1141" i="2" a="1"/>
  <c r="EU1141" i="2" s="1"/>
  <c r="AU1141" i="2" a="1"/>
  <c r="AU1141" i="2" s="1"/>
  <c r="AB1141" i="2" a="1"/>
  <c r="AB1141" i="2" s="1"/>
  <c r="EK1141" i="2" a="1"/>
  <c r="EK1141" i="2" s="1"/>
  <c r="CM1141" i="2" a="1"/>
  <c r="CM1141" i="2" s="1"/>
  <c r="BV1141" i="2" a="1"/>
  <c r="BV1141" i="2" s="1"/>
  <c r="HU1141" i="2" a="1"/>
  <c r="HU1141" i="2" s="1"/>
  <c r="DT1141" i="2" a="1"/>
  <c r="DT1141" i="2" s="1"/>
  <c r="DM1141" i="2" a="1"/>
  <c r="DM1141" i="2" s="1"/>
  <c r="AN1141" i="2" a="1"/>
  <c r="AN1141" i="2" s="1"/>
  <c r="EG1141" i="2" a="1"/>
  <c r="EG1141" i="2" s="1"/>
  <c r="CY1141" i="2" a="1"/>
  <c r="CY1141" i="2" s="1"/>
  <c r="CP1141" i="2" a="1"/>
  <c r="CP1141" i="2" s="1"/>
  <c r="IU1141" i="2" a="1"/>
  <c r="IU1141" i="2" s="1"/>
  <c r="FF1141" i="2" a="1"/>
  <c r="FF1141" i="2" s="1"/>
  <c r="EB1141" i="2" a="1"/>
  <c r="EB1141" i="2" s="1"/>
  <c r="H1141" i="2" a="1"/>
  <c r="H1141" i="2" s="1"/>
  <c r="S1141" i="2" a="1"/>
  <c r="S1141" i="2" s="1"/>
  <c r="IS1141" i="2" a="1"/>
  <c r="IS1141" i="2" s="1"/>
  <c r="DZ1141" i="2" a="1"/>
  <c r="DZ1141" i="2" s="1"/>
  <c r="P1141" i="2" a="1"/>
  <c r="P1141" i="2" s="1"/>
  <c r="FU1141" i="2" a="1"/>
  <c r="FU1141" i="2" s="1"/>
  <c r="AS1141" i="2" a="1"/>
  <c r="AS1141" i="2" s="1"/>
  <c r="IN1141" i="2" a="1"/>
  <c r="IN1141" i="2" s="1"/>
  <c r="DI1141" i="2" a="1"/>
  <c r="DI1141" i="2" s="1"/>
  <c r="ET1141" i="2" a="1"/>
  <c r="ET1141" i="2" s="1"/>
  <c r="EH1141" i="2" a="1"/>
  <c r="EH1141" i="2" s="1"/>
  <c r="DH1141" i="2" a="1"/>
  <c r="DH1141" i="2" s="1"/>
  <c r="GB1141" i="2" a="1"/>
  <c r="GB1141" i="2" s="1"/>
  <c r="HK1141" i="2" a="1"/>
  <c r="HK1141" i="2" s="1"/>
  <c r="HY1141" i="2" a="1"/>
  <c r="HY1141" i="2" s="1"/>
  <c r="BE1141" i="2" a="1"/>
  <c r="BE1141" i="2" s="1"/>
  <c r="EJ1141" i="2" a="1"/>
  <c r="EJ1141" i="2" s="1"/>
  <c r="AP1141" i="2" a="1"/>
  <c r="AP1141" i="2" s="1"/>
  <c r="AF1141" i="2" a="1"/>
  <c r="AF1141" i="2" s="1"/>
  <c r="FB1141" i="2" a="1"/>
  <c r="FB1141" i="2" s="1"/>
  <c r="HX1141" i="2" a="1"/>
  <c r="HX1141" i="2" s="1"/>
  <c r="FH1141" i="2" a="1"/>
  <c r="FH1141" i="2" s="1"/>
  <c r="HS1141" i="2" a="1"/>
  <c r="HS1141" i="2" s="1"/>
  <c r="AZ1141" i="2" a="1"/>
  <c r="AZ1141" i="2" s="1"/>
  <c r="AR1141" i="2" a="1"/>
  <c r="AR1141" i="2" s="1"/>
  <c r="CW1141" i="2" a="1"/>
  <c r="CW1141" i="2" s="1"/>
  <c r="GU1141" i="2" a="1"/>
  <c r="GU1141" i="2" s="1"/>
  <c r="HV1141" i="2" a="1"/>
  <c r="HV1141" i="2" s="1"/>
  <c r="E1141" i="2" a="1"/>
  <c r="E1141" i="2" s="1"/>
  <c r="DL1141" i="2" a="1"/>
  <c r="DL1141" i="2" s="1"/>
  <c r="IQ1141" i="2" a="1"/>
  <c r="IQ1141" i="2" s="1"/>
  <c r="GX1141" i="2" a="1"/>
  <c r="GX1141" i="2" s="1"/>
  <c r="BY1141" i="2" a="1"/>
  <c r="BY1141" i="2" s="1"/>
  <c r="W1141" i="2" a="1"/>
  <c r="W1141" i="2" s="1"/>
  <c r="IE1141" i="2" a="1"/>
  <c r="IE1141" i="2" s="1"/>
  <c r="HD1141" i="2" a="1"/>
  <c r="HD1141" i="2" s="1"/>
  <c r="AD1141" i="2" a="1"/>
  <c r="AD1141" i="2" s="1"/>
  <c r="FQ1141" i="2" a="1"/>
  <c r="FQ1141" i="2" s="1"/>
  <c r="AJ1141" i="2" a="1"/>
  <c r="AJ1141" i="2" s="1"/>
  <c r="DX1141" i="2" a="1"/>
  <c r="DX1141" i="2" s="1"/>
  <c r="CJ1141" i="2" a="1"/>
  <c r="CJ1141" i="2" s="1"/>
  <c r="FR1141" i="2" a="1"/>
  <c r="FR1141" i="2" s="1"/>
  <c r="CX1141" i="2" a="1"/>
  <c r="CX1141" i="2" s="1"/>
  <c r="O1141" i="2" a="1"/>
  <c r="O1141" i="2" s="1"/>
  <c r="HB1141" i="2" a="1"/>
  <c r="HB1141" i="2" s="1"/>
  <c r="AK1141" i="2" a="1"/>
  <c r="AK1141" i="2" s="1"/>
  <c r="GW1141" i="2" a="1"/>
  <c r="GW1141" i="2" s="1"/>
  <c r="CC1141" i="2" a="1"/>
  <c r="CC1141" i="2" s="1"/>
  <c r="FA1141" i="2" a="1"/>
  <c r="FA1141" i="2" s="1"/>
  <c r="CZ1141" i="2" a="1"/>
  <c r="CZ1141" i="2" s="1"/>
  <c r="CD1141" i="2" a="1"/>
  <c r="CD1141" i="2" s="1"/>
  <c r="EP1141" i="2" a="1"/>
  <c r="EP1141" i="2" s="1"/>
  <c r="HO1141" i="2" a="1"/>
  <c r="HO1141" i="2" s="1"/>
  <c r="CF1141" i="2" a="1"/>
  <c r="CF1141" i="2" s="1"/>
  <c r="IC1141" i="2" a="1"/>
  <c r="IC1141" i="2" s="1"/>
  <c r="CL1141" i="2" a="1"/>
  <c r="CL1141" i="2" s="1"/>
  <c r="FT1141" i="2" a="1"/>
  <c r="FT1141" i="2" s="1"/>
  <c r="F1141" i="2" a="1"/>
  <c r="F1141" i="2" s="1"/>
  <c r="X1141" i="2" a="1"/>
  <c r="X1141" i="2" s="1"/>
  <c r="D1141" i="2" a="1"/>
  <c r="D1141" i="2" s="1"/>
  <c r="GZ1141" i="2" a="1"/>
  <c r="GZ1141" i="2" s="1"/>
  <c r="CN1141" i="2" a="1"/>
  <c r="CN1141" i="2" s="1"/>
  <c r="IL1141" i="2" a="1"/>
  <c r="IL1141" i="2" s="1"/>
  <c r="EI1141" i="2" a="1"/>
  <c r="EI1141" i="2" s="1"/>
  <c r="BL1141" i="2" a="1"/>
  <c r="BL1141" i="2" s="1"/>
  <c r="J1141" i="2" a="1"/>
  <c r="J1141" i="2" s="1"/>
  <c r="GV1141" i="2" a="1"/>
  <c r="GV1141" i="2" s="1"/>
  <c r="GC1141" i="2" a="1"/>
  <c r="GC1141" i="2" s="1"/>
  <c r="K1141" i="2" a="1"/>
  <c r="K1141" i="2" s="1"/>
  <c r="EX1141" i="2" a="1"/>
  <c r="EX1141" i="2" s="1"/>
  <c r="BG1141" i="2" a="1"/>
  <c r="BG1141" i="2" s="1"/>
  <c r="GJ1141" i="2" a="1"/>
  <c r="GJ1141" i="2" s="1"/>
  <c r="BJ1141" i="2" a="1"/>
  <c r="BJ1141" i="2" s="1"/>
  <c r="DN1141" i="2" a="1"/>
  <c r="DN1141" i="2" s="1"/>
  <c r="HI1141" i="2" a="1"/>
  <c r="HI1141" i="2" s="1"/>
  <c r="Y1141" i="2" a="1"/>
  <c r="Y1141" i="2" s="1"/>
  <c r="GN1141" i="2" a="1"/>
  <c r="GN1141" i="2" s="1"/>
  <c r="AY1141" i="2" a="1"/>
  <c r="AY1141" i="2" s="1"/>
  <c r="FG1141" i="2" a="1"/>
  <c r="FG1141" i="2" s="1"/>
  <c r="BU1141" i="2" a="1"/>
  <c r="BU1141" i="2" s="1"/>
  <c r="DR1141" i="2" a="1"/>
  <c r="DR1141" i="2" s="1"/>
  <c r="EE1141" i="2" a="1"/>
  <c r="EE1141" i="2" s="1"/>
  <c r="CB1141" i="2" a="1"/>
  <c r="CB1141" i="2" s="1"/>
  <c r="DJ1141" i="2" a="1"/>
  <c r="DJ1141" i="2" s="1"/>
  <c r="A1142" i="2"/>
  <c r="GE1141" i="2" a="1"/>
  <c r="GE1141" i="2" s="1"/>
  <c r="DU1141" i="2" a="1"/>
  <c r="DU1141" i="2" s="1"/>
  <c r="CK1141" i="2" a="1"/>
  <c r="CK1141" i="2" s="1"/>
  <c r="HT1141" i="2" a="1"/>
  <c r="HT1141" i="2" s="1"/>
  <c r="U1141" i="2" a="1"/>
  <c r="U1141" i="2" s="1"/>
  <c r="FZ1141" i="2" a="1"/>
  <c r="FZ1141" i="2" s="1"/>
  <c r="AH1141" i="2" a="1"/>
  <c r="AH1141" i="2" s="1"/>
  <c r="HM1141" i="2" a="1"/>
  <c r="HM1141" i="2" s="1"/>
  <c r="GQ1141" i="2" a="1"/>
  <c r="GQ1141" i="2" s="1"/>
  <c r="EY1141" i="2" a="1"/>
  <c r="EY1141" i="2" s="1"/>
  <c r="BZ1141" i="2" a="1"/>
  <c r="BZ1141" i="2" s="1"/>
  <c r="BC1141" i="2" a="1"/>
  <c r="BC1141" i="2" s="1"/>
  <c r="FJ1141" i="2" a="1"/>
  <c r="FJ1141" i="2" s="1"/>
  <c r="EC1141" i="2" a="1"/>
  <c r="EC1141" i="2" s="1"/>
  <c r="BD1141" i="2" a="1"/>
  <c r="BD1141" i="2" s="1"/>
  <c r="EM1141" i="2" a="1"/>
  <c r="EM1141" i="2" s="1"/>
  <c r="ED1141" i="2" a="1"/>
  <c r="ED1141" i="2" s="1"/>
  <c r="FS1141" i="2" a="1"/>
  <c r="FS1141" i="2" s="1"/>
  <c r="ES1141" i="2" a="1"/>
  <c r="ES1141" i="2" s="1"/>
  <c r="DE1141" i="2" a="1"/>
  <c r="DE1141" i="2" s="1"/>
  <c r="IG1141" i="2" a="1"/>
  <c r="IG1141" i="2" s="1"/>
  <c r="M1141" i="2" a="1"/>
  <c r="M1141" i="2" s="1"/>
  <c r="EZ1141" i="2" a="1"/>
  <c r="EZ1141" i="2" s="1"/>
  <c r="AT1141" i="2" a="1"/>
  <c r="AT1141" i="2" s="1"/>
  <c r="DV1141" i="2" a="1"/>
  <c r="DV1141" i="2" s="1"/>
  <c r="BS1141" i="2" a="1"/>
  <c r="BS1141" i="2" s="1"/>
  <c r="DS1141" i="2" a="1"/>
  <c r="DS1141" i="2" s="1"/>
  <c r="HW1141" i="2" a="1"/>
  <c r="HW1141" i="2" s="1"/>
  <c r="BK1141" i="2" a="1"/>
  <c r="BK1141" i="2" s="1"/>
  <c r="DC1141" i="2" a="1"/>
  <c r="DC1141" i="2" s="1"/>
  <c r="IM1141" i="2" a="1"/>
  <c r="IM1141" i="2" s="1"/>
  <c r="EQ1141" i="2" a="1"/>
  <c r="EQ1141" i="2" s="1"/>
  <c r="BQ1141" i="2" a="1"/>
  <c r="BQ1141" i="2" s="1"/>
  <c r="BX1141" i="2" a="1"/>
  <c r="BX1141" i="2" s="1"/>
  <c r="T1141" i="2" a="1"/>
  <c r="T1141" i="2" s="1"/>
  <c r="CI1141" i="2" a="1"/>
  <c r="CI1141" i="2" s="1"/>
  <c r="FO1141" i="2" a="1"/>
  <c r="FO1141" i="2" s="1"/>
  <c r="FV1141" i="2" a="1"/>
  <c r="FV1141" i="2" s="1"/>
  <c r="CE1141" i="2" a="1"/>
  <c r="CE1141" i="2" s="1"/>
  <c r="GT1141" i="2" a="1"/>
  <c r="GT1141" i="2" s="1"/>
  <c r="IQ867" i="2"/>
  <c r="IQ875" i="2"/>
  <c r="HE867" i="2"/>
  <c r="FO446" i="2"/>
  <c r="D291" i="2"/>
  <c r="D1170" i="2"/>
  <c r="D1252" i="2" s="1"/>
  <c r="D301" i="2" s="1" a="1"/>
  <c r="D301" i="2" s="1"/>
  <c r="D321" i="2" s="1"/>
  <c r="EJ867" i="2"/>
  <c r="EJ875" i="2"/>
  <c r="EE867" i="2"/>
  <c r="EE875" i="2"/>
  <c r="IB867" i="2"/>
  <c r="BI867" i="2"/>
  <c r="BI875" i="2"/>
  <c r="A259" i="2"/>
  <c r="D258" i="2" a="1"/>
  <c r="D258" i="2" s="1"/>
  <c r="D1171" i="2" s="1"/>
  <c r="DB867" i="2"/>
  <c r="DB875" i="2"/>
  <c r="GF867" i="2"/>
  <c r="HT867" i="2"/>
  <c r="HT875" i="2"/>
  <c r="IM867" i="2"/>
  <c r="IM875" i="2"/>
  <c r="EY447" i="2"/>
  <c r="EY446" i="2"/>
  <c r="AS447" i="2"/>
  <c r="FS447" i="2"/>
  <c r="CE867" i="2"/>
  <c r="HI867" i="2"/>
  <c r="HI875" i="2"/>
  <c r="CP867" i="2"/>
  <c r="CP875" i="2"/>
  <c r="IR867" i="2"/>
  <c r="IR875" i="2"/>
  <c r="IA867" i="2"/>
  <c r="IA875" i="2"/>
  <c r="G867" i="2"/>
  <c r="G875" i="2"/>
  <c r="I867" i="2"/>
  <c r="CZ867" i="2"/>
  <c r="IU867" i="2"/>
  <c r="IU875" i="2"/>
  <c r="CN867" i="2"/>
  <c r="BZ867" i="2"/>
  <c r="BN867" i="2"/>
  <c r="EG867" i="2"/>
  <c r="EG875" i="2"/>
  <c r="IP867" i="2"/>
  <c r="H867" i="2"/>
  <c r="H875" i="2"/>
  <c r="M867" i="2"/>
  <c r="GU867" i="2"/>
  <c r="IT867" i="2"/>
  <c r="CJ867" i="2"/>
  <c r="N867" i="2"/>
  <c r="E867" i="2"/>
  <c r="E875" i="2"/>
  <c r="CI867" i="2"/>
  <c r="O867" i="2"/>
  <c r="HP867" i="2"/>
  <c r="HJ867" i="2"/>
  <c r="FP447" i="2"/>
  <c r="BE1020" i="2" a="1"/>
  <c r="BE1020" i="2" s="1"/>
  <c r="BE1035" i="2" s="1"/>
  <c r="FN1020" i="2" a="1"/>
  <c r="FN1020" i="2" s="1"/>
  <c r="FN1035" i="2" s="1"/>
  <c r="FN66" i="2" s="1" a="1"/>
  <c r="FN66" i="2" s="1"/>
  <c r="FN80" i="2" s="1"/>
  <c r="HL1020" i="2" a="1"/>
  <c r="HL1020" i="2" s="1"/>
  <c r="HL1035" i="2" s="1"/>
  <c r="U1020" i="2" a="1"/>
  <c r="U1020" i="2" s="1"/>
  <c r="U1035" i="2" s="1"/>
  <c r="GT1020" i="2" a="1"/>
  <c r="GT1020" i="2" s="1"/>
  <c r="GT1035" i="2" s="1"/>
  <c r="GT66" i="2" s="1" a="1"/>
  <c r="GT66" i="2" s="1"/>
  <c r="GT80" i="2" s="1"/>
  <c r="EZ1020" i="2" a="1"/>
  <c r="EZ1020" i="2" s="1"/>
  <c r="EZ1035" i="2" s="1"/>
  <c r="EZ66" i="2" s="1" a="1"/>
  <c r="EZ66" i="2" s="1"/>
  <c r="EZ80" i="2" s="1"/>
  <c r="HA1020" i="2" a="1"/>
  <c r="HA1020" i="2" s="1"/>
  <c r="HA1035" i="2" s="1"/>
  <c r="HA66" i="2" s="1" a="1"/>
  <c r="HA66" i="2" s="1"/>
  <c r="HA80" i="2" s="1"/>
  <c r="DQ1020" i="2" a="1"/>
  <c r="DQ1020" i="2" s="1"/>
  <c r="DQ1035" i="2" s="1"/>
  <c r="DQ66" i="2" s="1" a="1"/>
  <c r="DQ66" i="2" s="1"/>
  <c r="DQ80" i="2" s="1"/>
  <c r="BZ1020" i="2" a="1"/>
  <c r="BZ1020" i="2" s="1"/>
  <c r="BZ1035" i="2" s="1"/>
  <c r="CS1020" i="2" a="1"/>
  <c r="CS1020" i="2" s="1"/>
  <c r="CS1035" i="2" s="1"/>
  <c r="IN1020" i="2" a="1"/>
  <c r="IN1020" i="2" s="1"/>
  <c r="IN1035" i="2" s="1"/>
  <c r="GA1020" i="2" a="1"/>
  <c r="GA1020" i="2" s="1"/>
  <c r="GA1035" i="2" s="1"/>
  <c r="GA66" i="2" s="1" a="1"/>
  <c r="GA66" i="2" s="1"/>
  <c r="GA80" i="2" s="1"/>
  <c r="AE1020" i="2" a="1"/>
  <c r="AE1020" i="2" s="1"/>
  <c r="AE1035" i="2" s="1"/>
  <c r="Z1020" i="2" a="1"/>
  <c r="Z1020" i="2" s="1"/>
  <c r="Z1035" i="2" s="1"/>
  <c r="BV1020" i="2" a="1"/>
  <c r="BV1020" i="2" s="1"/>
  <c r="BV1035" i="2" s="1"/>
  <c r="J1020" i="2" a="1"/>
  <c r="J1020" i="2" s="1"/>
  <c r="J1035" i="2" s="1"/>
  <c r="IJ1020" i="2" a="1"/>
  <c r="IJ1020" i="2" s="1"/>
  <c r="IJ1035" i="2" s="1"/>
  <c r="IG1020" i="2" a="1"/>
  <c r="IG1020" i="2" s="1"/>
  <c r="IG1035" i="2" s="1"/>
  <c r="IG66" i="2" s="1" a="1"/>
  <c r="IG66" i="2" s="1"/>
  <c r="IG80" i="2" s="1"/>
  <c r="AM1020" i="2" a="1"/>
  <c r="AM1020" i="2" s="1"/>
  <c r="AM1035" i="2" s="1"/>
  <c r="GM1020" i="2" a="1"/>
  <c r="GM1020" i="2" s="1"/>
  <c r="GM1035" i="2" s="1"/>
  <c r="GM66" i="2" s="1" a="1"/>
  <c r="GM66" i="2" s="1"/>
  <c r="GM80" i="2" s="1"/>
  <c r="FC1020" i="2" a="1"/>
  <c r="FC1020" i="2" s="1"/>
  <c r="FC1035" i="2" s="1"/>
  <c r="FC66" i="2" s="1" a="1"/>
  <c r="FC66" i="2" s="1"/>
  <c r="FC80" i="2" s="1"/>
  <c r="HM1020" i="2" a="1"/>
  <c r="HM1020" i="2" s="1"/>
  <c r="HM1035" i="2" s="1"/>
  <c r="BQ1020" i="2" a="1"/>
  <c r="BQ1020" i="2" s="1"/>
  <c r="BQ1035" i="2" s="1"/>
  <c r="DS1020" i="2" a="1"/>
  <c r="DS1020" i="2" s="1"/>
  <c r="DS1035" i="2" s="1"/>
  <c r="DS66" i="2" s="1" a="1"/>
  <c r="DS66" i="2" s="1"/>
  <c r="DS80" i="2" s="1"/>
  <c r="FT1020" i="2" a="1"/>
  <c r="FT1020" i="2" s="1"/>
  <c r="FT1035" i="2" s="1"/>
  <c r="HQ1020" i="2" a="1"/>
  <c r="HQ1020" i="2" s="1"/>
  <c r="HQ1035" i="2" s="1"/>
  <c r="GE1020" i="2" a="1"/>
  <c r="GE1020" i="2" s="1"/>
  <c r="GE1035" i="2" s="1"/>
  <c r="GE66" i="2" s="1" a="1"/>
  <c r="GE66" i="2" s="1"/>
  <c r="GE80" i="2" s="1"/>
  <c r="IH1020" i="2" a="1"/>
  <c r="IH1020" i="2" s="1"/>
  <c r="IH1035" i="2" s="1"/>
  <c r="IH66" i="2" s="1" a="1"/>
  <c r="IH66" i="2" s="1"/>
  <c r="IH80" i="2" s="1"/>
  <c r="D1020" i="2" a="1"/>
  <c r="D1020" i="2" s="1"/>
  <c r="D1035" i="2" s="1"/>
  <c r="D66" i="2" s="1" a="1"/>
  <c r="D66" i="2" s="1"/>
  <c r="D80" i="2" s="1"/>
  <c r="FK1020" i="2" a="1"/>
  <c r="FK1020" i="2" s="1"/>
  <c r="FK1035" i="2" s="1"/>
  <c r="FK66" i="2" s="1" a="1"/>
  <c r="FK66" i="2" s="1"/>
  <c r="FK80" i="2" s="1"/>
  <c r="AQ1020" i="2" a="1"/>
  <c r="AQ1020" i="2" s="1"/>
  <c r="AQ1035" i="2" s="1"/>
  <c r="AR1020" i="2" a="1"/>
  <c r="AR1020" i="2" s="1"/>
  <c r="AR1035" i="2" s="1"/>
  <c r="CN1020" i="2" a="1"/>
  <c r="CN1020" i="2" s="1"/>
  <c r="CN1035" i="2" s="1"/>
  <c r="HG1020" i="2" a="1"/>
  <c r="HG1020" i="2" s="1"/>
  <c r="HG1035" i="2" s="1"/>
  <c r="IS1020" i="2" a="1"/>
  <c r="IS1020" i="2" s="1"/>
  <c r="IS1035" i="2" s="1"/>
  <c r="CL1020" i="2" a="1"/>
  <c r="CL1020" i="2" s="1"/>
  <c r="CL1035" i="2" s="1"/>
  <c r="CI1020" i="2" a="1"/>
  <c r="CI1020" i="2" s="1"/>
  <c r="CI1035" i="2" s="1"/>
  <c r="DO1020" i="2" a="1"/>
  <c r="DO1020" i="2" s="1"/>
  <c r="DO1035" i="2" s="1"/>
  <c r="DO66" i="2" s="1" a="1"/>
  <c r="DO66" i="2" s="1"/>
  <c r="DO80" i="2" s="1"/>
  <c r="CG1020" i="2" a="1"/>
  <c r="CG1020" i="2" s="1"/>
  <c r="CG1035" i="2" s="1"/>
  <c r="AH1020" i="2" a="1"/>
  <c r="AH1020" i="2" s="1"/>
  <c r="AH1035" i="2" s="1"/>
  <c r="GZ1020" i="2" a="1"/>
  <c r="GZ1020" i="2" s="1"/>
  <c r="GZ1035" i="2" s="1"/>
  <c r="GZ66" i="2" s="1" a="1"/>
  <c r="GZ66" i="2" s="1"/>
  <c r="GZ80" i="2" s="1"/>
  <c r="DM1020" i="2" a="1"/>
  <c r="DM1020" i="2" s="1"/>
  <c r="DM1035" i="2" s="1"/>
  <c r="DM66" i="2" s="1" a="1"/>
  <c r="DM66" i="2" s="1"/>
  <c r="DM80" i="2" s="1"/>
  <c r="AU1020" i="2" a="1"/>
  <c r="AU1020" i="2" s="1"/>
  <c r="AU1035" i="2" s="1"/>
  <c r="AC1020" i="2" a="1"/>
  <c r="AC1020" i="2" s="1"/>
  <c r="AC1035" i="2" s="1"/>
  <c r="M1020" i="2" a="1"/>
  <c r="M1020" i="2" s="1"/>
  <c r="M1035" i="2" s="1"/>
  <c r="AS1020" i="2" a="1"/>
  <c r="AS1020" i="2" s="1"/>
  <c r="AS1035" i="2" s="1"/>
  <c r="BH1020" i="2" a="1"/>
  <c r="BH1020" i="2" s="1"/>
  <c r="BH1035" i="2" s="1"/>
  <c r="N1020" i="2" a="1"/>
  <c r="N1020" i="2" s="1"/>
  <c r="N1035" i="2" s="1"/>
  <c r="BI1020" i="2" a="1"/>
  <c r="BI1020" i="2" s="1"/>
  <c r="BI1035" i="2" s="1"/>
  <c r="ER1020" i="2" a="1"/>
  <c r="ER1020" i="2" s="1"/>
  <c r="ER1035" i="2" s="1"/>
  <c r="ER66" i="2" s="1" a="1"/>
  <c r="ER66" i="2" s="1"/>
  <c r="ER80" i="2" s="1"/>
  <c r="II1020" i="2" a="1"/>
  <c r="II1020" i="2" s="1"/>
  <c r="II1035" i="2" s="1"/>
  <c r="II66" i="2" s="1" a="1"/>
  <c r="II66" i="2" s="1"/>
  <c r="II80" i="2" s="1"/>
  <c r="AN1020" i="2" a="1"/>
  <c r="AN1020" i="2" s="1"/>
  <c r="AN1035" i="2" s="1"/>
  <c r="FW1020" i="2" a="1"/>
  <c r="FW1020" i="2" s="1"/>
  <c r="FW1035" i="2" s="1"/>
  <c r="FW66" i="2" s="1" a="1"/>
  <c r="FW66" i="2" s="1"/>
  <c r="FW80" i="2" s="1"/>
  <c r="FR1020" i="2" a="1"/>
  <c r="FR1020" i="2" s="1"/>
  <c r="FR1035" i="2" s="1"/>
  <c r="FR66" i="2" s="1" a="1"/>
  <c r="FR66" i="2" s="1"/>
  <c r="FR80" i="2" s="1"/>
  <c r="AJ1020" i="2" a="1"/>
  <c r="AJ1020" i="2" s="1"/>
  <c r="AJ1035" i="2" s="1"/>
  <c r="EC1020" i="2" a="1"/>
  <c r="EC1020" i="2" s="1"/>
  <c r="EC1035" i="2" s="1"/>
  <c r="EC66" i="2" s="1" a="1"/>
  <c r="EC66" i="2" s="1"/>
  <c r="EC80" i="2" s="1"/>
  <c r="GU1020" i="2" a="1"/>
  <c r="GU1020" i="2" s="1"/>
  <c r="GU1035" i="2" s="1"/>
  <c r="GU66" i="2" s="1" a="1"/>
  <c r="GU66" i="2" s="1"/>
  <c r="GU80" i="2" s="1"/>
  <c r="IQ1020" i="2" a="1"/>
  <c r="IQ1020" i="2" s="1"/>
  <c r="IQ1035" i="2" s="1"/>
  <c r="DP1020" i="2" a="1"/>
  <c r="DP1020" i="2" s="1"/>
  <c r="DP1035" i="2" s="1"/>
  <c r="DP66" i="2" s="1" a="1"/>
  <c r="DP66" i="2" s="1"/>
  <c r="DP80" i="2" s="1"/>
  <c r="CK1020" i="2" a="1"/>
  <c r="CK1020" i="2" s="1"/>
  <c r="CK1035" i="2" s="1"/>
  <c r="FA1020" i="2" a="1"/>
  <c r="FA1020" i="2" s="1"/>
  <c r="FA1035" i="2" s="1"/>
  <c r="FA66" i="2" s="1" a="1"/>
  <c r="FA66" i="2" s="1"/>
  <c r="FA80" i="2" s="1"/>
  <c r="EK1020" i="2" a="1"/>
  <c r="EK1020" i="2" s="1"/>
  <c r="EK1035" i="2" s="1"/>
  <c r="EK66" i="2" s="1" a="1"/>
  <c r="EK66" i="2" s="1"/>
  <c r="EK80" i="2" s="1"/>
  <c r="FL1020" i="2" a="1"/>
  <c r="FL1020" i="2" s="1"/>
  <c r="FL1035" i="2" s="1"/>
  <c r="FL66" i="2" s="1" a="1"/>
  <c r="FL66" i="2" s="1"/>
  <c r="FL80" i="2" s="1"/>
  <c r="GQ1020" i="2" a="1"/>
  <c r="GQ1020" i="2" s="1"/>
  <c r="GQ1035" i="2" s="1"/>
  <c r="GQ66" i="2" s="1" a="1"/>
  <c r="GQ66" i="2" s="1"/>
  <c r="GQ80" i="2" s="1"/>
  <c r="FS1020" i="2" a="1"/>
  <c r="FS1020" i="2" s="1"/>
  <c r="FS1035" i="2" s="1"/>
  <c r="FS66" i="2" s="1" a="1"/>
  <c r="FS66" i="2" s="1"/>
  <c r="FS80" i="2" s="1"/>
  <c r="CY1020" i="2" a="1"/>
  <c r="CY1020" i="2" s="1"/>
  <c r="CY1035" i="2" s="1"/>
  <c r="FB1020" i="2" a="1"/>
  <c r="FB1020" i="2" s="1"/>
  <c r="FB1035" i="2" s="1"/>
  <c r="FB66" i="2" s="1" a="1"/>
  <c r="FB66" i="2" s="1"/>
  <c r="FB80" i="2" s="1"/>
  <c r="HT1020" i="2" a="1"/>
  <c r="HT1020" i="2" s="1"/>
  <c r="HT1035" i="2" s="1"/>
  <c r="CX1020" i="2" a="1"/>
  <c r="CX1020" i="2" s="1"/>
  <c r="CX1035" i="2" s="1"/>
  <c r="V1020" i="2" a="1"/>
  <c r="V1020" i="2" s="1"/>
  <c r="V1035" i="2" s="1"/>
  <c r="CB1020" i="2" a="1"/>
  <c r="CB1020" i="2" s="1"/>
  <c r="CB1035" i="2" s="1"/>
  <c r="BB1020" i="2" a="1"/>
  <c r="BB1020" i="2" s="1"/>
  <c r="BB1035" i="2" s="1"/>
  <c r="GF1020" i="2" a="1"/>
  <c r="GF1020" i="2" s="1"/>
  <c r="GF1035" i="2" s="1"/>
  <c r="GF66" i="2" s="1" a="1"/>
  <c r="GF66" i="2" s="1"/>
  <c r="GF80" i="2" s="1"/>
  <c r="HX1020" i="2" a="1"/>
  <c r="HX1020" i="2" s="1"/>
  <c r="HX1035" i="2" s="1"/>
  <c r="E1020" i="2" a="1"/>
  <c r="E1020" i="2" s="1"/>
  <c r="E1035" i="2" s="1"/>
  <c r="AX1020" i="2" a="1"/>
  <c r="AX1020" i="2" s="1"/>
  <c r="AX1035" i="2" s="1"/>
  <c r="DC1020" i="2" a="1"/>
  <c r="DC1020" i="2" s="1"/>
  <c r="DC1035" i="2" s="1"/>
  <c r="DC66" i="2" s="1" a="1"/>
  <c r="DC66" i="2" s="1"/>
  <c r="DC80" i="2" s="1"/>
  <c r="IO1020" i="2" a="1"/>
  <c r="IO1020" i="2" s="1"/>
  <c r="IO1035" i="2" s="1"/>
  <c r="G1020" i="2" a="1"/>
  <c r="G1020" i="2" s="1"/>
  <c r="G1035" i="2" s="1"/>
  <c r="IK1020" i="2" a="1"/>
  <c r="IK1020" i="2" s="1"/>
  <c r="IK1035" i="2" s="1"/>
  <c r="CO1020" i="2" a="1"/>
  <c r="CO1020" i="2" s="1"/>
  <c r="CO1035" i="2" s="1"/>
  <c r="EB1020" i="2" a="1"/>
  <c r="EB1020" i="2" s="1"/>
  <c r="EB1035" i="2" s="1"/>
  <c r="EB66" i="2" s="1" a="1"/>
  <c r="EB66" i="2" s="1"/>
  <c r="EB80" i="2" s="1"/>
  <c r="FE1020" i="2" a="1"/>
  <c r="FE1020" i="2" s="1"/>
  <c r="FE1035" i="2" s="1"/>
  <c r="FE66" i="2" s="1" a="1"/>
  <c r="FE66" i="2" s="1"/>
  <c r="FE80" i="2" s="1"/>
  <c r="L1020" i="2" a="1"/>
  <c r="L1020" i="2" s="1"/>
  <c r="L1035" i="2" s="1"/>
  <c r="EH1020" i="2" a="1"/>
  <c r="EH1020" i="2" s="1"/>
  <c r="EH1035" i="2" s="1"/>
  <c r="EH66" i="2" s="1" a="1"/>
  <c r="EH66" i="2" s="1"/>
  <c r="EH80" i="2" s="1"/>
  <c r="CF1020" i="2" a="1"/>
  <c r="CF1020" i="2" s="1"/>
  <c r="CF1035" i="2" s="1"/>
  <c r="GI1020" i="2" a="1"/>
  <c r="GI1020" i="2" s="1"/>
  <c r="GI1035" i="2" s="1"/>
  <c r="GI66" i="2" s="1" a="1"/>
  <c r="GI66" i="2" s="1"/>
  <c r="GI80" i="2" s="1"/>
  <c r="AZ1020" i="2" a="1"/>
  <c r="AZ1020" i="2" s="1"/>
  <c r="AZ1035" i="2" s="1"/>
  <c r="EA1020" i="2" a="1"/>
  <c r="EA1020" i="2" s="1"/>
  <c r="EA1035" i="2" s="1"/>
  <c r="EA66" i="2" s="1" a="1"/>
  <c r="EA66" i="2" s="1"/>
  <c r="EA80" i="2" s="1"/>
  <c r="EL1020" i="2" a="1"/>
  <c r="EL1020" i="2" s="1"/>
  <c r="EL1035" i="2" s="1"/>
  <c r="EL66" i="2" s="1" a="1"/>
  <c r="EL66" i="2" s="1"/>
  <c r="EL80" i="2" s="1"/>
  <c r="CE1020" i="2" a="1"/>
  <c r="CE1020" i="2" s="1"/>
  <c r="CE1035" i="2" s="1"/>
  <c r="AL1020" i="2" a="1"/>
  <c r="AL1020" i="2" s="1"/>
  <c r="AL1035" i="2" s="1"/>
  <c r="DJ1020" i="2" a="1"/>
  <c r="DJ1020" i="2" s="1"/>
  <c r="DJ1035" i="2" s="1"/>
  <c r="DJ66" i="2" s="1" a="1"/>
  <c r="DJ66" i="2" s="1"/>
  <c r="DJ80" i="2" s="1"/>
  <c r="BU1020" i="2" a="1"/>
  <c r="BU1020" i="2" s="1"/>
  <c r="BU1035" i="2" s="1"/>
  <c r="HF1020" i="2" a="1"/>
  <c r="HF1020" i="2" s="1"/>
  <c r="HF1035" i="2" s="1"/>
  <c r="R1020" i="2" a="1"/>
  <c r="R1020" i="2" s="1"/>
  <c r="R1035" i="2" s="1"/>
  <c r="BJ1020" i="2" a="1"/>
  <c r="BJ1020" i="2" s="1"/>
  <c r="BJ1035" i="2" s="1"/>
  <c r="HW1020" i="2" a="1"/>
  <c r="HW1020" i="2" s="1"/>
  <c r="HW1035" i="2" s="1"/>
  <c r="HV1020" i="2" a="1"/>
  <c r="HV1020" i="2" s="1"/>
  <c r="HV1035" i="2" s="1"/>
  <c r="GK1020" i="2" a="1"/>
  <c r="GK1020" i="2" s="1"/>
  <c r="GK1035" i="2" s="1"/>
  <c r="GK66" i="2" s="1" a="1"/>
  <c r="GK66" i="2" s="1"/>
  <c r="GK80" i="2" s="1"/>
  <c r="BN1020" i="2" a="1"/>
  <c r="BN1020" i="2" s="1"/>
  <c r="BN1035" i="2" s="1"/>
  <c r="DA1020" i="2" a="1"/>
  <c r="DA1020" i="2" s="1"/>
  <c r="DA1035" i="2" s="1"/>
  <c r="DA66" i="2" s="1" a="1"/>
  <c r="DA66" i="2" s="1"/>
  <c r="DA80" i="2" s="1"/>
  <c r="Q1020" i="2" a="1"/>
  <c r="Q1020" i="2" s="1"/>
  <c r="Q1035" i="2" s="1"/>
  <c r="DE1020" i="2" a="1"/>
  <c r="DE1020" i="2" s="1"/>
  <c r="DE1035" i="2" s="1"/>
  <c r="DE66" i="2" s="1" a="1"/>
  <c r="DE66" i="2" s="1"/>
  <c r="DE80" i="2" s="1"/>
  <c r="IT1020" i="2" a="1"/>
  <c r="IT1020" i="2" s="1"/>
  <c r="IT1035" i="2" s="1"/>
  <c r="O1020" i="2" a="1"/>
  <c r="O1020" i="2" s="1"/>
  <c r="O1035" i="2" s="1"/>
  <c r="X1020" i="2" a="1"/>
  <c r="X1020" i="2" s="1"/>
  <c r="X1035" i="2" s="1"/>
  <c r="CA1020" i="2" a="1"/>
  <c r="CA1020" i="2" s="1"/>
  <c r="CA1035" i="2" s="1"/>
  <c r="AK1020" i="2" a="1"/>
  <c r="AK1020" i="2" s="1"/>
  <c r="AK1035" i="2" s="1"/>
  <c r="A1021" i="2"/>
  <c r="DK1020" i="2" a="1"/>
  <c r="DK1020" i="2" s="1"/>
  <c r="DK1035" i="2" s="1"/>
  <c r="DK66" i="2" s="1" a="1"/>
  <c r="DK66" i="2" s="1"/>
  <c r="DK80" i="2" s="1"/>
  <c r="CV1020" i="2" a="1"/>
  <c r="CV1020" i="2" s="1"/>
  <c r="CV1035" i="2" s="1"/>
  <c r="CJ1020" i="2" a="1"/>
  <c r="CJ1020" i="2" s="1"/>
  <c r="CJ1035" i="2" s="1"/>
  <c r="EX1020" i="2" a="1"/>
  <c r="EX1020" i="2" s="1"/>
  <c r="EX1035" i="2" s="1"/>
  <c r="EX66" i="2" s="1" a="1"/>
  <c r="EX66" i="2" s="1"/>
  <c r="EX80" i="2" s="1"/>
  <c r="S1020" i="2" a="1"/>
  <c r="S1020" i="2" s="1"/>
  <c r="S1035" i="2" s="1"/>
  <c r="HC1020" i="2" a="1"/>
  <c r="HC1020" i="2" s="1"/>
  <c r="HC1035" i="2" s="1"/>
  <c r="HC66" i="2" s="1" a="1"/>
  <c r="HC66" i="2" s="1"/>
  <c r="HC80" i="2" s="1"/>
  <c r="IM1020" i="2" a="1"/>
  <c r="IM1020" i="2" s="1"/>
  <c r="IM1035" i="2" s="1"/>
  <c r="IE1020" i="2" a="1"/>
  <c r="IE1020" i="2" s="1"/>
  <c r="IE1035" i="2" s="1"/>
  <c r="AA1020" i="2" a="1"/>
  <c r="AA1020" i="2" s="1"/>
  <c r="AA1035" i="2" s="1"/>
  <c r="BF1020" i="2" a="1"/>
  <c r="BF1020" i="2" s="1"/>
  <c r="BF1035" i="2" s="1"/>
  <c r="DF1020" i="2" a="1"/>
  <c r="DF1020" i="2" s="1"/>
  <c r="DF1035" i="2" s="1"/>
  <c r="DF66" i="2" s="1" a="1"/>
  <c r="DF66" i="2" s="1"/>
  <c r="DF80" i="2" s="1"/>
  <c r="EP1020" i="2" a="1"/>
  <c r="EP1020" i="2" s="1"/>
  <c r="EP1035" i="2" s="1"/>
  <c r="EP66" i="2" s="1" a="1"/>
  <c r="EP66" i="2" s="1"/>
  <c r="EP80" i="2" s="1"/>
  <c r="ED1020" i="2" a="1"/>
  <c r="ED1020" i="2" s="1"/>
  <c r="ED1035" i="2" s="1"/>
  <c r="ED66" i="2" s="1" a="1"/>
  <c r="ED66" i="2" s="1"/>
  <c r="ED80" i="2" s="1"/>
  <c r="CW1020" i="2" a="1"/>
  <c r="CW1020" i="2" s="1"/>
  <c r="CW1035" i="2" s="1"/>
  <c r="FI1020" i="2" a="1"/>
  <c r="FI1020" i="2" s="1"/>
  <c r="FI1035" i="2" s="1"/>
  <c r="FI66" i="2" s="1" a="1"/>
  <c r="FI66" i="2" s="1"/>
  <c r="FI80" i="2" s="1"/>
  <c r="HE1020" i="2" a="1"/>
  <c r="HE1020" i="2" s="1"/>
  <c r="HE1035" i="2" s="1"/>
  <c r="BR1020" i="2" a="1"/>
  <c r="BR1020" i="2" s="1"/>
  <c r="BR1035" i="2" s="1"/>
  <c r="CP1020" i="2" a="1"/>
  <c r="CP1020" i="2" s="1"/>
  <c r="CP1035" i="2" s="1"/>
  <c r="DW1020" i="2" a="1"/>
  <c r="DW1020" i="2" s="1"/>
  <c r="DW1035" i="2" s="1"/>
  <c r="DW66" i="2" s="1" a="1"/>
  <c r="DW66" i="2" s="1"/>
  <c r="DW80" i="2" s="1"/>
  <c r="DV1020" i="2" a="1"/>
  <c r="DV1020" i="2" s="1"/>
  <c r="DV1035" i="2" s="1"/>
  <c r="DV66" i="2" s="1" a="1"/>
  <c r="DV66" i="2" s="1"/>
  <c r="DV80" i="2" s="1"/>
  <c r="CH1020" i="2" a="1"/>
  <c r="CH1020" i="2" s="1"/>
  <c r="CH1035" i="2" s="1"/>
  <c r="I1020" i="2" a="1"/>
  <c r="I1020" i="2" s="1"/>
  <c r="I1035" i="2" s="1"/>
  <c r="EJ1020" i="2" a="1"/>
  <c r="EJ1020" i="2" s="1"/>
  <c r="EJ1035" i="2" s="1"/>
  <c r="AW1020" i="2" a="1"/>
  <c r="AW1020" i="2" s="1"/>
  <c r="AW1035" i="2" s="1"/>
  <c r="EM1020" i="2" a="1"/>
  <c r="EM1020" i="2" s="1"/>
  <c r="EM1035" i="2" s="1"/>
  <c r="EM66" i="2" s="1" a="1"/>
  <c r="EM66" i="2" s="1"/>
  <c r="EM80" i="2" s="1"/>
  <c r="ET1020" i="2" a="1"/>
  <c r="ET1020" i="2" s="1"/>
  <c r="ET1035" i="2" s="1"/>
  <c r="ET66" i="2" s="1" a="1"/>
  <c r="ET66" i="2" s="1"/>
  <c r="ET80" i="2" s="1"/>
  <c r="IB1020" i="2" a="1"/>
  <c r="IB1020" i="2" s="1"/>
  <c r="IB1035" i="2" s="1"/>
  <c r="FF1020" i="2" a="1"/>
  <c r="FF1020" i="2" s="1"/>
  <c r="FF1035" i="2" s="1"/>
  <c r="FF66" i="2" s="1" a="1"/>
  <c r="FF66" i="2" s="1"/>
  <c r="FF80" i="2" s="1"/>
  <c r="AI1020" i="2" a="1"/>
  <c r="AI1020" i="2" s="1"/>
  <c r="AI1035" i="2" s="1"/>
  <c r="DB1020" i="2" a="1"/>
  <c r="DB1020" i="2" s="1"/>
  <c r="DB1035" i="2" s="1"/>
  <c r="DB66" i="2" s="1" a="1"/>
  <c r="DB66" i="2" s="1"/>
  <c r="DB80" i="2" s="1"/>
  <c r="IU1020" i="2" a="1"/>
  <c r="IU1020" i="2" s="1"/>
  <c r="IU1035" i="2" s="1"/>
  <c r="AF1020" i="2" a="1"/>
  <c r="AF1020" i="2" s="1"/>
  <c r="AF1035" i="2" s="1"/>
  <c r="CD1020" i="2" a="1"/>
  <c r="CD1020" i="2" s="1"/>
  <c r="CD1035" i="2" s="1"/>
  <c r="DN1020" i="2" a="1"/>
  <c r="DN1020" i="2" s="1"/>
  <c r="DN1035" i="2" s="1"/>
  <c r="DN66" i="2" s="1" a="1"/>
  <c r="DN66" i="2" s="1"/>
  <c r="DN80" i="2" s="1"/>
  <c r="EN1020" i="2" a="1"/>
  <c r="EN1020" i="2" s="1"/>
  <c r="EN1035" i="2" s="1"/>
  <c r="EN66" i="2" s="1" a="1"/>
  <c r="EN66" i="2" s="1"/>
  <c r="EN80" i="2" s="1"/>
  <c r="HR1020" i="2" a="1"/>
  <c r="HR1020" i="2" s="1"/>
  <c r="HR1035" i="2" s="1"/>
  <c r="GG1020" i="2" a="1"/>
  <c r="GG1020" i="2" s="1"/>
  <c r="GG1035" i="2" s="1"/>
  <c r="GG66" i="2" s="1" a="1"/>
  <c r="GG66" i="2" s="1"/>
  <c r="GG80" i="2" s="1"/>
  <c r="HH1020" i="2" a="1"/>
  <c r="HH1020" i="2" s="1"/>
  <c r="HH1035" i="2" s="1"/>
  <c r="EO1020" i="2" a="1"/>
  <c r="EO1020" i="2" s="1"/>
  <c r="EO1035" i="2" s="1"/>
  <c r="EO66" i="2" s="1" a="1"/>
  <c r="EO66" i="2" s="1"/>
  <c r="EO80" i="2" s="1"/>
  <c r="IR1020" i="2" a="1"/>
  <c r="IR1020" i="2" s="1"/>
  <c r="IR1035" i="2" s="1"/>
  <c r="BD1020" i="2" a="1"/>
  <c r="BD1020" i="2" s="1"/>
  <c r="BD1035" i="2" s="1"/>
  <c r="FM1020" i="2" a="1"/>
  <c r="FM1020" i="2" s="1"/>
  <c r="FM1035" i="2" s="1"/>
  <c r="FM66" i="2" s="1" a="1"/>
  <c r="FM66" i="2" s="1"/>
  <c r="FM80" i="2" s="1"/>
  <c r="P1020" i="2" a="1"/>
  <c r="P1020" i="2" s="1"/>
  <c r="P1035" i="2" s="1"/>
  <c r="BM1020" i="2" a="1"/>
  <c r="BM1020" i="2" s="1"/>
  <c r="BM1035" i="2" s="1"/>
  <c r="CM1020" i="2" a="1"/>
  <c r="CM1020" i="2" s="1"/>
  <c r="CM1035" i="2" s="1"/>
  <c r="HO1020" i="2" a="1"/>
  <c r="HO1020" i="2" s="1"/>
  <c r="HO1035" i="2" s="1"/>
  <c r="EU1020" i="2" a="1"/>
  <c r="EU1020" i="2" s="1"/>
  <c r="EU1035" i="2" s="1"/>
  <c r="EU66" i="2" s="1" a="1"/>
  <c r="EU66" i="2" s="1"/>
  <c r="EU80" i="2" s="1"/>
  <c r="HN1020" i="2" a="1"/>
  <c r="HN1020" i="2" s="1"/>
  <c r="HN1035" i="2" s="1"/>
  <c r="H1020" i="2" a="1"/>
  <c r="H1020" i="2" s="1"/>
  <c r="H1035" i="2" s="1"/>
  <c r="FO1020" i="2" a="1"/>
  <c r="FO1020" i="2" s="1"/>
  <c r="FO1035" i="2" s="1"/>
  <c r="FO66" i="2" s="1" a="1"/>
  <c r="FO66" i="2" s="1"/>
  <c r="FO80" i="2" s="1"/>
  <c r="HS1020" i="2" a="1"/>
  <c r="HS1020" i="2" s="1"/>
  <c r="HS1035" i="2" s="1"/>
  <c r="GX1020" i="2" a="1"/>
  <c r="GX1020" i="2" s="1"/>
  <c r="GX1035" i="2" s="1"/>
  <c r="GX66" i="2" s="1" a="1"/>
  <c r="GX66" i="2" s="1"/>
  <c r="GX80" i="2" s="1"/>
  <c r="AY1020" i="2" a="1"/>
  <c r="AY1020" i="2" s="1"/>
  <c r="AY1035" i="2" s="1"/>
  <c r="EE1020" i="2" a="1"/>
  <c r="EE1020" i="2" s="1"/>
  <c r="EE1035" i="2" s="1"/>
  <c r="EE66" i="2" s="1" a="1"/>
  <c r="EE66" i="2" s="1"/>
  <c r="EE80" i="2" s="1"/>
  <c r="FJ1020" i="2" a="1"/>
  <c r="FJ1020" i="2" s="1"/>
  <c r="FJ1035" i="2" s="1"/>
  <c r="FJ66" i="2" s="1" a="1"/>
  <c r="FJ66" i="2" s="1"/>
  <c r="FJ80" i="2" s="1"/>
  <c r="GH1020" i="2" a="1"/>
  <c r="GH1020" i="2" s="1"/>
  <c r="GH1035" i="2" s="1"/>
  <c r="GH66" i="2" s="1" a="1"/>
  <c r="GH66" i="2" s="1"/>
  <c r="GH80" i="2" s="1"/>
  <c r="AB1020" i="2" a="1"/>
  <c r="AB1020" i="2" s="1"/>
  <c r="AB1035" i="2" s="1"/>
  <c r="K1020" i="2" a="1"/>
  <c r="K1020" i="2" s="1"/>
  <c r="K1035" i="2" s="1"/>
  <c r="HI1020" i="2" a="1"/>
  <c r="HI1020" i="2" s="1"/>
  <c r="HI1035" i="2" s="1"/>
  <c r="HP1020" i="2" a="1"/>
  <c r="HP1020" i="2" s="1"/>
  <c r="HP1035" i="2" s="1"/>
  <c r="CZ1020" i="2" a="1"/>
  <c r="CZ1020" i="2" s="1"/>
  <c r="CZ1035" i="2" s="1"/>
  <c r="CU1020" i="2" a="1"/>
  <c r="CU1020" i="2" s="1"/>
  <c r="CU1035" i="2" s="1"/>
  <c r="AP1020" i="2" a="1"/>
  <c r="AP1020" i="2" s="1"/>
  <c r="AP1035" i="2" s="1"/>
  <c r="GB1020" i="2" a="1"/>
  <c r="GB1020" i="2" s="1"/>
  <c r="GB1035" i="2" s="1"/>
  <c r="GB66" i="2" s="1" a="1"/>
  <c r="GB66" i="2" s="1"/>
  <c r="GB80" i="2" s="1"/>
  <c r="GR1020" i="2" a="1"/>
  <c r="GR1020" i="2" s="1"/>
  <c r="GR1035" i="2" s="1"/>
  <c r="GR66" i="2" s="1" a="1"/>
  <c r="GR66" i="2" s="1"/>
  <c r="GR80" i="2" s="1"/>
  <c r="GS1020" i="2" a="1"/>
  <c r="GS1020" i="2" s="1"/>
  <c r="GS1035" i="2" s="1"/>
  <c r="GS66" i="2" s="1" a="1"/>
  <c r="GS66" i="2" s="1"/>
  <c r="GS80" i="2" s="1"/>
  <c r="AT1020" i="2" a="1"/>
  <c r="AT1020" i="2" s="1"/>
  <c r="AT1035" i="2" s="1"/>
  <c r="HB1020" i="2" a="1"/>
  <c r="HB1020" i="2" s="1"/>
  <c r="HB1035" i="2" s="1"/>
  <c r="HB66" i="2" s="1" a="1"/>
  <c r="HB66" i="2" s="1"/>
  <c r="HB80" i="2" s="1"/>
  <c r="GJ1020" i="2" a="1"/>
  <c r="GJ1020" i="2" s="1"/>
  <c r="GJ1035" i="2" s="1"/>
  <c r="GJ66" i="2" s="1" a="1"/>
  <c r="GJ66" i="2" s="1"/>
  <c r="GJ80" i="2" s="1"/>
  <c r="BP1020" i="2" a="1"/>
  <c r="BP1020" i="2" s="1"/>
  <c r="BP1035" i="2" s="1"/>
  <c r="HZ1020" i="2" a="1"/>
  <c r="HZ1020" i="2" s="1"/>
  <c r="HZ1035" i="2" s="1"/>
  <c r="DG1020" i="2" a="1"/>
  <c r="DG1020" i="2" s="1"/>
  <c r="DG1035" i="2" s="1"/>
  <c r="DG66" i="2" s="1" a="1"/>
  <c r="DG66" i="2" s="1"/>
  <c r="DG80" i="2" s="1"/>
  <c r="BS1020" i="2" a="1"/>
  <c r="BS1020" i="2" s="1"/>
  <c r="BS1035" i="2" s="1"/>
  <c r="EY1020" i="2" a="1"/>
  <c r="EY1020" i="2" s="1"/>
  <c r="EY1035" i="2" s="1"/>
  <c r="EY66" i="2" s="1" a="1"/>
  <c r="EY66" i="2" s="1"/>
  <c r="EY80" i="2" s="1"/>
  <c r="FU1020" i="2" a="1"/>
  <c r="FU1020" i="2" s="1"/>
  <c r="FU1035" i="2" s="1"/>
  <c r="CC1020" i="2" a="1"/>
  <c r="CC1020" i="2" s="1"/>
  <c r="CC1035" i="2" s="1"/>
  <c r="DL1020" i="2" a="1"/>
  <c r="DL1020" i="2" s="1"/>
  <c r="DL1035" i="2" s="1"/>
  <c r="DL66" i="2" s="1" a="1"/>
  <c r="DL66" i="2" s="1"/>
  <c r="DL80" i="2" s="1"/>
  <c r="HY1020" i="2" a="1"/>
  <c r="HY1020" i="2" s="1"/>
  <c r="HY1035" i="2" s="1"/>
  <c r="IL1020" i="2" a="1"/>
  <c r="IL1020" i="2" s="1"/>
  <c r="IL1035" i="2" s="1"/>
  <c r="DY1020" i="2" a="1"/>
  <c r="DY1020" i="2" s="1"/>
  <c r="DY1035" i="2" s="1"/>
  <c r="DY66" i="2" s="1" a="1"/>
  <c r="DY66" i="2" s="1"/>
  <c r="DY80" i="2" s="1"/>
  <c r="HK1020" i="2" a="1"/>
  <c r="HK1020" i="2" s="1"/>
  <c r="HK1035" i="2" s="1"/>
  <c r="BY1020" i="2" a="1"/>
  <c r="BY1020" i="2" s="1"/>
  <c r="BY1035" i="2" s="1"/>
  <c r="BL1020" i="2" a="1"/>
  <c r="BL1020" i="2" s="1"/>
  <c r="BL1035" i="2" s="1"/>
  <c r="FZ1020" i="2" a="1"/>
  <c r="FZ1020" i="2" s="1"/>
  <c r="FZ1035" i="2" s="1"/>
  <c r="FZ66" i="2" s="1" a="1"/>
  <c r="FZ66" i="2" s="1"/>
  <c r="FZ80" i="2" s="1"/>
  <c r="GV1020" i="2" a="1"/>
  <c r="GV1020" i="2" s="1"/>
  <c r="GV1035" i="2" s="1"/>
  <c r="GV66" i="2" s="1" a="1"/>
  <c r="GV66" i="2" s="1"/>
  <c r="GV80" i="2" s="1"/>
  <c r="T1020" i="2" a="1"/>
  <c r="T1020" i="2" s="1"/>
  <c r="T1035" i="2" s="1"/>
  <c r="DU1020" i="2" a="1"/>
  <c r="DU1020" i="2" s="1"/>
  <c r="DU1035" i="2" s="1"/>
  <c r="DU66" i="2" s="1" a="1"/>
  <c r="DU66" i="2" s="1"/>
  <c r="DU80" i="2" s="1"/>
  <c r="DX1020" i="2" a="1"/>
  <c r="DX1020" i="2" s="1"/>
  <c r="DX1035" i="2" s="1"/>
  <c r="DX66" i="2" s="1" a="1"/>
  <c r="DX66" i="2" s="1"/>
  <c r="DX80" i="2" s="1"/>
  <c r="BK1020" i="2" a="1"/>
  <c r="BK1020" i="2" s="1"/>
  <c r="BK1035" i="2" s="1"/>
  <c r="DT1020" i="2" a="1"/>
  <c r="DT1020" i="2" s="1"/>
  <c r="DT1035" i="2" s="1"/>
  <c r="DT66" i="2" s="1" a="1"/>
  <c r="DT66" i="2" s="1"/>
  <c r="DT80" i="2" s="1"/>
  <c r="EW1020" i="2" a="1"/>
  <c r="EW1020" i="2" s="1"/>
  <c r="EW1035" i="2" s="1"/>
  <c r="EW66" i="2" s="1" a="1"/>
  <c r="EW66" i="2" s="1"/>
  <c r="EW80" i="2" s="1"/>
  <c r="BG1020" i="2" a="1"/>
  <c r="BG1020" i="2" s="1"/>
  <c r="BG1035" i="2" s="1"/>
  <c r="FG1020" i="2" a="1"/>
  <c r="FG1020" i="2" s="1"/>
  <c r="FG1035" i="2" s="1"/>
  <c r="FG66" i="2" s="1" a="1"/>
  <c r="FG66" i="2" s="1"/>
  <c r="FG80" i="2" s="1"/>
  <c r="FH1020" i="2" a="1"/>
  <c r="FH1020" i="2" s="1"/>
  <c r="FH1035" i="2" s="1"/>
  <c r="FH66" i="2" s="1" a="1"/>
  <c r="FH66" i="2" s="1"/>
  <c r="FH80" i="2" s="1"/>
  <c r="Y1020" i="2" a="1"/>
  <c r="Y1020" i="2" s="1"/>
  <c r="Y1035" i="2" s="1"/>
  <c r="F1020" i="2" a="1"/>
  <c r="F1020" i="2" s="1"/>
  <c r="F1035" i="2" s="1"/>
  <c r="HU1020" i="2" a="1"/>
  <c r="HU1020" i="2" s="1"/>
  <c r="HU1035" i="2" s="1"/>
  <c r="AV1020" i="2" a="1"/>
  <c r="AV1020" i="2" s="1"/>
  <c r="AV1035" i="2" s="1"/>
  <c r="IC1020" i="2" a="1"/>
  <c r="IC1020" i="2" s="1"/>
  <c r="IC1035" i="2" s="1"/>
  <c r="FD1020" i="2" a="1"/>
  <c r="FD1020" i="2" s="1"/>
  <c r="FD1035" i="2" s="1"/>
  <c r="FD66" i="2" s="1" a="1"/>
  <c r="FD66" i="2" s="1"/>
  <c r="FD80" i="2" s="1"/>
  <c r="FX1020" i="2" a="1"/>
  <c r="FX1020" i="2" s="1"/>
  <c r="FX1035" i="2" s="1"/>
  <c r="FX66" i="2" s="1" a="1"/>
  <c r="FX66" i="2" s="1"/>
  <c r="FX80" i="2" s="1"/>
  <c r="EQ1020" i="2" a="1"/>
  <c r="EQ1020" i="2" s="1"/>
  <c r="EQ1035" i="2" s="1"/>
  <c r="EQ66" i="2" s="1" a="1"/>
  <c r="EQ66" i="2" s="1"/>
  <c r="EQ80" i="2" s="1"/>
  <c r="GO1020" i="2" a="1"/>
  <c r="GO1020" i="2" s="1"/>
  <c r="GO1035" i="2" s="1"/>
  <c r="GO66" i="2" s="1" a="1"/>
  <c r="GO66" i="2" s="1"/>
  <c r="GO80" i="2" s="1"/>
  <c r="GP1020" i="2" a="1"/>
  <c r="GP1020" i="2" s="1"/>
  <c r="GP1035" i="2" s="1"/>
  <c r="GP66" i="2" s="1" a="1"/>
  <c r="GP66" i="2" s="1"/>
  <c r="GP80" i="2" s="1"/>
  <c r="W1020" i="2" a="1"/>
  <c r="W1020" i="2" s="1"/>
  <c r="W1035" i="2" s="1"/>
  <c r="BW1020" i="2" a="1"/>
  <c r="BW1020" i="2" s="1"/>
  <c r="BW1035" i="2" s="1"/>
  <c r="AO1020" i="2" a="1"/>
  <c r="AO1020" i="2" s="1"/>
  <c r="AO1035" i="2" s="1"/>
  <c r="DZ1020" i="2" a="1"/>
  <c r="DZ1020" i="2" s="1"/>
  <c r="DZ1035" i="2" s="1"/>
  <c r="DZ66" i="2" s="1" a="1"/>
  <c r="DZ66" i="2" s="1"/>
  <c r="DZ80" i="2" s="1"/>
  <c r="GC1020" i="2" a="1"/>
  <c r="GC1020" i="2" s="1"/>
  <c r="GC1035" i="2" s="1"/>
  <c r="GC66" i="2" s="1" a="1"/>
  <c r="GC66" i="2" s="1"/>
  <c r="GC80" i="2" s="1"/>
  <c r="EI1020" i="2" a="1"/>
  <c r="EI1020" i="2" s="1"/>
  <c r="EI1035" i="2" s="1"/>
  <c r="EI66" i="2" s="1" a="1"/>
  <c r="EI66" i="2" s="1"/>
  <c r="EI80" i="2" s="1"/>
  <c r="BC1020" i="2" a="1"/>
  <c r="BC1020" i="2" s="1"/>
  <c r="BC1035" i="2" s="1"/>
  <c r="CT1020" i="2" a="1"/>
  <c r="CT1020" i="2" s="1"/>
  <c r="CT1035" i="2" s="1"/>
  <c r="DD1020" i="2" a="1"/>
  <c r="DD1020" i="2" s="1"/>
  <c r="DD1035" i="2" s="1"/>
  <c r="DD66" i="2" s="1" a="1"/>
  <c r="DD66" i="2" s="1"/>
  <c r="DD80" i="2" s="1"/>
  <c r="EF1020" i="2" a="1"/>
  <c r="EF1020" i="2" s="1"/>
  <c r="EF1035" i="2" s="1"/>
  <c r="EF66" i="2" s="1" a="1"/>
  <c r="EF66" i="2" s="1"/>
  <c r="EF80" i="2" s="1"/>
  <c r="BO1020" i="2" a="1"/>
  <c r="BO1020" i="2" s="1"/>
  <c r="BO1035" i="2" s="1"/>
  <c r="HD1020" i="2" a="1"/>
  <c r="HD1020" i="2" s="1"/>
  <c r="HD1035" i="2" s="1"/>
  <c r="HD66" i="2" s="1" a="1"/>
  <c r="HD66" i="2" s="1"/>
  <c r="HD80" i="2" s="1"/>
  <c r="GY1020" i="2" a="1"/>
  <c r="GY1020" i="2" s="1"/>
  <c r="GY1035" i="2" s="1"/>
  <c r="GY66" i="2" s="1" a="1"/>
  <c r="GY66" i="2" s="1"/>
  <c r="GY80" i="2" s="1"/>
  <c r="GD1020" i="2" a="1"/>
  <c r="GD1020" i="2" s="1"/>
  <c r="GD1035" i="2" s="1"/>
  <c r="GD66" i="2" s="1" a="1"/>
  <c r="GD66" i="2" s="1"/>
  <c r="GD80" i="2" s="1"/>
  <c r="DR1020" i="2" a="1"/>
  <c r="DR1020" i="2" s="1"/>
  <c r="DR1035" i="2" s="1"/>
  <c r="DR66" i="2" s="1" a="1"/>
  <c r="DR66" i="2" s="1"/>
  <c r="DR80" i="2" s="1"/>
  <c r="FY1020" i="2" a="1"/>
  <c r="FY1020" i="2" s="1"/>
  <c r="FY1035" i="2" s="1"/>
  <c r="FY66" i="2" s="1" a="1"/>
  <c r="FY66" i="2" s="1"/>
  <c r="FY80" i="2" s="1"/>
  <c r="GN1020" i="2" a="1"/>
  <c r="GN1020" i="2" s="1"/>
  <c r="GN1035" i="2" s="1"/>
  <c r="GN66" i="2" s="1" a="1"/>
  <c r="GN66" i="2" s="1"/>
  <c r="GN80" i="2" s="1"/>
  <c r="GW1020" i="2" a="1"/>
  <c r="GW1020" i="2" s="1"/>
  <c r="GW1035" i="2" s="1"/>
  <c r="GW66" i="2" s="1" a="1"/>
  <c r="GW66" i="2" s="1"/>
  <c r="GW80" i="2" s="1"/>
  <c r="CR1020" i="2" a="1"/>
  <c r="CR1020" i="2" s="1"/>
  <c r="CR1035" i="2" s="1"/>
  <c r="AG1020" i="2" a="1"/>
  <c r="AG1020" i="2" s="1"/>
  <c r="AG1035" i="2" s="1"/>
  <c r="AD1020" i="2" a="1"/>
  <c r="AD1020" i="2" s="1"/>
  <c r="AD1035" i="2" s="1"/>
  <c r="FQ1020" i="2" a="1"/>
  <c r="FQ1020" i="2" s="1"/>
  <c r="FQ1035" i="2" s="1"/>
  <c r="FQ66" i="2" s="1" a="1"/>
  <c r="FQ66" i="2" s="1"/>
  <c r="FQ80" i="2" s="1"/>
  <c r="BT1020" i="2" a="1"/>
  <c r="BT1020" i="2" s="1"/>
  <c r="BT1035" i="2" s="1"/>
  <c r="IP1020" i="2" a="1"/>
  <c r="IP1020" i="2" s="1"/>
  <c r="IP1035" i="2" s="1"/>
  <c r="ID1020" i="2" a="1"/>
  <c r="ID1020" i="2" s="1"/>
  <c r="ID1035" i="2" s="1"/>
  <c r="EG1020" i="2" a="1"/>
  <c r="EG1020" i="2" s="1"/>
  <c r="EG1035" i="2" s="1"/>
  <c r="EG66" i="2" s="1" a="1"/>
  <c r="EG66" i="2" s="1"/>
  <c r="EG80" i="2" s="1"/>
  <c r="FV1020" i="2" a="1"/>
  <c r="FV1020" i="2" s="1"/>
  <c r="FV1035" i="2" s="1"/>
  <c r="FV66" i="2" s="1" a="1"/>
  <c r="FV66" i="2" s="1"/>
  <c r="FV80" i="2" s="1"/>
  <c r="HJ1020" i="2" a="1"/>
  <c r="HJ1020" i="2" s="1"/>
  <c r="HJ1035" i="2" s="1"/>
  <c r="BX1020" i="2" a="1"/>
  <c r="BX1020" i="2" s="1"/>
  <c r="BX1035" i="2" s="1"/>
  <c r="DI1020" i="2" a="1"/>
  <c r="DI1020" i="2" s="1"/>
  <c r="DI1035" i="2" s="1"/>
  <c r="DI66" i="2" s="1" a="1"/>
  <c r="DI66" i="2" s="1"/>
  <c r="DI80" i="2" s="1"/>
  <c r="BA1020" i="2" a="1"/>
  <c r="BA1020" i="2" s="1"/>
  <c r="BA1035" i="2" s="1"/>
  <c r="GL1020" i="2" a="1"/>
  <c r="GL1020" i="2" s="1"/>
  <c r="GL1035" i="2" s="1"/>
  <c r="GL66" i="2" s="1" a="1"/>
  <c r="GL66" i="2" s="1"/>
  <c r="GL80" i="2" s="1"/>
  <c r="ES1020" i="2" a="1"/>
  <c r="ES1020" i="2" s="1"/>
  <c r="ES1035" i="2" s="1"/>
  <c r="ES66" i="2" s="1" a="1"/>
  <c r="ES66" i="2" s="1"/>
  <c r="ES80" i="2" s="1"/>
  <c r="FP1020" i="2" a="1"/>
  <c r="FP1020" i="2" s="1"/>
  <c r="FP1035" i="2" s="1"/>
  <c r="FP66" i="2" s="1" a="1"/>
  <c r="FP66" i="2" s="1"/>
  <c r="FP80" i="2" s="1"/>
  <c r="DH1020" i="2" a="1"/>
  <c r="DH1020" i="2" s="1"/>
  <c r="DH1035" i="2" s="1"/>
  <c r="DH66" i="2" s="1" a="1"/>
  <c r="DH66" i="2" s="1"/>
  <c r="DH80" i="2" s="1"/>
  <c r="IA1020" i="2" a="1"/>
  <c r="IA1020" i="2" s="1"/>
  <c r="IA1035" i="2" s="1"/>
  <c r="CQ1020" i="2" a="1"/>
  <c r="CQ1020" i="2" s="1"/>
  <c r="CQ1035" i="2" s="1"/>
  <c r="EV1020" i="2" a="1"/>
  <c r="EV1020" i="2" s="1"/>
  <c r="EV1035" i="2" s="1"/>
  <c r="EV66" i="2" s="1" a="1"/>
  <c r="EV66" i="2" s="1"/>
  <c r="EV80" i="2" s="1"/>
  <c r="BJ867" i="2"/>
  <c r="BJ875" i="2"/>
  <c r="BY867" i="2"/>
  <c r="AH867" i="2"/>
  <c r="IN867" i="2"/>
  <c r="IN875" i="2"/>
  <c r="HX867" i="2"/>
  <c r="HX875" i="2"/>
  <c r="IH867" i="2"/>
  <c r="IH875" i="2"/>
  <c r="AL447" i="2"/>
  <c r="IO867" i="2"/>
  <c r="IL867" i="2"/>
  <c r="FT867" i="2"/>
  <c r="FT875" i="2"/>
  <c r="AI867" i="2"/>
  <c r="HQ867" i="2"/>
  <c r="HQ875" i="2"/>
  <c r="CA850" i="2" a="1"/>
  <c r="CA850" i="2" s="1"/>
  <c r="CF850" i="2" a="1"/>
  <c r="CF850" i="2" s="1"/>
  <c r="I850" i="2" a="1"/>
  <c r="I850" i="2" s="1"/>
  <c r="AL850" i="2" a="1"/>
  <c r="AL850" i="2" s="1"/>
  <c r="EA850" i="2" a="1"/>
  <c r="EA850" i="2" s="1"/>
  <c r="BA850" i="2" a="1"/>
  <c r="BA850" i="2" s="1"/>
  <c r="BR850" i="2" a="1"/>
  <c r="BR850" i="2" s="1"/>
  <c r="BE850" i="2" a="1"/>
  <c r="BE850" i="2" s="1"/>
  <c r="FB850" i="2" a="1"/>
  <c r="FB850" i="2" s="1"/>
  <c r="AS850" i="2" a="1"/>
  <c r="AS850" i="2" s="1"/>
  <c r="FR850" i="2" a="1"/>
  <c r="FR850" i="2" s="1"/>
  <c r="CV850" i="2" a="1"/>
  <c r="CV850" i="2" s="1"/>
  <c r="Z850" i="2" a="1"/>
  <c r="Z850" i="2" s="1"/>
  <c r="DH850" i="2" a="1"/>
  <c r="DH850" i="2" s="1"/>
  <c r="DD850" i="2" a="1"/>
  <c r="DD850" i="2" s="1"/>
  <c r="EU850" i="2" a="1"/>
  <c r="EU850" i="2" s="1"/>
  <c r="HQ850" i="2" a="1"/>
  <c r="HQ850" i="2" s="1"/>
  <c r="HQ857" i="2" s="1"/>
  <c r="P850" i="2" a="1"/>
  <c r="P850" i="2" s="1"/>
  <c r="DZ850" i="2" a="1"/>
  <c r="DZ850" i="2" s="1"/>
  <c r="DQ850" i="2" a="1"/>
  <c r="DQ850" i="2" s="1"/>
  <c r="HF850" i="2" a="1"/>
  <c r="HF850" i="2" s="1"/>
  <c r="HF857" i="2" s="1"/>
  <c r="HF1715" i="2" s="1"/>
  <c r="FI850" i="2" a="1"/>
  <c r="FI850" i="2" s="1"/>
  <c r="AH850" i="2" a="1"/>
  <c r="AH850" i="2" s="1"/>
  <c r="AH857" i="2" s="1"/>
  <c r="AH1715" i="2" s="1"/>
  <c r="AH874" i="2" s="1"/>
  <c r="AI850" i="2" a="1"/>
  <c r="AI850" i="2" s="1"/>
  <c r="AI857" i="2" s="1"/>
  <c r="AI1715" i="2" s="1"/>
  <c r="AI874" i="2" s="1"/>
  <c r="AJ850" i="2" a="1"/>
  <c r="AJ850" i="2" s="1"/>
  <c r="DL850" i="2" a="1"/>
  <c r="DL850" i="2" s="1"/>
  <c r="FN850" i="2" a="1"/>
  <c r="FN850" i="2" s="1"/>
  <c r="GX850" i="2" a="1"/>
  <c r="GX850" i="2" s="1"/>
  <c r="EE850" i="2" a="1"/>
  <c r="EE850" i="2" s="1"/>
  <c r="CL850" i="2" a="1"/>
  <c r="CL850" i="2" s="1"/>
  <c r="EP850" i="2" a="1"/>
  <c r="EP850" i="2" s="1"/>
  <c r="FE850" i="2" a="1"/>
  <c r="FE850" i="2" s="1"/>
  <c r="HI850" i="2" a="1"/>
  <c r="HI850" i="2" s="1"/>
  <c r="HI857" i="2" s="1"/>
  <c r="HI1715" i="2" s="1"/>
  <c r="HI874" i="2" s="1"/>
  <c r="GD850" i="2" a="1"/>
  <c r="GD850" i="2" s="1"/>
  <c r="BQ850" i="2" a="1"/>
  <c r="BQ850" i="2" s="1"/>
  <c r="HM850" i="2" a="1"/>
  <c r="HM850" i="2" s="1"/>
  <c r="EH850" i="2" a="1"/>
  <c r="EH850" i="2" s="1"/>
  <c r="GP850" i="2" a="1"/>
  <c r="GP850" i="2" s="1"/>
  <c r="GT850" i="2" a="1"/>
  <c r="GT850" i="2" s="1"/>
  <c r="HK850" i="2" a="1"/>
  <c r="HK850" i="2" s="1"/>
  <c r="CW850" i="2" a="1"/>
  <c r="CW850" i="2" s="1"/>
  <c r="CW857" i="2" s="1"/>
  <c r="CW1715" i="2" s="1"/>
  <c r="CW874" i="2" s="1"/>
  <c r="CW876" i="2" s="1"/>
  <c r="CW878" i="2" s="1"/>
  <c r="IO850" i="2" a="1"/>
  <c r="IO850" i="2" s="1"/>
  <c r="IO857" i="2" s="1"/>
  <c r="IO1715" i="2" s="1"/>
  <c r="IO874" i="2" s="1"/>
  <c r="IO876" i="2" s="1"/>
  <c r="DB850" i="2" a="1"/>
  <c r="DB850" i="2" s="1"/>
  <c r="GI850" i="2" a="1"/>
  <c r="GI850" i="2" s="1"/>
  <c r="FQ850" i="2" a="1"/>
  <c r="FQ850" i="2" s="1"/>
  <c r="BT850" i="2" a="1"/>
  <c r="BT850" i="2" s="1"/>
  <c r="EC850" i="2" a="1"/>
  <c r="EC850" i="2" s="1"/>
  <c r="AQ850" i="2" a="1"/>
  <c r="AQ850" i="2" s="1"/>
  <c r="BS850" i="2" a="1"/>
  <c r="BS850" i="2" s="1"/>
  <c r="FV850" i="2" a="1"/>
  <c r="FV850" i="2" s="1"/>
  <c r="EK850" i="2" a="1"/>
  <c r="EK850" i="2" s="1"/>
  <c r="GS850" i="2" a="1"/>
  <c r="GS850" i="2" s="1"/>
  <c r="DS850" i="2" a="1"/>
  <c r="DS850" i="2" s="1"/>
  <c r="AZ850" i="2" a="1"/>
  <c r="AZ850" i="2" s="1"/>
  <c r="IE850" i="2" a="1"/>
  <c r="IE850" i="2" s="1"/>
  <c r="HC850" i="2" a="1"/>
  <c r="HC850" i="2" s="1"/>
  <c r="DE850" i="2" a="1"/>
  <c r="DE850" i="2" s="1"/>
  <c r="X850" i="2" a="1"/>
  <c r="X850" i="2" s="1"/>
  <c r="HE850" i="2" a="1"/>
  <c r="HE850" i="2" s="1"/>
  <c r="HE857" i="2" s="1"/>
  <c r="HE1715" i="2" s="1"/>
  <c r="HE874" i="2" s="1"/>
  <c r="HE876" i="2" s="1"/>
  <c r="CI850" i="2" a="1"/>
  <c r="CI850" i="2" s="1"/>
  <c r="ES850" i="2" a="1"/>
  <c r="ES850" i="2" s="1"/>
  <c r="GJ850" i="2" a="1"/>
  <c r="GJ850" i="2" s="1"/>
  <c r="BP850" i="2" a="1"/>
  <c r="BP850" i="2" s="1"/>
  <c r="W850" i="2" a="1"/>
  <c r="W850" i="2" s="1"/>
  <c r="BZ850" i="2" a="1"/>
  <c r="BZ850" i="2" s="1"/>
  <c r="U850" i="2" a="1"/>
  <c r="U850" i="2" s="1"/>
  <c r="IN850" i="2" a="1"/>
  <c r="IN850" i="2" s="1"/>
  <c r="IN857" i="2" s="1"/>
  <c r="IN1715" i="2" s="1"/>
  <c r="IN874" i="2" s="1"/>
  <c r="R850" i="2" a="1"/>
  <c r="R850" i="2" s="1"/>
  <c r="CD850" i="2" a="1"/>
  <c r="CD850" i="2" s="1"/>
  <c r="EL850" i="2" a="1"/>
  <c r="EL850" i="2" s="1"/>
  <c r="CO850" i="2" a="1"/>
  <c r="CO850" i="2" s="1"/>
  <c r="N850" i="2" a="1"/>
  <c r="N850" i="2" s="1"/>
  <c r="BM850" i="2" a="1"/>
  <c r="BM850" i="2" s="1"/>
  <c r="M850" i="2" a="1"/>
  <c r="M850" i="2" s="1"/>
  <c r="EZ850" i="2" a="1"/>
  <c r="EZ850" i="2" s="1"/>
  <c r="HW850" i="2" a="1"/>
  <c r="HW850" i="2" s="1"/>
  <c r="HW857" i="2" s="1"/>
  <c r="HW1715" i="2" s="1"/>
  <c r="S850" i="2" a="1"/>
  <c r="S850" i="2" s="1"/>
  <c r="FH850" i="2" a="1"/>
  <c r="FH850" i="2" s="1"/>
  <c r="AW850" i="2" a="1"/>
  <c r="AW850" i="2" s="1"/>
  <c r="CQ850" i="2" a="1"/>
  <c r="CQ850" i="2" s="1"/>
  <c r="CE850" i="2" a="1"/>
  <c r="CE850" i="2" s="1"/>
  <c r="FP850" i="2" a="1"/>
  <c r="FP850" i="2" s="1"/>
  <c r="EF850" i="2" a="1"/>
  <c r="EF850" i="2" s="1"/>
  <c r="CP850" i="2" a="1"/>
  <c r="CP850" i="2" s="1"/>
  <c r="EN850" i="2" a="1"/>
  <c r="EN850" i="2" s="1"/>
  <c r="V850" i="2" a="1"/>
  <c r="V850" i="2" s="1"/>
  <c r="E850" i="2" a="1"/>
  <c r="E850" i="2" s="1"/>
  <c r="E857" i="2" s="1"/>
  <c r="E1715" i="2" s="1"/>
  <c r="E874" i="2" s="1"/>
  <c r="HS850" i="2" a="1"/>
  <c r="HS850" i="2" s="1"/>
  <c r="HS857" i="2" s="1"/>
  <c r="HS1715" i="2" s="1"/>
  <c r="HS874" i="2" s="1"/>
  <c r="CX850" i="2" a="1"/>
  <c r="CX850" i="2" s="1"/>
  <c r="D850" i="2" a="1"/>
  <c r="D850" i="2" s="1"/>
  <c r="GO850" i="2" a="1"/>
  <c r="GO850" i="2" s="1"/>
  <c r="AX850" i="2" a="1"/>
  <c r="AX850" i="2" s="1"/>
  <c r="CC850" i="2" a="1"/>
  <c r="CC850" i="2" s="1"/>
  <c r="IA850" i="2" a="1"/>
  <c r="IA850" i="2" s="1"/>
  <c r="AD850" i="2" a="1"/>
  <c r="AD850" i="2" s="1"/>
  <c r="EM850" i="2" a="1"/>
  <c r="EM850" i="2" s="1"/>
  <c r="EX850" i="2" a="1"/>
  <c r="EX850" i="2" s="1"/>
  <c r="EW850" i="2" a="1"/>
  <c r="EW850" i="2" s="1"/>
  <c r="GN850" i="2" a="1"/>
  <c r="GN850" i="2" s="1"/>
  <c r="BC850" i="2" a="1"/>
  <c r="BC850" i="2" s="1"/>
  <c r="IS850" i="2" a="1"/>
  <c r="IS850" i="2" s="1"/>
  <c r="IS857" i="2" s="1"/>
  <c r="IS1715" i="2" s="1"/>
  <c r="IS874" i="2" s="1"/>
  <c r="DK850" i="2" a="1"/>
  <c r="DK850" i="2" s="1"/>
  <c r="EI850" i="2" a="1"/>
  <c r="EI850" i="2" s="1"/>
  <c r="AC850" i="2" a="1"/>
  <c r="AC850" i="2" s="1"/>
  <c r="CS850" i="2" a="1"/>
  <c r="CS850" i="2" s="1"/>
  <c r="AK850" i="2" a="1"/>
  <c r="AK850" i="2" s="1"/>
  <c r="FY850" i="2" a="1"/>
  <c r="FY850" i="2" s="1"/>
  <c r="CB850" i="2" a="1"/>
  <c r="CB850" i="2" s="1"/>
  <c r="IU850" i="2" a="1"/>
  <c r="IU850" i="2" s="1"/>
  <c r="IU857" i="2" s="1"/>
  <c r="IU1715" i="2" s="1"/>
  <c r="IU874" i="2" s="1"/>
  <c r="FJ850" i="2" a="1"/>
  <c r="FJ850" i="2" s="1"/>
  <c r="GR850" i="2" a="1"/>
  <c r="GR850" i="2" s="1"/>
  <c r="CH850" i="2" a="1"/>
  <c r="CH850" i="2" s="1"/>
  <c r="CT850" i="2" a="1"/>
  <c r="CT850" i="2" s="1"/>
  <c r="AN850" i="2" a="1"/>
  <c r="AN850" i="2" s="1"/>
  <c r="AM850" i="2" a="1"/>
  <c r="AM850" i="2" s="1"/>
  <c r="BD850" i="2" a="1"/>
  <c r="BD850" i="2" s="1"/>
  <c r="FU850" i="2" a="1"/>
  <c r="FU850" i="2" s="1"/>
  <c r="FU857" i="2" s="1"/>
  <c r="FU1715" i="2" s="1"/>
  <c r="FU874" i="2" s="1"/>
  <c r="BJ850" i="2" a="1"/>
  <c r="BJ850" i="2" s="1"/>
  <c r="BJ857" i="2" s="1"/>
  <c r="BJ1715" i="2" s="1"/>
  <c r="BJ874" i="2" s="1"/>
  <c r="HG850" i="2" a="1"/>
  <c r="HG850" i="2" s="1"/>
  <c r="HG857" i="2" s="1"/>
  <c r="HG1715" i="2" s="1"/>
  <c r="GY850" i="2" a="1"/>
  <c r="GY850" i="2" s="1"/>
  <c r="GL850" i="2" a="1"/>
  <c r="GL850" i="2" s="1"/>
  <c r="IK850" i="2" a="1"/>
  <c r="IK850" i="2" s="1"/>
  <c r="BG850" i="2" a="1"/>
  <c r="BG850" i="2" s="1"/>
  <c r="CY850" i="2" a="1"/>
  <c r="CY850" i="2" s="1"/>
  <c r="AA850" i="2" a="1"/>
  <c r="AA850" i="2" s="1"/>
  <c r="HX850" i="2" a="1"/>
  <c r="HX850" i="2" s="1"/>
  <c r="HX857" i="2" s="1"/>
  <c r="HX1715" i="2" s="1"/>
  <c r="HX874" i="2" s="1"/>
  <c r="HX876" i="2" s="1"/>
  <c r="HN850" i="2" a="1"/>
  <c r="HN850" i="2" s="1"/>
  <c r="Q850" i="2" a="1"/>
  <c r="Q850" i="2" s="1"/>
  <c r="DF850" i="2" a="1"/>
  <c r="DF850" i="2" s="1"/>
  <c r="BH850" i="2" a="1"/>
  <c r="BH850" i="2" s="1"/>
  <c r="HP850" i="2" a="1"/>
  <c r="HP850" i="2" s="1"/>
  <c r="HP857" i="2" s="1"/>
  <c r="HP1715" i="2" s="1"/>
  <c r="HP874" i="2" s="1"/>
  <c r="BY850" i="2" a="1"/>
  <c r="BY850" i="2" s="1"/>
  <c r="AY850" i="2" a="1"/>
  <c r="AY850" i="2" s="1"/>
  <c r="IJ850" i="2" a="1"/>
  <c r="IJ850" i="2" s="1"/>
  <c r="DO850" i="2" a="1"/>
  <c r="DO850" i="2" s="1"/>
  <c r="CM850" i="2" a="1"/>
  <c r="CM850" i="2" s="1"/>
  <c r="GF850" i="2" a="1"/>
  <c r="GF850" i="2" s="1"/>
  <c r="GH850" i="2" a="1"/>
  <c r="GH850" i="2" s="1"/>
  <c r="ET850" i="2" a="1"/>
  <c r="ET850" i="2" s="1"/>
  <c r="DR850" i="2" a="1"/>
  <c r="DR850" i="2" s="1"/>
  <c r="AR850" i="2" a="1"/>
  <c r="AR850" i="2" s="1"/>
  <c r="CJ850" i="2" a="1"/>
  <c r="CJ850" i="2" s="1"/>
  <c r="CJ857" i="2" s="1"/>
  <c r="CJ1715" i="2" s="1"/>
  <c r="CJ874" i="2" s="1"/>
  <c r="FW850" i="2" a="1"/>
  <c r="FW850" i="2" s="1"/>
  <c r="GK850" i="2" a="1"/>
  <c r="GK850" i="2" s="1"/>
  <c r="Y850" i="2" a="1"/>
  <c r="Y850" i="2" s="1"/>
  <c r="GU850" i="2" a="1"/>
  <c r="GU850" i="2" s="1"/>
  <c r="GQ850" i="2" a="1"/>
  <c r="GQ850" i="2" s="1"/>
  <c r="FG850" i="2" a="1"/>
  <c r="FG850" i="2" s="1"/>
  <c r="G850" i="2" a="1"/>
  <c r="G850" i="2" s="1"/>
  <c r="G857" i="2" s="1"/>
  <c r="G1715" i="2" s="1"/>
  <c r="FT850" i="2" a="1"/>
  <c r="FT850" i="2" s="1"/>
  <c r="FT857" i="2" s="1"/>
  <c r="FT1715" i="2" s="1"/>
  <c r="FT874" i="2" s="1"/>
  <c r="IH850" i="2" a="1"/>
  <c r="IH850" i="2" s="1"/>
  <c r="AT850" i="2" a="1"/>
  <c r="AT850" i="2" s="1"/>
  <c r="CK850" i="2" a="1"/>
  <c r="CK850" i="2" s="1"/>
  <c r="BI850" i="2" a="1"/>
  <c r="BI850" i="2" s="1"/>
  <c r="BI857" i="2" s="1"/>
  <c r="BI1715" i="2" s="1"/>
  <c r="BI874" i="2" s="1"/>
  <c r="AB850" i="2" a="1"/>
  <c r="AB850" i="2" s="1"/>
  <c r="HR850" i="2" a="1"/>
  <c r="HR850" i="2" s="1"/>
  <c r="HR857" i="2" s="1"/>
  <c r="AV850" i="2" a="1"/>
  <c r="AV850" i="2" s="1"/>
  <c r="EG850" i="2" a="1"/>
  <c r="EG850" i="2" s="1"/>
  <c r="H850" i="2" a="1"/>
  <c r="H850" i="2" s="1"/>
  <c r="H857" i="2" s="1"/>
  <c r="H1715" i="2" s="1"/>
  <c r="H874" i="2" s="1"/>
  <c r="CZ850" i="2" a="1"/>
  <c r="CZ850" i="2" s="1"/>
  <c r="CZ857" i="2" s="1"/>
  <c r="CZ1715" i="2" s="1"/>
  <c r="CZ874" i="2" s="1"/>
  <c r="EJ850" i="2" a="1"/>
  <c r="EJ850" i="2" s="1"/>
  <c r="EJ857" i="2" s="1"/>
  <c r="EJ1715" i="2" s="1"/>
  <c r="EJ874" i="2" s="1"/>
  <c r="AO850" i="2" a="1"/>
  <c r="AO850" i="2" s="1"/>
  <c r="GG850" i="2" a="1"/>
  <c r="GG850" i="2" s="1"/>
  <c r="DC850" i="2" a="1"/>
  <c r="DC850" i="2" s="1"/>
  <c r="CG850" i="2" a="1"/>
  <c r="CG850" i="2" s="1"/>
  <c r="AG850" i="2" a="1"/>
  <c r="AG850" i="2" s="1"/>
  <c r="BL850" i="2" a="1"/>
  <c r="BL850" i="2" s="1"/>
  <c r="CU850" i="2" a="1"/>
  <c r="CU850" i="2" s="1"/>
  <c r="GC850" i="2" a="1"/>
  <c r="GC850" i="2" s="1"/>
  <c r="BW850" i="2" a="1"/>
  <c r="BW850" i="2" s="1"/>
  <c r="DN850" i="2" a="1"/>
  <c r="DN850" i="2" s="1"/>
  <c r="AE850" i="2" a="1"/>
  <c r="AE850" i="2" s="1"/>
  <c r="DU850" i="2" a="1"/>
  <c r="DU850" i="2" s="1"/>
  <c r="GV850" i="2" a="1"/>
  <c r="GV850" i="2" s="1"/>
  <c r="IG850" i="2" a="1"/>
  <c r="IG850" i="2" s="1"/>
  <c r="HT850" i="2" a="1"/>
  <c r="HT850" i="2" s="1"/>
  <c r="HT857" i="2" s="1"/>
  <c r="HT1715" i="2" s="1"/>
  <c r="HT874" i="2" s="1"/>
  <c r="IM850" i="2" a="1"/>
  <c r="IM850" i="2" s="1"/>
  <c r="IM857" i="2" s="1"/>
  <c r="IM1715" i="2" s="1"/>
  <c r="IM874" i="2" s="1"/>
  <c r="DP850" i="2" a="1"/>
  <c r="DP850" i="2" s="1"/>
  <c r="J850" i="2" a="1"/>
  <c r="J850" i="2" s="1"/>
  <c r="DA850" i="2" a="1"/>
  <c r="DA850" i="2" s="1"/>
  <c r="HL850" i="2" a="1"/>
  <c r="HL850" i="2" s="1"/>
  <c r="GM850" i="2" a="1"/>
  <c r="GM850" i="2" s="1"/>
  <c r="HJ850" i="2" a="1"/>
  <c r="HJ850" i="2" s="1"/>
  <c r="HJ857" i="2" s="1"/>
  <c r="HJ1715" i="2" s="1"/>
  <c r="CN850" i="2" a="1"/>
  <c r="CN850" i="2" s="1"/>
  <c r="CN857" i="2" s="1"/>
  <c r="CN1715" i="2" s="1"/>
  <c r="CN874" i="2" s="1"/>
  <c r="AP850" i="2" a="1"/>
  <c r="AP850" i="2" s="1"/>
  <c r="K850" i="2" a="1"/>
  <c r="K850" i="2" s="1"/>
  <c r="GB850" i="2" a="1"/>
  <c r="GB850" i="2" s="1"/>
  <c r="HV850" i="2" a="1"/>
  <c r="HV850" i="2" s="1"/>
  <c r="GZ850" i="2" a="1"/>
  <c r="GZ850" i="2" s="1"/>
  <c r="FZ850" i="2" a="1"/>
  <c r="FZ850" i="2" s="1"/>
  <c r="IB850" i="2" a="1"/>
  <c r="IB850" i="2" s="1"/>
  <c r="IB857" i="2" s="1"/>
  <c r="IB1715" i="2" s="1"/>
  <c r="IB874" i="2" s="1"/>
  <c r="IB876" i="2" s="1"/>
  <c r="DJ850" i="2" a="1"/>
  <c r="DJ850" i="2" s="1"/>
  <c r="IC850" i="2" a="1"/>
  <c r="IC850" i="2" s="1"/>
  <c r="CR850" i="2" a="1"/>
  <c r="CR850" i="2" s="1"/>
  <c r="IL850" i="2" a="1"/>
  <c r="IL850" i="2" s="1"/>
  <c r="IL857" i="2" s="1"/>
  <c r="IL1715" i="2" s="1"/>
  <c r="IL874" i="2" s="1"/>
  <c r="IL876" i="2" s="1"/>
  <c r="L850" i="2" a="1"/>
  <c r="L850" i="2" s="1"/>
  <c r="GA850" i="2" a="1"/>
  <c r="GA850" i="2" s="1"/>
  <c r="F850" i="2" a="1"/>
  <c r="F850" i="2" s="1"/>
  <c r="GW850" i="2" a="1"/>
  <c r="GW850" i="2" s="1"/>
  <c r="BX850" i="2" a="1"/>
  <c r="BX850" i="2" s="1"/>
  <c r="FX850" i="2" a="1"/>
  <c r="FX850" i="2" s="1"/>
  <c r="FD850" i="2" a="1"/>
  <c r="FD850" i="2" s="1"/>
  <c r="HD850" i="2" a="1"/>
  <c r="HD850" i="2" s="1"/>
  <c r="T850" i="2" a="1"/>
  <c r="T850" i="2" s="1"/>
  <c r="FC850" i="2" a="1"/>
  <c r="FC850" i="2" s="1"/>
  <c r="FO850" i="2" a="1"/>
  <c r="FO850" i="2" s="1"/>
  <c r="DV850" i="2" a="1"/>
  <c r="DV850" i="2" s="1"/>
  <c r="HA850" i="2" a="1"/>
  <c r="HA850" i="2" s="1"/>
  <c r="DY850" i="2" a="1"/>
  <c r="DY850" i="2" s="1"/>
  <c r="EO850" i="2" a="1"/>
  <c r="EO850" i="2" s="1"/>
  <c r="DX850" i="2" a="1"/>
  <c r="DX850" i="2" s="1"/>
  <c r="HZ850" i="2" a="1"/>
  <c r="HZ850" i="2" s="1"/>
  <c r="BF850" i="2" a="1"/>
  <c r="BF850" i="2" s="1"/>
  <c r="IT850" i="2" a="1"/>
  <c r="IT850" i="2" s="1"/>
  <c r="IT857" i="2" s="1"/>
  <c r="IT1715" i="2" s="1"/>
  <c r="IT874" i="2" s="1"/>
  <c r="IT876" i="2" s="1"/>
  <c r="HB850" i="2" a="1"/>
  <c r="HB850" i="2" s="1"/>
  <c r="DT850" i="2" a="1"/>
  <c r="DT850" i="2" s="1"/>
  <c r="IR850" i="2" a="1"/>
  <c r="IR850" i="2" s="1"/>
  <c r="IR857" i="2" s="1"/>
  <c r="IR1715" i="2" s="1"/>
  <c r="IR874" i="2" s="1"/>
  <c r="HH850" i="2" a="1"/>
  <c r="HH850" i="2" s="1"/>
  <c r="HH857" i="2" s="1"/>
  <c r="HH1715" i="2" s="1"/>
  <c r="HH874" i="2" s="1"/>
  <c r="IQ850" i="2" a="1"/>
  <c r="IQ850" i="2" s="1"/>
  <c r="IQ857" i="2" s="1"/>
  <c r="IQ1715" i="2" s="1"/>
  <c r="IQ874" i="2" s="1"/>
  <c r="FM850" i="2" a="1"/>
  <c r="FM850" i="2" s="1"/>
  <c r="IP850" i="2" a="1"/>
  <c r="IP850" i="2" s="1"/>
  <c r="IP857" i="2" s="1"/>
  <c r="IP1715" i="2" s="1"/>
  <c r="IP874" i="2" s="1"/>
  <c r="IP876" i="2" s="1"/>
  <c r="EQ850" i="2" a="1"/>
  <c r="EQ850" i="2" s="1"/>
  <c r="GE850" i="2" a="1"/>
  <c r="GE850" i="2" s="1"/>
  <c r="BO850" i="2" a="1"/>
  <c r="BO850" i="2" s="1"/>
  <c r="FL850" i="2" a="1"/>
  <c r="FL850" i="2" s="1"/>
  <c r="DG850" i="2" a="1"/>
  <c r="DG850" i="2" s="1"/>
  <c r="FA850" i="2" a="1"/>
  <c r="FA850" i="2" s="1"/>
  <c r="ED850" i="2" a="1"/>
  <c r="ED850" i="2" s="1"/>
  <c r="EB850" i="2" a="1"/>
  <c r="EB850" i="2" s="1"/>
  <c r="HY850" i="2" a="1"/>
  <c r="HY850" i="2" s="1"/>
  <c r="ER850" i="2" a="1"/>
  <c r="ER850" i="2" s="1"/>
  <c r="FF850" i="2" a="1"/>
  <c r="FF850" i="2" s="1"/>
  <c r="FK850" i="2" a="1"/>
  <c r="FK850" i="2" s="1"/>
  <c r="AU850" i="2" a="1"/>
  <c r="AU850" i="2" s="1"/>
  <c r="DI850" i="2" a="1"/>
  <c r="DI850" i="2" s="1"/>
  <c r="BV850" i="2" a="1"/>
  <c r="BV850" i="2" s="1"/>
  <c r="II850" i="2" a="1"/>
  <c r="II850" i="2" s="1"/>
  <c r="FS850" i="2" a="1"/>
  <c r="FS850" i="2" s="1"/>
  <c r="BN850" i="2" a="1"/>
  <c r="BN850" i="2" s="1"/>
  <c r="AF850" i="2" a="1"/>
  <c r="AF850" i="2" s="1"/>
  <c r="ID850" i="2" a="1"/>
  <c r="ID850" i="2" s="1"/>
  <c r="BB850" i="2" a="1"/>
  <c r="BB850" i="2" s="1"/>
  <c r="O850" i="2" a="1"/>
  <c r="O850" i="2" s="1"/>
  <c r="HO850" i="2" a="1"/>
  <c r="HO850" i="2" s="1"/>
  <c r="HO857" i="2" s="1"/>
  <c r="HO1715" i="2" s="1"/>
  <c r="BU850" i="2" a="1"/>
  <c r="BU850" i="2" s="1"/>
  <c r="HU850" i="2" a="1"/>
  <c r="HU850" i="2" s="1"/>
  <c r="HU857" i="2" s="1"/>
  <c r="HU1715" i="2" s="1"/>
  <c r="HU874" i="2" s="1"/>
  <c r="HU876" i="2" s="1"/>
  <c r="BK850" i="2" a="1"/>
  <c r="BK850" i="2" s="1"/>
  <c r="EV850" i="2" a="1"/>
  <c r="EV850" i="2" s="1"/>
  <c r="DM850" i="2" a="1"/>
  <c r="DM850" i="2" s="1"/>
  <c r="EY850" i="2" a="1"/>
  <c r="EY850" i="2" s="1"/>
  <c r="DW850" i="2" a="1"/>
  <c r="DW850" i="2" s="1"/>
  <c r="D110" i="2" a="1"/>
  <c r="D110" i="2" s="1"/>
  <c r="A111" i="2"/>
  <c r="IU1478" i="2" a="1"/>
  <c r="IU1478" i="2" s="1"/>
  <c r="IG1478" i="2" a="1"/>
  <c r="IG1478" i="2" s="1"/>
  <c r="HZ1478" i="2" a="1"/>
  <c r="HZ1478" i="2" s="1"/>
  <c r="GR1478" i="2" a="1"/>
  <c r="GR1478" i="2" s="1"/>
  <c r="FI1478" i="2" a="1"/>
  <c r="FI1478" i="2" s="1"/>
  <c r="DW1478" i="2" a="1"/>
  <c r="DW1478" i="2" s="1"/>
  <c r="DW1489" i="2" s="1"/>
  <c r="HE1478" i="2" a="1"/>
  <c r="HE1478" i="2" s="1"/>
  <c r="FM1478" i="2" a="1"/>
  <c r="FM1478" i="2" s="1"/>
  <c r="S1478" i="2" a="1"/>
  <c r="S1478" i="2" s="1"/>
  <c r="Z1478" i="2" a="1"/>
  <c r="Z1478" i="2" s="1"/>
  <c r="K1478" i="2" a="1"/>
  <c r="K1478" i="2" s="1"/>
  <c r="CC1478" i="2" a="1"/>
  <c r="CC1478" i="2" s="1"/>
  <c r="DI1478" i="2" a="1"/>
  <c r="DI1478" i="2" s="1"/>
  <c r="BJ1478" i="2" a="1"/>
  <c r="BJ1478" i="2" s="1"/>
  <c r="BM1478" i="2" a="1"/>
  <c r="BM1478" i="2" s="1"/>
  <c r="GD1478" i="2" a="1"/>
  <c r="GD1478" i="2" s="1"/>
  <c r="HB1478" i="2" a="1"/>
  <c r="HB1478" i="2" s="1"/>
  <c r="HA1478" i="2" a="1"/>
  <c r="HA1478" i="2" s="1"/>
  <c r="HA1489" i="2" s="1"/>
  <c r="HF1478" i="2" a="1"/>
  <c r="HF1478" i="2" s="1"/>
  <c r="EL1478" i="2" a="1"/>
  <c r="EL1478" i="2" s="1"/>
  <c r="EO1478" i="2" a="1"/>
  <c r="EO1478" i="2" s="1"/>
  <c r="FC1478" i="2" a="1"/>
  <c r="FC1478" i="2" s="1"/>
  <c r="DE1478" i="2" a="1"/>
  <c r="DE1478" i="2" s="1"/>
  <c r="DC1478" i="2" a="1"/>
  <c r="DC1478" i="2" s="1"/>
  <c r="HL1478" i="2" a="1"/>
  <c r="HL1478" i="2" s="1"/>
  <c r="BG1478" i="2" a="1"/>
  <c r="BG1478" i="2" s="1"/>
  <c r="AO1478" i="2" a="1"/>
  <c r="AO1478" i="2" s="1"/>
  <c r="CU1478" i="2" a="1"/>
  <c r="CU1478" i="2" s="1"/>
  <c r="CW1478" i="2" a="1"/>
  <c r="CW1478" i="2" s="1"/>
  <c r="HW1478" i="2" a="1"/>
  <c r="HW1478" i="2" s="1"/>
  <c r="HN1478" i="2" a="1"/>
  <c r="HN1478" i="2" s="1"/>
  <c r="HN1489" i="2" s="1"/>
  <c r="IQ1478" i="2" a="1"/>
  <c r="IQ1478" i="2" s="1"/>
  <c r="IK1478" i="2" a="1"/>
  <c r="IK1478" i="2" s="1"/>
  <c r="HY1478" i="2" a="1"/>
  <c r="HY1478" i="2" s="1"/>
  <c r="HY1489" i="2" s="1"/>
  <c r="GT1478" i="2" a="1"/>
  <c r="GT1478" i="2" s="1"/>
  <c r="DV1478" i="2" a="1"/>
  <c r="DV1478" i="2" s="1"/>
  <c r="GJ1478" i="2" a="1"/>
  <c r="GJ1478" i="2" s="1"/>
  <c r="FE1478" i="2" a="1"/>
  <c r="FE1478" i="2" s="1"/>
  <c r="DH1478" i="2" a="1"/>
  <c r="DH1478" i="2" s="1"/>
  <c r="W1478" i="2" a="1"/>
  <c r="W1478" i="2" s="1"/>
  <c r="AD1478" i="2" a="1"/>
  <c r="AD1478" i="2" s="1"/>
  <c r="L1478" i="2" a="1"/>
  <c r="L1478" i="2" s="1"/>
  <c r="BY1478" i="2" a="1"/>
  <c r="BY1478" i="2" s="1"/>
  <c r="CB1478" i="2" a="1"/>
  <c r="CB1478" i="2" s="1"/>
  <c r="BZ1478" i="2" a="1"/>
  <c r="BZ1478" i="2" s="1"/>
  <c r="GZ1478" i="2" a="1"/>
  <c r="GZ1478" i="2" s="1"/>
  <c r="GO1478" i="2" a="1"/>
  <c r="GO1478" i="2" s="1"/>
  <c r="GG1478" i="2" a="1"/>
  <c r="GG1478" i="2" s="1"/>
  <c r="HG1478" i="2" a="1"/>
  <c r="HG1478" i="2" s="1"/>
  <c r="FO1478" i="2" a="1"/>
  <c r="FO1478" i="2" s="1"/>
  <c r="FO1489" i="2" s="1"/>
  <c r="EN1478" i="2" a="1"/>
  <c r="EN1478" i="2" s="1"/>
  <c r="EQ1478" i="2" a="1"/>
  <c r="EQ1478" i="2" s="1"/>
  <c r="DQ1478" i="2" a="1"/>
  <c r="DQ1478" i="2" s="1"/>
  <c r="DS1478" i="2" a="1"/>
  <c r="DS1478" i="2" s="1"/>
  <c r="HJ1478" i="2" a="1"/>
  <c r="HJ1478" i="2" s="1"/>
  <c r="AX1478" i="2" a="1"/>
  <c r="AX1478" i="2" s="1"/>
  <c r="AK1478" i="2" a="1"/>
  <c r="AK1478" i="2" s="1"/>
  <c r="EE1478" i="2" a="1"/>
  <c r="EE1478" i="2" s="1"/>
  <c r="EE1489" i="2" s="1"/>
  <c r="FT1478" i="2" a="1"/>
  <c r="FT1478" i="2" s="1"/>
  <c r="HV1478" i="2" a="1"/>
  <c r="HV1478" i="2" s="1"/>
  <c r="HM1478" i="2" a="1"/>
  <c r="HM1478" i="2" s="1"/>
  <c r="IP1478" i="2" a="1"/>
  <c r="IP1478" i="2" s="1"/>
  <c r="GW1478" i="2" a="1"/>
  <c r="GW1478" i="2" s="1"/>
  <c r="FH1478" i="2" a="1"/>
  <c r="FH1478" i="2" s="1"/>
  <c r="DZ1478" i="2" a="1"/>
  <c r="DZ1478" i="2" s="1"/>
  <c r="DZ1489" i="2" s="1"/>
  <c r="GX1478" i="2" a="1"/>
  <c r="GX1478" i="2" s="1"/>
  <c r="EI1478" i="2" a="1"/>
  <c r="EI1478" i="2" s="1"/>
  <c r="EC1478" i="2" a="1"/>
  <c r="EC1478" i="2" s="1"/>
  <c r="DO1478" i="2" a="1"/>
  <c r="DO1478" i="2" s="1"/>
  <c r="AA1478" i="2" a="1"/>
  <c r="AA1478" i="2" s="1"/>
  <c r="AG1478" i="2" a="1"/>
  <c r="AG1478" i="2" s="1"/>
  <c r="M1478" i="2" a="1"/>
  <c r="M1478" i="2" s="1"/>
  <c r="BD1478" i="2" a="1"/>
  <c r="BD1478" i="2" s="1"/>
  <c r="BP1478" i="2" a="1"/>
  <c r="BP1478" i="2" s="1"/>
  <c r="BS1478" i="2" a="1"/>
  <c r="BS1478" i="2" s="1"/>
  <c r="BQ1478" i="2" a="1"/>
  <c r="BQ1478" i="2" s="1"/>
  <c r="GM1478" i="2" a="1"/>
  <c r="GM1478" i="2" s="1"/>
  <c r="GK1478" i="2" a="1"/>
  <c r="GK1478" i="2" s="1"/>
  <c r="FW1478" i="2" a="1"/>
  <c r="FW1478" i="2" s="1"/>
  <c r="EZ1478" i="2" a="1"/>
  <c r="EZ1478" i="2" s="1"/>
  <c r="EX1478" i="2" a="1"/>
  <c r="EX1478" i="2" s="1"/>
  <c r="EX1489" i="2" s="1"/>
  <c r="DA1478" i="2" a="1"/>
  <c r="DA1478" i="2" s="1"/>
  <c r="DK1478" i="2" a="1"/>
  <c r="DK1478" i="2" s="1"/>
  <c r="DG1478" i="2" a="1"/>
  <c r="DG1478" i="2" s="1"/>
  <c r="CS1478" i="2" a="1"/>
  <c r="CS1478" i="2" s="1"/>
  <c r="BH1478" i="2" a="1"/>
  <c r="BH1478" i="2" s="1"/>
  <c r="BH1489" i="2" s="1"/>
  <c r="AT1478" i="2" a="1"/>
  <c r="AT1478" i="2" s="1"/>
  <c r="BI1478" i="2" a="1"/>
  <c r="BI1478" i="2" s="1"/>
  <c r="CP1478" i="2" a="1"/>
  <c r="CP1478" i="2" s="1"/>
  <c r="CP1489" i="2" s="1"/>
  <c r="EG1478" i="2" a="1"/>
  <c r="EG1478" i="2" s="1"/>
  <c r="HU1478" i="2" a="1"/>
  <c r="HU1478" i="2" s="1"/>
  <c r="HT1478" i="2" a="1"/>
  <c r="HT1478" i="2" s="1"/>
  <c r="IN1478" i="2" a="1"/>
  <c r="IN1478" i="2" s="1"/>
  <c r="GS1478" i="2" a="1"/>
  <c r="GS1478" i="2" s="1"/>
  <c r="GS1489" i="2" s="1"/>
  <c r="FL1478" i="2" a="1"/>
  <c r="FL1478" i="2" s="1"/>
  <c r="GP1478" i="2" a="1"/>
  <c r="GP1478" i="2" s="1"/>
  <c r="DU1478" i="2" a="1"/>
  <c r="DU1478" i="2" s="1"/>
  <c r="T1478" i="2" a="1"/>
  <c r="T1478" i="2" s="1"/>
  <c r="U1478" i="2" a="1"/>
  <c r="U1478" i="2" s="1"/>
  <c r="AH1478" i="2" a="1"/>
  <c r="AH1478" i="2" s="1"/>
  <c r="BC1478" i="2" a="1"/>
  <c r="BC1478" i="2" s="1"/>
  <c r="CH1478" i="2" a="1"/>
  <c r="CH1478" i="2" s="1"/>
  <c r="CH1489" i="2" s="1"/>
  <c r="BN1478" i="2" a="1"/>
  <c r="BN1478" i="2" s="1"/>
  <c r="BU1478" i="2" a="1"/>
  <c r="BU1478" i="2" s="1"/>
  <c r="GH1478" i="2" a="1"/>
  <c r="GH1478" i="2" s="1"/>
  <c r="GF1478" i="2" a="1"/>
  <c r="GF1478" i="2" s="1"/>
  <c r="GF1489" i="2" s="1"/>
  <c r="GN1478" i="2" a="1"/>
  <c r="GN1478" i="2" s="1"/>
  <c r="FR1478" i="2" a="1"/>
  <c r="FR1478" i="2" s="1"/>
  <c r="ET1478" i="2" a="1"/>
  <c r="ET1478" i="2" s="1"/>
  <c r="FQ1478" i="2" a="1"/>
  <c r="FQ1478" i="2" s="1"/>
  <c r="DB1478" i="2" a="1"/>
  <c r="DB1478" i="2" s="1"/>
  <c r="DP1478" i="2" a="1"/>
  <c r="DP1478" i="2" s="1"/>
  <c r="DR1478" i="2" a="1"/>
  <c r="DR1478" i="2" s="1"/>
  <c r="CT1478" i="2" a="1"/>
  <c r="CT1478" i="2" s="1"/>
  <c r="AY1478" i="2" a="1"/>
  <c r="AY1478" i="2" s="1"/>
  <c r="AP1478" i="2" a="1"/>
  <c r="AP1478" i="2" s="1"/>
  <c r="AV1478" i="2" a="1"/>
  <c r="AV1478" i="2" s="1"/>
  <c r="ED1478" i="2" a="1"/>
  <c r="ED1478" i="2" s="1"/>
  <c r="EH1478" i="2" a="1"/>
  <c r="EH1478" i="2" s="1"/>
  <c r="CO1478" i="2" a="1"/>
  <c r="CO1478" i="2" s="1"/>
  <c r="HS1478" i="2" a="1"/>
  <c r="HS1478" i="2" s="1"/>
  <c r="CK1478" i="2" a="1"/>
  <c r="CK1478" i="2" s="1"/>
  <c r="E1478" i="2" a="1"/>
  <c r="E1478" i="2" s="1"/>
  <c r="IM1478" i="2" a="1"/>
  <c r="IM1478" i="2" s="1"/>
  <c r="ID1478" i="2" a="1"/>
  <c r="ID1478" i="2" s="1"/>
  <c r="GQ1478" i="2" a="1"/>
  <c r="GQ1478" i="2" s="1"/>
  <c r="FG1478" i="2" a="1"/>
  <c r="FG1478" i="2" s="1"/>
  <c r="DY1478" i="2" a="1"/>
  <c r="DY1478" i="2" s="1"/>
  <c r="ER1478" i="2" a="1"/>
  <c r="ER1478" i="2" s="1"/>
  <c r="ER1489" i="2" s="1"/>
  <c r="O1478" i="2" a="1"/>
  <c r="O1478" i="2" s="1"/>
  <c r="O1489" i="2" s="1"/>
  <c r="X1478" i="2" a="1"/>
  <c r="X1478" i="2" s="1"/>
  <c r="Y1478" i="2" a="1"/>
  <c r="Y1478" i="2" s="1"/>
  <c r="H1478" i="2" a="1"/>
  <c r="H1478" i="2" s="1"/>
  <c r="BF1478" i="2" a="1"/>
  <c r="BF1478" i="2" s="1"/>
  <c r="BF1489" i="2" s="1"/>
  <c r="CF1478" i="2" a="1"/>
  <c r="CF1478" i="2" s="1"/>
  <c r="BT1478" i="2" a="1"/>
  <c r="BT1478" i="2" s="1"/>
  <c r="BW1478" i="2" a="1"/>
  <c r="BW1478" i="2" s="1"/>
  <c r="BL1478" i="2" a="1"/>
  <c r="BL1478" i="2" s="1"/>
  <c r="GB1478" i="2" a="1"/>
  <c r="GB1478" i="2" s="1"/>
  <c r="FZ1478" i="2" a="1"/>
  <c r="FZ1478" i="2" s="1"/>
  <c r="GE1478" i="2" a="1"/>
  <c r="GE1478" i="2" s="1"/>
  <c r="FN1478" i="2" a="1"/>
  <c r="FN1478" i="2" s="1"/>
  <c r="EM1478" i="2" a="1"/>
  <c r="EM1478" i="2" s="1"/>
  <c r="EM1489" i="2" s="1"/>
  <c r="EK1478" i="2" a="1"/>
  <c r="EK1478" i="2" s="1"/>
  <c r="DD1478" i="2" a="1"/>
  <c r="DD1478" i="2" s="1"/>
  <c r="DD1489" i="2" s="1"/>
  <c r="DF1478" i="2" a="1"/>
  <c r="DF1478" i="2" s="1"/>
  <c r="CR1478" i="2" a="1"/>
  <c r="CR1478" i="2" s="1"/>
  <c r="AU1478" i="2" a="1"/>
  <c r="AU1478" i="2" s="1"/>
  <c r="AL1478" i="2" a="1"/>
  <c r="AL1478" i="2" s="1"/>
  <c r="AJ1478" i="2" a="1"/>
  <c r="AJ1478" i="2" s="1"/>
  <c r="AJ1489" i="2" s="1"/>
  <c r="HH1478" i="2" a="1"/>
  <c r="HH1478" i="2" s="1"/>
  <c r="CV1478" i="2" a="1"/>
  <c r="CV1478" i="2" s="1"/>
  <c r="CN1478" i="2" a="1"/>
  <c r="CN1478" i="2" s="1"/>
  <c r="HI1478" i="2" a="1"/>
  <c r="HI1478" i="2" s="1"/>
  <c r="IR1478" i="2" a="1"/>
  <c r="IR1478" i="2" s="1"/>
  <c r="IA1478" i="2" a="1"/>
  <c r="IA1478" i="2" s="1"/>
  <c r="FK1478" i="2" a="1"/>
  <c r="FK1478" i="2" s="1"/>
  <c r="EB1478" i="2" a="1"/>
  <c r="EB1478" i="2" s="1"/>
  <c r="FS1478" i="2" a="1"/>
  <c r="FS1478" i="2" s="1"/>
  <c r="FS1489" i="2" s="1"/>
  <c r="EY1478" i="2" a="1"/>
  <c r="EY1478" i="2" s="1"/>
  <c r="P1478" i="2" a="1"/>
  <c r="P1478" i="2" s="1"/>
  <c r="AB1478" i="2" a="1"/>
  <c r="AB1478" i="2" s="1"/>
  <c r="AC1478" i="2" a="1"/>
  <c r="AC1478" i="2" s="1"/>
  <c r="I1478" i="2" a="1"/>
  <c r="I1478" i="2" s="1"/>
  <c r="BB1478" i="2" a="1"/>
  <c r="BB1478" i="2" s="1"/>
  <c r="CE1478" i="2" a="1"/>
  <c r="CE1478" i="2" s="1"/>
  <c r="CE1489" i="2" s="1"/>
  <c r="BK1478" i="2" a="1"/>
  <c r="BK1478" i="2" s="1"/>
  <c r="BR1478" i="2" a="1"/>
  <c r="BR1478" i="2" s="1"/>
  <c r="CJ1478" i="2" a="1"/>
  <c r="CJ1478" i="2" s="1"/>
  <c r="CJ1489" i="2" s="1"/>
  <c r="FX1478" i="2" a="1"/>
  <c r="FX1478" i="2" s="1"/>
  <c r="FV1478" i="2" a="1"/>
  <c r="FV1478" i="2" s="1"/>
  <c r="FU1478" i="2" a="1"/>
  <c r="FU1478" i="2" s="1"/>
  <c r="FA1478" i="2" a="1"/>
  <c r="FA1478" i="2" s="1"/>
  <c r="FP1478" i="2" a="1"/>
  <c r="FP1478" i="2" s="1"/>
  <c r="EW1478" i="2" a="1"/>
  <c r="EW1478" i="2" s="1"/>
  <c r="EW1489" i="2" s="1"/>
  <c r="DT1478" i="2" a="1"/>
  <c r="DT1478" i="2" s="1"/>
  <c r="DM1478" i="2" a="1"/>
  <c r="DM1478" i="2" s="1"/>
  <c r="DM1489" i="2" s="1"/>
  <c r="CQ1478" i="2" a="1"/>
  <c r="CQ1478" i="2" s="1"/>
  <c r="CQ1489" i="2" s="1"/>
  <c r="HP1478" i="2" a="1"/>
  <c r="HP1478" i="2" s="1"/>
  <c r="AQ1478" i="2" a="1"/>
  <c r="AQ1478" i="2" s="1"/>
  <c r="BA1478" i="2" a="1"/>
  <c r="BA1478" i="2" s="1"/>
  <c r="AR1478" i="2" a="1"/>
  <c r="AR1478" i="2" s="1"/>
  <c r="CY1478" i="2" a="1"/>
  <c r="CY1478" i="2" s="1"/>
  <c r="CM1478" i="2" a="1"/>
  <c r="CM1478" i="2" s="1"/>
  <c r="HR1478" i="2" a="1"/>
  <c r="HR1478" i="2" s="1"/>
  <c r="IT1478" i="2" a="1"/>
  <c r="IT1478" i="2" s="1"/>
  <c r="IC1478" i="2" a="1"/>
  <c r="IC1478" i="2" s="1"/>
  <c r="FF1478" i="2" a="1"/>
  <c r="FF1478" i="2" s="1"/>
  <c r="DX1478" i="2" a="1"/>
  <c r="DX1478" i="2" s="1"/>
  <c r="GC1478" i="2" a="1"/>
  <c r="GC1478" i="2" s="1"/>
  <c r="Q1478" i="2" a="1"/>
  <c r="Q1478" i="2" s="1"/>
  <c r="AF1478" i="2" a="1"/>
  <c r="AF1478" i="2" s="1"/>
  <c r="AE1478" i="2" a="1"/>
  <c r="AE1478" i="2" s="1"/>
  <c r="J1478" i="2" a="1"/>
  <c r="J1478" i="2" s="1"/>
  <c r="BE1478" i="2" a="1"/>
  <c r="BE1478" i="2" s="1"/>
  <c r="CD1478" i="2" a="1"/>
  <c r="CD1478" i="2" s="1"/>
  <c r="CG1478" i="2" a="1"/>
  <c r="CG1478" i="2" s="1"/>
  <c r="BO1478" i="2" a="1"/>
  <c r="BO1478" i="2" s="1"/>
  <c r="BO1489" i="2" s="1"/>
  <c r="GA1478" i="2" a="1"/>
  <c r="GA1478" i="2" s="1"/>
  <c r="EJ1478" i="2" a="1"/>
  <c r="EJ1478" i="2" s="1"/>
  <c r="DJ1478" i="2" a="1"/>
  <c r="DJ1478" i="2" s="1"/>
  <c r="DJ1489" i="2" s="1"/>
  <c r="F1478" i="2" a="1"/>
  <c r="F1478" i="2" s="1"/>
  <c r="FJ1478" i="2" a="1"/>
  <c r="FJ1478" i="2" s="1"/>
  <c r="CA1478" i="2" a="1"/>
  <c r="CA1478" i="2" s="1"/>
  <c r="FD1478" i="2" a="1"/>
  <c r="FD1478" i="2" s="1"/>
  <c r="DN1478" i="2" a="1"/>
  <c r="DN1478" i="2" s="1"/>
  <c r="AM1478" i="2" a="1"/>
  <c r="AM1478" i="2" s="1"/>
  <c r="G1478" i="2" a="1"/>
  <c r="G1478" i="2" s="1"/>
  <c r="R1478" i="2" a="1"/>
  <c r="R1478" i="2" s="1"/>
  <c r="BV1478" i="2" a="1"/>
  <c r="BV1478" i="2" s="1"/>
  <c r="AI1478" i="2" a="1"/>
  <c r="AI1478" i="2" s="1"/>
  <c r="EF1478" i="2" a="1"/>
  <c r="EF1478" i="2" s="1"/>
  <c r="HD1478" i="2" a="1"/>
  <c r="HD1478" i="2" s="1"/>
  <c r="CI1478" i="2" a="1"/>
  <c r="CI1478" i="2" s="1"/>
  <c r="CI1489" i="2" s="1"/>
  <c r="HC1478" i="2" a="1"/>
  <c r="HC1478" i="2" s="1"/>
  <c r="AW1478" i="2" a="1"/>
  <c r="AW1478" i="2" s="1"/>
  <c r="CZ1478" i="2" a="1"/>
  <c r="CZ1478" i="2" s="1"/>
  <c r="CL1478" i="2" a="1"/>
  <c r="CL1478" i="2" s="1"/>
  <c r="HQ1478" i="2" a="1"/>
  <c r="HQ1478" i="2" s="1"/>
  <c r="IJ1478" i="2" a="1"/>
  <c r="IJ1478" i="2" s="1"/>
  <c r="GV1478" i="2" a="1"/>
  <c r="GV1478" i="2" s="1"/>
  <c r="N1478" i="2" a="1"/>
  <c r="N1478" i="2" s="1"/>
  <c r="GY1478" i="2" a="1"/>
  <c r="GY1478" i="2" s="1"/>
  <c r="EV1478" i="2" a="1"/>
  <c r="EV1478" i="2" s="1"/>
  <c r="AS1478" i="2" a="1"/>
  <c r="AS1478" i="2" s="1"/>
  <c r="CX1478" i="2" a="1"/>
  <c r="CX1478" i="2" s="1"/>
  <c r="HO1478" i="2" a="1"/>
  <c r="HO1478" i="2" s="1"/>
  <c r="A1479" i="2"/>
  <c r="V1478" i="2" a="1"/>
  <c r="V1478" i="2" s="1"/>
  <c r="ES1478" i="2" a="1"/>
  <c r="ES1478" i="2" s="1"/>
  <c r="GI1478" i="2" a="1"/>
  <c r="GI1478" i="2" s="1"/>
  <c r="EP1478" i="2" a="1"/>
  <c r="EP1478" i="2" s="1"/>
  <c r="HK1478" i="2" a="1"/>
  <c r="HK1478" i="2" s="1"/>
  <c r="HK1489" i="2" s="1"/>
  <c r="AZ1478" i="2" a="1"/>
  <c r="AZ1478" i="2" s="1"/>
  <c r="D1478" i="2" a="1"/>
  <c r="D1478" i="2" s="1"/>
  <c r="EA1478" i="2" a="1"/>
  <c r="EA1478" i="2" s="1"/>
  <c r="FY1478" i="2" a="1"/>
  <c r="FY1478" i="2" s="1"/>
  <c r="EU1478" i="2" a="1"/>
  <c r="EU1478" i="2" s="1"/>
  <c r="AN1478" i="2" a="1"/>
  <c r="AN1478" i="2" s="1"/>
  <c r="GL1478" i="2" a="1"/>
  <c r="GL1478" i="2" s="1"/>
  <c r="FB1478" i="2" a="1"/>
  <c r="FB1478" i="2" s="1"/>
  <c r="HX1478" i="2" a="1"/>
  <c r="HX1478" i="2" s="1"/>
  <c r="DL1478" i="2" a="1"/>
  <c r="DL1478" i="2" s="1"/>
  <c r="BX1478" i="2" a="1"/>
  <c r="BX1478" i="2" s="1"/>
  <c r="IL1478" i="2" a="1"/>
  <c r="IL1478" i="2" s="1"/>
  <c r="II1478" i="2" a="1"/>
  <c r="II1478" i="2" s="1"/>
  <c r="IB1478" i="2" a="1"/>
  <c r="IB1478" i="2" s="1"/>
  <c r="IS1478" i="2" a="1"/>
  <c r="IS1478" i="2" s="1"/>
  <c r="IO1478" i="2" a="1"/>
  <c r="IO1478" i="2" s="1"/>
  <c r="GU1478" i="2" a="1"/>
  <c r="GU1478" i="2" s="1"/>
  <c r="IH1478" i="2" a="1"/>
  <c r="IH1478" i="2" s="1"/>
  <c r="IE1478" i="2" a="1"/>
  <c r="IE1478" i="2" s="1"/>
  <c r="EK446" i="2"/>
  <c r="BH446" i="2"/>
  <c r="ET447" i="2"/>
  <c r="BC447" i="2"/>
  <c r="BE447" i="2"/>
  <c r="FQ446" i="2"/>
  <c r="FA447" i="2"/>
  <c r="IR1084" i="2" a="1"/>
  <c r="IR1084" i="2" s="1"/>
  <c r="BB1084" i="2" a="1"/>
  <c r="BB1084" i="2" s="1"/>
  <c r="BX1084" i="2" a="1"/>
  <c r="BX1084" i="2" s="1"/>
  <c r="GI1084" i="2" a="1"/>
  <c r="GI1084" i="2" s="1"/>
  <c r="ET1084" i="2" a="1"/>
  <c r="ET1084" i="2" s="1"/>
  <c r="DB1084" i="2" a="1"/>
  <c r="DB1084" i="2" s="1"/>
  <c r="DM1084" i="2" a="1"/>
  <c r="DM1084" i="2" s="1"/>
  <c r="HL1084" i="2" a="1"/>
  <c r="HL1084" i="2" s="1"/>
  <c r="AW1084" i="2" a="1"/>
  <c r="AW1084" i="2" s="1"/>
  <c r="BI1084" i="2" a="1"/>
  <c r="BI1084" i="2" s="1"/>
  <c r="CV1084" i="2" a="1"/>
  <c r="CV1084" i="2" s="1"/>
  <c r="CY1084" i="2" a="1"/>
  <c r="CY1084" i="2" s="1"/>
  <c r="HU1084" i="2" a="1"/>
  <c r="HU1084" i="2" s="1"/>
  <c r="HM1084" i="2" a="1"/>
  <c r="HM1084" i="2" s="1"/>
  <c r="A1085" i="2"/>
  <c r="GR1084" i="2" a="1"/>
  <c r="GR1084" i="2" s="1"/>
  <c r="FH1084" i="2" a="1"/>
  <c r="FH1084" i="2" s="1"/>
  <c r="FY1084" i="2" a="1"/>
  <c r="FY1084" i="2" s="1"/>
  <c r="EX1084" i="2" a="1"/>
  <c r="EX1084" i="2" s="1"/>
  <c r="DA1084" i="2" a="1"/>
  <c r="DA1084" i="2" s="1"/>
  <c r="DE1084" i="2" a="1"/>
  <c r="DE1084" i="2" s="1"/>
  <c r="HP1084" i="2" a="1"/>
  <c r="HP1084" i="2" s="1"/>
  <c r="AO1084" i="2" a="1"/>
  <c r="AO1084" i="2" s="1"/>
  <c r="AZ1084" i="2" a="1"/>
  <c r="AZ1084" i="2" s="1"/>
  <c r="HH1084" i="2" a="1"/>
  <c r="HH1084" i="2" s="1"/>
  <c r="CX1084" i="2" a="1"/>
  <c r="CX1084" i="2" s="1"/>
  <c r="CO1084" i="2" a="1"/>
  <c r="CO1084" i="2" s="1"/>
  <c r="HX1084" i="2" a="1"/>
  <c r="HX1084" i="2" s="1"/>
  <c r="HQ1084" i="2" a="1"/>
  <c r="HQ1084" i="2" s="1"/>
  <c r="F1084" i="2" a="1"/>
  <c r="F1084" i="2" s="1"/>
  <c r="D1084" i="2" a="1"/>
  <c r="D1084" i="2" s="1"/>
  <c r="GQ1084" i="2" a="1"/>
  <c r="GQ1084" i="2" s="1"/>
  <c r="FG1084" i="2" a="1"/>
  <c r="FG1084" i="2" s="1"/>
  <c r="GY1084" i="2" a="1"/>
  <c r="GY1084" i="2" s="1"/>
  <c r="EM1084" i="2" a="1"/>
  <c r="EM1084" i="2" s="1"/>
  <c r="DS1084" i="2" a="1"/>
  <c r="DS1084" i="2" s="1"/>
  <c r="DD1084" i="2" a="1"/>
  <c r="DD1084" i="2" s="1"/>
  <c r="CS1084" i="2" a="1"/>
  <c r="CS1084" i="2" s="1"/>
  <c r="BG1084" i="2" a="1"/>
  <c r="BG1084" i="2" s="1"/>
  <c r="AV1084" i="2" a="1"/>
  <c r="AV1084" i="2" s="1"/>
  <c r="AR1084" i="2" a="1"/>
  <c r="AR1084" i="2" s="1"/>
  <c r="EE1084" i="2" a="1"/>
  <c r="EE1084" i="2" s="1"/>
  <c r="CW1084" i="2" a="1"/>
  <c r="CW1084" i="2" s="1"/>
  <c r="CM1084" i="2" a="1"/>
  <c r="CM1084" i="2" s="1"/>
  <c r="HW1084" i="2" a="1"/>
  <c r="HW1084" i="2" s="1"/>
  <c r="HS1084" i="2" a="1"/>
  <c r="HS1084" i="2" s="1"/>
  <c r="G1084" i="2" a="1"/>
  <c r="G1084" i="2" s="1"/>
  <c r="E1084" i="2" a="1"/>
  <c r="E1084" i="2" s="1"/>
  <c r="N1084" i="2" a="1"/>
  <c r="N1084" i="2" s="1"/>
  <c r="GL1084" i="2" a="1"/>
  <c r="GL1084" i="2" s="1"/>
  <c r="EJ1084" i="2" a="1"/>
  <c r="EJ1084" i="2" s="1"/>
  <c r="DK1084" i="2" a="1"/>
  <c r="DK1084" i="2" s="1"/>
  <c r="CR1084" i="2" a="1"/>
  <c r="CR1084" i="2" s="1"/>
  <c r="AX1084" i="2" a="1"/>
  <c r="AX1084" i="2" s="1"/>
  <c r="AN1084" i="2" a="1"/>
  <c r="AN1084" i="2" s="1"/>
  <c r="CU1084" i="2" a="1"/>
  <c r="CU1084" i="2" s="1"/>
  <c r="EG1084" i="2" a="1"/>
  <c r="EG1084" i="2" s="1"/>
  <c r="CL1084" i="2" a="1"/>
  <c r="CL1084" i="2" s="1"/>
  <c r="HV1084" i="2" a="1"/>
  <c r="HV1084" i="2" s="1"/>
  <c r="HR1084" i="2" a="1"/>
  <c r="HR1084" i="2" s="1"/>
  <c r="GP1084" i="2" a="1"/>
  <c r="GP1084" i="2" s="1"/>
  <c r="AD1084" i="2" a="1"/>
  <c r="AD1084" i="2" s="1"/>
  <c r="DI1084" i="2" a="1"/>
  <c r="DI1084" i="2" s="1"/>
  <c r="GO1084" i="2" a="1"/>
  <c r="GO1084" i="2" s="1"/>
  <c r="FA1084" i="2" a="1"/>
  <c r="FA1084" i="2" s="1"/>
  <c r="DG1084" i="2" a="1"/>
  <c r="DG1084" i="2" s="1"/>
  <c r="AP1084" i="2" a="1"/>
  <c r="AP1084" i="2" s="1"/>
  <c r="AM1084" i="2" a="1"/>
  <c r="AM1084" i="2" s="1"/>
  <c r="CZ1084" i="2" a="1"/>
  <c r="CZ1084" i="2" s="1"/>
  <c r="CK1084" i="2" a="1"/>
  <c r="CK1084" i="2" s="1"/>
  <c r="HF1084" i="2" a="1"/>
  <c r="HF1084" i="2" s="1"/>
  <c r="AL1084" i="2" a="1"/>
  <c r="AL1084" i="2" s="1"/>
  <c r="EH1084" i="2" a="1"/>
  <c r="EH1084" i="2" s="1"/>
  <c r="CB1084" i="2" a="1"/>
  <c r="CB1084" i="2" s="1"/>
  <c r="FC1084" i="2" a="1"/>
  <c r="FC1084" i="2" s="1"/>
  <c r="BH1084" i="2" a="1"/>
  <c r="BH1084" i="2" s="1"/>
  <c r="K1084" i="2" a="1"/>
  <c r="K1084" i="2" s="1"/>
  <c r="DJ1084" i="2" a="1"/>
  <c r="DJ1084" i="2" s="1"/>
  <c r="AS1084" i="2" a="1"/>
  <c r="AS1084" i="2" s="1"/>
  <c r="H1084" i="2" a="1"/>
  <c r="H1084" i="2" s="1"/>
  <c r="DP1084" i="2" a="1"/>
  <c r="DP1084" i="2" s="1"/>
  <c r="CQ1084" i="2" a="1"/>
  <c r="CQ1084" i="2" s="1"/>
  <c r="AK1084" i="2" a="1"/>
  <c r="AK1084" i="2" s="1"/>
  <c r="HT1084" i="2" a="1"/>
  <c r="HT1084" i="2" s="1"/>
  <c r="IP1084" i="2" a="1"/>
  <c r="IP1084" i="2" s="1"/>
  <c r="DT1084" i="2" a="1"/>
  <c r="DT1084" i="2" s="1"/>
  <c r="EF1084" i="2" a="1"/>
  <c r="EF1084" i="2" s="1"/>
  <c r="HO1084" i="2" a="1"/>
  <c r="HO1084" i="2" s="1"/>
  <c r="EA1084" i="2" a="1"/>
  <c r="EA1084" i="2" s="1"/>
  <c r="HA1084" i="2" a="1"/>
  <c r="HA1084" i="2" s="1"/>
  <c r="HJ1084" i="2" a="1"/>
  <c r="HJ1084" i="2" s="1"/>
  <c r="FT1084" i="2" a="1"/>
  <c r="FT1084" i="2" s="1"/>
  <c r="HN1084" i="2" a="1"/>
  <c r="HN1084" i="2" s="1"/>
  <c r="W1084" i="2" a="1"/>
  <c r="W1084" i="2" s="1"/>
  <c r="GG1084" i="2" a="1"/>
  <c r="GG1084" i="2" s="1"/>
  <c r="AT1084" i="2" a="1"/>
  <c r="AT1084" i="2" s="1"/>
  <c r="CP1084" i="2" a="1"/>
  <c r="CP1084" i="2" s="1"/>
  <c r="HI1084" i="2" a="1"/>
  <c r="HI1084" i="2" s="1"/>
  <c r="FO1084" i="2" a="1"/>
  <c r="FO1084" i="2" s="1"/>
  <c r="AI1084" i="2" a="1"/>
  <c r="AI1084" i="2" s="1"/>
  <c r="CI1084" i="2" a="1"/>
  <c r="CI1084" i="2" s="1"/>
  <c r="GZ1084" i="2" a="1"/>
  <c r="GZ1084" i="2" s="1"/>
  <c r="BR1084" i="2" a="1"/>
  <c r="BR1084" i="2" s="1"/>
  <c r="IA1084" i="2" a="1"/>
  <c r="IA1084" i="2" s="1"/>
  <c r="AE1084" i="2" a="1"/>
  <c r="AE1084" i="2" s="1"/>
  <c r="IQ1084" i="2" a="1"/>
  <c r="IQ1084" i="2" s="1"/>
  <c r="ES1084" i="2" a="1"/>
  <c r="ES1084" i="2" s="1"/>
  <c r="FV1084" i="2" a="1"/>
  <c r="FV1084" i="2" s="1"/>
  <c r="GU1084" i="2" a="1"/>
  <c r="GU1084" i="2" s="1"/>
  <c r="EL1084" i="2" a="1"/>
  <c r="EL1084" i="2" s="1"/>
  <c r="FS1084" i="2" a="1"/>
  <c r="FS1084" i="2" s="1"/>
  <c r="CJ1084" i="2" a="1"/>
  <c r="CJ1084" i="2" s="1"/>
  <c r="BC1084" i="2" a="1"/>
  <c r="BC1084" i="2" s="1"/>
  <c r="IL1084" i="2" a="1"/>
  <c r="IL1084" i="2" s="1"/>
  <c r="O1084" i="2" a="1"/>
  <c r="O1084" i="2" s="1"/>
  <c r="BQ1084" i="2" a="1"/>
  <c r="BQ1084" i="2" s="1"/>
  <c r="GH1084" i="2" a="1"/>
  <c r="GH1084" i="2" s="1"/>
  <c r="HY1084" i="2" a="1"/>
  <c r="HY1084" i="2" s="1"/>
  <c r="EU1084" i="2" a="1"/>
  <c r="EU1084" i="2" s="1"/>
  <c r="IM1084" i="2" a="1"/>
  <c r="IM1084" i="2" s="1"/>
  <c r="BJ1084" i="2" a="1"/>
  <c r="BJ1084" i="2" s="1"/>
  <c r="EQ1084" i="2" a="1"/>
  <c r="EQ1084" i="2" s="1"/>
  <c r="R1084" i="2" a="1"/>
  <c r="R1084" i="2" s="1"/>
  <c r="FM1084" i="2" a="1"/>
  <c r="FM1084" i="2" s="1"/>
  <c r="AH1084" i="2" a="1"/>
  <c r="AH1084" i="2" s="1"/>
  <c r="BA1084" i="2" a="1"/>
  <c r="BA1084" i="2" s="1"/>
  <c r="BO1084" i="2" a="1"/>
  <c r="BO1084" i="2" s="1"/>
  <c r="IT1084" i="2" a="1"/>
  <c r="IT1084" i="2" s="1"/>
  <c r="GF1084" i="2" a="1"/>
  <c r="GF1084" i="2" s="1"/>
  <c r="CG1084" i="2" a="1"/>
  <c r="CG1084" i="2" s="1"/>
  <c r="FP1084" i="2" a="1"/>
  <c r="FP1084" i="2" s="1"/>
  <c r="AG1084" i="2" a="1"/>
  <c r="AG1084" i="2" s="1"/>
  <c r="FL1084" i="2" a="1"/>
  <c r="FL1084" i="2" s="1"/>
  <c r="AC1084" i="2" a="1"/>
  <c r="AC1084" i="2" s="1"/>
  <c r="AQ1084" i="2" a="1"/>
  <c r="AQ1084" i="2" s="1"/>
  <c r="BU1084" i="2" a="1"/>
  <c r="BU1084" i="2" s="1"/>
  <c r="GM1084" i="2" a="1"/>
  <c r="GM1084" i="2" s="1"/>
  <c r="CH1084" i="2" a="1"/>
  <c r="CH1084" i="2" s="1"/>
  <c r="Y1084" i="2" a="1"/>
  <c r="Y1084" i="2" s="1"/>
  <c r="GT1084" i="2" a="1"/>
  <c r="GT1084" i="2" s="1"/>
  <c r="CD1084" i="2" a="1"/>
  <c r="CD1084" i="2" s="1"/>
  <c r="DU1084" i="2" a="1"/>
  <c r="DU1084" i="2" s="1"/>
  <c r="IG1084" i="2" a="1"/>
  <c r="IG1084" i="2" s="1"/>
  <c r="EC1084" i="2" a="1"/>
  <c r="EC1084" i="2" s="1"/>
  <c r="FK1084" i="2" a="1"/>
  <c r="FK1084" i="2" s="1"/>
  <c r="IH1084" i="2" a="1"/>
  <c r="IH1084" i="2" s="1"/>
  <c r="EZ1084" i="2" a="1"/>
  <c r="EZ1084" i="2" s="1"/>
  <c r="GD1084" i="2" a="1"/>
  <c r="GD1084" i="2" s="1"/>
  <c r="CF1084" i="2" a="1"/>
  <c r="CF1084" i="2" s="1"/>
  <c r="Q1084" i="2" a="1"/>
  <c r="Q1084" i="2" s="1"/>
  <c r="AA1084" i="2" a="1"/>
  <c r="AA1084" i="2" s="1"/>
  <c r="EK1084" i="2" a="1"/>
  <c r="EK1084" i="2" s="1"/>
  <c r="P1084" i="2" a="1"/>
  <c r="P1084" i="2" s="1"/>
  <c r="BP1084" i="2" a="1"/>
  <c r="BP1084" i="2" s="1"/>
  <c r="IB1084" i="2" a="1"/>
  <c r="IB1084" i="2" s="1"/>
  <c r="FQ1084" i="2" a="1"/>
  <c r="FQ1084" i="2" s="1"/>
  <c r="EB1084" i="2" a="1"/>
  <c r="EB1084" i="2" s="1"/>
  <c r="CT1084" i="2" a="1"/>
  <c r="CT1084" i="2" s="1"/>
  <c r="CE1084" i="2" a="1"/>
  <c r="CE1084" i="2" s="1"/>
  <c r="BW1084" i="2" a="1"/>
  <c r="BW1084" i="2" s="1"/>
  <c r="T1084" i="2" a="1"/>
  <c r="T1084" i="2" s="1"/>
  <c r="IC1084" i="2" a="1"/>
  <c r="IC1084" i="2" s="1"/>
  <c r="HK1084" i="2" a="1"/>
  <c r="HK1084" i="2" s="1"/>
  <c r="EO1084" i="2" a="1"/>
  <c r="EO1084" i="2" s="1"/>
  <c r="BF1084" i="2" a="1"/>
  <c r="BF1084" i="2" s="1"/>
  <c r="GV1084" i="2" a="1"/>
  <c r="GV1084" i="2" s="1"/>
  <c r="IN1084" i="2" a="1"/>
  <c r="IN1084" i="2" s="1"/>
  <c r="I1084" i="2" a="1"/>
  <c r="I1084" i="2" s="1"/>
  <c r="IO1084" i="2" a="1"/>
  <c r="IO1084" i="2" s="1"/>
  <c r="DC1084" i="2" a="1"/>
  <c r="DC1084" i="2" s="1"/>
  <c r="HG1084" i="2" a="1"/>
  <c r="HG1084" i="2" s="1"/>
  <c r="EY1084" i="2" a="1"/>
  <c r="EY1084" i="2" s="1"/>
  <c r="FF1084" i="2" a="1"/>
  <c r="FF1084" i="2" s="1"/>
  <c r="EW1084" i="2" a="1"/>
  <c r="EW1084" i="2" s="1"/>
  <c r="GA1084" i="2" a="1"/>
  <c r="GA1084" i="2" s="1"/>
  <c r="ER1084" i="2" a="1"/>
  <c r="ER1084" i="2" s="1"/>
  <c r="BZ1084" i="2" a="1"/>
  <c r="BZ1084" i="2" s="1"/>
  <c r="IK1084" i="2" a="1"/>
  <c r="IK1084" i="2" s="1"/>
  <c r="FR1084" i="2" a="1"/>
  <c r="FR1084" i="2" s="1"/>
  <c r="GS1084" i="2" a="1"/>
  <c r="GS1084" i="2" s="1"/>
  <c r="DN1084" i="2" a="1"/>
  <c r="DN1084" i="2" s="1"/>
  <c r="U1084" i="2" a="1"/>
  <c r="U1084" i="2" s="1"/>
  <c r="BY1084" i="2" a="1"/>
  <c r="BY1084" i="2" s="1"/>
  <c r="BD1084" i="2" a="1"/>
  <c r="BD1084" i="2" s="1"/>
  <c r="ED1084" i="2" a="1"/>
  <c r="ED1084" i="2" s="1"/>
  <c r="FD1084" i="2" a="1"/>
  <c r="FD1084" i="2" s="1"/>
  <c r="HZ1084" i="2" a="1"/>
  <c r="HZ1084" i="2" s="1"/>
  <c r="DR1084" i="2" a="1"/>
  <c r="DR1084" i="2" s="1"/>
  <c r="GK1084" i="2" a="1"/>
  <c r="GK1084" i="2" s="1"/>
  <c r="FN1084" i="2" a="1"/>
  <c r="FN1084" i="2" s="1"/>
  <c r="FU1084" i="2" a="1"/>
  <c r="FU1084" i="2" s="1"/>
  <c r="FE1084" i="2" a="1"/>
  <c r="FE1084" i="2" s="1"/>
  <c r="BE1084" i="2" a="1"/>
  <c r="BE1084" i="2" s="1"/>
  <c r="HB1084" i="2" a="1"/>
  <c r="HB1084" i="2" s="1"/>
  <c r="IS1084" i="2" a="1"/>
  <c r="IS1084" i="2" s="1"/>
  <c r="EP1084" i="2" a="1"/>
  <c r="EP1084" i="2" s="1"/>
  <c r="GC1084" i="2" a="1"/>
  <c r="GC1084" i="2" s="1"/>
  <c r="CC1084" i="2" a="1"/>
  <c r="CC1084" i="2" s="1"/>
  <c r="EV1084" i="2" a="1"/>
  <c r="EV1084" i="2" s="1"/>
  <c r="GX1084" i="2" a="1"/>
  <c r="GX1084" i="2" s="1"/>
  <c r="GW1084" i="2" a="1"/>
  <c r="GW1084" i="2" s="1"/>
  <c r="GB1084" i="2" a="1"/>
  <c r="GB1084" i="2" s="1"/>
  <c r="L1084" i="2" a="1"/>
  <c r="L1084" i="2" s="1"/>
  <c r="EI1084" i="2" a="1"/>
  <c r="EI1084" i="2" s="1"/>
  <c r="FW1084" i="2" a="1"/>
  <c r="FW1084" i="2" s="1"/>
  <c r="BL1084" i="2" a="1"/>
  <c r="BL1084" i="2" s="1"/>
  <c r="FI1084" i="2" a="1"/>
  <c r="FI1084" i="2" s="1"/>
  <c r="M1084" i="2" a="1"/>
  <c r="M1084" i="2" s="1"/>
  <c r="FX1084" i="2" a="1"/>
  <c r="FX1084" i="2" s="1"/>
  <c r="EN1084" i="2" a="1"/>
  <c r="EN1084" i="2" s="1"/>
  <c r="DZ1084" i="2" a="1"/>
  <c r="DZ1084" i="2" s="1"/>
  <c r="DF1084" i="2" a="1"/>
  <c r="DF1084" i="2" s="1"/>
  <c r="AB1084" i="2" a="1"/>
  <c r="AB1084" i="2" s="1"/>
  <c r="BK1084" i="2" a="1"/>
  <c r="BK1084" i="2" s="1"/>
  <c r="AY1084" i="2" a="1"/>
  <c r="AY1084" i="2" s="1"/>
  <c r="DO1084" i="2" a="1"/>
  <c r="DO1084" i="2" s="1"/>
  <c r="DH1084" i="2" a="1"/>
  <c r="DH1084" i="2" s="1"/>
  <c r="GN1084" i="2" a="1"/>
  <c r="GN1084" i="2" s="1"/>
  <c r="BT1084" i="2" a="1"/>
  <c r="BT1084" i="2" s="1"/>
  <c r="DL1084" i="2" a="1"/>
  <c r="DL1084" i="2" s="1"/>
  <c r="DW1084" i="2" a="1"/>
  <c r="DW1084" i="2" s="1"/>
  <c r="GJ1084" i="2" a="1"/>
  <c r="GJ1084" i="2" s="1"/>
  <c r="IJ1084" i="2" a="1"/>
  <c r="IJ1084" i="2" s="1"/>
  <c r="DQ1084" i="2" a="1"/>
  <c r="DQ1084" i="2" s="1"/>
  <c r="HE1084" i="2" a="1"/>
  <c r="HE1084" i="2" s="1"/>
  <c r="II1084" i="2" a="1"/>
  <c r="II1084" i="2" s="1"/>
  <c r="J1084" i="2" a="1"/>
  <c r="J1084" i="2" s="1"/>
  <c r="IU1084" i="2" a="1"/>
  <c r="IU1084" i="2" s="1"/>
  <c r="BS1084" i="2" a="1"/>
  <c r="BS1084" i="2" s="1"/>
  <c r="FJ1084" i="2" a="1"/>
  <c r="FJ1084" i="2" s="1"/>
  <c r="DX1084" i="2" a="1"/>
  <c r="DX1084" i="2" s="1"/>
  <c r="X1084" i="2" a="1"/>
  <c r="X1084" i="2" s="1"/>
  <c r="CN1084" i="2" a="1"/>
  <c r="CN1084" i="2" s="1"/>
  <c r="BN1084" i="2" a="1"/>
  <c r="BN1084" i="2" s="1"/>
  <c r="FZ1084" i="2" a="1"/>
  <c r="FZ1084" i="2" s="1"/>
  <c r="CA1084" i="2" a="1"/>
  <c r="CA1084" i="2" s="1"/>
  <c r="DV1084" i="2" a="1"/>
  <c r="DV1084" i="2" s="1"/>
  <c r="AJ1084" i="2" a="1"/>
  <c r="AJ1084" i="2" s="1"/>
  <c r="HC1084" i="2" a="1"/>
  <c r="HC1084" i="2" s="1"/>
  <c r="V1084" i="2" a="1"/>
  <c r="V1084" i="2" s="1"/>
  <c r="IE1084" i="2" a="1"/>
  <c r="IE1084" i="2" s="1"/>
  <c r="AF1084" i="2" a="1"/>
  <c r="AF1084" i="2" s="1"/>
  <c r="ID1084" i="2" a="1"/>
  <c r="ID1084" i="2" s="1"/>
  <c r="BM1084" i="2" a="1"/>
  <c r="BM1084" i="2" s="1"/>
  <c r="HD1084" i="2" a="1"/>
  <c r="HD1084" i="2" s="1"/>
  <c r="AU1084" i="2" a="1"/>
  <c r="AU1084" i="2" s="1"/>
  <c r="GE1084" i="2" a="1"/>
  <c r="GE1084" i="2" s="1"/>
  <c r="S1084" i="2" a="1"/>
  <c r="S1084" i="2" s="1"/>
  <c r="Z1084" i="2" a="1"/>
  <c r="Z1084" i="2" s="1"/>
  <c r="FB1084" i="2" a="1"/>
  <c r="FB1084" i="2" s="1"/>
  <c r="BV1084" i="2" a="1"/>
  <c r="BV1084" i="2" s="1"/>
  <c r="DY1084" i="2" a="1"/>
  <c r="DY1084" i="2" s="1"/>
  <c r="EV447" i="2"/>
  <c r="A749" i="2"/>
  <c r="D748" i="2" a="1"/>
  <c r="D748" i="2" s="1"/>
  <c r="D1622" i="2" s="1"/>
  <c r="AP446" i="2"/>
  <c r="FF446" i="2"/>
  <c r="EO446" i="2"/>
  <c r="FR447" i="2"/>
  <c r="FS446" i="2"/>
  <c r="IK1007" i="2" a="1"/>
  <c r="IK1007" i="2" s="1"/>
  <c r="GJ1007" i="2" a="1"/>
  <c r="GJ1007" i="2" s="1"/>
  <c r="O1007" i="2" a="1"/>
  <c r="O1007" i="2" s="1"/>
  <c r="DY1007" i="2" a="1"/>
  <c r="DY1007" i="2" s="1"/>
  <c r="FH1007" i="2" a="1"/>
  <c r="FH1007" i="2" s="1"/>
  <c r="AB1007" i="2" a="1"/>
  <c r="AB1007" i="2" s="1"/>
  <c r="HF1007" i="2" a="1"/>
  <c r="HF1007" i="2" s="1"/>
  <c r="EH1007" i="2" a="1"/>
  <c r="EH1007" i="2" s="1"/>
  <c r="H1007" i="2" a="1"/>
  <c r="H1007" i="2" s="1"/>
  <c r="DS1007" i="2" a="1"/>
  <c r="DS1007" i="2" s="1"/>
  <c r="FX1007" i="2" a="1"/>
  <c r="FX1007" i="2" s="1"/>
  <c r="FW1007" i="2" a="1"/>
  <c r="FW1007" i="2" s="1"/>
  <c r="BB1007" i="2" a="1"/>
  <c r="BB1007" i="2" s="1"/>
  <c r="FC1007" i="2" a="1"/>
  <c r="FC1007" i="2" s="1"/>
  <c r="FP1007" i="2" a="1"/>
  <c r="FP1007" i="2" s="1"/>
  <c r="CC1007" i="2" a="1"/>
  <c r="CC1007" i="2" s="1"/>
  <c r="AK1007" i="2" a="1"/>
  <c r="AK1007" i="2" s="1"/>
  <c r="GZ1007" i="2" a="1"/>
  <c r="GZ1007" i="2" s="1"/>
  <c r="T1007" i="2" a="1"/>
  <c r="T1007" i="2" s="1"/>
  <c r="EZ1007" i="2" a="1"/>
  <c r="EZ1007" i="2" s="1"/>
  <c r="BF1007" i="2" a="1"/>
  <c r="BF1007" i="2" s="1"/>
  <c r="AD1007" i="2" a="1"/>
  <c r="AD1007" i="2" s="1"/>
  <c r="HI1007" i="2" a="1"/>
  <c r="HI1007" i="2" s="1"/>
  <c r="I1007" i="2" a="1"/>
  <c r="I1007" i="2" s="1"/>
  <c r="DZ1007" i="2" a="1"/>
  <c r="DZ1007" i="2" s="1"/>
  <c r="CP1007" i="2" a="1"/>
  <c r="CP1007" i="2" s="1"/>
  <c r="ES1007" i="2" a="1"/>
  <c r="ES1007" i="2" s="1"/>
  <c r="FV1007" i="2" a="1"/>
  <c r="FV1007" i="2" s="1"/>
  <c r="AZ1007" i="2" a="1"/>
  <c r="AZ1007" i="2" s="1"/>
  <c r="CV1007" i="2" a="1"/>
  <c r="CV1007" i="2" s="1"/>
  <c r="DF1007" i="2" a="1"/>
  <c r="DF1007" i="2" s="1"/>
  <c r="AF1007" i="2" a="1"/>
  <c r="AF1007" i="2" s="1"/>
  <c r="GD1007" i="2" a="1"/>
  <c r="GD1007" i="2" s="1"/>
  <c r="BE1007" i="2" a="1"/>
  <c r="BE1007" i="2" s="1"/>
  <c r="EE1007" i="2" a="1"/>
  <c r="EE1007" i="2" s="1"/>
  <c r="CG1007" i="2" a="1"/>
  <c r="CG1007" i="2" s="1"/>
  <c r="HH1007" i="2" a="1"/>
  <c r="HH1007" i="2" s="1"/>
  <c r="FQ1007" i="2" a="1"/>
  <c r="FQ1007" i="2" s="1"/>
  <c r="R1007" i="2" a="1"/>
  <c r="R1007" i="2" s="1"/>
  <c r="DT1007" i="2" a="1"/>
  <c r="DT1007" i="2" s="1"/>
  <c r="DM1007" i="2" a="1"/>
  <c r="DM1007" i="2" s="1"/>
  <c r="DB1007" i="2" a="1"/>
  <c r="DB1007" i="2" s="1"/>
  <c r="FO1007" i="2" a="1"/>
  <c r="FO1007" i="2" s="1"/>
  <c r="EK1007" i="2" a="1"/>
  <c r="EK1007" i="2" s="1"/>
  <c r="HE1007" i="2" a="1"/>
  <c r="HE1007" i="2" s="1"/>
  <c r="DO1007" i="2" a="1"/>
  <c r="DO1007" i="2" s="1"/>
  <c r="CT1007" i="2" a="1"/>
  <c r="CT1007" i="2" s="1"/>
  <c r="CL1007" i="2" a="1"/>
  <c r="CL1007" i="2" s="1"/>
  <c r="HV1007" i="2" a="1"/>
  <c r="HV1007" i="2" s="1"/>
  <c r="AN1007" i="2" a="1"/>
  <c r="AN1007" i="2" s="1"/>
  <c r="BH1007" i="2" a="1"/>
  <c r="BH1007" i="2" s="1"/>
  <c r="FZ1007" i="2" a="1"/>
  <c r="FZ1007" i="2" s="1"/>
  <c r="IR1007" i="2" a="1"/>
  <c r="IR1007" i="2" s="1"/>
  <c r="IH1007" i="2" a="1"/>
  <c r="IH1007" i="2" s="1"/>
  <c r="GX1007" i="2" a="1"/>
  <c r="GX1007" i="2" s="1"/>
  <c r="FF1007" i="2" a="1"/>
  <c r="FF1007" i="2" s="1"/>
  <c r="J1007" i="2" a="1"/>
  <c r="J1007" i="2" s="1"/>
  <c r="AJ1007" i="2" a="1"/>
  <c r="AJ1007" i="2" s="1"/>
  <c r="AU1007" i="2" a="1"/>
  <c r="AU1007" i="2" s="1"/>
  <c r="ED1007" i="2" a="1"/>
  <c r="ED1007" i="2" s="1"/>
  <c r="CS1007" i="2" a="1"/>
  <c r="CS1007" i="2" s="1"/>
  <c r="BN1007" i="2" a="1"/>
  <c r="BN1007" i="2" s="1"/>
  <c r="F1007" i="2" a="1"/>
  <c r="F1007" i="2" s="1"/>
  <c r="AO1007" i="2" a="1"/>
  <c r="AO1007" i="2" s="1"/>
  <c r="BW1007" i="2" a="1"/>
  <c r="BW1007" i="2" s="1"/>
  <c r="P1007" i="2" a="1"/>
  <c r="P1007" i="2" s="1"/>
  <c r="CQ1007" i="2" a="1"/>
  <c r="CQ1007" i="2" s="1"/>
  <c r="EX1007" i="2" a="1"/>
  <c r="EX1007" i="2" s="1"/>
  <c r="HW1007" i="2" a="1"/>
  <c r="HW1007" i="2" s="1"/>
  <c r="GU1007" i="2" a="1"/>
  <c r="GU1007" i="2" s="1"/>
  <c r="CY1007" i="2" a="1"/>
  <c r="CY1007" i="2" s="1"/>
  <c r="V1007" i="2" a="1"/>
  <c r="V1007" i="2" s="1"/>
  <c r="AL1007" i="2" a="1"/>
  <c r="AL1007" i="2" s="1"/>
  <c r="IM1007" i="2" a="1"/>
  <c r="IM1007" i="2" s="1"/>
  <c r="IC1007" i="2" a="1"/>
  <c r="IC1007" i="2" s="1"/>
  <c r="ID1007" i="2" a="1"/>
  <c r="ID1007" i="2" s="1"/>
  <c r="IQ1007" i="2" a="1"/>
  <c r="IQ1007" i="2" s="1"/>
  <c r="U1007" i="2" a="1"/>
  <c r="U1007" i="2" s="1"/>
  <c r="DX1007" i="2" a="1"/>
  <c r="DX1007" i="2" s="1"/>
  <c r="BC1007" i="2" a="1"/>
  <c r="BC1007" i="2" s="1"/>
  <c r="BA1007" i="2" a="1"/>
  <c r="BA1007" i="2" s="1"/>
  <c r="DL1007" i="2" a="1"/>
  <c r="DL1007" i="2" s="1"/>
  <c r="CE1007" i="2" a="1"/>
  <c r="CE1007" i="2" s="1"/>
  <c r="AY1007" i="2" a="1"/>
  <c r="AY1007" i="2" s="1"/>
  <c r="CN1007" i="2" a="1"/>
  <c r="CN1007" i="2" s="1"/>
  <c r="GT1007" i="2" a="1"/>
  <c r="GT1007" i="2" s="1"/>
  <c r="BK1007" i="2" a="1"/>
  <c r="BK1007" i="2" s="1"/>
  <c r="HU1007" i="2" a="1"/>
  <c r="HU1007" i="2" s="1"/>
  <c r="IJ1007" i="2" a="1"/>
  <c r="IJ1007" i="2" s="1"/>
  <c r="CB1007" i="2" a="1"/>
  <c r="CB1007" i="2" s="1"/>
  <c r="DP1007" i="2" a="1"/>
  <c r="DP1007" i="2" s="1"/>
  <c r="GH1007" i="2" a="1"/>
  <c r="GH1007" i="2" s="1"/>
  <c r="CF1007" i="2" a="1"/>
  <c r="CF1007" i="2" s="1"/>
  <c r="EN1007" i="2" a="1"/>
  <c r="EN1007" i="2" s="1"/>
  <c r="FU1007" i="2" a="1"/>
  <c r="FU1007" i="2" s="1"/>
  <c r="BR1007" i="2" a="1"/>
  <c r="BR1007" i="2" s="1"/>
  <c r="AI1007" i="2" a="1"/>
  <c r="AI1007" i="2" s="1"/>
  <c r="HN1007" i="2" a="1"/>
  <c r="HN1007" i="2" s="1"/>
  <c r="Z1007" i="2" a="1"/>
  <c r="Z1007" i="2" s="1"/>
  <c r="AW1007" i="2" a="1"/>
  <c r="AW1007" i="2" s="1"/>
  <c r="G1007" i="2" a="1"/>
  <c r="G1007" i="2" s="1"/>
  <c r="DR1007" i="2" a="1"/>
  <c r="DR1007" i="2" s="1"/>
  <c r="IO1007" i="2" a="1"/>
  <c r="IO1007" i="2" s="1"/>
  <c r="BO1007" i="2" a="1"/>
  <c r="BO1007" i="2" s="1"/>
  <c r="GM1007" i="2" a="1"/>
  <c r="GM1007" i="2" s="1"/>
  <c r="IB1007" i="2" a="1"/>
  <c r="IB1007" i="2" s="1"/>
  <c r="HY1007" i="2" a="1"/>
  <c r="HY1007" i="2" s="1"/>
  <c r="EB1007" i="2" a="1"/>
  <c r="EB1007" i="2" s="1"/>
  <c r="AH1007" i="2" a="1"/>
  <c r="AH1007" i="2" s="1"/>
  <c r="HD1007" i="2" a="1"/>
  <c r="HD1007" i="2" s="1"/>
  <c r="BS1007" i="2" a="1"/>
  <c r="BS1007" i="2" s="1"/>
  <c r="HC1007" i="2" a="1"/>
  <c r="HC1007" i="2" s="1"/>
  <c r="CA1007" i="2" a="1"/>
  <c r="CA1007" i="2" s="1"/>
  <c r="DE1007" i="2" a="1"/>
  <c r="DE1007" i="2" s="1"/>
  <c r="FJ1007" i="2" a="1"/>
  <c r="FJ1007" i="2" s="1"/>
  <c r="GB1007" i="2" a="1"/>
  <c r="GB1007" i="2" s="1"/>
  <c r="GE1007" i="2" a="1"/>
  <c r="GE1007" i="2" s="1"/>
  <c r="E1007" i="2" a="1"/>
  <c r="E1007" i="2" s="1"/>
  <c r="HJ1007" i="2" a="1"/>
  <c r="HJ1007" i="2" s="1"/>
  <c r="BM1007" i="2" a="1"/>
  <c r="BM1007" i="2" s="1"/>
  <c r="A1008" i="2"/>
  <c r="GG1007" i="2" a="1"/>
  <c r="GG1007" i="2" s="1"/>
  <c r="EQ1007" i="2" a="1"/>
  <c r="EQ1007" i="2" s="1"/>
  <c r="IU1007" i="2" a="1"/>
  <c r="IU1007" i="2" s="1"/>
  <c r="GQ1007" i="2" a="1"/>
  <c r="GQ1007" i="2" s="1"/>
  <c r="IT1007" i="2" a="1"/>
  <c r="IT1007" i="2" s="1"/>
  <c r="FB1007" i="2" a="1"/>
  <c r="FB1007" i="2" s="1"/>
  <c r="BV1007" i="2" a="1"/>
  <c r="BV1007" i="2" s="1"/>
  <c r="DW1007" i="2" a="1"/>
  <c r="DW1007" i="2" s="1"/>
  <c r="Q1007" i="2" a="1"/>
  <c r="Q1007" i="2" s="1"/>
  <c r="CU1007" i="2" a="1"/>
  <c r="CU1007" i="2" s="1"/>
  <c r="CZ1007" i="2" a="1"/>
  <c r="CZ1007" i="2" s="1"/>
  <c r="CK1007" i="2" a="1"/>
  <c r="CK1007" i="2" s="1"/>
  <c r="EI1007" i="2" a="1"/>
  <c r="EI1007" i="2" s="1"/>
  <c r="IE1007" i="2" a="1"/>
  <c r="IE1007" i="2" s="1"/>
  <c r="M1007" i="2" a="1"/>
  <c r="M1007" i="2" s="1"/>
  <c r="IP1007" i="2" a="1"/>
  <c r="IP1007" i="2" s="1"/>
  <c r="IL1007" i="2" a="1"/>
  <c r="IL1007" i="2" s="1"/>
  <c r="HK1007" i="2" a="1"/>
  <c r="HK1007" i="2" s="1"/>
  <c r="CH1007" i="2" a="1"/>
  <c r="CH1007" i="2" s="1"/>
  <c r="EA1007" i="2" a="1"/>
  <c r="EA1007" i="2" s="1"/>
  <c r="AT1007" i="2" a="1"/>
  <c r="AT1007" i="2" s="1"/>
  <c r="CJ1007" i="2" a="1"/>
  <c r="CJ1007" i="2" s="1"/>
  <c r="GL1007" i="2" a="1"/>
  <c r="GL1007" i="2" s="1"/>
  <c r="DC1007" i="2" a="1"/>
  <c r="DC1007" i="2" s="1"/>
  <c r="ET1007" i="2" a="1"/>
  <c r="ET1007" i="2" s="1"/>
  <c r="AX1007" i="2" a="1"/>
  <c r="AX1007" i="2" s="1"/>
  <c r="AR1007" i="2" a="1"/>
  <c r="AR1007" i="2" s="1"/>
  <c r="CM1007" i="2" a="1"/>
  <c r="CM1007" i="2" s="1"/>
  <c r="AQ1007" i="2" a="1"/>
  <c r="AQ1007" i="2" s="1"/>
  <c r="FE1007" i="2" a="1"/>
  <c r="FE1007" i="2" s="1"/>
  <c r="GP1007" i="2" a="1"/>
  <c r="GP1007" i="2" s="1"/>
  <c r="FS1007" i="2" a="1"/>
  <c r="FS1007" i="2" s="1"/>
  <c r="EV1007" i="2" a="1"/>
  <c r="EV1007" i="2" s="1"/>
  <c r="EJ1007" i="2" a="1"/>
  <c r="EJ1007" i="2" s="1"/>
  <c r="GY1007" i="2" a="1"/>
  <c r="GY1007" i="2" s="1"/>
  <c r="BZ1007" i="2" a="1"/>
  <c r="BZ1007" i="2" s="1"/>
  <c r="GN1007" i="2" a="1"/>
  <c r="GN1007" i="2" s="1"/>
  <c r="BG1007" i="2" a="1"/>
  <c r="BG1007" i="2" s="1"/>
  <c r="FN1007" i="2" a="1"/>
  <c r="FN1007" i="2" s="1"/>
  <c r="EO1007" i="2" a="1"/>
  <c r="EO1007" i="2" s="1"/>
  <c r="DN1007" i="2" a="1"/>
  <c r="DN1007" i="2" s="1"/>
  <c r="GR1007" i="2" a="1"/>
  <c r="GR1007" i="2" s="1"/>
  <c r="BU1007" i="2" a="1"/>
  <c r="BU1007" i="2" s="1"/>
  <c r="GI1007" i="2" a="1"/>
  <c r="GI1007" i="2" s="1"/>
  <c r="BT1007" i="2" a="1"/>
  <c r="BT1007" i="2" s="1"/>
  <c r="AV1007" i="2" a="1"/>
  <c r="AV1007" i="2" s="1"/>
  <c r="GO1007" i="2" a="1"/>
  <c r="GO1007" i="2" s="1"/>
  <c r="EM1007" i="2" a="1"/>
  <c r="EM1007" i="2" s="1"/>
  <c r="AS1007" i="2" a="1"/>
  <c r="AS1007" i="2" s="1"/>
  <c r="AA1007" i="2" a="1"/>
  <c r="AA1007" i="2" s="1"/>
  <c r="AE1007" i="2" a="1"/>
  <c r="AE1007" i="2" s="1"/>
  <c r="N1007" i="2" a="1"/>
  <c r="N1007" i="2" s="1"/>
  <c r="BJ1007" i="2" a="1"/>
  <c r="BJ1007" i="2" s="1"/>
  <c r="IG1007" i="2" a="1"/>
  <c r="IG1007" i="2" s="1"/>
  <c r="GW1007" i="2" a="1"/>
  <c r="GW1007" i="2" s="1"/>
  <c r="EY1007" i="2" a="1"/>
  <c r="EY1007" i="2" s="1"/>
  <c r="GV1007" i="2" a="1"/>
  <c r="GV1007" i="2" s="1"/>
  <c r="IN1007" i="2" a="1"/>
  <c r="IN1007" i="2" s="1"/>
  <c r="IS1007" i="2" a="1"/>
  <c r="IS1007" i="2" s="1"/>
  <c r="BL1007" i="2" a="1"/>
  <c r="BL1007" i="2" s="1"/>
  <c r="DI1007" i="2" a="1"/>
  <c r="DI1007" i="2" s="1"/>
  <c r="W1007" i="2" a="1"/>
  <c r="W1007" i="2" s="1"/>
  <c r="BQ1007" i="2" a="1"/>
  <c r="BQ1007" i="2" s="1"/>
  <c r="EP1007" i="2" a="1"/>
  <c r="EP1007" i="2" s="1"/>
  <c r="CW1007" i="2" a="1"/>
  <c r="CW1007" i="2" s="1"/>
  <c r="GC1007" i="2" a="1"/>
  <c r="GC1007" i="2" s="1"/>
  <c r="FD1007" i="2" a="1"/>
  <c r="FD1007" i="2" s="1"/>
  <c r="HB1007" i="2" a="1"/>
  <c r="HB1007" i="2" s="1"/>
  <c r="S1007" i="2" a="1"/>
  <c r="S1007" i="2" s="1"/>
  <c r="DA1007" i="2" a="1"/>
  <c r="DA1007" i="2" s="1"/>
  <c r="EW1007" i="2" a="1"/>
  <c r="EW1007" i="2" s="1"/>
  <c r="HP1007" i="2" a="1"/>
  <c r="HP1007" i="2" s="1"/>
  <c r="HO1007" i="2" a="1"/>
  <c r="HO1007" i="2" s="1"/>
  <c r="HX1007" i="2" a="1"/>
  <c r="HX1007" i="2" s="1"/>
  <c r="HL1007" i="2" a="1"/>
  <c r="HL1007" i="2" s="1"/>
  <c r="CR1007" i="2" a="1"/>
  <c r="CR1007" i="2" s="1"/>
  <c r="EF1007" i="2" a="1"/>
  <c r="EF1007" i="2" s="1"/>
  <c r="FT1007" i="2" a="1"/>
  <c r="FT1007" i="2" s="1"/>
  <c r="DJ1007" i="2" a="1"/>
  <c r="DJ1007" i="2" s="1"/>
  <c r="HR1007" i="2" a="1"/>
  <c r="HR1007" i="2" s="1"/>
  <c r="AC1007" i="2" a="1"/>
  <c r="AC1007" i="2" s="1"/>
  <c r="ER1007" i="2" a="1"/>
  <c r="ER1007" i="2" s="1"/>
  <c r="BD1007" i="2" a="1"/>
  <c r="BD1007" i="2" s="1"/>
  <c r="CI1007" i="2" a="1"/>
  <c r="CI1007" i="2" s="1"/>
  <c r="DV1007" i="2" a="1"/>
  <c r="DV1007" i="2" s="1"/>
  <c r="GS1007" i="2" a="1"/>
  <c r="GS1007" i="2" s="1"/>
  <c r="FI1007" i="2" a="1"/>
  <c r="FI1007" i="2" s="1"/>
  <c r="FL1007" i="2" a="1"/>
  <c r="FL1007" i="2" s="1"/>
  <c r="EL1007" i="2" a="1"/>
  <c r="EL1007" i="2" s="1"/>
  <c r="X1007" i="2" a="1"/>
  <c r="X1007" i="2" s="1"/>
  <c r="HG1007" i="2" a="1"/>
  <c r="HG1007" i="2" s="1"/>
  <c r="GF1007" i="2" a="1"/>
  <c r="GF1007" i="2" s="1"/>
  <c r="DK1007" i="2" a="1"/>
  <c r="DK1007" i="2" s="1"/>
  <c r="Y1007" i="2" a="1"/>
  <c r="Y1007" i="2" s="1"/>
  <c r="DD1007" i="2" a="1"/>
  <c r="DD1007" i="2" s="1"/>
  <c r="AM1007" i="2" a="1"/>
  <c r="AM1007" i="2" s="1"/>
  <c r="DQ1007" i="2" a="1"/>
  <c r="DQ1007" i="2" s="1"/>
  <c r="DH1007" i="2" a="1"/>
  <c r="DH1007" i="2" s="1"/>
  <c r="AP1007" i="2" a="1"/>
  <c r="AP1007" i="2" s="1"/>
  <c r="CD1007" i="2" a="1"/>
  <c r="CD1007" i="2" s="1"/>
  <c r="BP1007" i="2" a="1"/>
  <c r="BP1007" i="2" s="1"/>
  <c r="HZ1007" i="2" a="1"/>
  <c r="HZ1007" i="2" s="1"/>
  <c r="FM1007" i="2" a="1"/>
  <c r="FM1007" i="2" s="1"/>
  <c r="GA1007" i="2" a="1"/>
  <c r="GA1007" i="2" s="1"/>
  <c r="D1007" i="2" a="1"/>
  <c r="D1007" i="2" s="1"/>
  <c r="L1007" i="2" a="1"/>
  <c r="L1007" i="2" s="1"/>
  <c r="EC1007" i="2" a="1"/>
  <c r="EC1007" i="2" s="1"/>
  <c r="BY1007" i="2" a="1"/>
  <c r="BY1007" i="2" s="1"/>
  <c r="IA1007" i="2" a="1"/>
  <c r="IA1007" i="2" s="1"/>
  <c r="DU1007" i="2" a="1"/>
  <c r="DU1007" i="2" s="1"/>
  <c r="II1007" i="2" a="1"/>
  <c r="II1007" i="2" s="1"/>
  <c r="HT1007" i="2" a="1"/>
  <c r="HT1007" i="2" s="1"/>
  <c r="CX1007" i="2" a="1"/>
  <c r="CX1007" i="2" s="1"/>
  <c r="AG1007" i="2" a="1"/>
  <c r="AG1007" i="2" s="1"/>
  <c r="FA1007" i="2" a="1"/>
  <c r="FA1007" i="2" s="1"/>
  <c r="BI1007" i="2" a="1"/>
  <c r="BI1007" i="2" s="1"/>
  <c r="CO1007" i="2" a="1"/>
  <c r="CO1007" i="2" s="1"/>
  <c r="FY1007" i="2" a="1"/>
  <c r="FY1007" i="2" s="1"/>
  <c r="HA1007" i="2" a="1"/>
  <c r="HA1007" i="2" s="1"/>
  <c r="GK1007" i="2" a="1"/>
  <c r="GK1007" i="2" s="1"/>
  <c r="K1007" i="2" a="1"/>
  <c r="K1007" i="2" s="1"/>
  <c r="BX1007" i="2" a="1"/>
  <c r="BX1007" i="2" s="1"/>
  <c r="HM1007" i="2" a="1"/>
  <c r="HM1007" i="2" s="1"/>
  <c r="FK1007" i="2" a="1"/>
  <c r="FK1007" i="2" s="1"/>
  <c r="DG1007" i="2" a="1"/>
  <c r="DG1007" i="2" s="1"/>
  <c r="EG1007" i="2" a="1"/>
  <c r="EG1007" i="2" s="1"/>
  <c r="FR1007" i="2" a="1"/>
  <c r="FR1007" i="2" s="1"/>
  <c r="FG1007" i="2" a="1"/>
  <c r="FG1007" i="2" s="1"/>
  <c r="HQ1007" i="2" a="1"/>
  <c r="HQ1007" i="2" s="1"/>
  <c r="HS1007" i="2" a="1"/>
  <c r="HS1007" i="2" s="1"/>
  <c r="EU1007" i="2" a="1"/>
  <c r="EU1007" i="2" s="1"/>
  <c r="FL447" i="2"/>
  <c r="ET446" i="2"/>
  <c r="FN446" i="2"/>
  <c r="IU1695" i="2" a="1"/>
  <c r="IU1695" i="2" s="1"/>
  <c r="IU1706" i="2" s="1"/>
  <c r="IG1695" i="2" a="1"/>
  <c r="IG1695" i="2" s="1"/>
  <c r="IG1706" i="2" s="1"/>
  <c r="IE1695" i="2" a="1"/>
  <c r="IE1695" i="2" s="1"/>
  <c r="IE1706" i="2" s="1"/>
  <c r="IP1695" i="2" a="1"/>
  <c r="IP1695" i="2" s="1"/>
  <c r="IP1706" i="2" s="1"/>
  <c r="IK1695" i="2" a="1"/>
  <c r="IK1695" i="2" s="1"/>
  <c r="IK1706" i="2" s="1"/>
  <c r="HZ1695" i="2" a="1"/>
  <c r="HZ1695" i="2" s="1"/>
  <c r="HZ1706" i="2" s="1"/>
  <c r="GV1695" i="2" a="1"/>
  <c r="GV1695" i="2" s="1"/>
  <c r="GV1706" i="2" s="1"/>
  <c r="DX1695" i="2" a="1"/>
  <c r="DX1695" i="2" s="1"/>
  <c r="DX1706" i="2" s="1"/>
  <c r="HE1695" i="2" a="1"/>
  <c r="HE1695" i="2" s="1"/>
  <c r="HE1706" i="2" s="1"/>
  <c r="FE1695" i="2" a="1"/>
  <c r="FE1695" i="2" s="1"/>
  <c r="FE1706" i="2" s="1"/>
  <c r="O1695" i="2" a="1"/>
  <c r="O1695" i="2" s="1"/>
  <c r="O1706" i="2" s="1"/>
  <c r="Z1695" i="2" a="1"/>
  <c r="Z1695" i="2" s="1"/>
  <c r="Z1706" i="2" s="1"/>
  <c r="V1695" i="2" a="1"/>
  <c r="V1695" i="2" s="1"/>
  <c r="V1706" i="2" s="1"/>
  <c r="H1695" i="2" a="1"/>
  <c r="H1695" i="2" s="1"/>
  <c r="H1706" i="2" s="1"/>
  <c r="CF1695" i="2" a="1"/>
  <c r="CF1695" i="2" s="1"/>
  <c r="CF1706" i="2" s="1"/>
  <c r="CI1695" i="2" a="1"/>
  <c r="CI1695" i="2" s="1"/>
  <c r="CI1706" i="2" s="1"/>
  <c r="BT1695" i="2" a="1"/>
  <c r="BT1695" i="2" s="1"/>
  <c r="BT1706" i="2" s="1"/>
  <c r="BK1695" i="2" a="1"/>
  <c r="BK1695" i="2" s="1"/>
  <c r="BK1706" i="2" s="1"/>
  <c r="FW1695" i="2" a="1"/>
  <c r="FW1695" i="2" s="1"/>
  <c r="FW1706" i="2" s="1"/>
  <c r="GY1695" i="2" a="1"/>
  <c r="GY1695" i="2" s="1"/>
  <c r="GY1706" i="2" s="1"/>
  <c r="GG1695" i="2" a="1"/>
  <c r="GG1695" i="2" s="1"/>
  <c r="GG1706" i="2" s="1"/>
  <c r="EM1695" i="2" a="1"/>
  <c r="EM1695" i="2" s="1"/>
  <c r="EM1706" i="2" s="1"/>
  <c r="EK1695" i="2" a="1"/>
  <c r="EK1695" i="2" s="1"/>
  <c r="EK1706" i="2" s="1"/>
  <c r="FD1695" i="2" a="1"/>
  <c r="FD1695" i="2" s="1"/>
  <c r="FD1706" i="2" s="1"/>
  <c r="DP1695" i="2" a="1"/>
  <c r="DP1695" i="2" s="1"/>
  <c r="DP1706" i="2" s="1"/>
  <c r="DL1695" i="2" a="1"/>
  <c r="DL1695" i="2" s="1"/>
  <c r="DL1706" i="2" s="1"/>
  <c r="CT1695" i="2" a="1"/>
  <c r="CT1695" i="2" s="1"/>
  <c r="CT1706" i="2" s="1"/>
  <c r="AX1695" i="2" a="1"/>
  <c r="AX1695" i="2" s="1"/>
  <c r="AX1706" i="2" s="1"/>
  <c r="AM1695" i="2" a="1"/>
  <c r="AM1695" i="2" s="1"/>
  <c r="AM1706" i="2" s="1"/>
  <c r="AZ1695" i="2" a="1"/>
  <c r="AZ1695" i="2" s="1"/>
  <c r="AZ1706" i="2" s="1"/>
  <c r="EH1695" i="2" a="1"/>
  <c r="EH1695" i="2" s="1"/>
  <c r="EH1706" i="2" s="1"/>
  <c r="CO1695" i="2" a="1"/>
  <c r="CO1695" i="2" s="1"/>
  <c r="CO1706" i="2" s="1"/>
  <c r="G1695" i="2" a="1"/>
  <c r="G1695" i="2" s="1"/>
  <c r="G1706" i="2" s="1"/>
  <c r="G815" i="2" s="1" a="1"/>
  <c r="G815" i="2" s="1"/>
  <c r="G827" i="2" s="1"/>
  <c r="HR1695" i="2" a="1"/>
  <c r="HR1695" i="2" s="1"/>
  <c r="HR1706" i="2" s="1"/>
  <c r="IN1695" i="2" a="1"/>
  <c r="IN1695" i="2" s="1"/>
  <c r="IN1706" i="2" s="1"/>
  <c r="II1695" i="2" a="1"/>
  <c r="II1695" i="2" s="1"/>
  <c r="II1706" i="2" s="1"/>
  <c r="FF1695" i="2" a="1"/>
  <c r="FF1695" i="2" s="1"/>
  <c r="FF1706" i="2" s="1"/>
  <c r="EB1695" i="2" a="1"/>
  <c r="EB1695" i="2" s="1"/>
  <c r="EB1706" i="2" s="1"/>
  <c r="GP1695" i="2" a="1"/>
  <c r="GP1695" i="2" s="1"/>
  <c r="GP1706" i="2" s="1"/>
  <c r="EC1695" i="2" a="1"/>
  <c r="EC1695" i="2" s="1"/>
  <c r="EC1706" i="2" s="1"/>
  <c r="Y1695" i="2" a="1"/>
  <c r="Y1695" i="2" s="1"/>
  <c r="Y1706" i="2" s="1"/>
  <c r="AC1695" i="2" a="1"/>
  <c r="AC1695" i="2" s="1"/>
  <c r="AC1706" i="2" s="1"/>
  <c r="K1695" i="2" a="1"/>
  <c r="K1695" i="2" s="1"/>
  <c r="K1706" i="2" s="1"/>
  <c r="CE1695" i="2" a="1"/>
  <c r="CE1695" i="2" s="1"/>
  <c r="CE1706" i="2" s="1"/>
  <c r="BV1695" i="2" a="1"/>
  <c r="BV1695" i="2" s="1"/>
  <c r="BV1706" i="2" s="1"/>
  <c r="CJ1695" i="2" a="1"/>
  <c r="CJ1695" i="2" s="1"/>
  <c r="CJ1706" i="2" s="1"/>
  <c r="CH1695" i="2" a="1"/>
  <c r="CH1695" i="2" s="1"/>
  <c r="CH1706" i="2" s="1"/>
  <c r="GB1695" i="2" a="1"/>
  <c r="GB1695" i="2" s="1"/>
  <c r="GB1706" i="2" s="1"/>
  <c r="GI1695" i="2" a="1"/>
  <c r="GI1695" i="2" s="1"/>
  <c r="GI1706" i="2" s="1"/>
  <c r="GK1695" i="2" a="1"/>
  <c r="GK1695" i="2" s="1"/>
  <c r="GK1706" i="2" s="1"/>
  <c r="FR1695" i="2" a="1"/>
  <c r="FR1695" i="2" s="1"/>
  <c r="FR1706" i="2" s="1"/>
  <c r="EZ1695" i="2" a="1"/>
  <c r="EZ1695" i="2" s="1"/>
  <c r="EZ1706" i="2" s="1"/>
  <c r="DA1695" i="2" a="1"/>
  <c r="DA1695" i="2" s="1"/>
  <c r="DA1706" i="2" s="1"/>
  <c r="DF1695" i="2" a="1"/>
  <c r="DF1695" i="2" s="1"/>
  <c r="DF1706" i="2" s="1"/>
  <c r="DQ1695" i="2" a="1"/>
  <c r="DQ1695" i="2" s="1"/>
  <c r="DQ1706" i="2" s="1"/>
  <c r="HL1695" i="2" a="1"/>
  <c r="HL1695" i="2" s="1"/>
  <c r="HL1706" i="2" s="1"/>
  <c r="AU1695" i="2" a="1"/>
  <c r="AU1695" i="2" s="1"/>
  <c r="AU1706" i="2" s="1"/>
  <c r="AR1695" i="2" a="1"/>
  <c r="AR1695" i="2" s="1"/>
  <c r="AR1706" i="2" s="1"/>
  <c r="CU1695" i="2" a="1"/>
  <c r="CU1695" i="2" s="1"/>
  <c r="CU1706" i="2" s="1"/>
  <c r="CX1695" i="2" a="1"/>
  <c r="CX1695" i="2" s="1"/>
  <c r="CX1706" i="2" s="1"/>
  <c r="HX1695" i="2" a="1"/>
  <c r="HX1695" i="2" s="1"/>
  <c r="HX1706" i="2" s="1"/>
  <c r="HM1695" i="2" a="1"/>
  <c r="HM1695" i="2" s="1"/>
  <c r="HM1706" i="2" s="1"/>
  <c r="A1696" i="2"/>
  <c r="IT1695" i="2" a="1"/>
  <c r="IT1695" i="2" s="1"/>
  <c r="IT1706" i="2" s="1"/>
  <c r="IL1695" i="2" a="1"/>
  <c r="IL1695" i="2" s="1"/>
  <c r="IL1706" i="2" s="1"/>
  <c r="GU1695" i="2" a="1"/>
  <c r="GU1695" i="2" s="1"/>
  <c r="GU1706" i="2" s="1"/>
  <c r="FK1695" i="2" a="1"/>
  <c r="FK1695" i="2" s="1"/>
  <c r="FK1706" i="2" s="1"/>
  <c r="DV1695" i="2" a="1"/>
  <c r="DV1695" i="2" s="1"/>
  <c r="DV1706" i="2" s="1"/>
  <c r="GC1695" i="2" a="1"/>
  <c r="GC1695" i="2" s="1"/>
  <c r="GC1706" i="2" s="1"/>
  <c r="DO1695" i="2" a="1"/>
  <c r="DO1695" i="2" s="1"/>
  <c r="DO1706" i="2" s="1"/>
  <c r="AE1695" i="2" a="1"/>
  <c r="AE1695" i="2" s="1"/>
  <c r="AE1706" i="2" s="1"/>
  <c r="AD1695" i="2" a="1"/>
  <c r="AD1695" i="2" s="1"/>
  <c r="AD1706" i="2" s="1"/>
  <c r="CG1695" i="2" a="1"/>
  <c r="CG1695" i="2" s="1"/>
  <c r="CG1706" i="2" s="1"/>
  <c r="BN1695" i="2" a="1"/>
  <c r="BN1695" i="2" s="1"/>
  <c r="BN1706" i="2" s="1"/>
  <c r="IQ1695" i="2" a="1"/>
  <c r="IQ1695" i="2" s="1"/>
  <c r="IQ1706" i="2" s="1"/>
  <c r="HY1695" i="2" a="1"/>
  <c r="HY1695" i="2" s="1"/>
  <c r="HY1706" i="2" s="1"/>
  <c r="FI1695" i="2" a="1"/>
  <c r="FI1695" i="2" s="1"/>
  <c r="FI1706" i="2" s="1"/>
  <c r="GJ1695" i="2" a="1"/>
  <c r="GJ1695" i="2" s="1"/>
  <c r="GJ1706" i="2" s="1"/>
  <c r="DH1695" i="2" a="1"/>
  <c r="DH1695" i="2" s="1"/>
  <c r="DH1706" i="2" s="1"/>
  <c r="AA1695" i="2" a="1"/>
  <c r="AA1695" i="2" s="1"/>
  <c r="AA1706" i="2" s="1"/>
  <c r="J1695" i="2" a="1"/>
  <c r="J1695" i="2" s="1"/>
  <c r="J1706" i="2" s="1"/>
  <c r="CD1695" i="2" a="1"/>
  <c r="CD1695" i="2" s="1"/>
  <c r="CD1706" i="2" s="1"/>
  <c r="CB1695" i="2" a="1"/>
  <c r="CB1695" i="2" s="1"/>
  <c r="CB1706" i="2" s="1"/>
  <c r="BQ1695" i="2" a="1"/>
  <c r="BQ1695" i="2" s="1"/>
  <c r="BQ1706" i="2" s="1"/>
  <c r="HB1695" i="2" a="1"/>
  <c r="HB1695" i="2" s="1"/>
  <c r="HB1706" i="2" s="1"/>
  <c r="FU1695" i="2" a="1"/>
  <c r="FU1695" i="2" s="1"/>
  <c r="FU1706" i="2" s="1"/>
  <c r="FY1695" i="2" a="1"/>
  <c r="FY1695" i="2" s="1"/>
  <c r="FY1706" i="2" s="1"/>
  <c r="FA1695" i="2" a="1"/>
  <c r="FA1695" i="2" s="1"/>
  <c r="FA1706" i="2" s="1"/>
  <c r="FQ1695" i="2" a="1"/>
  <c r="FQ1695" i="2" s="1"/>
  <c r="FQ1706" i="2" s="1"/>
  <c r="DE1695" i="2" a="1"/>
  <c r="DE1695" i="2" s="1"/>
  <c r="DE1706" i="2" s="1"/>
  <c r="HK1695" i="2" a="1"/>
  <c r="HK1695" i="2" s="1"/>
  <c r="HK1706" i="2" s="1"/>
  <c r="BH1695" i="2" a="1"/>
  <c r="BH1695" i="2" s="1"/>
  <c r="BH1706" i="2" s="1"/>
  <c r="AJ1695" i="2" a="1"/>
  <c r="AJ1695" i="2" s="1"/>
  <c r="AJ1706" i="2" s="1"/>
  <c r="HH1695" i="2" a="1"/>
  <c r="HH1695" i="2" s="1"/>
  <c r="HH1706" i="2" s="1"/>
  <c r="EG1695" i="2" a="1"/>
  <c r="EG1695" i="2" s="1"/>
  <c r="EG1706" i="2" s="1"/>
  <c r="HQ1695" i="2" a="1"/>
  <c r="HQ1695" i="2" s="1"/>
  <c r="HQ1706" i="2" s="1"/>
  <c r="D1695" i="2" a="1"/>
  <c r="D1695" i="2" s="1"/>
  <c r="D1706" i="2" s="1"/>
  <c r="D815" i="2" s="1" a="1"/>
  <c r="D815" i="2" s="1"/>
  <c r="D827" i="2" s="1"/>
  <c r="IJ1695" i="2" a="1"/>
  <c r="IJ1695" i="2" s="1"/>
  <c r="IJ1706" i="2" s="1"/>
  <c r="GT1695" i="2" a="1"/>
  <c r="GT1695" i="2" s="1"/>
  <c r="GT1706" i="2" s="1"/>
  <c r="FH1695" i="2" a="1"/>
  <c r="FH1695" i="2" s="1"/>
  <c r="FH1706" i="2" s="1"/>
  <c r="GX1695" i="2" a="1"/>
  <c r="GX1695" i="2" s="1"/>
  <c r="GX1706" i="2" s="1"/>
  <c r="N1695" i="2" a="1"/>
  <c r="N1695" i="2" s="1"/>
  <c r="N1706" i="2" s="1"/>
  <c r="T1695" i="2" a="1"/>
  <c r="T1695" i="2" s="1"/>
  <c r="T1706" i="2" s="1"/>
  <c r="R1695" i="2" a="1"/>
  <c r="R1695" i="2" s="1"/>
  <c r="R1706" i="2" s="1"/>
  <c r="CC1695" i="2" a="1"/>
  <c r="CC1695" i="2" s="1"/>
  <c r="CC1706" i="2" s="1"/>
  <c r="BX1695" i="2" a="1"/>
  <c r="BX1695" i="2" s="1"/>
  <c r="BX1706" i="2" s="1"/>
  <c r="BU1695" i="2" a="1"/>
  <c r="BU1695" i="2" s="1"/>
  <c r="BU1706" i="2" s="1"/>
  <c r="GN1695" i="2" a="1"/>
  <c r="GN1695" i="2" s="1"/>
  <c r="GN1706" i="2" s="1"/>
  <c r="FX1695" i="2" a="1"/>
  <c r="FX1695" i="2" s="1"/>
  <c r="FX1706" i="2" s="1"/>
  <c r="HG1695" i="2" a="1"/>
  <c r="HG1695" i="2" s="1"/>
  <c r="HG1706" i="2" s="1"/>
  <c r="EV1695" i="2" a="1"/>
  <c r="EV1695" i="2" s="1"/>
  <c r="EV1706" i="2" s="1"/>
  <c r="EJ1695" i="2" a="1"/>
  <c r="EJ1695" i="2" s="1"/>
  <c r="EJ1706" i="2" s="1"/>
  <c r="DJ1695" i="2" a="1"/>
  <c r="DJ1695" i="2" s="1"/>
  <c r="DJ1706" i="2" s="1"/>
  <c r="DT1695" i="2" a="1"/>
  <c r="DT1695" i="2" s="1"/>
  <c r="DT1706" i="2" s="1"/>
  <c r="HJ1695" i="2" a="1"/>
  <c r="HJ1695" i="2" s="1"/>
  <c r="HJ1706" i="2" s="1"/>
  <c r="HJ815" i="2" s="1" a="1"/>
  <c r="HJ815" i="2" s="1"/>
  <c r="BG1695" i="2" a="1"/>
  <c r="BG1695" i="2" s="1"/>
  <c r="BG1706" i="2" s="1"/>
  <c r="AQ1695" i="2" a="1"/>
  <c r="AQ1695" i="2" s="1"/>
  <c r="AQ1706" i="2" s="1"/>
  <c r="CP1695" i="2" a="1"/>
  <c r="CP1695" i="2" s="1"/>
  <c r="CP1706" i="2" s="1"/>
  <c r="HU1695" i="2" a="1"/>
  <c r="HU1695" i="2" s="1"/>
  <c r="HU1706" i="2" s="1"/>
  <c r="HO1695" i="2" a="1"/>
  <c r="HO1695" i="2" s="1"/>
  <c r="HO1706" i="2" s="1"/>
  <c r="F1695" i="2" a="1"/>
  <c r="F1695" i="2" s="1"/>
  <c r="F1706" i="2" s="1"/>
  <c r="F815" i="2" s="1" a="1"/>
  <c r="F815" i="2" s="1"/>
  <c r="F827" i="2" s="1"/>
  <c r="IH1695" i="2" a="1"/>
  <c r="IH1695" i="2" s="1"/>
  <c r="IH1706" i="2" s="1"/>
  <c r="GS1695" i="2" a="1"/>
  <c r="GS1695" i="2" s="1"/>
  <c r="GS1706" i="2" s="1"/>
  <c r="FG1695" i="2" a="1"/>
  <c r="FG1695" i="2" s="1"/>
  <c r="FG1706" i="2" s="1"/>
  <c r="FS1695" i="2" a="1"/>
  <c r="FS1695" i="2" s="1"/>
  <c r="FS1706" i="2" s="1"/>
  <c r="P1695" i="2" a="1"/>
  <c r="P1695" i="2" s="1"/>
  <c r="P1706" i="2" s="1"/>
  <c r="AB1695" i="2" a="1"/>
  <c r="AB1695" i="2" s="1"/>
  <c r="AB1706" i="2" s="1"/>
  <c r="L1695" i="2" a="1"/>
  <c r="L1695" i="2" s="1"/>
  <c r="L1706" i="2" s="1"/>
  <c r="BP1695" i="2" a="1"/>
  <c r="BP1695" i="2" s="1"/>
  <c r="BP1706" i="2" s="1"/>
  <c r="BM1695" i="2" a="1"/>
  <c r="BM1695" i="2" s="1"/>
  <c r="BM1706" i="2" s="1"/>
  <c r="HA1695" i="2" a="1"/>
  <c r="HA1695" i="2" s="1"/>
  <c r="HA1706" i="2" s="1"/>
  <c r="GF1695" i="2" a="1"/>
  <c r="GF1695" i="2" s="1"/>
  <c r="GF1706" i="2" s="1"/>
  <c r="HF1695" i="2" a="1"/>
  <c r="HF1695" i="2" s="1"/>
  <c r="HF1706" i="2" s="1"/>
  <c r="EP1695" i="2" a="1"/>
  <c r="EP1695" i="2" s="1"/>
  <c r="EP1706" i="2" s="1"/>
  <c r="EU1695" i="2" a="1"/>
  <c r="EU1695" i="2" s="1"/>
  <c r="EU1706" i="2" s="1"/>
  <c r="DG1695" i="2" a="1"/>
  <c r="DG1695" i="2" s="1"/>
  <c r="DG1706" i="2" s="1"/>
  <c r="DC1695" i="2" a="1"/>
  <c r="DC1695" i="2" s="1"/>
  <c r="DC1706" i="2" s="1"/>
  <c r="HP1695" i="2" a="1"/>
  <c r="HP1695" i="2" s="1"/>
  <c r="HP1706" i="2" s="1"/>
  <c r="AT1695" i="2" a="1"/>
  <c r="AT1695" i="2" s="1"/>
  <c r="AT1706" i="2" s="1"/>
  <c r="AI1695" i="2" a="1"/>
  <c r="AI1695" i="2" s="1"/>
  <c r="AI1706" i="2" s="1"/>
  <c r="FT1695" i="2" a="1"/>
  <c r="FT1695" i="2" s="1"/>
  <c r="FT1706" i="2" s="1"/>
  <c r="CN1695" i="2" a="1"/>
  <c r="CN1695" i="2" s="1"/>
  <c r="CN1706" i="2" s="1"/>
  <c r="HN1695" i="2" a="1"/>
  <c r="HN1695" i="2" s="1"/>
  <c r="HN1706" i="2" s="1"/>
  <c r="E1695" i="2" a="1"/>
  <c r="E1695" i="2" s="1"/>
  <c r="E1706" i="2" s="1"/>
  <c r="GR1695" i="2" a="1"/>
  <c r="GR1695" i="2" s="1"/>
  <c r="GR1706" i="2" s="1"/>
  <c r="DW1695" i="2" a="1"/>
  <c r="DW1695" i="2" s="1"/>
  <c r="DW1706" i="2" s="1"/>
  <c r="FM1695" i="2" a="1"/>
  <c r="FM1695" i="2" s="1"/>
  <c r="FM1706" i="2" s="1"/>
  <c r="Q1695" i="2" a="1"/>
  <c r="Q1695" i="2" s="1"/>
  <c r="Q1706" i="2" s="1"/>
  <c r="U1695" i="2" a="1"/>
  <c r="U1695" i="2" s="1"/>
  <c r="U1706" i="2" s="1"/>
  <c r="BF1695" i="2" a="1"/>
  <c r="BF1695" i="2" s="1"/>
  <c r="BF1706" i="2" s="1"/>
  <c r="BL1695" i="2" a="1"/>
  <c r="BL1695" i="2" s="1"/>
  <c r="BL1706" i="2" s="1"/>
  <c r="BY1695" i="2" a="1"/>
  <c r="BY1695" i="2" s="1"/>
  <c r="BY1706" i="2" s="1"/>
  <c r="GH1695" i="2" a="1"/>
  <c r="GH1695" i="2" s="1"/>
  <c r="GH1706" i="2" s="1"/>
  <c r="GE1695" i="2" a="1"/>
  <c r="GE1695" i="2" s="1"/>
  <c r="GE1706" i="2" s="1"/>
  <c r="FO1695" i="2" a="1"/>
  <c r="FO1695" i="2" s="1"/>
  <c r="FO1706" i="2" s="1"/>
  <c r="EL1695" i="2" a="1"/>
  <c r="EL1695" i="2" s="1"/>
  <c r="EL1706" i="2" s="1"/>
  <c r="FC1695" i="2" a="1"/>
  <c r="FC1695" i="2" s="1"/>
  <c r="FC1706" i="2" s="1"/>
  <c r="DN1695" i="2" a="1"/>
  <c r="DN1695" i="2" s="1"/>
  <c r="DN1706" i="2" s="1"/>
  <c r="DS1695" i="2" a="1"/>
  <c r="DS1695" i="2" s="1"/>
  <c r="DS1706" i="2" s="1"/>
  <c r="AP1695" i="2" a="1"/>
  <c r="AP1695" i="2" s="1"/>
  <c r="AP1706" i="2" s="1"/>
  <c r="AL1695" i="2" a="1"/>
  <c r="AL1695" i="2" s="1"/>
  <c r="AL1706" i="2" s="1"/>
  <c r="AY1695" i="2" a="1"/>
  <c r="AY1695" i="2" s="1"/>
  <c r="AY1706" i="2" s="1"/>
  <c r="CZ1695" i="2" a="1"/>
  <c r="CZ1695" i="2" s="1"/>
  <c r="CZ1706" i="2" s="1"/>
  <c r="CM1695" i="2" a="1"/>
  <c r="CM1695" i="2" s="1"/>
  <c r="CM1706" i="2" s="1"/>
  <c r="CK1695" i="2" a="1"/>
  <c r="CK1695" i="2" s="1"/>
  <c r="CK1706" i="2" s="1"/>
  <c r="IM1695" i="2" a="1"/>
  <c r="IM1695" i="2" s="1"/>
  <c r="IM1706" i="2" s="1"/>
  <c r="ID1695" i="2" a="1"/>
  <c r="ID1695" i="2" s="1"/>
  <c r="ID1706" i="2" s="1"/>
  <c r="GQ1695" i="2" a="1"/>
  <c r="GQ1695" i="2" s="1"/>
  <c r="GQ1706" i="2" s="1"/>
  <c r="EA1695" i="2" a="1"/>
  <c r="EA1695" i="2" s="1"/>
  <c r="EA1706" i="2" s="1"/>
  <c r="EI1695" i="2" a="1"/>
  <c r="EI1695" i="2" s="1"/>
  <c r="EI1706" i="2" s="1"/>
  <c r="X1695" i="2" a="1"/>
  <c r="X1695" i="2" s="1"/>
  <c r="X1706" i="2" s="1"/>
  <c r="W1695" i="2" a="1"/>
  <c r="W1695" i="2" s="1"/>
  <c r="W1706" i="2" s="1"/>
  <c r="BB1695" i="2" a="1"/>
  <c r="BB1695" i="2" s="1"/>
  <c r="BB1706" i="2" s="1"/>
  <c r="DI1695" i="2" a="1"/>
  <c r="DI1695" i="2" s="1"/>
  <c r="DI1706" i="2" s="1"/>
  <c r="CA1695" i="2" a="1"/>
  <c r="CA1695" i="2" s="1"/>
  <c r="CA1706" i="2" s="1"/>
  <c r="ES1695" i="2" a="1"/>
  <c r="ES1695" i="2" s="1"/>
  <c r="ES1706" i="2" s="1"/>
  <c r="GM1695" i="2" a="1"/>
  <c r="GM1695" i="2" s="1"/>
  <c r="GM1706" i="2" s="1"/>
  <c r="GO1695" i="2" a="1"/>
  <c r="GO1695" i="2" s="1"/>
  <c r="GO1706" i="2" s="1"/>
  <c r="FB1695" i="2" a="1"/>
  <c r="FB1695" i="2" s="1"/>
  <c r="FB1706" i="2" s="1"/>
  <c r="ET1695" i="2" a="1"/>
  <c r="ET1695" i="2" s="1"/>
  <c r="ET1706" i="2" s="1"/>
  <c r="EN1695" i="2" a="1"/>
  <c r="EN1695" i="2" s="1"/>
  <c r="EN1706" i="2" s="1"/>
  <c r="DR1695" i="2" a="1"/>
  <c r="DR1695" i="2" s="1"/>
  <c r="DR1706" i="2" s="1"/>
  <c r="CS1695" i="2" a="1"/>
  <c r="CS1695" i="2" s="1"/>
  <c r="CS1706" i="2" s="1"/>
  <c r="AW1695" i="2" a="1"/>
  <c r="AW1695" i="2" s="1"/>
  <c r="AW1706" i="2" s="1"/>
  <c r="BA1695" i="2" a="1"/>
  <c r="BA1695" i="2" s="1"/>
  <c r="BA1706" i="2" s="1"/>
  <c r="CY1695" i="2" a="1"/>
  <c r="CY1695" i="2" s="1"/>
  <c r="CY1706" i="2" s="1"/>
  <c r="CL1695" i="2" a="1"/>
  <c r="CL1695" i="2" s="1"/>
  <c r="CL1706" i="2" s="1"/>
  <c r="HT1695" i="2" a="1"/>
  <c r="HT1695" i="2" s="1"/>
  <c r="HT1706" i="2" s="1"/>
  <c r="IS1695" i="2" a="1"/>
  <c r="IS1695" i="2" s="1"/>
  <c r="IS1706" i="2" s="1"/>
  <c r="IA1695" i="2" a="1"/>
  <c r="IA1695" i="2" s="1"/>
  <c r="IA1706" i="2" s="1"/>
  <c r="GW1695" i="2" a="1"/>
  <c r="GW1695" i="2" s="1"/>
  <c r="GW1706" i="2" s="1"/>
  <c r="DZ1695" i="2" a="1"/>
  <c r="DZ1695" i="2" s="1"/>
  <c r="DZ1706" i="2" s="1"/>
  <c r="ER1695" i="2" a="1"/>
  <c r="ER1695" i="2" s="1"/>
  <c r="ER1706" i="2" s="1"/>
  <c r="AF1695" i="2" a="1"/>
  <c r="AF1695" i="2" s="1"/>
  <c r="AF1706" i="2" s="1"/>
  <c r="AH1695" i="2" a="1"/>
  <c r="AH1695" i="2" s="1"/>
  <c r="AH1706" i="2" s="1"/>
  <c r="BE1695" i="2" a="1"/>
  <c r="BE1695" i="2" s="1"/>
  <c r="BE1706" i="2" s="1"/>
  <c r="BZ1695" i="2" a="1"/>
  <c r="BZ1695" i="2" s="1"/>
  <c r="BZ1706" i="2" s="1"/>
  <c r="BW1695" i="2" a="1"/>
  <c r="BW1695" i="2" s="1"/>
  <c r="BW1706" i="2" s="1"/>
  <c r="GD1695" i="2" a="1"/>
  <c r="GD1695" i="2" s="1"/>
  <c r="GD1706" i="2" s="1"/>
  <c r="GA1695" i="2" a="1"/>
  <c r="GA1695" i="2" s="1"/>
  <c r="GA1706" i="2" s="1"/>
  <c r="HC1695" i="2" a="1"/>
  <c r="HC1695" i="2" s="1"/>
  <c r="HC1706" i="2" s="1"/>
  <c r="EW1695" i="2" a="1"/>
  <c r="EW1695" i="2" s="1"/>
  <c r="EW1706" i="2" s="1"/>
  <c r="FP1695" i="2" a="1"/>
  <c r="FP1695" i="2" s="1"/>
  <c r="FP1706" i="2" s="1"/>
  <c r="DB1695" i="2" a="1"/>
  <c r="DB1695" i="2" s="1"/>
  <c r="DB1706" i="2" s="1"/>
  <c r="DD1695" i="2" a="1"/>
  <c r="DD1695" i="2" s="1"/>
  <c r="DD1706" i="2" s="1"/>
  <c r="CR1695" i="2" a="1"/>
  <c r="CR1695" i="2" s="1"/>
  <c r="CR1706" i="2" s="1"/>
  <c r="AO1695" i="2" a="1"/>
  <c r="AO1695" i="2" s="1"/>
  <c r="AO1706" i="2" s="1"/>
  <c r="AS1695" i="2" a="1"/>
  <c r="AS1695" i="2" s="1"/>
  <c r="AS1706" i="2" s="1"/>
  <c r="EF1695" i="2" a="1"/>
  <c r="EF1695" i="2" s="1"/>
  <c r="EF1706" i="2" s="1"/>
  <c r="HW1695" i="2" a="1"/>
  <c r="HW1695" i="2" s="1"/>
  <c r="HW1706" i="2" s="1"/>
  <c r="HW815" i="2" s="1" a="1"/>
  <c r="HW815" i="2" s="1"/>
  <c r="HW827" i="2" s="1"/>
  <c r="HS1695" i="2" a="1"/>
  <c r="HS1695" i="2" s="1"/>
  <c r="HS1706" i="2" s="1"/>
  <c r="IR1695" i="2" a="1"/>
  <c r="IR1695" i="2" s="1"/>
  <c r="IR1706" i="2" s="1"/>
  <c r="IB1695" i="2" a="1"/>
  <c r="IB1695" i="2" s="1"/>
  <c r="IB1706" i="2" s="1"/>
  <c r="FL1695" i="2" a="1"/>
  <c r="FL1695" i="2" s="1"/>
  <c r="FL1706" i="2" s="1"/>
  <c r="DY1695" i="2" a="1"/>
  <c r="DY1695" i="2" s="1"/>
  <c r="DY1706" i="2" s="1"/>
  <c r="EY1695" i="2" a="1"/>
  <c r="EY1695" i="2" s="1"/>
  <c r="EY1706" i="2" s="1"/>
  <c r="AG1695" i="2" a="1"/>
  <c r="AG1695" i="2" s="1"/>
  <c r="AG1706" i="2" s="1"/>
  <c r="I1695" i="2" a="1"/>
  <c r="I1695" i="2" s="1"/>
  <c r="I1706" i="2" s="1"/>
  <c r="BC1695" i="2" a="1"/>
  <c r="BC1695" i="2" s="1"/>
  <c r="BC1706" i="2" s="1"/>
  <c r="BR1695" i="2" a="1"/>
  <c r="BR1695" i="2" s="1"/>
  <c r="BR1706" i="2" s="1"/>
  <c r="BS1695" i="2" a="1"/>
  <c r="BS1695" i="2" s="1"/>
  <c r="BS1706" i="2" s="1"/>
  <c r="GL1695" i="2" a="1"/>
  <c r="GL1695" i="2" s="1"/>
  <c r="GL1706" i="2" s="1"/>
  <c r="GZ1695" i="2" a="1"/>
  <c r="GZ1695" i="2" s="1"/>
  <c r="GZ1706" i="2" s="1"/>
  <c r="EQ1695" i="2" a="1"/>
  <c r="EQ1695" i="2" s="1"/>
  <c r="EQ1706" i="2" s="1"/>
  <c r="EX1695" i="2" a="1"/>
  <c r="EX1695" i="2" s="1"/>
  <c r="EX1706" i="2" s="1"/>
  <c r="DM1695" i="2" a="1"/>
  <c r="DM1695" i="2" s="1"/>
  <c r="DM1706" i="2" s="1"/>
  <c r="CQ1695" i="2" a="1"/>
  <c r="CQ1695" i="2" s="1"/>
  <c r="CQ1706" i="2" s="1"/>
  <c r="AV1695" i="2" a="1"/>
  <c r="AV1695" i="2" s="1"/>
  <c r="AV1706" i="2" s="1"/>
  <c r="AK1695" i="2" a="1"/>
  <c r="AK1695" i="2" s="1"/>
  <c r="AK1706" i="2" s="1"/>
  <c r="EE1695" i="2" a="1"/>
  <c r="EE1695" i="2" s="1"/>
  <c r="EE1706" i="2" s="1"/>
  <c r="CW1695" i="2" a="1"/>
  <c r="CW1695" i="2" s="1"/>
  <c r="CW1706" i="2" s="1"/>
  <c r="HV1695" i="2" a="1"/>
  <c r="HV1695" i="2" s="1"/>
  <c r="HV1706" i="2" s="1"/>
  <c r="HV815" i="2" s="1" a="1"/>
  <c r="HV815" i="2" s="1"/>
  <c r="HV827" i="2" s="1"/>
  <c r="HI1695" i="2" a="1"/>
  <c r="HI1695" i="2" s="1"/>
  <c r="HI1706" i="2" s="1"/>
  <c r="IO1695" i="2" a="1"/>
  <c r="IO1695" i="2" s="1"/>
  <c r="IO1706" i="2" s="1"/>
  <c r="IC1695" i="2" a="1"/>
  <c r="IC1695" i="2" s="1"/>
  <c r="IC1706" i="2" s="1"/>
  <c r="FJ1695" i="2" a="1"/>
  <c r="FJ1695" i="2" s="1"/>
  <c r="FJ1706" i="2" s="1"/>
  <c r="HD1695" i="2" a="1"/>
  <c r="HD1695" i="2" s="1"/>
  <c r="HD1706" i="2" s="1"/>
  <c r="DU1695" i="2" a="1"/>
  <c r="DU1695" i="2" s="1"/>
  <c r="DU1706" i="2" s="1"/>
  <c r="S1695" i="2" a="1"/>
  <c r="S1695" i="2" s="1"/>
  <c r="S1706" i="2" s="1"/>
  <c r="M1695" i="2" a="1"/>
  <c r="M1695" i="2" s="1"/>
  <c r="M1706" i="2" s="1"/>
  <c r="BD1695" i="2" a="1"/>
  <c r="BD1695" i="2" s="1"/>
  <c r="BD1706" i="2" s="1"/>
  <c r="BJ1695" i="2" a="1"/>
  <c r="BJ1695" i="2" s="1"/>
  <c r="BJ1706" i="2" s="1"/>
  <c r="BO1695" i="2" a="1"/>
  <c r="BO1695" i="2" s="1"/>
  <c r="BO1706" i="2" s="1"/>
  <c r="FZ1695" i="2" a="1"/>
  <c r="FZ1695" i="2" s="1"/>
  <c r="FZ1706" i="2" s="1"/>
  <c r="FV1695" i="2" a="1"/>
  <c r="FV1695" i="2" s="1"/>
  <c r="FV1706" i="2" s="1"/>
  <c r="FN1695" i="2" a="1"/>
  <c r="FN1695" i="2" s="1"/>
  <c r="FN1706" i="2" s="1"/>
  <c r="EO1695" i="2" a="1"/>
  <c r="EO1695" i="2" s="1"/>
  <c r="EO1706" i="2" s="1"/>
  <c r="DK1695" i="2" a="1"/>
  <c r="DK1695" i="2" s="1"/>
  <c r="DK1706" i="2" s="1"/>
  <c r="AN1695" i="2" a="1"/>
  <c r="AN1695" i="2" s="1"/>
  <c r="AN1706" i="2" s="1"/>
  <c r="BI1695" i="2" a="1"/>
  <c r="BI1695" i="2" s="1"/>
  <c r="BI1706" i="2" s="1"/>
  <c r="ED1695" i="2" a="1"/>
  <c r="ED1695" i="2" s="1"/>
  <c r="ED1706" i="2" s="1"/>
  <c r="CV1695" i="2" a="1"/>
  <c r="CV1695" i="2" s="1"/>
  <c r="CV1706" i="2" s="1"/>
  <c r="FD447" i="2"/>
  <c r="AW446" i="2"/>
  <c r="AK447" i="2"/>
  <c r="EO447" i="2"/>
  <c r="FG447" i="2"/>
  <c r="FO447" i="2"/>
  <c r="FO449" i="2" s="1"/>
  <c r="EN446" i="2"/>
  <c r="AJ446" i="2"/>
  <c r="AL446" i="2"/>
  <c r="FG446" i="2"/>
  <c r="IJ1128" i="2" a="1"/>
  <c r="IJ1128" i="2" s="1"/>
  <c r="IA1128" i="2" a="1"/>
  <c r="IA1128" i="2" s="1"/>
  <c r="FH1128" i="2" a="1"/>
  <c r="FH1128" i="2" s="1"/>
  <c r="EA1128" i="2" a="1"/>
  <c r="EA1128" i="2" s="1"/>
  <c r="GJ1128" i="2" a="1"/>
  <c r="GJ1128" i="2" s="1"/>
  <c r="GC1128" i="2" a="1"/>
  <c r="GC1128" i="2" s="1"/>
  <c r="EY1128" i="2" a="1"/>
  <c r="EY1128" i="2" s="1"/>
  <c r="DU1128" i="2" a="1"/>
  <c r="DU1128" i="2" s="1"/>
  <c r="Q1128" i="2" a="1"/>
  <c r="Q1128" i="2" s="1"/>
  <c r="AB1128" i="2" a="1"/>
  <c r="AB1128" i="2" s="1"/>
  <c r="AC1128" i="2" a="1"/>
  <c r="AC1128" i="2" s="1"/>
  <c r="R1128" i="2" a="1"/>
  <c r="R1128" i="2" s="1"/>
  <c r="BF1128" i="2" a="1"/>
  <c r="BF1128" i="2" s="1"/>
  <c r="CE1128" i="2" a="1"/>
  <c r="CE1128" i="2" s="1"/>
  <c r="CJ1128" i="2" a="1"/>
  <c r="CJ1128" i="2" s="1"/>
  <c r="BV1128" i="2" a="1"/>
  <c r="BV1128" i="2" s="1"/>
  <c r="BM1128" i="2" a="1"/>
  <c r="BM1128" i="2" s="1"/>
  <c r="GI1128" i="2" a="1"/>
  <c r="GI1128" i="2" s="1"/>
  <c r="GO1128" i="2" a="1"/>
  <c r="GO1128" i="2" s="1"/>
  <c r="HF1128" i="2" a="1"/>
  <c r="HF1128" i="2" s="1"/>
  <c r="EN1128" i="2" a="1"/>
  <c r="EN1128" i="2" s="1"/>
  <c r="FB1128" i="2" a="1"/>
  <c r="FB1128" i="2" s="1"/>
  <c r="EK1128" i="2" a="1"/>
  <c r="EK1128" i="2" s="1"/>
  <c r="DT1128" i="2" a="1"/>
  <c r="DT1128" i="2" s="1"/>
  <c r="DE1128" i="2" a="1"/>
  <c r="DE1128" i="2" s="1"/>
  <c r="CS1128" i="2" a="1"/>
  <c r="CS1128" i="2" s="1"/>
  <c r="AU1128" i="2" a="1"/>
  <c r="AU1128" i="2" s="1"/>
  <c r="BI1128" i="2" a="1"/>
  <c r="BI1128" i="2" s="1"/>
  <c r="AP1128" i="2" a="1"/>
  <c r="AP1128" i="2" s="1"/>
  <c r="CY1128" i="2" a="1"/>
  <c r="CY1128" i="2" s="1"/>
  <c r="HS1128" i="2" a="1"/>
  <c r="HS1128" i="2" s="1"/>
  <c r="CK1128" i="2" a="1"/>
  <c r="CK1128" i="2" s="1"/>
  <c r="IP1128" i="2" a="1"/>
  <c r="IP1128" i="2" s="1"/>
  <c r="IQ1128" i="2" a="1"/>
  <c r="IQ1128" i="2" s="1"/>
  <c r="IC1128" i="2" a="1"/>
  <c r="IC1128" i="2" s="1"/>
  <c r="GR1128" i="2" a="1"/>
  <c r="GR1128" i="2" s="1"/>
  <c r="FG1128" i="2" a="1"/>
  <c r="FG1128" i="2" s="1"/>
  <c r="GX1128" i="2" a="1"/>
  <c r="GX1128" i="2" s="1"/>
  <c r="FM1128" i="2" a="1"/>
  <c r="FM1128" i="2" s="1"/>
  <c r="W1128" i="2" a="1"/>
  <c r="W1128" i="2" s="1"/>
  <c r="J1128" i="2" a="1"/>
  <c r="J1128" i="2" s="1"/>
  <c r="BB1128" i="2" a="1"/>
  <c r="BB1128" i="2" s="1"/>
  <c r="CD1128" i="2" a="1"/>
  <c r="CD1128" i="2" s="1"/>
  <c r="CA1128" i="2" a="1"/>
  <c r="CA1128" i="2" s="1"/>
  <c r="BR1128" i="2" a="1"/>
  <c r="BR1128" i="2" s="1"/>
  <c r="CB1128" i="2" a="1"/>
  <c r="CB1128" i="2" s="1"/>
  <c r="HC1128" i="2" a="1"/>
  <c r="HC1128" i="2" s="1"/>
  <c r="FY1128" i="2" a="1"/>
  <c r="FY1128" i="2" s="1"/>
  <c r="GF1128" i="2" a="1"/>
  <c r="GF1128" i="2" s="1"/>
  <c r="HG1128" i="2" a="1"/>
  <c r="HG1128" i="2" s="1"/>
  <c r="EJ1128" i="2" a="1"/>
  <c r="EJ1128" i="2" s="1"/>
  <c r="EO1128" i="2" a="1"/>
  <c r="EO1128" i="2" s="1"/>
  <c r="FQ1128" i="2" a="1"/>
  <c r="FQ1128" i="2" s="1"/>
  <c r="DL1128" i="2" a="1"/>
  <c r="DL1128" i="2" s="1"/>
  <c r="DQ1128" i="2" a="1"/>
  <c r="DQ1128" i="2" s="1"/>
  <c r="CR1128" i="2" a="1"/>
  <c r="CR1128" i="2" s="1"/>
  <c r="AM1128" i="2" a="1"/>
  <c r="AM1128" i="2" s="1"/>
  <c r="AZ1128" i="2" a="1"/>
  <c r="AZ1128" i="2" s="1"/>
  <c r="AW1128" i="2" a="1"/>
  <c r="AW1128" i="2" s="1"/>
  <c r="EE1128" i="2" a="1"/>
  <c r="EE1128" i="2" s="1"/>
  <c r="EH1128" i="2" a="1"/>
  <c r="EH1128" i="2" s="1"/>
  <c r="HU1128" i="2" a="1"/>
  <c r="HU1128" i="2" s="1"/>
  <c r="HM1128" i="2" a="1"/>
  <c r="HM1128" i="2" s="1"/>
  <c r="IU1128" i="2" a="1"/>
  <c r="IU1128" i="2" s="1"/>
  <c r="IO1128" i="2" a="1"/>
  <c r="IO1128" i="2" s="1"/>
  <c r="GW1128" i="2" a="1"/>
  <c r="GW1128" i="2" s="1"/>
  <c r="FL1128" i="2" a="1"/>
  <c r="FL1128" i="2" s="1"/>
  <c r="DZ1128" i="2" a="1"/>
  <c r="DZ1128" i="2" s="1"/>
  <c r="GP1128" i="2" a="1"/>
  <c r="GP1128" i="2" s="1"/>
  <c r="FE1128" i="2" a="1"/>
  <c r="FE1128" i="2" s="1"/>
  <c r="AE1128" i="2" a="1"/>
  <c r="AE1128" i="2" s="1"/>
  <c r="AD1128" i="2" a="1"/>
  <c r="AD1128" i="2" s="1"/>
  <c r="AH1128" i="2" a="1"/>
  <c r="AH1128" i="2" s="1"/>
  <c r="BE1128" i="2" a="1"/>
  <c r="BE1128" i="2" s="1"/>
  <c r="BW1128" i="2" a="1"/>
  <c r="BW1128" i="2" s="1"/>
  <c r="BN1128" i="2" a="1"/>
  <c r="BN1128" i="2" s="1"/>
  <c r="BX1128" i="2" a="1"/>
  <c r="BX1128" i="2" s="1"/>
  <c r="GL1128" i="2" a="1"/>
  <c r="GL1128" i="2" s="1"/>
  <c r="GZ1128" i="2" a="1"/>
  <c r="GZ1128" i="2" s="1"/>
  <c r="FV1128" i="2" a="1"/>
  <c r="FV1128" i="2" s="1"/>
  <c r="FO1128" i="2" a="1"/>
  <c r="FO1128" i="2" s="1"/>
  <c r="FA1128" i="2" a="1"/>
  <c r="FA1128" i="2" s="1"/>
  <c r="EV1128" i="2" a="1"/>
  <c r="EV1128" i="2" s="1"/>
  <c r="DS1128" i="2" a="1"/>
  <c r="DS1128" i="2" s="1"/>
  <c r="DP1128" i="2" a="1"/>
  <c r="DP1128" i="2" s="1"/>
  <c r="CQ1128" i="2" a="1"/>
  <c r="CQ1128" i="2" s="1"/>
  <c r="HP1128" i="2" a="1"/>
  <c r="HP1128" i="2" s="1"/>
  <c r="BG1128" i="2" a="1"/>
  <c r="BG1128" i="2" s="1"/>
  <c r="AR1128" i="2" a="1"/>
  <c r="AR1128" i="2" s="1"/>
  <c r="AO1128" i="2" a="1"/>
  <c r="AO1128" i="2" s="1"/>
  <c r="CU1128" i="2" a="1"/>
  <c r="CU1128" i="2" s="1"/>
  <c r="IT1128" i="2" a="1"/>
  <c r="IT1128" i="2" s="1"/>
  <c r="IG1128" i="2" a="1"/>
  <c r="IG1128" i="2" s="1"/>
  <c r="GQ1128" i="2" a="1"/>
  <c r="GQ1128" i="2" s="1"/>
  <c r="FF1128" i="2" a="1"/>
  <c r="FF1128" i="2" s="1"/>
  <c r="DY1128" i="2" a="1"/>
  <c r="DY1128" i="2" s="1"/>
  <c r="HD1128" i="2" a="1"/>
  <c r="HD1128" i="2" s="1"/>
  <c r="EI1128" i="2" a="1"/>
  <c r="EI1128" i="2" s="1"/>
  <c r="X1128" i="2" a="1"/>
  <c r="X1128" i="2" s="1"/>
  <c r="S1128" i="2" a="1"/>
  <c r="S1128" i="2" s="1"/>
  <c r="I1128" i="2" a="1"/>
  <c r="I1128" i="2" s="1"/>
  <c r="BD1128" i="2" a="1"/>
  <c r="BD1128" i="2" s="1"/>
  <c r="BS1128" i="2" a="1"/>
  <c r="BS1128" i="2" s="1"/>
  <c r="BJ1128" i="2" a="1"/>
  <c r="BJ1128" i="2" s="1"/>
  <c r="BT1128" i="2" a="1"/>
  <c r="BT1128" i="2" s="1"/>
  <c r="ES1128" i="2" a="1"/>
  <c r="ES1128" i="2" s="1"/>
  <c r="GA1128" i="2" a="1"/>
  <c r="GA1128" i="2" s="1"/>
  <c r="GH1128" i="2" a="1"/>
  <c r="GH1128" i="2" s="1"/>
  <c r="GN1128" i="2" a="1"/>
  <c r="GN1128" i="2" s="1"/>
  <c r="EU1128" i="2" a="1"/>
  <c r="EU1128" i="2" s="1"/>
  <c r="EM1128" i="2" a="1"/>
  <c r="EM1128" i="2" s="1"/>
  <c r="DA1128" i="2" a="1"/>
  <c r="DA1128" i="2" s="1"/>
  <c r="DK1128" i="2" a="1"/>
  <c r="DK1128" i="2" s="1"/>
  <c r="DG1128" i="2" a="1"/>
  <c r="DG1128" i="2" s="1"/>
  <c r="HJ1128" i="2" a="1"/>
  <c r="HJ1128" i="2" s="1"/>
  <c r="AT1128" i="2" a="1"/>
  <c r="AT1128" i="2" s="1"/>
  <c r="AJ1128" i="2" a="1"/>
  <c r="AJ1128" i="2" s="1"/>
  <c r="AV1128" i="2" a="1"/>
  <c r="AV1128" i="2" s="1"/>
  <c r="CP1128" i="2" a="1"/>
  <c r="CP1128" i="2" s="1"/>
  <c r="CX1128" i="2" a="1"/>
  <c r="CX1128" i="2" s="1"/>
  <c r="CO1128" i="2" a="1"/>
  <c r="CO1128" i="2" s="1"/>
  <c r="HI1128" i="2" a="1"/>
  <c r="HI1128" i="2" s="1"/>
  <c r="IS1128" i="2" a="1"/>
  <c r="IS1128" i="2" s="1"/>
  <c r="IL1128" i="2" a="1"/>
  <c r="IL1128" i="2" s="1"/>
  <c r="GV1128" i="2" a="1"/>
  <c r="GV1128" i="2" s="1"/>
  <c r="FK1128" i="2" a="1"/>
  <c r="FK1128" i="2" s="1"/>
  <c r="DX1128" i="2" a="1"/>
  <c r="DX1128" i="2" s="1"/>
  <c r="HE1128" i="2" a="1"/>
  <c r="HE1128" i="2" s="1"/>
  <c r="AF1128" i="2" a="1"/>
  <c r="AF1128" i="2" s="1"/>
  <c r="U1128" i="2" a="1"/>
  <c r="U1128" i="2" s="1"/>
  <c r="M1128" i="2" a="1"/>
  <c r="M1128" i="2" s="1"/>
  <c r="BO1128" i="2" a="1"/>
  <c r="BO1128" i="2" s="1"/>
  <c r="CH1128" i="2" a="1"/>
  <c r="CH1128" i="2" s="1"/>
  <c r="BP1128" i="2" a="1"/>
  <c r="BP1128" i="2" s="1"/>
  <c r="GD1128" i="2" a="1"/>
  <c r="GD1128" i="2" s="1"/>
  <c r="HB1128" i="2" a="1"/>
  <c r="HB1128" i="2" s="1"/>
  <c r="FX1128" i="2" a="1"/>
  <c r="FX1128" i="2" s="1"/>
  <c r="GM1128" i="2" a="1"/>
  <c r="GM1128" i="2" s="1"/>
  <c r="FP1128" i="2" a="1"/>
  <c r="FP1128" i="2" s="1"/>
  <c r="FN1128" i="2" a="1"/>
  <c r="FN1128" i="2" s="1"/>
  <c r="EZ1128" i="2" a="1"/>
  <c r="EZ1128" i="2" s="1"/>
  <c r="DB1128" i="2" a="1"/>
  <c r="DB1128" i="2" s="1"/>
  <c r="DC1128" i="2" a="1"/>
  <c r="DC1128" i="2" s="1"/>
  <c r="DF1128" i="2" a="1"/>
  <c r="DF1128" i="2" s="1"/>
  <c r="HK1128" i="2" a="1"/>
  <c r="HK1128" i="2" s="1"/>
  <c r="AL1128" i="2" a="1"/>
  <c r="AL1128" i="2" s="1"/>
  <c r="AY1128" i="2" a="1"/>
  <c r="AY1128" i="2" s="1"/>
  <c r="AN1128" i="2" a="1"/>
  <c r="AN1128" i="2" s="1"/>
  <c r="ED1128" i="2" a="1"/>
  <c r="ED1128" i="2" s="1"/>
  <c r="EG1128" i="2" a="1"/>
  <c r="EG1128" i="2" s="1"/>
  <c r="CN1128" i="2" a="1"/>
  <c r="CN1128" i="2" s="1"/>
  <c r="HV1128" i="2" a="1"/>
  <c r="HV1128" i="2" s="1"/>
  <c r="HQ1128" i="2" a="1"/>
  <c r="HQ1128" i="2" s="1"/>
  <c r="A1129" i="2"/>
  <c r="IR1128" i="2" a="1"/>
  <c r="IR1128" i="2" s="1"/>
  <c r="IK1128" i="2" a="1"/>
  <c r="IK1128" i="2" s="1"/>
  <c r="ID1128" i="2" a="1"/>
  <c r="ID1128" i="2" s="1"/>
  <c r="GU1128" i="2" a="1"/>
  <c r="GU1128" i="2" s="1"/>
  <c r="FJ1128" i="2" a="1"/>
  <c r="FJ1128" i="2" s="1"/>
  <c r="DW1128" i="2" a="1"/>
  <c r="DW1128" i="2" s="1"/>
  <c r="DH1128" i="2" a="1"/>
  <c r="DH1128" i="2" s="1"/>
  <c r="N1128" i="2" a="1"/>
  <c r="N1128" i="2" s="1"/>
  <c r="Y1128" i="2" a="1"/>
  <c r="Y1128" i="2" s="1"/>
  <c r="V1128" i="2" a="1"/>
  <c r="V1128" i="2" s="1"/>
  <c r="H1128" i="2" a="1"/>
  <c r="H1128" i="2" s="1"/>
  <c r="CC1128" i="2" a="1"/>
  <c r="CC1128" i="2" s="1"/>
  <c r="BK1128" i="2" a="1"/>
  <c r="BK1128" i="2" s="1"/>
  <c r="BY1128" i="2" a="1"/>
  <c r="BY1128" i="2" s="1"/>
  <c r="BL1128" i="2" a="1"/>
  <c r="BL1128" i="2" s="1"/>
  <c r="GK1128" i="2" a="1"/>
  <c r="GK1128" i="2" s="1"/>
  <c r="GY1128" i="2" a="1"/>
  <c r="GY1128" i="2" s="1"/>
  <c r="GE1128" i="2" a="1"/>
  <c r="GE1128" i="2" s="1"/>
  <c r="FC1128" i="2" a="1"/>
  <c r="FC1128" i="2" s="1"/>
  <c r="EQ1128" i="2" a="1"/>
  <c r="EQ1128" i="2" s="1"/>
  <c r="EL1128" i="2" a="1"/>
  <c r="EL1128" i="2" s="1"/>
  <c r="DJ1128" i="2" a="1"/>
  <c r="DJ1128" i="2" s="1"/>
  <c r="HL1128" i="2" a="1"/>
  <c r="HL1128" i="2" s="1"/>
  <c r="BA1128" i="2" a="1"/>
  <c r="BA1128" i="2" s="1"/>
  <c r="AQ1128" i="2" a="1"/>
  <c r="AQ1128" i="2" s="1"/>
  <c r="HH1128" i="2" a="1"/>
  <c r="HH1128" i="2" s="1"/>
  <c r="CW1128" i="2" a="1"/>
  <c r="CW1128" i="2" s="1"/>
  <c r="CL1128" i="2" a="1"/>
  <c r="CL1128" i="2" s="1"/>
  <c r="HX1128" i="2" a="1"/>
  <c r="HX1128" i="2" s="1"/>
  <c r="HO1128" i="2" a="1"/>
  <c r="HO1128" i="2" s="1"/>
  <c r="F1128" i="2" a="1"/>
  <c r="F1128" i="2" s="1"/>
  <c r="E1128" i="2" a="1"/>
  <c r="E1128" i="2" s="1"/>
  <c r="IN1128" i="2" a="1"/>
  <c r="IN1128" i="2" s="1"/>
  <c r="II1128" i="2" a="1"/>
  <c r="II1128" i="2" s="1"/>
  <c r="IE1128" i="2" a="1"/>
  <c r="IE1128" i="2" s="1"/>
  <c r="HZ1128" i="2" a="1"/>
  <c r="HZ1128" i="2" s="1"/>
  <c r="GT1128" i="2" a="1"/>
  <c r="GT1128" i="2" s="1"/>
  <c r="FI1128" i="2" a="1"/>
  <c r="FI1128" i="2" s="1"/>
  <c r="DV1128" i="2" a="1"/>
  <c r="DV1128" i="2" s="1"/>
  <c r="DO1128" i="2" a="1"/>
  <c r="DO1128" i="2" s="1"/>
  <c r="O1128" i="2" a="1"/>
  <c r="O1128" i="2" s="1"/>
  <c r="AG1128" i="2" a="1"/>
  <c r="AG1128" i="2" s="1"/>
  <c r="AA1128" i="2" a="1"/>
  <c r="AA1128" i="2" s="1"/>
  <c r="L1128" i="2" a="1"/>
  <c r="L1128" i="2" s="1"/>
  <c r="CG1128" i="2" a="1"/>
  <c r="CG1128" i="2" s="1"/>
  <c r="CI1128" i="2" a="1"/>
  <c r="CI1128" i="2" s="1"/>
  <c r="BU1128" i="2" a="1"/>
  <c r="BU1128" i="2" s="1"/>
  <c r="FZ1128" i="2" a="1"/>
  <c r="FZ1128" i="2" s="1"/>
  <c r="GG1128" i="2" a="1"/>
  <c r="GG1128" i="2" s="1"/>
  <c r="GB1128" i="2" a="1"/>
  <c r="GB1128" i="2" s="1"/>
  <c r="EX1128" i="2" a="1"/>
  <c r="EX1128" i="2" s="1"/>
  <c r="FD1128" i="2" a="1"/>
  <c r="FD1128" i="2" s="1"/>
  <c r="FR1128" i="2" a="1"/>
  <c r="FR1128" i="2" s="1"/>
  <c r="DM1128" i="2" a="1"/>
  <c r="DM1128" i="2" s="1"/>
  <c r="DR1128" i="2" a="1"/>
  <c r="DR1128" i="2" s="1"/>
  <c r="AS1128" i="2" a="1"/>
  <c r="AS1128" i="2" s="1"/>
  <c r="AI1128" i="2" a="1"/>
  <c r="AI1128" i="2" s="1"/>
  <c r="CZ1128" i="2" a="1"/>
  <c r="CZ1128" i="2" s="1"/>
  <c r="EF1128" i="2" a="1"/>
  <c r="EF1128" i="2" s="1"/>
  <c r="CM1128" i="2" a="1"/>
  <c r="CM1128" i="2" s="1"/>
  <c r="HW1128" i="2" a="1"/>
  <c r="HW1128" i="2" s="1"/>
  <c r="HT1128" i="2" a="1"/>
  <c r="HT1128" i="2" s="1"/>
  <c r="G1128" i="2" a="1"/>
  <c r="G1128" i="2" s="1"/>
  <c r="D1128" i="2" a="1"/>
  <c r="D1128" i="2" s="1"/>
  <c r="IM1128" i="2" a="1"/>
  <c r="IM1128" i="2" s="1"/>
  <c r="IH1128" i="2" a="1"/>
  <c r="IH1128" i="2" s="1"/>
  <c r="IB1128" i="2" a="1"/>
  <c r="IB1128" i="2" s="1"/>
  <c r="HY1128" i="2" a="1"/>
  <c r="HY1128" i="2" s="1"/>
  <c r="GS1128" i="2" a="1"/>
  <c r="GS1128" i="2" s="1"/>
  <c r="EB1128" i="2" a="1"/>
  <c r="EB1128" i="2" s="1"/>
  <c r="FS1128" i="2" a="1"/>
  <c r="FS1128" i="2" s="1"/>
  <c r="ER1128" i="2" a="1"/>
  <c r="ER1128" i="2" s="1"/>
  <c r="EC1128" i="2" a="1"/>
  <c r="EC1128" i="2" s="1"/>
  <c r="P1128" i="2" a="1"/>
  <c r="P1128" i="2" s="1"/>
  <c r="T1128" i="2" a="1"/>
  <c r="T1128" i="2" s="1"/>
  <c r="Z1128" i="2" a="1"/>
  <c r="Z1128" i="2" s="1"/>
  <c r="K1128" i="2" a="1"/>
  <c r="K1128" i="2" s="1"/>
  <c r="BC1128" i="2" a="1"/>
  <c r="BC1128" i="2" s="1"/>
  <c r="CF1128" i="2" a="1"/>
  <c r="CF1128" i="2" s="1"/>
  <c r="DI1128" i="2" a="1"/>
  <c r="DI1128" i="2" s="1"/>
  <c r="BZ1128" i="2" a="1"/>
  <c r="BZ1128" i="2" s="1"/>
  <c r="BQ1128" i="2" a="1"/>
  <c r="BQ1128" i="2" s="1"/>
  <c r="HA1128" i="2" a="1"/>
  <c r="HA1128" i="2" s="1"/>
  <c r="FW1128" i="2" a="1"/>
  <c r="FW1128" i="2" s="1"/>
  <c r="FU1128" i="2" a="1"/>
  <c r="FU1128" i="2" s="1"/>
  <c r="ET1128" i="2" a="1"/>
  <c r="ET1128" i="2" s="1"/>
  <c r="EP1128" i="2" a="1"/>
  <c r="EP1128" i="2" s="1"/>
  <c r="EW1128" i="2" a="1"/>
  <c r="EW1128" i="2" s="1"/>
  <c r="DD1128" i="2" a="1"/>
  <c r="DD1128" i="2" s="1"/>
  <c r="DN1128" i="2" a="1"/>
  <c r="DN1128" i="2" s="1"/>
  <c r="CT1128" i="2" a="1"/>
  <c r="CT1128" i="2" s="1"/>
  <c r="BH1128" i="2" a="1"/>
  <c r="BH1128" i="2" s="1"/>
  <c r="AK1128" i="2" a="1"/>
  <c r="AK1128" i="2" s="1"/>
  <c r="AX1128" i="2" a="1"/>
  <c r="AX1128" i="2" s="1"/>
  <c r="FT1128" i="2" a="1"/>
  <c r="FT1128" i="2" s="1"/>
  <c r="CV1128" i="2" a="1"/>
  <c r="CV1128" i="2" s="1"/>
  <c r="HN1128" i="2" a="1"/>
  <c r="HN1128" i="2" s="1"/>
  <c r="HR1128" i="2" a="1"/>
  <c r="HR1128" i="2" s="1"/>
  <c r="D930" i="2"/>
  <c r="D736" i="2"/>
  <c r="D945" i="2" s="1"/>
  <c r="GR5" i="2"/>
  <c r="GR6" i="2"/>
  <c r="EQ899" i="2"/>
  <c r="IS1525" i="2" a="1"/>
  <c r="IS1525" i="2" s="1"/>
  <c r="IK1525" i="2" a="1"/>
  <c r="IK1525" i="2" s="1"/>
  <c r="IU1525" i="2" a="1"/>
  <c r="IU1525" i="2" s="1"/>
  <c r="IR1525" i="2" a="1"/>
  <c r="IR1525" i="2" s="1"/>
  <c r="IM1525" i="2" a="1"/>
  <c r="IM1525" i="2" s="1"/>
  <c r="GQ1525" i="2" a="1"/>
  <c r="GQ1525" i="2" s="1"/>
  <c r="FJ1525" i="2" a="1"/>
  <c r="FJ1525" i="2" s="1"/>
  <c r="HE1525" i="2" a="1"/>
  <c r="HE1525" i="2" s="1"/>
  <c r="EY1525" i="2" a="1"/>
  <c r="EY1525" i="2" s="1"/>
  <c r="IQ1525" i="2" a="1"/>
  <c r="IQ1525" i="2" s="1"/>
  <c r="IJ1525" i="2" a="1"/>
  <c r="IJ1525" i="2" s="1"/>
  <c r="HZ1525" i="2" a="1"/>
  <c r="HZ1525" i="2" s="1"/>
  <c r="FI1525" i="2" a="1"/>
  <c r="FI1525" i="2" s="1"/>
  <c r="DX1525" i="2" a="1"/>
  <c r="DX1525" i="2" s="1"/>
  <c r="Q1525" i="2" a="1"/>
  <c r="Q1525" i="2" s="1"/>
  <c r="AF1525" i="2" a="1"/>
  <c r="AF1525" i="2" s="1"/>
  <c r="K1525" i="2" a="1"/>
  <c r="K1525" i="2" s="1"/>
  <c r="BE1525" i="2" a="1"/>
  <c r="BE1525" i="2" s="1"/>
  <c r="CC1525" i="2" a="1"/>
  <c r="CC1525" i="2" s="1"/>
  <c r="IO1525" i="2" a="1"/>
  <c r="IO1525" i="2" s="1"/>
  <c r="II1525" i="2" a="1"/>
  <c r="II1525" i="2" s="1"/>
  <c r="ID1525" i="2" a="1"/>
  <c r="ID1525" i="2" s="1"/>
  <c r="GW1525" i="2" a="1"/>
  <c r="GW1525" i="2" s="1"/>
  <c r="FH1525" i="2" a="1"/>
  <c r="FH1525" i="2" s="1"/>
  <c r="DV1525" i="2" a="1"/>
  <c r="DV1525" i="2" s="1"/>
  <c r="IN1525" i="2" a="1"/>
  <c r="IN1525" i="2" s="1"/>
  <c r="IH1525" i="2" a="1"/>
  <c r="IH1525" i="2" s="1"/>
  <c r="IE1525" i="2" a="1"/>
  <c r="IE1525" i="2" s="1"/>
  <c r="GU1525" i="2" a="1"/>
  <c r="GU1525" i="2" s="1"/>
  <c r="FG1525" i="2" a="1"/>
  <c r="FG1525" i="2" s="1"/>
  <c r="DW1525" i="2" a="1"/>
  <c r="DW1525" i="2" s="1"/>
  <c r="GP1525" i="2" a="1"/>
  <c r="GP1525" i="2" s="1"/>
  <c r="FS1525" i="2" a="1"/>
  <c r="FS1525" i="2" s="1"/>
  <c r="DU1525" i="2" a="1"/>
  <c r="DU1525" i="2" s="1"/>
  <c r="DO1525" i="2" a="1"/>
  <c r="DO1525" i="2" s="1"/>
  <c r="V1525" i="2" a="1"/>
  <c r="V1525" i="2" s="1"/>
  <c r="AA1525" i="2" a="1"/>
  <c r="AA1525" i="2" s="1"/>
  <c r="I1525" i="2" a="1"/>
  <c r="I1525" i="2" s="1"/>
  <c r="CF1525" i="2" a="1"/>
  <c r="CF1525" i="2" s="1"/>
  <c r="BW1525" i="2" a="1"/>
  <c r="BW1525" i="2" s="1"/>
  <c r="BZ1525" i="2" a="1"/>
  <c r="BZ1525" i="2" s="1"/>
  <c r="BK1525" i="2" a="1"/>
  <c r="BK1525" i="2" s="1"/>
  <c r="GE1525" i="2" a="1"/>
  <c r="GE1525" i="2" s="1"/>
  <c r="GY1525" i="2" a="1"/>
  <c r="GY1525" i="2" s="1"/>
  <c r="GL1525" i="2" a="1"/>
  <c r="GL1525" i="2" s="1"/>
  <c r="EN1525" i="2" a="1"/>
  <c r="EN1525" i="2" s="1"/>
  <c r="EL1525" i="2" a="1"/>
  <c r="EL1525" i="2" s="1"/>
  <c r="EQ1525" i="2" a="1"/>
  <c r="EQ1525" i="2" s="1"/>
  <c r="DF1525" i="2" a="1"/>
  <c r="DF1525" i="2" s="1"/>
  <c r="DR1525" i="2" a="1"/>
  <c r="DR1525" i="2" s="1"/>
  <c r="CR1525" i="2" a="1"/>
  <c r="CR1525" i="2" s="1"/>
  <c r="AV1525" i="2" a="1"/>
  <c r="AV1525" i="2" s="1"/>
  <c r="AL1525" i="2" a="1"/>
  <c r="AL1525" i="2" s="1"/>
  <c r="CU1525" i="2" a="1"/>
  <c r="CU1525" i="2" s="1"/>
  <c r="EG1525" i="2" a="1"/>
  <c r="EG1525" i="2" s="1"/>
  <c r="CN1525" i="2" a="1"/>
  <c r="CN1525" i="2" s="1"/>
  <c r="HR1525" i="2" a="1"/>
  <c r="HR1525" i="2" s="1"/>
  <c r="IP1525" i="2" a="1"/>
  <c r="IP1525" i="2" s="1"/>
  <c r="GT1525" i="2" a="1"/>
  <c r="GT1525" i="2" s="1"/>
  <c r="FF1525" i="2" a="1"/>
  <c r="FF1525" i="2" s="1"/>
  <c r="EB1525" i="2" a="1"/>
  <c r="EB1525" i="2" s="1"/>
  <c r="HD1525" i="2" a="1"/>
  <c r="HD1525" i="2" s="1"/>
  <c r="GC1525" i="2" a="1"/>
  <c r="GC1525" i="2" s="1"/>
  <c r="N1525" i="2" a="1"/>
  <c r="N1525" i="2" s="1"/>
  <c r="AD1525" i="2" a="1"/>
  <c r="AD1525" i="2" s="1"/>
  <c r="AE1525" i="2" a="1"/>
  <c r="AE1525" i="2" s="1"/>
  <c r="M1525" i="2" a="1"/>
  <c r="M1525" i="2" s="1"/>
  <c r="CE1525" i="2" a="1"/>
  <c r="CE1525" i="2" s="1"/>
  <c r="BN1525" i="2" a="1"/>
  <c r="BN1525" i="2" s="1"/>
  <c r="BU1525" i="2" a="1"/>
  <c r="BU1525" i="2" s="1"/>
  <c r="BX1525" i="2" a="1"/>
  <c r="BX1525" i="2" s="1"/>
  <c r="GO1525" i="2" a="1"/>
  <c r="GO1525" i="2" s="1"/>
  <c r="GB1525" i="2" a="1"/>
  <c r="GB1525" i="2" s="1"/>
  <c r="GG1525" i="2" a="1"/>
  <c r="GG1525" i="2" s="1"/>
  <c r="ET1525" i="2" a="1"/>
  <c r="ET1525" i="2" s="1"/>
  <c r="EU1525" i="2" a="1"/>
  <c r="EU1525" i="2" s="1"/>
  <c r="EJ1525" i="2" a="1"/>
  <c r="EJ1525" i="2" s="1"/>
  <c r="DT1525" i="2" a="1"/>
  <c r="DT1525" i="2" s="1"/>
  <c r="DQ1525" i="2" a="1"/>
  <c r="DQ1525" i="2" s="1"/>
  <c r="CQ1525" i="2" a="1"/>
  <c r="CQ1525" i="2" s="1"/>
  <c r="BA1525" i="2" a="1"/>
  <c r="BA1525" i="2" s="1"/>
  <c r="AR1525" i="2" a="1"/>
  <c r="AR1525" i="2" s="1"/>
  <c r="AQ1525" i="2" a="1"/>
  <c r="AQ1525" i="2" s="1"/>
  <c r="FT1525" i="2" a="1"/>
  <c r="FT1525" i="2" s="1"/>
  <c r="CZ1525" i="2" a="1"/>
  <c r="CZ1525" i="2" s="1"/>
  <c r="CM1525" i="2" a="1"/>
  <c r="CM1525" i="2" s="1"/>
  <c r="HV1525" i="2" a="1"/>
  <c r="HV1525" i="2" s="1"/>
  <c r="HQ1525" i="2" a="1"/>
  <c r="HQ1525" i="2" s="1"/>
  <c r="IT1525" i="2" a="1"/>
  <c r="IT1525" i="2" s="1"/>
  <c r="HY1525" i="2" a="1"/>
  <c r="HY1525" i="2" s="1"/>
  <c r="FK1525" i="2" a="1"/>
  <c r="FK1525" i="2" s="1"/>
  <c r="EA1525" i="2" a="1"/>
  <c r="EA1525" i="2" s="1"/>
  <c r="ER1525" i="2" a="1"/>
  <c r="ER1525" i="2" s="1"/>
  <c r="O1525" i="2" a="1"/>
  <c r="O1525" i="2" s="1"/>
  <c r="X1525" i="2" a="1"/>
  <c r="X1525" i="2" s="1"/>
  <c r="CD1525" i="2" a="1"/>
  <c r="CD1525" i="2" s="1"/>
  <c r="CA1525" i="2" a="1"/>
  <c r="CA1525" i="2" s="1"/>
  <c r="BL1525" i="2" a="1"/>
  <c r="BL1525" i="2" s="1"/>
  <c r="BO1525" i="2" a="1"/>
  <c r="BO1525" i="2" s="1"/>
  <c r="ES1525" i="2" a="1"/>
  <c r="ES1525" i="2" s="1"/>
  <c r="GI1525" i="2" a="1"/>
  <c r="GI1525" i="2" s="1"/>
  <c r="GN1525" i="2" a="1"/>
  <c r="GN1525" i="2" s="1"/>
  <c r="FX1525" i="2" a="1"/>
  <c r="FX1525" i="2" s="1"/>
  <c r="FR1525" i="2" a="1"/>
  <c r="FR1525" i="2" s="1"/>
  <c r="EP1525" i="2" a="1"/>
  <c r="EP1525" i="2" s="1"/>
  <c r="DA1525" i="2" a="1"/>
  <c r="DA1525" i="2" s="1"/>
  <c r="DL1525" i="2" a="1"/>
  <c r="DL1525" i="2" s="1"/>
  <c r="DN1525" i="2" a="1"/>
  <c r="DN1525" i="2" s="1"/>
  <c r="AW1525" i="2" a="1"/>
  <c r="AW1525" i="2" s="1"/>
  <c r="AN1525" i="2" a="1"/>
  <c r="AN1525" i="2" s="1"/>
  <c r="BH1525" i="2" a="1"/>
  <c r="BH1525" i="2" s="1"/>
  <c r="EE1525" i="2" a="1"/>
  <c r="EE1525" i="2" s="1"/>
  <c r="CV1525" i="2" a="1"/>
  <c r="CV1525" i="2" s="1"/>
  <c r="CL1525" i="2" a="1"/>
  <c r="CL1525" i="2" s="1"/>
  <c r="HX1525" i="2" a="1"/>
  <c r="HX1525" i="2" s="1"/>
  <c r="HO1525" i="2" a="1"/>
  <c r="HO1525" i="2" s="1"/>
  <c r="HM1525" i="2" a="1"/>
  <c r="HM1525" i="2" s="1"/>
  <c r="IG1525" i="2" a="1"/>
  <c r="IG1525" i="2" s="1"/>
  <c r="DZ1525" i="2" a="1"/>
  <c r="DZ1525" i="2" s="1"/>
  <c r="P1525" i="2" a="1"/>
  <c r="P1525" i="2" s="1"/>
  <c r="Y1525" i="2" a="1"/>
  <c r="Y1525" i="2" s="1"/>
  <c r="AH1525" i="2" a="1"/>
  <c r="AH1525" i="2" s="1"/>
  <c r="BF1525" i="2" a="1"/>
  <c r="BF1525" i="2" s="1"/>
  <c r="CG1525" i="2" a="1"/>
  <c r="CG1525" i="2" s="1"/>
  <c r="BR1525" i="2" a="1"/>
  <c r="BR1525" i="2" s="1"/>
  <c r="CI1525" i="2" a="1"/>
  <c r="CI1525" i="2" s="1"/>
  <c r="GD1525" i="2" a="1"/>
  <c r="GD1525" i="2" s="1"/>
  <c r="FV1525" i="2" a="1"/>
  <c r="FV1525" i="2" s="1"/>
  <c r="FZ1525" i="2" a="1"/>
  <c r="FZ1525" i="2" s="1"/>
  <c r="HG1525" i="2" a="1"/>
  <c r="HG1525" i="2" s="1"/>
  <c r="FQ1525" i="2" a="1"/>
  <c r="FQ1525" i="2" s="1"/>
  <c r="EZ1525" i="2" a="1"/>
  <c r="EZ1525" i="2" s="1"/>
  <c r="FN1525" i="2" a="1"/>
  <c r="FN1525" i="2" s="1"/>
  <c r="DB1525" i="2" a="1"/>
  <c r="DB1525" i="2" s="1"/>
  <c r="DD1525" i="2" a="1"/>
  <c r="DD1525" i="2" s="1"/>
  <c r="DK1525" i="2" a="1"/>
  <c r="DK1525" i="2" s="1"/>
  <c r="HK1525" i="2" a="1"/>
  <c r="HK1525" i="2" s="1"/>
  <c r="HP1525" i="2" a="1"/>
  <c r="HP1525" i="2" s="1"/>
  <c r="AS1525" i="2" a="1"/>
  <c r="AS1525" i="2" s="1"/>
  <c r="AJ1525" i="2" a="1"/>
  <c r="AJ1525" i="2" s="1"/>
  <c r="AM1525" i="2" a="1"/>
  <c r="AM1525" i="2" s="1"/>
  <c r="CX1525" i="2" a="1"/>
  <c r="CX1525" i="2" s="1"/>
  <c r="CO1525" i="2" a="1"/>
  <c r="CO1525" i="2" s="1"/>
  <c r="HW1525" i="2" a="1"/>
  <c r="HW1525" i="2" s="1"/>
  <c r="CK1525" i="2" a="1"/>
  <c r="CK1525" i="2" s="1"/>
  <c r="F1525" i="2" a="1"/>
  <c r="F1525" i="2" s="1"/>
  <c r="D1525" i="2" a="1"/>
  <c r="D1525" i="2" s="1"/>
  <c r="IL1525" i="2" a="1"/>
  <c r="IL1525" i="2" s="1"/>
  <c r="IB1525" i="2" a="1"/>
  <c r="IB1525" i="2" s="1"/>
  <c r="DY1525" i="2" a="1"/>
  <c r="DY1525" i="2" s="1"/>
  <c r="EI1525" i="2" a="1"/>
  <c r="EI1525" i="2" s="1"/>
  <c r="T1525" i="2" a="1"/>
  <c r="T1525" i="2" s="1"/>
  <c r="AG1525" i="2" a="1"/>
  <c r="AG1525" i="2" s="1"/>
  <c r="J1525" i="2" a="1"/>
  <c r="J1525" i="2" s="1"/>
  <c r="BD1525" i="2" a="1"/>
  <c r="BD1525" i="2" s="1"/>
  <c r="DI1525" i="2" a="1"/>
  <c r="DI1525" i="2" s="1"/>
  <c r="BM1525" i="2" a="1"/>
  <c r="BM1525" i="2" s="1"/>
  <c r="BY1525" i="2" a="1"/>
  <c r="BY1525" i="2" s="1"/>
  <c r="HA1525" i="2" a="1"/>
  <c r="HA1525" i="2" s="1"/>
  <c r="HC1525" i="2" a="1"/>
  <c r="HC1525" i="2" s="1"/>
  <c r="GM1525" i="2" a="1"/>
  <c r="GM1525" i="2" s="1"/>
  <c r="HF1525" i="2" a="1"/>
  <c r="HF1525" i="2" s="1"/>
  <c r="FB1525" i="2" a="1"/>
  <c r="FB1525" i="2" s="1"/>
  <c r="EX1525" i="2" a="1"/>
  <c r="EX1525" i="2" s="1"/>
  <c r="EK1525" i="2" a="1"/>
  <c r="EK1525" i="2" s="1"/>
  <c r="DS1525" i="2" a="1"/>
  <c r="DS1525" i="2" s="1"/>
  <c r="DM1525" i="2" a="1"/>
  <c r="DM1525" i="2" s="1"/>
  <c r="HJ1525" i="2" a="1"/>
  <c r="HJ1525" i="2" s="1"/>
  <c r="AO1525" i="2" a="1"/>
  <c r="AO1525" i="2" s="1"/>
  <c r="BG1525" i="2" a="1"/>
  <c r="BG1525" i="2" s="1"/>
  <c r="AY1525" i="2" a="1"/>
  <c r="AY1525" i="2" s="1"/>
  <c r="CP1525" i="2" a="1"/>
  <c r="CP1525" i="2" s="1"/>
  <c r="HN1525" i="2" a="1"/>
  <c r="HN1525" i="2" s="1"/>
  <c r="G1525" i="2" a="1"/>
  <c r="G1525" i="2" s="1"/>
  <c r="E1525" i="2" a="1"/>
  <c r="E1525" i="2" s="1"/>
  <c r="IA1525" i="2" a="1"/>
  <c r="IA1525" i="2" s="1"/>
  <c r="GS1525" i="2" a="1"/>
  <c r="GS1525" i="2" s="1"/>
  <c r="FE1525" i="2" a="1"/>
  <c r="FE1525" i="2" s="1"/>
  <c r="AB1525" i="2" a="1"/>
  <c r="AB1525" i="2" s="1"/>
  <c r="S1525" i="2" a="1"/>
  <c r="S1525" i="2" s="1"/>
  <c r="R1525" i="2" a="1"/>
  <c r="R1525" i="2" s="1"/>
  <c r="BC1525" i="2" a="1"/>
  <c r="BC1525" i="2" s="1"/>
  <c r="CB1525" i="2" a="1"/>
  <c r="CB1525" i="2" s="1"/>
  <c r="BV1525" i="2" a="1"/>
  <c r="BV1525" i="2" s="1"/>
  <c r="BP1525" i="2" a="1"/>
  <c r="BP1525" i="2" s="1"/>
  <c r="GF1525" i="2" a="1"/>
  <c r="GF1525" i="2" s="1"/>
  <c r="GH1525" i="2" a="1"/>
  <c r="GH1525" i="2" s="1"/>
  <c r="FW1525" i="2" a="1"/>
  <c r="FW1525" i="2" s="1"/>
  <c r="EV1525" i="2" a="1"/>
  <c r="EV1525" i="2" s="1"/>
  <c r="EM1525" i="2" a="1"/>
  <c r="EM1525" i="2" s="1"/>
  <c r="FC1525" i="2" a="1"/>
  <c r="FC1525" i="2" s="1"/>
  <c r="DC1525" i="2" a="1"/>
  <c r="DC1525" i="2" s="1"/>
  <c r="HL1525" i="2" a="1"/>
  <c r="HL1525" i="2" s="1"/>
  <c r="AK1525" i="2" a="1"/>
  <c r="AK1525" i="2" s="1"/>
  <c r="AX1525" i="2" a="1"/>
  <c r="AX1525" i="2" s="1"/>
  <c r="AI1525" i="2" a="1"/>
  <c r="AI1525" i="2" s="1"/>
  <c r="HH1525" i="2" a="1"/>
  <c r="HH1525" i="2" s="1"/>
  <c r="EH1525" i="2" a="1"/>
  <c r="EH1525" i="2" s="1"/>
  <c r="HS1525" i="2" a="1"/>
  <c r="HS1525" i="2" s="1"/>
  <c r="IC1525" i="2" a="1"/>
  <c r="IC1525" i="2" s="1"/>
  <c r="GR1525" i="2" a="1"/>
  <c r="GR1525" i="2" s="1"/>
  <c r="GJ1525" i="2" a="1"/>
  <c r="GJ1525" i="2" s="1"/>
  <c r="FM1525" i="2" a="1"/>
  <c r="FM1525" i="2" s="1"/>
  <c r="U1525" i="2" a="1"/>
  <c r="U1525" i="2" s="1"/>
  <c r="W1525" i="2" a="1"/>
  <c r="W1525" i="2" s="1"/>
  <c r="H1525" i="2" a="1"/>
  <c r="H1525" i="2" s="1"/>
  <c r="BB1525" i="2" a="1"/>
  <c r="BB1525" i="2" s="1"/>
  <c r="BS1525" i="2" a="1"/>
  <c r="BS1525" i="2" s="1"/>
  <c r="BQ1525" i="2" a="1"/>
  <c r="BQ1525" i="2" s="1"/>
  <c r="CH1525" i="2" a="1"/>
  <c r="CH1525" i="2" s="1"/>
  <c r="FY1525" i="2" a="1"/>
  <c r="FY1525" i="2" s="1"/>
  <c r="GA1525" i="2" a="1"/>
  <c r="GA1525" i="2" s="1"/>
  <c r="FU1525" i="2" a="1"/>
  <c r="FU1525" i="2" s="1"/>
  <c r="EO1525" i="2" a="1"/>
  <c r="EO1525" i="2" s="1"/>
  <c r="FO1525" i="2" a="1"/>
  <c r="FO1525" i="2" s="1"/>
  <c r="FA1525" i="2" a="1"/>
  <c r="FA1525" i="2" s="1"/>
  <c r="DG1525" i="2" a="1"/>
  <c r="DG1525" i="2" s="1"/>
  <c r="DJ1525" i="2" a="1"/>
  <c r="DJ1525" i="2" s="1"/>
  <c r="CT1525" i="2" a="1"/>
  <c r="CT1525" i="2" s="1"/>
  <c r="BI1525" i="2" a="1"/>
  <c r="BI1525" i="2" s="1"/>
  <c r="AT1525" i="2" a="1"/>
  <c r="AT1525" i="2" s="1"/>
  <c r="AU1525" i="2" a="1"/>
  <c r="AU1525" i="2" s="1"/>
  <c r="EF1525" i="2" a="1"/>
  <c r="EF1525" i="2" s="1"/>
  <c r="ED1525" i="2" a="1"/>
  <c r="ED1525" i="2" s="1"/>
  <c r="HI1525" i="2" a="1"/>
  <c r="HI1525" i="2" s="1"/>
  <c r="GV1525" i="2" a="1"/>
  <c r="GV1525" i="2" s="1"/>
  <c r="FL1525" i="2" a="1"/>
  <c r="FL1525" i="2" s="1"/>
  <c r="GX1525" i="2" a="1"/>
  <c r="GX1525" i="2" s="1"/>
  <c r="EC1525" i="2" a="1"/>
  <c r="EC1525" i="2" s="1"/>
  <c r="DH1525" i="2" a="1"/>
  <c r="DH1525" i="2" s="1"/>
  <c r="AC1525" i="2" a="1"/>
  <c r="AC1525" i="2" s="1"/>
  <c r="Z1525" i="2" a="1"/>
  <c r="Z1525" i="2" s="1"/>
  <c r="L1525" i="2" a="1"/>
  <c r="L1525" i="2" s="1"/>
  <c r="BJ1525" i="2" a="1"/>
  <c r="BJ1525" i="2" s="1"/>
  <c r="CJ1525" i="2" a="1"/>
  <c r="CJ1525" i="2" s="1"/>
  <c r="BT1525" i="2" a="1"/>
  <c r="BT1525" i="2" s="1"/>
  <c r="GK1525" i="2" a="1"/>
  <c r="GK1525" i="2" s="1"/>
  <c r="GZ1525" i="2" a="1"/>
  <c r="GZ1525" i="2" s="1"/>
  <c r="HB1525" i="2" a="1"/>
  <c r="HB1525" i="2" s="1"/>
  <c r="FP1525" i="2" a="1"/>
  <c r="FP1525" i="2" s="1"/>
  <c r="EW1525" i="2" a="1"/>
  <c r="EW1525" i="2" s="1"/>
  <c r="FD1525" i="2" a="1"/>
  <c r="FD1525" i="2" s="1"/>
  <c r="DP1525" i="2" a="1"/>
  <c r="DP1525" i="2" s="1"/>
  <c r="DE1525" i="2" a="1"/>
  <c r="DE1525" i="2" s="1"/>
  <c r="CS1525" i="2" a="1"/>
  <c r="CS1525" i="2" s="1"/>
  <c r="AZ1525" i="2" a="1"/>
  <c r="AZ1525" i="2" s="1"/>
  <c r="AP1525" i="2" a="1"/>
  <c r="AP1525" i="2" s="1"/>
  <c r="CY1525" i="2" a="1"/>
  <c r="CY1525" i="2" s="1"/>
  <c r="CW1525" i="2" a="1"/>
  <c r="CW1525" i="2" s="1"/>
  <c r="HU1525" i="2" a="1"/>
  <c r="HU1525" i="2" s="1"/>
  <c r="HT1525" i="2" a="1"/>
  <c r="HT1525" i="2" s="1"/>
  <c r="HY899" i="2"/>
  <c r="IC904" i="2"/>
  <c r="IC1781" i="2" s="1"/>
  <c r="W111" i="9"/>
  <c r="CR881" i="2"/>
  <c r="FZ6" i="2"/>
  <c r="FZ5" i="2"/>
  <c r="HB5" i="2"/>
  <c r="HB6" i="2"/>
  <c r="GH6" i="2"/>
  <c r="GH5" i="2"/>
  <c r="HF885" i="2"/>
  <c r="G200" i="9" s="1" a="1"/>
  <c r="G200" i="9" s="1"/>
  <c r="U119" i="9"/>
  <c r="HF1728" i="2"/>
  <c r="HF1726" i="2"/>
  <c r="HF1729" i="2"/>
  <c r="HF1720" i="2"/>
  <c r="HF1721" i="2"/>
  <c r="HF1724" i="2"/>
  <c r="HF1722" i="2"/>
  <c r="HF1730" i="2"/>
  <c r="HF1716" i="2"/>
  <c r="HF1725" i="2"/>
  <c r="HF1717" i="2"/>
  <c r="HF1723" i="2"/>
  <c r="HF1718" i="2"/>
  <c r="HF1719" i="2"/>
  <c r="HF1727" i="2"/>
  <c r="EQ447" i="2"/>
  <c r="EO899" i="2"/>
  <c r="GQ5" i="2"/>
  <c r="GQ6" i="2"/>
  <c r="FY6" i="2"/>
  <c r="FY5" i="2"/>
  <c r="GN6" i="2"/>
  <c r="GJ5" i="2"/>
  <c r="GJ6" i="2"/>
  <c r="FK446" i="2"/>
  <c r="HR943" i="2"/>
  <c r="HR934" i="2" s="1"/>
  <c r="HR858" i="2"/>
  <c r="EL447" i="2"/>
  <c r="GB5" i="2"/>
  <c r="GB6" i="2"/>
  <c r="EU447" i="2"/>
  <c r="FR899" i="2"/>
  <c r="BD447" i="2"/>
  <c r="IG904" i="2"/>
  <c r="IG1781" i="2" s="1"/>
  <c r="HY904" i="2"/>
  <c r="HY1781" i="2" s="1"/>
  <c r="IC899" i="2"/>
  <c r="AQ447" i="2"/>
  <c r="ES899" i="2"/>
  <c r="GD6" i="2"/>
  <c r="GD5" i="2"/>
  <c r="AJ447" i="2"/>
  <c r="GG5" i="2"/>
  <c r="GG6" i="2"/>
  <c r="AV446" i="2"/>
  <c r="ET899" i="2"/>
  <c r="CK899" i="2"/>
  <c r="FM446" i="2"/>
  <c r="FH446" i="2"/>
  <c r="FG899" i="2"/>
  <c r="GV6" i="2"/>
  <c r="GV5" i="2"/>
  <c r="AS446" i="2"/>
  <c r="FB899" i="2"/>
  <c r="ER899" i="2"/>
  <c r="IS1593" i="2" a="1"/>
  <c r="IS1593" i="2" s="1"/>
  <c r="IL1593" i="2" a="1"/>
  <c r="IL1593" i="2" s="1"/>
  <c r="IQ1593" i="2" a="1"/>
  <c r="IQ1593" i="2" s="1"/>
  <c r="IK1593" i="2" a="1"/>
  <c r="IK1593" i="2" s="1"/>
  <c r="IP1593" i="2" a="1"/>
  <c r="IP1593" i="2" s="1"/>
  <c r="IA1593" i="2" a="1"/>
  <c r="IA1593" i="2" s="1"/>
  <c r="HY1593" i="2" a="1"/>
  <c r="HY1593" i="2" s="1"/>
  <c r="GW1593" i="2" a="1"/>
  <c r="GW1593" i="2" s="1"/>
  <c r="EA1593" i="2" a="1"/>
  <c r="EA1593" i="2" s="1"/>
  <c r="FS1593" i="2" a="1"/>
  <c r="FS1593" i="2" s="1"/>
  <c r="EI1593" i="2" a="1"/>
  <c r="EI1593" i="2" s="1"/>
  <c r="IO1593" i="2" a="1"/>
  <c r="IO1593" i="2" s="1"/>
  <c r="IR1593" i="2" a="1"/>
  <c r="IR1593" i="2" s="1"/>
  <c r="IB1593" i="2" a="1"/>
  <c r="IB1593" i="2" s="1"/>
  <c r="GQ1593" i="2" a="1"/>
  <c r="GQ1593" i="2" s="1"/>
  <c r="FF1593" i="2" a="1"/>
  <c r="FF1593" i="2" s="1"/>
  <c r="DZ1593" i="2" a="1"/>
  <c r="DZ1593" i="2" s="1"/>
  <c r="GJ1593" i="2" a="1"/>
  <c r="GJ1593" i="2" s="1"/>
  <c r="GC1593" i="2" a="1"/>
  <c r="GC1593" i="2" s="1"/>
  <c r="FE1593" i="2" a="1"/>
  <c r="FE1593" i="2" s="1"/>
  <c r="Y1593" i="2" a="1"/>
  <c r="Y1593" i="2" s="1"/>
  <c r="AA1593" i="2" a="1"/>
  <c r="AA1593" i="2" s="1"/>
  <c r="M1593" i="2" a="1"/>
  <c r="M1593" i="2" s="1"/>
  <c r="CG1593" i="2" a="1"/>
  <c r="CG1593" i="2" s="1"/>
  <c r="IU1593" i="2" a="1"/>
  <c r="IU1593" i="2" s="1"/>
  <c r="II1593" i="2" a="1"/>
  <c r="II1593" i="2" s="1"/>
  <c r="GV1593" i="2" a="1"/>
  <c r="GV1593" i="2" s="1"/>
  <c r="FK1593" i="2" a="1"/>
  <c r="FK1593" i="2" s="1"/>
  <c r="DX1593" i="2" a="1"/>
  <c r="DX1593" i="2" s="1"/>
  <c r="GP1593" i="2" a="1"/>
  <c r="GP1593" i="2" s="1"/>
  <c r="IM1593" i="2" a="1"/>
  <c r="IM1593" i="2" s="1"/>
  <c r="IH1593" i="2" a="1"/>
  <c r="IH1593" i="2" s="1"/>
  <c r="IG1593" i="2" a="1"/>
  <c r="IG1593" i="2" s="1"/>
  <c r="EB1593" i="2" a="1"/>
  <c r="EB1593" i="2" s="1"/>
  <c r="HE1593" i="2" a="1"/>
  <c r="HE1593" i="2" s="1"/>
  <c r="ER1593" i="2" a="1"/>
  <c r="ER1593" i="2" s="1"/>
  <c r="N1593" i="2" a="1"/>
  <c r="N1593" i="2" s="1"/>
  <c r="Z1593" i="2" a="1"/>
  <c r="Z1593" i="2" s="1"/>
  <c r="W1593" i="2" a="1"/>
  <c r="W1593" i="2" s="1"/>
  <c r="R1593" i="2" a="1"/>
  <c r="R1593" i="2" s="1"/>
  <c r="BF1593" i="2" a="1"/>
  <c r="BF1593" i="2" s="1"/>
  <c r="CC1593" i="2" a="1"/>
  <c r="CC1593" i="2" s="1"/>
  <c r="BM1593" i="2" a="1"/>
  <c r="BM1593" i="2" s="1"/>
  <c r="CH1593" i="2" a="1"/>
  <c r="CH1593" i="2" s="1"/>
  <c r="BR1593" i="2" a="1"/>
  <c r="BR1593" i="2" s="1"/>
  <c r="FW1593" i="2" a="1"/>
  <c r="FW1593" i="2" s="1"/>
  <c r="GY1593" i="2" a="1"/>
  <c r="GY1593" i="2" s="1"/>
  <c r="HC1593" i="2" a="1"/>
  <c r="HC1593" i="2" s="1"/>
  <c r="EJ1593" i="2" a="1"/>
  <c r="EJ1593" i="2" s="1"/>
  <c r="EW1593" i="2" a="1"/>
  <c r="EW1593" i="2" s="1"/>
  <c r="FD1593" i="2" a="1"/>
  <c r="FD1593" i="2" s="1"/>
  <c r="DK1593" i="2" a="1"/>
  <c r="DK1593" i="2" s="1"/>
  <c r="DN1593" i="2" a="1"/>
  <c r="DN1593" i="2" s="1"/>
  <c r="CR1593" i="2" a="1"/>
  <c r="CR1593" i="2" s="1"/>
  <c r="AQ1593" i="2" a="1"/>
  <c r="AQ1593" i="2" s="1"/>
  <c r="BI1593" i="2" a="1"/>
  <c r="BI1593" i="2" s="1"/>
  <c r="AM1593" i="2" a="1"/>
  <c r="AM1593" i="2" s="1"/>
  <c r="FT1593" i="2" a="1"/>
  <c r="FT1593" i="2" s="1"/>
  <c r="HW1593" i="2" a="1"/>
  <c r="HW1593" i="2" s="1"/>
  <c r="HI1593" i="2" a="1"/>
  <c r="HI1593" i="2" s="1"/>
  <c r="ID1593" i="2" a="1"/>
  <c r="ID1593" i="2" s="1"/>
  <c r="HZ1593" i="2" a="1"/>
  <c r="HZ1593" i="2" s="1"/>
  <c r="GU1593" i="2" a="1"/>
  <c r="GU1593" i="2" s="1"/>
  <c r="DY1593" i="2" a="1"/>
  <c r="DY1593" i="2" s="1"/>
  <c r="EY1593" i="2" a="1"/>
  <c r="EY1593" i="2" s="1"/>
  <c r="O1593" i="2" a="1"/>
  <c r="O1593" i="2" s="1"/>
  <c r="AF1593" i="2" a="1"/>
  <c r="AF1593" i="2" s="1"/>
  <c r="H1593" i="2" a="1"/>
  <c r="H1593" i="2" s="1"/>
  <c r="BE1593" i="2" a="1"/>
  <c r="BE1593" i="2" s="1"/>
  <c r="CJ1593" i="2" a="1"/>
  <c r="CJ1593" i="2" s="1"/>
  <c r="BT1593" i="2" a="1"/>
  <c r="BT1593" i="2" s="1"/>
  <c r="BN1593" i="2" a="1"/>
  <c r="BN1593" i="2" s="1"/>
  <c r="HA1593" i="2" a="1"/>
  <c r="HA1593" i="2" s="1"/>
  <c r="GH1593" i="2" a="1"/>
  <c r="GH1593" i="2" s="1"/>
  <c r="FX1593" i="2" a="1"/>
  <c r="FX1593" i="2" s="1"/>
  <c r="FB1593" i="2" a="1"/>
  <c r="FB1593" i="2" s="1"/>
  <c r="EK1593" i="2" a="1"/>
  <c r="EK1593" i="2" s="1"/>
  <c r="EP1593" i="2" a="1"/>
  <c r="EP1593" i="2" s="1"/>
  <c r="DC1593" i="2" a="1"/>
  <c r="DC1593" i="2" s="1"/>
  <c r="DF1593" i="2" a="1"/>
  <c r="DF1593" i="2" s="1"/>
  <c r="CQ1593" i="2" a="1"/>
  <c r="CQ1593" i="2" s="1"/>
  <c r="HK1593" i="2" a="1"/>
  <c r="HK1593" i="2" s="1"/>
  <c r="HP1593" i="2" a="1"/>
  <c r="HP1593" i="2" s="1"/>
  <c r="AK1593" i="2" a="1"/>
  <c r="AK1593" i="2" s="1"/>
  <c r="BG1593" i="2" a="1"/>
  <c r="BG1593" i="2" s="1"/>
  <c r="CZ1593" i="2" a="1"/>
  <c r="CZ1593" i="2" s="1"/>
  <c r="HX1593" i="2" a="1"/>
  <c r="HX1593" i="2" s="1"/>
  <c r="HR1593" i="2" a="1"/>
  <c r="HR1593" i="2" s="1"/>
  <c r="IE1593" i="2" a="1"/>
  <c r="IE1593" i="2" s="1"/>
  <c r="GT1593" i="2" a="1"/>
  <c r="GT1593" i="2" s="1"/>
  <c r="FL1593" i="2" a="1"/>
  <c r="FL1593" i="2" s="1"/>
  <c r="DW1593" i="2" a="1"/>
  <c r="DW1593" i="2" s="1"/>
  <c r="P1593" i="2" a="1"/>
  <c r="P1593" i="2" s="1"/>
  <c r="T1593" i="2" a="1"/>
  <c r="T1593" i="2" s="1"/>
  <c r="L1593" i="2" a="1"/>
  <c r="L1593" i="2" s="1"/>
  <c r="BD1593" i="2" a="1"/>
  <c r="BD1593" i="2" s="1"/>
  <c r="CI1593" i="2" a="1"/>
  <c r="CI1593" i="2" s="1"/>
  <c r="BX1593" i="2" a="1"/>
  <c r="BX1593" i="2" s="1"/>
  <c r="BJ1593" i="2" a="1"/>
  <c r="BJ1593" i="2" s="1"/>
  <c r="GL1593" i="2" a="1"/>
  <c r="GL1593" i="2" s="1"/>
  <c r="FZ1593" i="2" a="1"/>
  <c r="FZ1593" i="2" s="1"/>
  <c r="GN1593" i="2" a="1"/>
  <c r="GN1593" i="2" s="1"/>
  <c r="EO1593" i="2" a="1"/>
  <c r="EO1593" i="2" s="1"/>
  <c r="FQ1593" i="2" a="1"/>
  <c r="FQ1593" i="2" s="1"/>
  <c r="DA1593" i="2" a="1"/>
  <c r="DA1593" i="2" s="1"/>
  <c r="DR1593" i="2" a="1"/>
  <c r="DR1593" i="2" s="1"/>
  <c r="HJ1593" i="2" a="1"/>
  <c r="HJ1593" i="2" s="1"/>
  <c r="BH1593" i="2" a="1"/>
  <c r="BH1593" i="2" s="1"/>
  <c r="AU1593" i="2" a="1"/>
  <c r="AU1593" i="2" s="1"/>
  <c r="EG1593" i="2" a="1"/>
  <c r="EG1593" i="2" s="1"/>
  <c r="CU1593" i="2" a="1"/>
  <c r="CU1593" i="2" s="1"/>
  <c r="HV1593" i="2" a="1"/>
  <c r="HV1593" i="2" s="1"/>
  <c r="HQ1593" i="2" a="1"/>
  <c r="HQ1593" i="2" s="1"/>
  <c r="F1593" i="2" a="1"/>
  <c r="F1593" i="2" s="1"/>
  <c r="IC1593" i="2" a="1"/>
  <c r="IC1593" i="2" s="1"/>
  <c r="GS1593" i="2" a="1"/>
  <c r="GS1593" i="2" s="1"/>
  <c r="FJ1593" i="2" a="1"/>
  <c r="FJ1593" i="2" s="1"/>
  <c r="DV1593" i="2" a="1"/>
  <c r="DV1593" i="2" s="1"/>
  <c r="FM1593" i="2" a="1"/>
  <c r="FM1593" i="2" s="1"/>
  <c r="Q1593" i="2" a="1"/>
  <c r="Q1593" i="2" s="1"/>
  <c r="AG1593" i="2" a="1"/>
  <c r="AG1593" i="2" s="1"/>
  <c r="BC1593" i="2" a="1"/>
  <c r="BC1593" i="2" s="1"/>
  <c r="BU1593" i="2" a="1"/>
  <c r="BU1593" i="2" s="1"/>
  <c r="BO1593" i="2" a="1"/>
  <c r="BO1593" i="2" s="1"/>
  <c r="CA1593" i="2" a="1"/>
  <c r="CA1593" i="2" s="1"/>
  <c r="GB1593" i="2" a="1"/>
  <c r="GB1593" i="2" s="1"/>
  <c r="GO1593" i="2" a="1"/>
  <c r="GO1593" i="2" s="1"/>
  <c r="GM1593" i="2" a="1"/>
  <c r="GM1593" i="2" s="1"/>
  <c r="FP1593" i="2" a="1"/>
  <c r="FP1593" i="2" s="1"/>
  <c r="FA1593" i="2" a="1"/>
  <c r="FA1593" i="2" s="1"/>
  <c r="EV1593" i="2" a="1"/>
  <c r="EV1593" i="2" s="1"/>
  <c r="DB1593" i="2" a="1"/>
  <c r="DB1593" i="2" s="1"/>
  <c r="DM1593" i="2" a="1"/>
  <c r="DM1593" i="2" s="1"/>
  <c r="DJ1593" i="2" a="1"/>
  <c r="DJ1593" i="2" s="1"/>
  <c r="HL1593" i="2" a="1"/>
  <c r="HL1593" i="2" s="1"/>
  <c r="AY1593" i="2" a="1"/>
  <c r="AY1593" i="2" s="1"/>
  <c r="AW1593" i="2" a="1"/>
  <c r="AW1593" i="2" s="1"/>
  <c r="AO1593" i="2" a="1"/>
  <c r="AO1593" i="2" s="1"/>
  <c r="CX1593" i="2" a="1"/>
  <c r="CX1593" i="2" s="1"/>
  <c r="HH1593" i="2" a="1"/>
  <c r="HH1593" i="2" s="1"/>
  <c r="HU1593" i="2" a="1"/>
  <c r="HU1593" i="2" s="1"/>
  <c r="HN1593" i="2" a="1"/>
  <c r="HN1593" i="2" s="1"/>
  <c r="G1593" i="2" a="1"/>
  <c r="G1593" i="2" s="1"/>
  <c r="A1611" i="2"/>
  <c r="GR1593" i="2" a="1"/>
  <c r="GR1593" i="2" s="1"/>
  <c r="FI1593" i="2" a="1"/>
  <c r="FI1593" i="2" s="1"/>
  <c r="X1593" i="2" a="1"/>
  <c r="X1593" i="2" s="1"/>
  <c r="U1593" i="2" a="1"/>
  <c r="U1593" i="2" s="1"/>
  <c r="AH1593" i="2" a="1"/>
  <c r="AH1593" i="2" s="1"/>
  <c r="BY1593" i="2" a="1"/>
  <c r="BY1593" i="2" s="1"/>
  <c r="BK1593" i="2" a="1"/>
  <c r="BK1593" i="2" s="1"/>
  <c r="BV1593" i="2" a="1"/>
  <c r="BV1593" i="2" s="1"/>
  <c r="ES1593" i="2" a="1"/>
  <c r="ES1593" i="2" s="1"/>
  <c r="FV1593" i="2" a="1"/>
  <c r="FV1593" i="2" s="1"/>
  <c r="FY1593" i="2" a="1"/>
  <c r="FY1593" i="2" s="1"/>
  <c r="GF1593" i="2" a="1"/>
  <c r="GF1593" i="2" s="1"/>
  <c r="FC1593" i="2" a="1"/>
  <c r="FC1593" i="2" s="1"/>
  <c r="EM1593" i="2" a="1"/>
  <c r="EM1593" i="2" s="1"/>
  <c r="FO1593" i="2" a="1"/>
  <c r="FO1593" i="2" s="1"/>
  <c r="DD1593" i="2" a="1"/>
  <c r="DD1593" i="2" s="1"/>
  <c r="DQ1593" i="2" a="1"/>
  <c r="DQ1593" i="2" s="1"/>
  <c r="AS1593" i="2" a="1"/>
  <c r="AS1593" i="2" s="1"/>
  <c r="AJ1593" i="2" a="1"/>
  <c r="AJ1593" i="2" s="1"/>
  <c r="BA1593" i="2" a="1"/>
  <c r="BA1593" i="2" s="1"/>
  <c r="EF1593" i="2" a="1"/>
  <c r="EF1593" i="2" s="1"/>
  <c r="CP1593" i="2" a="1"/>
  <c r="CP1593" i="2" s="1"/>
  <c r="CL1593" i="2" a="1"/>
  <c r="CL1593" i="2" s="1"/>
  <c r="HO1593" i="2" a="1"/>
  <c r="HO1593" i="2" s="1"/>
  <c r="E1593" i="2" a="1"/>
  <c r="E1593" i="2" s="1"/>
  <c r="IN1593" i="2" a="1"/>
  <c r="IN1593" i="2" s="1"/>
  <c r="FH1593" i="2" a="1"/>
  <c r="FH1593" i="2" s="1"/>
  <c r="GX1593" i="2" a="1"/>
  <c r="GX1593" i="2" s="1"/>
  <c r="EC1593" i="2" a="1"/>
  <c r="EC1593" i="2" s="1"/>
  <c r="DH1593" i="2" a="1"/>
  <c r="DH1593" i="2" s="1"/>
  <c r="AD1593" i="2" a="1"/>
  <c r="AD1593" i="2" s="1"/>
  <c r="V1593" i="2" a="1"/>
  <c r="V1593" i="2" s="1"/>
  <c r="K1593" i="2" a="1"/>
  <c r="K1593" i="2" s="1"/>
  <c r="CF1593" i="2" a="1"/>
  <c r="CF1593" i="2" s="1"/>
  <c r="DI1593" i="2" a="1"/>
  <c r="DI1593" i="2" s="1"/>
  <c r="BP1593" i="2" a="1"/>
  <c r="BP1593" i="2" s="1"/>
  <c r="CB1593" i="2" a="1"/>
  <c r="CB1593" i="2" s="1"/>
  <c r="GD1593" i="2" a="1"/>
  <c r="GD1593" i="2" s="1"/>
  <c r="GZ1593" i="2" a="1"/>
  <c r="GZ1593" i="2" s="1"/>
  <c r="GI1593" i="2" a="1"/>
  <c r="GI1593" i="2" s="1"/>
  <c r="HG1593" i="2" a="1"/>
  <c r="HG1593" i="2" s="1"/>
  <c r="EX1593" i="2" a="1"/>
  <c r="EX1593" i="2" s="1"/>
  <c r="EZ1593" i="2" a="1"/>
  <c r="EZ1593" i="2" s="1"/>
  <c r="EU1593" i="2" a="1"/>
  <c r="EU1593" i="2" s="1"/>
  <c r="DT1593" i="2" a="1"/>
  <c r="DT1593" i="2" s="1"/>
  <c r="DP1593" i="2" a="1"/>
  <c r="DP1593" i="2" s="1"/>
  <c r="AR1593" i="2" a="1"/>
  <c r="AR1593" i="2" s="1"/>
  <c r="AV1593" i="2" a="1"/>
  <c r="AV1593" i="2" s="1"/>
  <c r="AN1593" i="2" a="1"/>
  <c r="AN1593" i="2" s="1"/>
  <c r="CW1593" i="2" a="1"/>
  <c r="CW1593" i="2" s="1"/>
  <c r="CY1593" i="2" a="1"/>
  <c r="CY1593" i="2" s="1"/>
  <c r="CO1593" i="2" a="1"/>
  <c r="CO1593" i="2" s="1"/>
  <c r="HM1593" i="2" a="1"/>
  <c r="HM1593" i="2" s="1"/>
  <c r="D1593" i="2" a="1"/>
  <c r="D1593" i="2" s="1"/>
  <c r="IT1593" i="2" a="1"/>
  <c r="IT1593" i="2" s="1"/>
  <c r="FG1593" i="2" a="1"/>
  <c r="FG1593" i="2" s="1"/>
  <c r="DU1593" i="2" a="1"/>
  <c r="DU1593" i="2" s="1"/>
  <c r="DO1593" i="2" a="1"/>
  <c r="DO1593" i="2" s="1"/>
  <c r="AE1593" i="2" a="1"/>
  <c r="AE1593" i="2" s="1"/>
  <c r="AB1593" i="2" a="1"/>
  <c r="AB1593" i="2" s="1"/>
  <c r="I1593" i="2" a="1"/>
  <c r="I1593" i="2" s="1"/>
  <c r="CE1593" i="2" a="1"/>
  <c r="CE1593" i="2" s="1"/>
  <c r="BZ1593" i="2" a="1"/>
  <c r="BZ1593" i="2" s="1"/>
  <c r="BS1593" i="2" a="1"/>
  <c r="BS1593" i="2" s="1"/>
  <c r="HB1593" i="2" a="1"/>
  <c r="HB1593" i="2" s="1"/>
  <c r="GK1593" i="2" a="1"/>
  <c r="GK1593" i="2" s="1"/>
  <c r="GG1593" i="2" a="1"/>
  <c r="GG1593" i="2" s="1"/>
  <c r="HF1593" i="2" a="1"/>
  <c r="HF1593" i="2" s="1"/>
  <c r="ET1593" i="2" a="1"/>
  <c r="ET1593" i="2" s="1"/>
  <c r="EL1593" i="2" a="1"/>
  <c r="EL1593" i="2" s="1"/>
  <c r="FN1593" i="2" a="1"/>
  <c r="FN1593" i="2" s="1"/>
  <c r="DL1593" i="2" a="1"/>
  <c r="DL1593" i="2" s="1"/>
  <c r="DG1593" i="2" a="1"/>
  <c r="DG1593" i="2" s="1"/>
  <c r="CT1593" i="2" a="1"/>
  <c r="CT1593" i="2" s="1"/>
  <c r="AL1593" i="2" a="1"/>
  <c r="AL1593" i="2" s="1"/>
  <c r="AP1593" i="2" a="1"/>
  <c r="AP1593" i="2" s="1"/>
  <c r="AZ1593" i="2" a="1"/>
  <c r="AZ1593" i="2" s="1"/>
  <c r="EE1593" i="2" a="1"/>
  <c r="EE1593" i="2" s="1"/>
  <c r="EH1593" i="2" a="1"/>
  <c r="EH1593" i="2" s="1"/>
  <c r="CN1593" i="2" a="1"/>
  <c r="CN1593" i="2" s="1"/>
  <c r="HT1593" i="2" a="1"/>
  <c r="HT1593" i="2" s="1"/>
  <c r="CK1593" i="2" a="1"/>
  <c r="CK1593" i="2" s="1"/>
  <c r="IJ1593" i="2" a="1"/>
  <c r="IJ1593" i="2" s="1"/>
  <c r="HD1593" i="2" a="1"/>
  <c r="HD1593" i="2" s="1"/>
  <c r="S1593" i="2" a="1"/>
  <c r="S1593" i="2" s="1"/>
  <c r="AC1593" i="2" a="1"/>
  <c r="AC1593" i="2" s="1"/>
  <c r="J1593" i="2" a="1"/>
  <c r="J1593" i="2" s="1"/>
  <c r="BB1593" i="2" a="1"/>
  <c r="BB1593" i="2" s="1"/>
  <c r="CD1593" i="2" a="1"/>
  <c r="CD1593" i="2" s="1"/>
  <c r="BQ1593" i="2" a="1"/>
  <c r="BQ1593" i="2" s="1"/>
  <c r="BL1593" i="2" a="1"/>
  <c r="BL1593" i="2" s="1"/>
  <c r="BW1593" i="2" a="1"/>
  <c r="BW1593" i="2" s="1"/>
  <c r="GE1593" i="2" a="1"/>
  <c r="GE1593" i="2" s="1"/>
  <c r="FU1593" i="2" a="1"/>
  <c r="FU1593" i="2" s="1"/>
  <c r="GA1593" i="2" a="1"/>
  <c r="GA1593" i="2" s="1"/>
  <c r="EN1593" i="2" a="1"/>
  <c r="EN1593" i="2" s="1"/>
  <c r="FR1593" i="2" a="1"/>
  <c r="FR1593" i="2" s="1"/>
  <c r="EQ1593" i="2" a="1"/>
  <c r="EQ1593" i="2" s="1"/>
  <c r="DS1593" i="2" a="1"/>
  <c r="DS1593" i="2" s="1"/>
  <c r="DE1593" i="2" a="1"/>
  <c r="DE1593" i="2" s="1"/>
  <c r="CS1593" i="2" a="1"/>
  <c r="CS1593" i="2" s="1"/>
  <c r="AX1593" i="2" a="1"/>
  <c r="AX1593" i="2" s="1"/>
  <c r="AI1593" i="2" a="1"/>
  <c r="AI1593" i="2" s="1"/>
  <c r="AT1593" i="2" a="1"/>
  <c r="AT1593" i="2" s="1"/>
  <c r="CV1593" i="2" a="1"/>
  <c r="CV1593" i="2" s="1"/>
  <c r="ED1593" i="2" a="1"/>
  <c r="ED1593" i="2" s="1"/>
  <c r="CM1593" i="2" a="1"/>
  <c r="CM1593" i="2" s="1"/>
  <c r="HS1593" i="2" a="1"/>
  <c r="HS1593" i="2" s="1"/>
  <c r="EY899" i="2"/>
  <c r="CR6" i="2"/>
  <c r="CR5" i="2"/>
  <c r="FK447" i="2"/>
  <c r="AN446" i="2"/>
  <c r="GA5" i="2"/>
  <c r="GA6" i="2"/>
  <c r="A477" i="2"/>
  <c r="D477" i="2" s="1" a="1"/>
  <c r="D477" i="2" s="1"/>
  <c r="D1385" i="2" s="1"/>
  <c r="D476" i="2" a="1"/>
  <c r="D476" i="2" s="1"/>
  <c r="D1384" i="2" s="1"/>
  <c r="GS5" i="2"/>
  <c r="GS6" i="2"/>
  <c r="FJ446" i="2"/>
  <c r="EW899" i="2"/>
  <c r="CT885" i="2"/>
  <c r="FS899" i="2"/>
  <c r="GM6" i="2"/>
  <c r="GM5" i="2"/>
  <c r="AQ446" i="2"/>
  <c r="FL899" i="2"/>
  <c r="EX447" i="2"/>
  <c r="FE447" i="2"/>
  <c r="GX5" i="2"/>
  <c r="GX6" i="2"/>
  <c r="EP447" i="2"/>
  <c r="EV446" i="2"/>
  <c r="FK899" i="2"/>
  <c r="FH447" i="2"/>
  <c r="EZ447" i="2"/>
  <c r="HA6" i="2"/>
  <c r="HA5" i="2"/>
  <c r="EU899" i="2"/>
  <c r="FP899" i="2"/>
  <c r="EU446" i="2"/>
  <c r="FE899" i="2"/>
  <c r="GC6" i="2"/>
  <c r="GC5" i="2"/>
  <c r="EM899" i="2"/>
  <c r="FX6" i="2"/>
  <c r="FX5" i="2"/>
  <c r="FQ899" i="2"/>
  <c r="CS899" i="2"/>
  <c r="FH899" i="2"/>
  <c r="GW6" i="2"/>
  <c r="AP447" i="2"/>
  <c r="AP449" i="2" s="1"/>
  <c r="AV447" i="2"/>
  <c r="EQ446" i="2"/>
  <c r="FL446" i="2"/>
  <c r="AU447" i="2"/>
  <c r="BH447" i="2"/>
  <c r="EZ899" i="2"/>
  <c r="D911" i="2"/>
  <c r="BA446" i="2"/>
  <c r="FI447" i="2"/>
  <c r="BC446" i="2"/>
  <c r="EX899" i="2"/>
  <c r="AN447" i="2"/>
  <c r="FQ447" i="2"/>
  <c r="CT899" i="2"/>
  <c r="FP446" i="2"/>
  <c r="BD446" i="2"/>
  <c r="FN899" i="2"/>
  <c r="IQ1394" i="2" a="1"/>
  <c r="IQ1394" i="2" s="1"/>
  <c r="IK1394" i="2" a="1"/>
  <c r="IK1394" i="2" s="1"/>
  <c r="HZ1394" i="2" a="1"/>
  <c r="HZ1394" i="2" s="1"/>
  <c r="FJ1394" i="2" a="1"/>
  <c r="FJ1394" i="2" s="1"/>
  <c r="DV1394" i="2" a="1"/>
  <c r="DV1394" i="2" s="1"/>
  <c r="DU1394" i="2" a="1"/>
  <c r="DU1394" i="2" s="1"/>
  <c r="DH1394" i="2" a="1"/>
  <c r="DH1394" i="2" s="1"/>
  <c r="N1394" i="2" a="1"/>
  <c r="N1394" i="2" s="1"/>
  <c r="Z1394" i="2" a="1"/>
  <c r="Z1394" i="2" s="1"/>
  <c r="X1394" i="2" a="1"/>
  <c r="X1394" i="2" s="1"/>
  <c r="I1394" i="2" a="1"/>
  <c r="I1394" i="2" s="1"/>
  <c r="BE1394" i="2" a="1"/>
  <c r="BE1394" i="2" s="1"/>
  <c r="EE1394" i="2" a="1"/>
  <c r="EE1394" i="2" s="1"/>
  <c r="CZ1394" i="2" a="1"/>
  <c r="CZ1394" i="2" s="1"/>
  <c r="CJ1394" i="2" a="1"/>
  <c r="CJ1394" i="2" s="1"/>
  <c r="BN1394" i="2" a="1"/>
  <c r="BN1394" i="2" s="1"/>
  <c r="BL1394" i="2" a="1"/>
  <c r="BL1394" i="2" s="1"/>
  <c r="HN1394" i="2" a="1"/>
  <c r="HN1394" i="2" s="1"/>
  <c r="FQ1394" i="2" a="1"/>
  <c r="FQ1394" i="2" s="1"/>
  <c r="AR1394" i="2" a="1"/>
  <c r="AR1394" i="2" s="1"/>
  <c r="FX1394" i="2" a="1"/>
  <c r="FX1394" i="2" s="1"/>
  <c r="AL1394" i="2" a="1"/>
  <c r="AL1394" i="2" s="1"/>
  <c r="HG1394" i="2" a="1"/>
  <c r="HG1394" i="2" s="1"/>
  <c r="AP1394" i="2" a="1"/>
  <c r="AP1394" i="2" s="1"/>
  <c r="EL1394" i="2" a="1"/>
  <c r="EL1394" i="2" s="1"/>
  <c r="CP1394" i="2" a="1"/>
  <c r="CP1394" i="2" s="1"/>
  <c r="EU1394" i="2" a="1"/>
  <c r="EU1394" i="2" s="1"/>
  <c r="ED1394" i="2" a="1"/>
  <c r="ED1394" i="2" s="1"/>
  <c r="DD1394" i="2" a="1"/>
  <c r="DD1394" i="2" s="1"/>
  <c r="HI1394" i="2" a="1"/>
  <c r="HI1394" i="2" s="1"/>
  <c r="CT1394" i="2" a="1"/>
  <c r="CT1394" i="2" s="1"/>
  <c r="GF1394" i="2" a="1"/>
  <c r="GF1394" i="2" s="1"/>
  <c r="IN1394" i="2" a="1"/>
  <c r="IN1394" i="2" s="1"/>
  <c r="II1394" i="2" a="1"/>
  <c r="II1394" i="2" s="1"/>
  <c r="ID1394" i="2" a="1"/>
  <c r="ID1394" i="2" s="1"/>
  <c r="HY1394" i="2" a="1"/>
  <c r="HY1394" i="2" s="1"/>
  <c r="GV1394" i="2" a="1"/>
  <c r="GV1394" i="2" s="1"/>
  <c r="FI1394" i="2" a="1"/>
  <c r="FI1394" i="2" s="1"/>
  <c r="EB1394" i="2" a="1"/>
  <c r="EB1394" i="2" s="1"/>
  <c r="GJ1394" i="2" a="1"/>
  <c r="GJ1394" i="2" s="1"/>
  <c r="ER1394" i="2" a="1"/>
  <c r="ER1394" i="2" s="1"/>
  <c r="BA1394" i="2" a="1"/>
  <c r="BA1394" i="2" s="1"/>
  <c r="DO1394" i="2" a="1"/>
  <c r="DO1394" i="2" s="1"/>
  <c r="O1394" i="2" a="1"/>
  <c r="O1394" i="2" s="1"/>
  <c r="U1394" i="2" a="1"/>
  <c r="U1394" i="2" s="1"/>
  <c r="AC1394" i="2" a="1"/>
  <c r="AC1394" i="2" s="1"/>
  <c r="M1394" i="2" a="1"/>
  <c r="M1394" i="2" s="1"/>
  <c r="BD1394" i="2" a="1"/>
  <c r="BD1394" i="2" s="1"/>
  <c r="FY1394" i="2" a="1"/>
  <c r="FY1394" i="2" s="1"/>
  <c r="GK1394" i="2" a="1"/>
  <c r="GK1394" i="2" s="1"/>
  <c r="CE1394" i="2" a="1"/>
  <c r="CE1394" i="2" s="1"/>
  <c r="CH1394" i="2" a="1"/>
  <c r="CH1394" i="2" s="1"/>
  <c r="BZ1394" i="2" a="1"/>
  <c r="BZ1394" i="2" s="1"/>
  <c r="CI1394" i="2" a="1"/>
  <c r="CI1394" i="2" s="1"/>
  <c r="HW1394" i="2" a="1"/>
  <c r="HW1394" i="2" s="1"/>
  <c r="EV1394" i="2" a="1"/>
  <c r="EV1394" i="2" s="1"/>
  <c r="DF1394" i="2" a="1"/>
  <c r="DF1394" i="2" s="1"/>
  <c r="GI1394" i="2" a="1"/>
  <c r="GI1394" i="2" s="1"/>
  <c r="AQ1394" i="2" a="1"/>
  <c r="AQ1394" i="2" s="1"/>
  <c r="GB1394" i="2" a="1"/>
  <c r="GB1394" i="2" s="1"/>
  <c r="AU1394" i="2" a="1"/>
  <c r="AU1394" i="2" s="1"/>
  <c r="FR1394" i="2" a="1"/>
  <c r="FR1394" i="2" s="1"/>
  <c r="AO1394" i="2" a="1"/>
  <c r="AO1394" i="2" s="1"/>
  <c r="EW1394" i="2" a="1"/>
  <c r="EW1394" i="2" s="1"/>
  <c r="HH1394" i="2" a="1"/>
  <c r="HH1394" i="2" s="1"/>
  <c r="DJ1394" i="2" a="1"/>
  <c r="DJ1394" i="2" s="1"/>
  <c r="HS1394" i="2" a="1"/>
  <c r="HS1394" i="2" s="1"/>
  <c r="DM1394" i="2" a="1"/>
  <c r="DM1394" i="2" s="1"/>
  <c r="IU1394" i="2" a="1"/>
  <c r="IU1394" i="2" s="1"/>
  <c r="IH1394" i="2" a="1"/>
  <c r="IH1394" i="2" s="1"/>
  <c r="IE1394" i="2" a="1"/>
  <c r="IE1394" i="2" s="1"/>
  <c r="GU1394" i="2" a="1"/>
  <c r="GU1394" i="2" s="1"/>
  <c r="FK1394" i="2" a="1"/>
  <c r="FK1394" i="2" s="1"/>
  <c r="EA1394" i="2" a="1"/>
  <c r="EA1394" i="2" s="1"/>
  <c r="GP1394" i="2" a="1"/>
  <c r="GP1394" i="2" s="1"/>
  <c r="EY1394" i="2" a="1"/>
  <c r="EY1394" i="2" s="1"/>
  <c r="P1394" i="2" a="1"/>
  <c r="P1394" i="2" s="1"/>
  <c r="AA1394" i="2" a="1"/>
  <c r="AA1394" i="2" s="1"/>
  <c r="S1394" i="2" a="1"/>
  <c r="S1394" i="2" s="1"/>
  <c r="J1394" i="2" a="1"/>
  <c r="J1394" i="2" s="1"/>
  <c r="DK1394" i="2" a="1"/>
  <c r="DK1394" i="2" s="1"/>
  <c r="F1394" i="2" a="1"/>
  <c r="F1394" i="2" s="1"/>
  <c r="CD1394" i="2" a="1"/>
  <c r="CD1394" i="2" s="1"/>
  <c r="BV1394" i="2" a="1"/>
  <c r="BV1394" i="2" s="1"/>
  <c r="BT1394" i="2" a="1"/>
  <c r="BT1394" i="2" s="1"/>
  <c r="BX1394" i="2" a="1"/>
  <c r="BX1394" i="2" s="1"/>
  <c r="CX1394" i="2" a="1"/>
  <c r="CX1394" i="2" s="1"/>
  <c r="GG1394" i="2" a="1"/>
  <c r="GG1394" i="2" s="1"/>
  <c r="DC1394" i="2" a="1"/>
  <c r="DC1394" i="2" s="1"/>
  <c r="HB1394" i="2" a="1"/>
  <c r="HB1394" i="2" s="1"/>
  <c r="AV1394" i="2" a="1"/>
  <c r="AV1394" i="2" s="1"/>
  <c r="GN1394" i="2" a="1"/>
  <c r="GN1394" i="2" s="1"/>
  <c r="AZ1394" i="2" a="1"/>
  <c r="AZ1394" i="2" s="1"/>
  <c r="GL1394" i="2" a="1"/>
  <c r="GL1394" i="2" s="1"/>
  <c r="AT1394" i="2" a="1"/>
  <c r="AT1394" i="2" s="1"/>
  <c r="EN1394" i="2" a="1"/>
  <c r="EN1394" i="2" s="1"/>
  <c r="AS1394" i="2" a="1"/>
  <c r="AS1394" i="2" s="1"/>
  <c r="FA1394" i="2" a="1"/>
  <c r="FA1394" i="2" s="1"/>
  <c r="HV1394" i="2" a="1"/>
  <c r="HV1394" i="2" s="1"/>
  <c r="DR1394" i="2" a="1"/>
  <c r="DR1394" i="2" s="1"/>
  <c r="IM1394" i="2" a="1"/>
  <c r="IM1394" i="2" s="1"/>
  <c r="IL1394" i="2" a="1"/>
  <c r="IL1394" i="2" s="1"/>
  <c r="IA1394" i="2" a="1"/>
  <c r="IA1394" i="2" s="1"/>
  <c r="GT1394" i="2" a="1"/>
  <c r="GT1394" i="2" s="1"/>
  <c r="DZ1394" i="2" a="1"/>
  <c r="DZ1394" i="2" s="1"/>
  <c r="GX1394" i="2" a="1"/>
  <c r="GX1394" i="2" s="1"/>
  <c r="Q1394" i="2" a="1"/>
  <c r="Q1394" i="2" s="1"/>
  <c r="AF1394" i="2" a="1"/>
  <c r="AF1394" i="2" s="1"/>
  <c r="R1394" i="2" a="1"/>
  <c r="R1394" i="2" s="1"/>
  <c r="EX1394" i="2" a="1"/>
  <c r="EX1394" i="2" s="1"/>
  <c r="CG1394" i="2" a="1"/>
  <c r="CG1394" i="2" s="1"/>
  <c r="BP1394" i="2" a="1"/>
  <c r="BP1394" i="2" s="1"/>
  <c r="BS1394" i="2" a="1"/>
  <c r="BS1394" i="2" s="1"/>
  <c r="BK1394" i="2" a="1"/>
  <c r="BK1394" i="2" s="1"/>
  <c r="AI1394" i="2" a="1"/>
  <c r="AI1394" i="2" s="1"/>
  <c r="GE1394" i="2" a="1"/>
  <c r="GE1394" i="2" s="1"/>
  <c r="DA1394" i="2" a="1"/>
  <c r="DA1394" i="2" s="1"/>
  <c r="D1394" i="2" a="1"/>
  <c r="D1394" i="2" s="1"/>
  <c r="DP1394" i="2" a="1"/>
  <c r="DP1394" i="2" s="1"/>
  <c r="CK1394" i="2" a="1"/>
  <c r="CK1394" i="2" s="1"/>
  <c r="HP1394" i="2" a="1"/>
  <c r="HP1394" i="2" s="1"/>
  <c r="GH1394" i="2" a="1"/>
  <c r="GH1394" i="2" s="1"/>
  <c r="AY1394" i="2" a="1"/>
  <c r="AY1394" i="2" s="1"/>
  <c r="GY1394" i="2" a="1"/>
  <c r="GY1394" i="2" s="1"/>
  <c r="AX1394" i="2" a="1"/>
  <c r="AX1394" i="2" s="1"/>
  <c r="FP1394" i="2" a="1"/>
  <c r="FP1394" i="2" s="1"/>
  <c r="HU1394" i="2" a="1"/>
  <c r="HU1394" i="2" s="1"/>
  <c r="FC1394" i="2" a="1"/>
  <c r="FC1394" i="2" s="1"/>
  <c r="IP1394" i="2" a="1"/>
  <c r="IP1394" i="2" s="1"/>
  <c r="IB1394" i="2" a="1"/>
  <c r="IB1394" i="2" s="1"/>
  <c r="GS1394" i="2" a="1"/>
  <c r="GS1394" i="2" s="1"/>
  <c r="FH1394" i="2" a="1"/>
  <c r="FH1394" i="2" s="1"/>
  <c r="DY1394" i="2" a="1"/>
  <c r="DY1394" i="2" s="1"/>
  <c r="HD1394" i="2" a="1"/>
  <c r="HD1394" i="2" s="1"/>
  <c r="FS1394" i="2" a="1"/>
  <c r="FS1394" i="2" s="1"/>
  <c r="FM1394" i="2" a="1"/>
  <c r="FM1394" i="2" s="1"/>
  <c r="EJ1394" i="2" a="1"/>
  <c r="EJ1394" i="2" s="1"/>
  <c r="AD1394" i="2" a="1"/>
  <c r="AD1394" i="2" s="1"/>
  <c r="V1394" i="2" a="1"/>
  <c r="V1394" i="2" s="1"/>
  <c r="K1394" i="2" a="1"/>
  <c r="K1394" i="2" s="1"/>
  <c r="AJ1394" i="2" a="1"/>
  <c r="AJ1394" i="2" s="1"/>
  <c r="CC1394" i="2" a="1"/>
  <c r="CC1394" i="2" s="1"/>
  <c r="CB1394" i="2" a="1"/>
  <c r="CB1394" i="2" s="1"/>
  <c r="BW1394" i="2" a="1"/>
  <c r="BW1394" i="2" s="1"/>
  <c r="AN1394" i="2" a="1"/>
  <c r="AN1394" i="2" s="1"/>
  <c r="GO1394" i="2" a="1"/>
  <c r="GO1394" i="2" s="1"/>
  <c r="EP1394" i="2" a="1"/>
  <c r="EP1394" i="2" s="1"/>
  <c r="HX1394" i="2" a="1"/>
  <c r="HX1394" i="2" s="1"/>
  <c r="DL1394" i="2" a="1"/>
  <c r="DL1394" i="2" s="1"/>
  <c r="HM1394" i="2" a="1"/>
  <c r="HM1394" i="2" s="1"/>
  <c r="HL1394" i="2" a="1"/>
  <c r="HL1394" i="2" s="1"/>
  <c r="HA1394" i="2" a="1"/>
  <c r="HA1394" i="2" s="1"/>
  <c r="HJ1394" i="2" a="1"/>
  <c r="HJ1394" i="2" s="1"/>
  <c r="GM1394" i="2" a="1"/>
  <c r="GM1394" i="2" s="1"/>
  <c r="BH1394" i="2" a="1"/>
  <c r="BH1394" i="2" s="1"/>
  <c r="EZ1394" i="2" a="1"/>
  <c r="EZ1394" i="2" s="1"/>
  <c r="CV1394" i="2" a="1"/>
  <c r="CV1394" i="2" s="1"/>
  <c r="EM1394" i="2" a="1"/>
  <c r="EM1394" i="2" s="1"/>
  <c r="GD1394" i="2" a="1"/>
  <c r="GD1394" i="2" s="1"/>
  <c r="IT1394" i="2" a="1"/>
  <c r="IT1394" i="2" s="1"/>
  <c r="IO1394" i="2" a="1"/>
  <c r="IO1394" i="2" s="1"/>
  <c r="IC1394" i="2" a="1"/>
  <c r="IC1394" i="2" s="1"/>
  <c r="GR1394" i="2" a="1"/>
  <c r="GR1394" i="2" s="1"/>
  <c r="FG1394" i="2" a="1"/>
  <c r="FG1394" i="2" s="1"/>
  <c r="HE1394" i="2" a="1"/>
  <c r="HE1394" i="2" s="1"/>
  <c r="GC1394" i="2" a="1"/>
  <c r="GC1394" i="2" s="1"/>
  <c r="EI1394" i="2" a="1"/>
  <c r="EI1394" i="2" s="1"/>
  <c r="T1394" i="2" a="1"/>
  <c r="T1394" i="2" s="1"/>
  <c r="AG1394" i="2" a="1"/>
  <c r="AG1394" i="2" s="1"/>
  <c r="H1394" i="2" a="1"/>
  <c r="H1394" i="2" s="1"/>
  <c r="BC1394" i="2" a="1"/>
  <c r="BC1394" i="2" s="1"/>
  <c r="EO1394" i="2" a="1"/>
  <c r="EO1394" i="2" s="1"/>
  <c r="CF1394" i="2" a="1"/>
  <c r="CF1394" i="2" s="1"/>
  <c r="BO1394" i="2" a="1"/>
  <c r="BO1394" i="2" s="1"/>
  <c r="BM1394" i="2" a="1"/>
  <c r="BM1394" i="2" s="1"/>
  <c r="BQ1394" i="2" a="1"/>
  <c r="BQ1394" i="2" s="1"/>
  <c r="DE1394" i="2" a="1"/>
  <c r="DE1394" i="2" s="1"/>
  <c r="EH1394" i="2" a="1"/>
  <c r="EH1394" i="2" s="1"/>
  <c r="ET1394" i="2" a="1"/>
  <c r="ET1394" i="2" s="1"/>
  <c r="CL1394" i="2" a="1"/>
  <c r="CL1394" i="2" s="1"/>
  <c r="DB1394" i="2" a="1"/>
  <c r="DB1394" i="2" s="1"/>
  <c r="CM1394" i="2" a="1"/>
  <c r="CM1394" i="2" s="1"/>
  <c r="CR1394" i="2" a="1"/>
  <c r="CR1394" i="2" s="1"/>
  <c r="G1394" i="2" a="1"/>
  <c r="G1394" i="2" s="1"/>
  <c r="CQ1394" i="2" a="1"/>
  <c r="CQ1394" i="2" s="1"/>
  <c r="FV1394" i="2" a="1"/>
  <c r="FV1394" i="2" s="1"/>
  <c r="BI1394" i="2" a="1"/>
  <c r="BI1394" i="2" s="1"/>
  <c r="HC1394" i="2" a="1"/>
  <c r="HC1394" i="2" s="1"/>
  <c r="CU1394" i="2" a="1"/>
  <c r="CU1394" i="2" s="1"/>
  <c r="FN1394" i="2" a="1"/>
  <c r="FN1394" i="2" s="1"/>
  <c r="A1395" i="2"/>
  <c r="IS1394" i="2" a="1"/>
  <c r="IS1394" i="2" s="1"/>
  <c r="IJ1394" i="2" a="1"/>
  <c r="IJ1394" i="2" s="1"/>
  <c r="GQ1394" i="2" a="1"/>
  <c r="GQ1394" i="2" s="1"/>
  <c r="FF1394" i="2" a="1"/>
  <c r="FF1394" i="2" s="1"/>
  <c r="DX1394" i="2" a="1"/>
  <c r="DX1394" i="2" s="1"/>
  <c r="FE1394" i="2" a="1"/>
  <c r="FE1394" i="2" s="1"/>
  <c r="DT1394" i="2" a="1"/>
  <c r="DT1394" i="2" s="1"/>
  <c r="Y1394" i="2" a="1"/>
  <c r="Y1394" i="2" s="1"/>
  <c r="W1394" i="2" a="1"/>
  <c r="W1394" i="2" s="1"/>
  <c r="L1394" i="2" a="1"/>
  <c r="L1394" i="2" s="1"/>
  <c r="BF1394" i="2" a="1"/>
  <c r="BF1394" i="2" s="1"/>
  <c r="GA1394" i="2" a="1"/>
  <c r="GA1394" i="2" s="1"/>
  <c r="CA1394" i="2" a="1"/>
  <c r="CA1394" i="2" s="1"/>
  <c r="BY1394" i="2" a="1"/>
  <c r="BY1394" i="2" s="1"/>
  <c r="BJ1394" i="2" a="1"/>
  <c r="BJ1394" i="2" s="1"/>
  <c r="HQ1394" i="2" a="1"/>
  <c r="HQ1394" i="2" s="1"/>
  <c r="DS1394" i="2" a="1"/>
  <c r="DS1394" i="2" s="1"/>
  <c r="AK1394" i="2" a="1"/>
  <c r="AK1394" i="2" s="1"/>
  <c r="FO1394" i="2" a="1"/>
  <c r="FO1394" i="2" s="1"/>
  <c r="EF1394" i="2" a="1"/>
  <c r="EF1394" i="2" s="1"/>
  <c r="FB1394" i="2" a="1"/>
  <c r="FB1394" i="2" s="1"/>
  <c r="EG1394" i="2" a="1"/>
  <c r="EG1394" i="2" s="1"/>
  <c r="DG1394" i="2" a="1"/>
  <c r="DG1394" i="2" s="1"/>
  <c r="CN1394" i="2" a="1"/>
  <c r="CN1394" i="2" s="1"/>
  <c r="DN1394" i="2" a="1"/>
  <c r="DN1394" i="2" s="1"/>
  <c r="HO1394" i="2" a="1"/>
  <c r="HO1394" i="2" s="1"/>
  <c r="HK1394" i="2" a="1"/>
  <c r="HK1394" i="2" s="1"/>
  <c r="GZ1394" i="2" a="1"/>
  <c r="GZ1394" i="2" s="1"/>
  <c r="AW1394" i="2" a="1"/>
  <c r="AW1394" i="2" s="1"/>
  <c r="FW1394" i="2" a="1"/>
  <c r="FW1394" i="2" s="1"/>
  <c r="DI1394" i="2" a="1"/>
  <c r="DI1394" i="2" s="1"/>
  <c r="IR1394" i="2" a="1"/>
  <c r="IR1394" i="2" s="1"/>
  <c r="IG1394" i="2" a="1"/>
  <c r="IG1394" i="2" s="1"/>
  <c r="GW1394" i="2" a="1"/>
  <c r="GW1394" i="2" s="1"/>
  <c r="FL1394" i="2" a="1"/>
  <c r="FL1394" i="2" s="1"/>
  <c r="DW1394" i="2" a="1"/>
  <c r="DW1394" i="2" s="1"/>
  <c r="EC1394" i="2" a="1"/>
  <c r="EC1394" i="2" s="1"/>
  <c r="AE1394" i="2" a="1"/>
  <c r="AE1394" i="2" s="1"/>
  <c r="AB1394" i="2" a="1"/>
  <c r="AB1394" i="2" s="1"/>
  <c r="AH1394" i="2" a="1"/>
  <c r="AH1394" i="2" s="1"/>
  <c r="BB1394" i="2" a="1"/>
  <c r="BB1394" i="2" s="1"/>
  <c r="HR1394" i="2" a="1"/>
  <c r="HR1394" i="2" s="1"/>
  <c r="HT1394" i="2" a="1"/>
  <c r="HT1394" i="2" s="1"/>
  <c r="ES1394" i="2" a="1"/>
  <c r="ES1394" i="2" s="1"/>
  <c r="BU1394" i="2" a="1"/>
  <c r="BU1394" i="2" s="1"/>
  <c r="BR1394" i="2" a="1"/>
  <c r="BR1394" i="2" s="1"/>
  <c r="E1394" i="2" a="1"/>
  <c r="E1394" i="2" s="1"/>
  <c r="EK1394" i="2" a="1"/>
  <c r="EK1394" i="2" s="1"/>
  <c r="AM1394" i="2" a="1"/>
  <c r="AM1394" i="2" s="1"/>
  <c r="HF1394" i="2" a="1"/>
  <c r="HF1394" i="2" s="1"/>
  <c r="CY1394" i="2" a="1"/>
  <c r="CY1394" i="2" s="1"/>
  <c r="FD1394" i="2" a="1"/>
  <c r="FD1394" i="2" s="1"/>
  <c r="FT1394" i="2" a="1"/>
  <c r="FT1394" i="2" s="1"/>
  <c r="EQ1394" i="2" a="1"/>
  <c r="EQ1394" i="2" s="1"/>
  <c r="CW1394" i="2" a="1"/>
  <c r="CW1394" i="2" s="1"/>
  <c r="DQ1394" i="2" a="1"/>
  <c r="DQ1394" i="2" s="1"/>
  <c r="CO1394" i="2" a="1"/>
  <c r="CO1394" i="2" s="1"/>
  <c r="CS1394" i="2" a="1"/>
  <c r="CS1394" i="2" s="1"/>
  <c r="FZ1394" i="2" a="1"/>
  <c r="FZ1394" i="2" s="1"/>
  <c r="BG1394" i="2" a="1"/>
  <c r="BG1394" i="2" s="1"/>
  <c r="FU1394" i="2" a="1"/>
  <c r="FU1394" i="2" s="1"/>
  <c r="A35" i="2"/>
  <c r="D34" i="2" a="1"/>
  <c r="D34" i="2" s="1"/>
  <c r="FB447" i="2"/>
  <c r="FB449" i="2" s="1"/>
  <c r="IG6" i="2"/>
  <c r="IG5" i="2"/>
  <c r="IJ899" i="2"/>
  <c r="GO6" i="2"/>
  <c r="GO5" i="2"/>
  <c r="GT6" i="2"/>
  <c r="GT5" i="2"/>
  <c r="CQ899" i="2"/>
  <c r="HM899" i="2"/>
  <c r="EL899" i="2"/>
  <c r="EN899" i="2"/>
  <c r="EX446" i="2"/>
  <c r="ES447" i="2"/>
  <c r="EK447" i="2"/>
  <c r="FD446" i="2"/>
  <c r="ER447" i="2"/>
  <c r="AU446" i="2"/>
  <c r="FC899" i="2"/>
  <c r="AY447" i="2"/>
  <c r="EZ446" i="2"/>
  <c r="FF899" i="2"/>
  <c r="EW446" i="2"/>
  <c r="AT446" i="2"/>
  <c r="AT447" i="2"/>
  <c r="FO899" i="2"/>
  <c r="FR446" i="2"/>
  <c r="FC446" i="2"/>
  <c r="A1196" i="2"/>
  <c r="IM1195" i="2" a="1"/>
  <c r="IM1195" i="2" s="1"/>
  <c r="IH1195" i="2" a="1"/>
  <c r="IH1195" i="2" s="1"/>
  <c r="IC1195" i="2" a="1"/>
  <c r="IC1195" i="2" s="1"/>
  <c r="IO1195" i="2" a="1"/>
  <c r="IO1195" i="2" s="1"/>
  <c r="IK1195" i="2" a="1"/>
  <c r="IK1195" i="2" s="1"/>
  <c r="IE1195" i="2" a="1"/>
  <c r="IE1195" i="2" s="1"/>
  <c r="HZ1195" i="2" a="1"/>
  <c r="HZ1195" i="2" s="1"/>
  <c r="GW1195" i="2" a="1"/>
  <c r="GW1195" i="2" s="1"/>
  <c r="FI1195" i="2" a="1"/>
  <c r="FI1195" i="2" s="1"/>
  <c r="EA1195" i="2" a="1"/>
  <c r="EA1195" i="2" s="1"/>
  <c r="GP1195" i="2" a="1"/>
  <c r="GP1195" i="2" s="1"/>
  <c r="N1195" i="2" a="1"/>
  <c r="N1195" i="2" s="1"/>
  <c r="V1195" i="2" a="1"/>
  <c r="V1195" i="2" s="1"/>
  <c r="X1195" i="2" a="1"/>
  <c r="X1195" i="2" s="1"/>
  <c r="IN1195" i="2" a="1"/>
  <c r="IN1195" i="2" s="1"/>
  <c r="IB1195" i="2" a="1"/>
  <c r="IB1195" i="2" s="1"/>
  <c r="HY1195" i="2" a="1"/>
  <c r="HY1195" i="2" s="1"/>
  <c r="GV1195" i="2" a="1"/>
  <c r="GV1195" i="2" s="1"/>
  <c r="FH1195" i="2" a="1"/>
  <c r="FH1195" i="2" s="1"/>
  <c r="DZ1195" i="2" a="1"/>
  <c r="DZ1195" i="2" s="1"/>
  <c r="O1195" i="2" a="1"/>
  <c r="O1195" i="2" s="1"/>
  <c r="Z1195" i="2" a="1"/>
  <c r="Z1195" i="2" s="1"/>
  <c r="AB1195" i="2" a="1"/>
  <c r="AB1195" i="2" s="1"/>
  <c r="J1195" i="2" a="1"/>
  <c r="J1195" i="2" s="1"/>
  <c r="BB1195" i="2" a="1"/>
  <c r="BB1195" i="2" s="1"/>
  <c r="CG1195" i="2" a="1"/>
  <c r="CG1195" i="2" s="1"/>
  <c r="CB1195" i="2" a="1"/>
  <c r="CB1195" i="2" s="1"/>
  <c r="BS1195" i="2" a="1"/>
  <c r="BS1195" i="2" s="1"/>
  <c r="BJ1195" i="2" a="1"/>
  <c r="BJ1195" i="2" s="1"/>
  <c r="FW1195" i="2" a="1"/>
  <c r="FW1195" i="2" s="1"/>
  <c r="GI1195" i="2" a="1"/>
  <c r="GI1195" i="2" s="1"/>
  <c r="GG1195" i="2" a="1"/>
  <c r="GG1195" i="2" s="1"/>
  <c r="EP1195" i="2" a="1"/>
  <c r="EP1195" i="2" s="1"/>
  <c r="FA1195" i="2" a="1"/>
  <c r="FA1195" i="2" s="1"/>
  <c r="EX1195" i="2" a="1"/>
  <c r="EX1195" i="2" s="1"/>
  <c r="DP1195" i="2" a="1"/>
  <c r="DP1195" i="2" s="1"/>
  <c r="DC1195" i="2" a="1"/>
  <c r="DC1195" i="2" s="1"/>
  <c r="HK1195" i="2" a="1"/>
  <c r="HK1195" i="2" s="1"/>
  <c r="HP1195" i="2" a="1"/>
  <c r="HP1195" i="2" s="1"/>
  <c r="AV1195" i="2" a="1"/>
  <c r="AV1195" i="2" s="1"/>
  <c r="BA1195" i="2" a="1"/>
  <c r="BA1195" i="2" s="1"/>
  <c r="CP1195" i="2" a="1"/>
  <c r="CP1195" i="2" s="1"/>
  <c r="CW1195" i="2" a="1"/>
  <c r="CW1195" i="2" s="1"/>
  <c r="HV1195" i="2" a="1"/>
  <c r="HV1195" i="2" s="1"/>
  <c r="HI1195" i="2" a="1"/>
  <c r="HI1195" i="2" s="1"/>
  <c r="IU1195" i="2" a="1"/>
  <c r="IU1195" i="2" s="1"/>
  <c r="II1195" i="2" a="1"/>
  <c r="II1195" i="2" s="1"/>
  <c r="IA1195" i="2" a="1"/>
  <c r="IA1195" i="2" s="1"/>
  <c r="GU1195" i="2" a="1"/>
  <c r="GU1195" i="2" s="1"/>
  <c r="FL1195" i="2" a="1"/>
  <c r="FL1195" i="2" s="1"/>
  <c r="EC1195" i="2" a="1"/>
  <c r="EC1195" i="2" s="1"/>
  <c r="P1195" i="2" a="1"/>
  <c r="P1195" i="2" s="1"/>
  <c r="AD1195" i="2" a="1"/>
  <c r="AD1195" i="2" s="1"/>
  <c r="AF1195" i="2" a="1"/>
  <c r="AF1195" i="2" s="1"/>
  <c r="K1195" i="2" a="1"/>
  <c r="K1195" i="2" s="1"/>
  <c r="BE1195" i="2" a="1"/>
  <c r="BE1195" i="2" s="1"/>
  <c r="CC1195" i="2" a="1"/>
  <c r="CC1195" i="2" s="1"/>
  <c r="BX1195" i="2" a="1"/>
  <c r="BX1195" i="2" s="1"/>
  <c r="BO1195" i="2" a="1"/>
  <c r="BO1195" i="2" s="1"/>
  <c r="HA1195" i="2" a="1"/>
  <c r="HA1195" i="2" s="1"/>
  <c r="GA1195" i="2" a="1"/>
  <c r="GA1195" i="2" s="1"/>
  <c r="HC1195" i="2" a="1"/>
  <c r="HC1195" i="2" s="1"/>
  <c r="FQ1195" i="2" a="1"/>
  <c r="FQ1195" i="2" s="1"/>
  <c r="FB1195" i="2" a="1"/>
  <c r="FB1195" i="2" s="1"/>
  <c r="EU1195" i="2" a="1"/>
  <c r="EU1195" i="2" s="1"/>
  <c r="EQ1195" i="2" a="1"/>
  <c r="EQ1195" i="2" s="1"/>
  <c r="DE1195" i="2" a="1"/>
  <c r="DE1195" i="2" s="1"/>
  <c r="CS1195" i="2" a="1"/>
  <c r="CS1195" i="2" s="1"/>
  <c r="HJ1195" i="2" a="1"/>
  <c r="HJ1195" i="2" s="1"/>
  <c r="AY1195" i="2" a="1"/>
  <c r="AY1195" i="2" s="1"/>
  <c r="AN1195" i="2" a="1"/>
  <c r="AN1195" i="2" s="1"/>
  <c r="AS1195" i="2" a="1"/>
  <c r="AS1195" i="2" s="1"/>
  <c r="ED1195" i="2" a="1"/>
  <c r="ED1195" i="2" s="1"/>
  <c r="HU1195" i="2" a="1"/>
  <c r="HU1195" i="2" s="1"/>
  <c r="HQ1195" i="2" a="1"/>
  <c r="HQ1195" i="2" s="1"/>
  <c r="F1195" i="2" a="1"/>
  <c r="F1195" i="2" s="1"/>
  <c r="IR1195" i="2" a="1"/>
  <c r="IR1195" i="2" s="1"/>
  <c r="GQ1195" i="2" a="1"/>
  <c r="GQ1195" i="2" s="1"/>
  <c r="HE1195" i="2" a="1"/>
  <c r="HE1195" i="2" s="1"/>
  <c r="GJ1195" i="2" a="1"/>
  <c r="GJ1195" i="2" s="1"/>
  <c r="ER1195" i="2" a="1"/>
  <c r="ER1195" i="2" s="1"/>
  <c r="DO1195" i="2" a="1"/>
  <c r="DO1195" i="2" s="1"/>
  <c r="Q1195" i="2" a="1"/>
  <c r="Q1195" i="2" s="1"/>
  <c r="AE1195" i="2" a="1"/>
  <c r="AE1195" i="2" s="1"/>
  <c r="CE1195" i="2" a="1"/>
  <c r="CE1195" i="2" s="1"/>
  <c r="DI1195" i="2" a="1"/>
  <c r="DI1195" i="2" s="1"/>
  <c r="BL1195" i="2" a="1"/>
  <c r="BL1195" i="2" s="1"/>
  <c r="BR1195" i="2" a="1"/>
  <c r="BR1195" i="2" s="1"/>
  <c r="GL1195" i="2" a="1"/>
  <c r="GL1195" i="2" s="1"/>
  <c r="GO1195" i="2" a="1"/>
  <c r="GO1195" i="2" s="1"/>
  <c r="FR1195" i="2" a="1"/>
  <c r="FR1195" i="2" s="1"/>
  <c r="EO1195" i="2" a="1"/>
  <c r="EO1195" i="2" s="1"/>
  <c r="DB1195" i="2" a="1"/>
  <c r="DB1195" i="2" s="1"/>
  <c r="DN1195" i="2" a="1"/>
  <c r="DN1195" i="2" s="1"/>
  <c r="CQ1195" i="2" a="1"/>
  <c r="CQ1195" i="2" s="1"/>
  <c r="AX1195" i="2" a="1"/>
  <c r="AX1195" i="2" s="1"/>
  <c r="AT1195" i="2" a="1"/>
  <c r="AT1195" i="2" s="1"/>
  <c r="CU1195" i="2" a="1"/>
  <c r="CU1195" i="2" s="1"/>
  <c r="CO1195" i="2" a="1"/>
  <c r="CO1195" i="2" s="1"/>
  <c r="HO1195" i="2" a="1"/>
  <c r="HO1195" i="2" s="1"/>
  <c r="D1195" i="2" a="1"/>
  <c r="D1195" i="2" s="1"/>
  <c r="IJ1195" i="2" a="1"/>
  <c r="IJ1195" i="2" s="1"/>
  <c r="DY1195" i="2" a="1"/>
  <c r="DY1195" i="2" s="1"/>
  <c r="GX1195" i="2" a="1"/>
  <c r="GX1195" i="2" s="1"/>
  <c r="EY1195" i="2" a="1"/>
  <c r="EY1195" i="2" s="1"/>
  <c r="U1195" i="2" a="1"/>
  <c r="U1195" i="2" s="1"/>
  <c r="T1195" i="2" a="1"/>
  <c r="T1195" i="2" s="1"/>
  <c r="AH1195" i="2" a="1"/>
  <c r="AH1195" i="2" s="1"/>
  <c r="CD1195" i="2" a="1"/>
  <c r="CD1195" i="2" s="1"/>
  <c r="CH1195" i="2" a="1"/>
  <c r="CH1195" i="2" s="1"/>
  <c r="CJ1195" i="2" a="1"/>
  <c r="CJ1195" i="2" s="1"/>
  <c r="BN1195" i="2" a="1"/>
  <c r="BN1195" i="2" s="1"/>
  <c r="FV1195" i="2" a="1"/>
  <c r="FV1195" i="2" s="1"/>
  <c r="GH1195" i="2" a="1"/>
  <c r="GH1195" i="2" s="1"/>
  <c r="EW1195" i="2" a="1"/>
  <c r="EW1195" i="2" s="1"/>
  <c r="FO1195" i="2" a="1"/>
  <c r="FO1195" i="2" s="1"/>
  <c r="DA1195" i="2" a="1"/>
  <c r="DA1195" i="2" s="1"/>
  <c r="DD1195" i="2" a="1"/>
  <c r="DD1195" i="2" s="1"/>
  <c r="AP1195" i="2" a="1"/>
  <c r="AP1195" i="2" s="1"/>
  <c r="AL1195" i="2" a="1"/>
  <c r="AL1195" i="2" s="1"/>
  <c r="EE1195" i="2" a="1"/>
  <c r="EE1195" i="2" s="1"/>
  <c r="CN1195" i="2" a="1"/>
  <c r="CN1195" i="2" s="1"/>
  <c r="HX1195" i="2" a="1"/>
  <c r="HX1195" i="2" s="1"/>
  <c r="CK1195" i="2" a="1"/>
  <c r="CK1195" i="2" s="1"/>
  <c r="E1195" i="2" a="1"/>
  <c r="E1195" i="2" s="1"/>
  <c r="IG1195" i="2" a="1"/>
  <c r="IG1195" i="2" s="1"/>
  <c r="FF1195" i="2" a="1"/>
  <c r="FF1195" i="2" s="1"/>
  <c r="DX1195" i="2" a="1"/>
  <c r="DX1195" i="2" s="1"/>
  <c r="Y1195" i="2" a="1"/>
  <c r="Y1195" i="2" s="1"/>
  <c r="I1195" i="2" a="1"/>
  <c r="I1195" i="2" s="1"/>
  <c r="BY1195" i="2" a="1"/>
  <c r="BY1195" i="2" s="1"/>
  <c r="CA1195" i="2" a="1"/>
  <c r="CA1195" i="2" s="1"/>
  <c r="GK1195" i="2" a="1"/>
  <c r="GK1195" i="2" s="1"/>
  <c r="FY1195" i="2" a="1"/>
  <c r="FY1195" i="2" s="1"/>
  <c r="EL1195" i="2" a="1"/>
  <c r="EL1195" i="2" s="1"/>
  <c r="EJ1195" i="2" a="1"/>
  <c r="EJ1195" i="2" s="1"/>
  <c r="DS1195" i="2" a="1"/>
  <c r="DS1195" i="2" s="1"/>
  <c r="DT1195" i="2" a="1"/>
  <c r="DT1195" i="2" s="1"/>
  <c r="HL1195" i="2" a="1"/>
  <c r="HL1195" i="2" s="1"/>
  <c r="AW1195" i="2" a="1"/>
  <c r="AW1195" i="2" s="1"/>
  <c r="AK1195" i="2" a="1"/>
  <c r="AK1195" i="2" s="1"/>
  <c r="CZ1195" i="2" a="1"/>
  <c r="CZ1195" i="2" s="1"/>
  <c r="CL1195" i="2" a="1"/>
  <c r="CL1195" i="2" s="1"/>
  <c r="HW1195" i="2" a="1"/>
  <c r="HW1195" i="2" s="1"/>
  <c r="IL1195" i="2" a="1"/>
  <c r="IL1195" i="2" s="1"/>
  <c r="FK1195" i="2" a="1"/>
  <c r="FK1195" i="2" s="1"/>
  <c r="DW1195" i="2" a="1"/>
  <c r="DW1195" i="2" s="1"/>
  <c r="FM1195" i="2" a="1"/>
  <c r="FM1195" i="2" s="1"/>
  <c r="AC1195" i="2" a="1"/>
  <c r="AC1195" i="2" s="1"/>
  <c r="L1195" i="2" a="1"/>
  <c r="L1195" i="2" s="1"/>
  <c r="BU1195" i="2" a="1"/>
  <c r="BU1195" i="2" s="1"/>
  <c r="BW1195" i="2" a="1"/>
  <c r="BW1195" i="2" s="1"/>
  <c r="GB1195" i="2" a="1"/>
  <c r="GB1195" i="2" s="1"/>
  <c r="GN1195" i="2" a="1"/>
  <c r="GN1195" i="2" s="1"/>
  <c r="FC1195" i="2" a="1"/>
  <c r="FC1195" i="2" s="1"/>
  <c r="DJ1195" i="2" a="1"/>
  <c r="DJ1195" i="2" s="1"/>
  <c r="DK1195" i="2" a="1"/>
  <c r="DK1195" i="2" s="1"/>
  <c r="AO1195" i="2" a="1"/>
  <c r="AO1195" i="2" s="1"/>
  <c r="BI1195" i="2" a="1"/>
  <c r="BI1195" i="2" s="1"/>
  <c r="HH1195" i="2" a="1"/>
  <c r="HH1195" i="2" s="1"/>
  <c r="CM1195" i="2" a="1"/>
  <c r="CM1195" i="2" s="1"/>
  <c r="HN1195" i="2" a="1"/>
  <c r="HN1195" i="2" s="1"/>
  <c r="IQ1195" i="2" a="1"/>
  <c r="IQ1195" i="2" s="1"/>
  <c r="FJ1195" i="2" a="1"/>
  <c r="FJ1195" i="2" s="1"/>
  <c r="DV1195" i="2" a="1"/>
  <c r="DV1195" i="2" s="1"/>
  <c r="FE1195" i="2" a="1"/>
  <c r="FE1195" i="2" s="1"/>
  <c r="DU1195" i="2" a="1"/>
  <c r="DU1195" i="2" s="1"/>
  <c r="AG1195" i="2" a="1"/>
  <c r="AG1195" i="2" s="1"/>
  <c r="R1195" i="2" a="1"/>
  <c r="R1195" i="2" s="1"/>
  <c r="BC1195" i="2" a="1"/>
  <c r="BC1195" i="2" s="1"/>
  <c r="BQ1195" i="2" a="1"/>
  <c r="BQ1195" i="2" s="1"/>
  <c r="BK1195" i="2" a="1"/>
  <c r="BK1195" i="2" s="1"/>
  <c r="FU1195" i="2" a="1"/>
  <c r="FU1195" i="2" s="1"/>
  <c r="GF1195" i="2" a="1"/>
  <c r="GF1195" i="2" s="1"/>
  <c r="EV1195" i="2" a="1"/>
  <c r="EV1195" i="2" s="1"/>
  <c r="EN1195" i="2" a="1"/>
  <c r="EN1195" i="2" s="1"/>
  <c r="DR1195" i="2" a="1"/>
  <c r="DR1195" i="2" s="1"/>
  <c r="DM1195" i="2" a="1"/>
  <c r="DM1195" i="2" s="1"/>
  <c r="BH1195" i="2" a="1"/>
  <c r="BH1195" i="2" s="1"/>
  <c r="AZ1195" i="2" a="1"/>
  <c r="AZ1195" i="2" s="1"/>
  <c r="CY1195" i="2" a="1"/>
  <c r="CY1195" i="2" s="1"/>
  <c r="HM1195" i="2" a="1"/>
  <c r="HM1195" i="2" s="1"/>
  <c r="IP1195" i="2" a="1"/>
  <c r="IP1195" i="2" s="1"/>
  <c r="GT1195" i="2" a="1"/>
  <c r="GT1195" i="2" s="1"/>
  <c r="FG1195" i="2" a="1"/>
  <c r="FG1195" i="2" s="1"/>
  <c r="EB1195" i="2" a="1"/>
  <c r="EB1195" i="2" s="1"/>
  <c r="FS1195" i="2" a="1"/>
  <c r="FS1195" i="2" s="1"/>
  <c r="EI1195" i="2" a="1"/>
  <c r="EI1195" i="2" s="1"/>
  <c r="S1195" i="2" a="1"/>
  <c r="S1195" i="2" s="1"/>
  <c r="M1195" i="2" a="1"/>
  <c r="M1195" i="2" s="1"/>
  <c r="BF1195" i="2" a="1"/>
  <c r="BF1195" i="2" s="1"/>
  <c r="BM1195" i="2" a="1"/>
  <c r="BM1195" i="2" s="1"/>
  <c r="CI1195" i="2" a="1"/>
  <c r="CI1195" i="2" s="1"/>
  <c r="ES1195" i="2" a="1"/>
  <c r="ES1195" i="2" s="1"/>
  <c r="HB1195" i="2" a="1"/>
  <c r="HB1195" i="2" s="1"/>
  <c r="GZ1195" i="2" a="1"/>
  <c r="GZ1195" i="2" s="1"/>
  <c r="FX1195" i="2" a="1"/>
  <c r="FX1195" i="2" s="1"/>
  <c r="FN1195" i="2" a="1"/>
  <c r="FN1195" i="2" s="1"/>
  <c r="DG1195" i="2" a="1"/>
  <c r="DG1195" i="2" s="1"/>
  <c r="DL1195" i="2" a="1"/>
  <c r="DL1195" i="2" s="1"/>
  <c r="AU1195" i="2" a="1"/>
  <c r="AU1195" i="2" s="1"/>
  <c r="AR1195" i="2" a="1"/>
  <c r="AR1195" i="2" s="1"/>
  <c r="EG1195" i="2" a="1"/>
  <c r="EG1195" i="2" s="1"/>
  <c r="FT1195" i="2" a="1"/>
  <c r="FT1195" i="2" s="1"/>
  <c r="HT1195" i="2" a="1"/>
  <c r="HT1195" i="2" s="1"/>
  <c r="G1195" i="2" a="1"/>
  <c r="G1195" i="2" s="1"/>
  <c r="IS1195" i="2" a="1"/>
  <c r="IS1195" i="2" s="1"/>
  <c r="ID1195" i="2" a="1"/>
  <c r="ID1195" i="2" s="1"/>
  <c r="GS1195" i="2" a="1"/>
  <c r="GS1195" i="2" s="1"/>
  <c r="GC1195" i="2" a="1"/>
  <c r="GC1195" i="2" s="1"/>
  <c r="W1195" i="2" a="1"/>
  <c r="W1195" i="2" s="1"/>
  <c r="H1195" i="2" a="1"/>
  <c r="H1195" i="2" s="1"/>
  <c r="BD1195" i="2" a="1"/>
  <c r="BD1195" i="2" s="1"/>
  <c r="BT1195" i="2" a="1"/>
  <c r="BT1195" i="2" s="1"/>
  <c r="BZ1195" i="2" a="1"/>
  <c r="BZ1195" i="2" s="1"/>
  <c r="GD1195" i="2" a="1"/>
  <c r="GD1195" i="2" s="1"/>
  <c r="GM1195" i="2" a="1"/>
  <c r="GM1195" i="2" s="1"/>
  <c r="GY1195" i="2" a="1"/>
  <c r="GY1195" i="2" s="1"/>
  <c r="HG1195" i="2" a="1"/>
  <c r="HG1195" i="2" s="1"/>
  <c r="FD1195" i="2" a="1"/>
  <c r="FD1195" i="2" s="1"/>
  <c r="EK1195" i="2" a="1"/>
  <c r="EK1195" i="2" s="1"/>
  <c r="ET1195" i="2" a="1"/>
  <c r="ET1195" i="2" s="1"/>
  <c r="DQ1195" i="2" a="1"/>
  <c r="DQ1195" i="2" s="1"/>
  <c r="CT1195" i="2" a="1"/>
  <c r="CT1195" i="2" s="1"/>
  <c r="AQ1195" i="2" a="1"/>
  <c r="AQ1195" i="2" s="1"/>
  <c r="AM1195" i="2" a="1"/>
  <c r="AM1195" i="2" s="1"/>
  <c r="AJ1195" i="2" a="1"/>
  <c r="AJ1195" i="2" s="1"/>
  <c r="CV1195" i="2" a="1"/>
  <c r="CV1195" i="2" s="1"/>
  <c r="CX1195" i="2" a="1"/>
  <c r="CX1195" i="2" s="1"/>
  <c r="HS1195" i="2" a="1"/>
  <c r="HS1195" i="2" s="1"/>
  <c r="IT1195" i="2" a="1"/>
  <c r="IT1195" i="2" s="1"/>
  <c r="GR1195" i="2" a="1"/>
  <c r="GR1195" i="2" s="1"/>
  <c r="HD1195" i="2" a="1"/>
  <c r="HD1195" i="2" s="1"/>
  <c r="DH1195" i="2" a="1"/>
  <c r="DH1195" i="2" s="1"/>
  <c r="AA1195" i="2" a="1"/>
  <c r="AA1195" i="2" s="1"/>
  <c r="CF1195" i="2" a="1"/>
  <c r="CF1195" i="2" s="1"/>
  <c r="BP1195" i="2" a="1"/>
  <c r="BP1195" i="2" s="1"/>
  <c r="BV1195" i="2" a="1"/>
  <c r="BV1195" i="2" s="1"/>
  <c r="GE1195" i="2" a="1"/>
  <c r="GE1195" i="2" s="1"/>
  <c r="FZ1195" i="2" a="1"/>
  <c r="FZ1195" i="2" s="1"/>
  <c r="HF1195" i="2" a="1"/>
  <c r="HF1195" i="2" s="1"/>
  <c r="EZ1195" i="2" a="1"/>
  <c r="EZ1195" i="2" s="1"/>
  <c r="FP1195" i="2" a="1"/>
  <c r="FP1195" i="2" s="1"/>
  <c r="EM1195" i="2" a="1"/>
  <c r="EM1195" i="2" s="1"/>
  <c r="DF1195" i="2" a="1"/>
  <c r="DF1195" i="2" s="1"/>
  <c r="CR1195" i="2" a="1"/>
  <c r="CR1195" i="2" s="1"/>
  <c r="AI1195" i="2" a="1"/>
  <c r="AI1195" i="2" s="1"/>
  <c r="BG1195" i="2" a="1"/>
  <c r="BG1195" i="2" s="1"/>
  <c r="EF1195" i="2" a="1"/>
  <c r="EF1195" i="2" s="1"/>
  <c r="EH1195" i="2" a="1"/>
  <c r="EH1195" i="2" s="1"/>
  <c r="HR1195" i="2" a="1"/>
  <c r="HR1195" i="2" s="1"/>
  <c r="EL446" i="2"/>
  <c r="AZ447" i="2"/>
  <c r="EN447" i="2"/>
  <c r="R138" i="9"/>
  <c r="CM899" i="2"/>
  <c r="A537" i="2"/>
  <c r="HZ536" i="2" a="1"/>
  <c r="HZ536" i="2" s="1"/>
  <c r="HM536" i="2" a="1"/>
  <c r="HM536" i="2" s="1"/>
  <c r="CL536" i="2" a="1"/>
  <c r="CL536" i="2" s="1"/>
  <c r="IG536" i="2" a="1"/>
  <c r="IG536" i="2" s="1"/>
  <c r="HK536" i="2" a="1"/>
  <c r="HK536" i="2" s="1"/>
  <c r="HL536" i="2" a="1"/>
  <c r="HL536" i="2" s="1"/>
  <c r="CM536" i="2" a="1"/>
  <c r="CM536" i="2" s="1"/>
  <c r="HY536" i="2" a="1"/>
  <c r="HY536" i="2" s="1"/>
  <c r="IJ536" i="2" a="1"/>
  <c r="IJ536" i="2" s="1"/>
  <c r="CK536" i="2" a="1"/>
  <c r="CK536" i="2" s="1"/>
  <c r="ID536" i="2" a="1"/>
  <c r="ID536" i="2" s="1"/>
  <c r="HN536" i="2" a="1"/>
  <c r="HN536" i="2" s="1"/>
  <c r="D536" i="2" a="1"/>
  <c r="D536" i="2" s="1"/>
  <c r="EM447" i="2"/>
  <c r="ES446" i="2"/>
  <c r="EP446" i="2"/>
  <c r="FA899" i="2"/>
  <c r="AY446" i="2"/>
  <c r="GK6" i="2"/>
  <c r="GK5" i="2"/>
  <c r="EW447" i="2"/>
  <c r="EP899" i="2"/>
  <c r="FJ899" i="2"/>
  <c r="IO1601" i="2" a="1"/>
  <c r="IO1601" i="2" s="1"/>
  <c r="IG1601" i="2" a="1"/>
  <c r="IG1601" i="2" s="1"/>
  <c r="IN1601" i="2" a="1"/>
  <c r="IN1601" i="2" s="1"/>
  <c r="II1601" i="2" a="1"/>
  <c r="II1601" i="2" s="1"/>
  <c r="IU1601" i="2" a="1"/>
  <c r="IU1601" i="2" s="1"/>
  <c r="IH1601" i="2" a="1"/>
  <c r="IH1601" i="2" s="1"/>
  <c r="ID1601" i="2" a="1"/>
  <c r="ID1601" i="2" s="1"/>
  <c r="GR1601" i="2" a="1"/>
  <c r="GR1601" i="2" s="1"/>
  <c r="FK1601" i="2" a="1"/>
  <c r="FK1601" i="2" s="1"/>
  <c r="EA1601" i="2" a="1"/>
  <c r="EA1601" i="2" s="1"/>
  <c r="GP1601" i="2" a="1"/>
  <c r="GP1601" i="2" s="1"/>
  <c r="DU1601" i="2" a="1"/>
  <c r="DU1601" i="2" s="1"/>
  <c r="IM1601" i="2" a="1"/>
  <c r="IM1601" i="2" s="1"/>
  <c r="IL1601" i="2" a="1"/>
  <c r="IL1601" i="2" s="1"/>
  <c r="IE1601" i="2" a="1"/>
  <c r="IE1601" i="2" s="1"/>
  <c r="HZ1601" i="2" a="1"/>
  <c r="HZ1601" i="2" s="1"/>
  <c r="GQ1601" i="2" a="1"/>
  <c r="GQ1601" i="2" s="1"/>
  <c r="FJ1601" i="2" a="1"/>
  <c r="FJ1601" i="2" s="1"/>
  <c r="DZ1601" i="2" a="1"/>
  <c r="DZ1601" i="2" s="1"/>
  <c r="AE1601" i="2" a="1"/>
  <c r="AE1601" i="2" s="1"/>
  <c r="U1601" i="2" a="1"/>
  <c r="U1601" i="2" s="1"/>
  <c r="I1601" i="2" a="1"/>
  <c r="I1601" i="2" s="1"/>
  <c r="BD1601" i="2" a="1"/>
  <c r="BD1601" i="2" s="1"/>
  <c r="CG1601" i="2" a="1"/>
  <c r="CG1601" i="2" s="1"/>
  <c r="IR1601" i="2" a="1"/>
  <c r="IR1601" i="2" s="1"/>
  <c r="IC1601" i="2" a="1"/>
  <c r="IC1601" i="2" s="1"/>
  <c r="GV1601" i="2" a="1"/>
  <c r="GV1601" i="2" s="1"/>
  <c r="FG1601" i="2" a="1"/>
  <c r="FG1601" i="2" s="1"/>
  <c r="DX1601" i="2" a="1"/>
  <c r="DX1601" i="2" s="1"/>
  <c r="IQ1601" i="2" a="1"/>
  <c r="IQ1601" i="2" s="1"/>
  <c r="IT1601" i="2" a="1"/>
  <c r="IT1601" i="2" s="1"/>
  <c r="IA1601" i="2" a="1"/>
  <c r="IA1601" i="2" s="1"/>
  <c r="IP1601" i="2" a="1"/>
  <c r="IP1601" i="2" s="1"/>
  <c r="FF1601" i="2" a="1"/>
  <c r="FF1601" i="2" s="1"/>
  <c r="EC1601" i="2" a="1"/>
  <c r="EC1601" i="2" s="1"/>
  <c r="X1601" i="2" a="1"/>
  <c r="X1601" i="2" s="1"/>
  <c r="AG1601" i="2" a="1"/>
  <c r="AG1601" i="2" s="1"/>
  <c r="CD1601" i="2" a="1"/>
  <c r="CD1601" i="2" s="1"/>
  <c r="BZ1601" i="2" a="1"/>
  <c r="BZ1601" i="2" s="1"/>
  <c r="CJ1601" i="2" a="1"/>
  <c r="CJ1601" i="2" s="1"/>
  <c r="BL1601" i="2" a="1"/>
  <c r="BL1601" i="2" s="1"/>
  <c r="GN1601" i="2" a="1"/>
  <c r="GN1601" i="2" s="1"/>
  <c r="GH1601" i="2" a="1"/>
  <c r="GH1601" i="2" s="1"/>
  <c r="GZ1601" i="2" a="1"/>
  <c r="GZ1601" i="2" s="1"/>
  <c r="FR1601" i="2" a="1"/>
  <c r="FR1601" i="2" s="1"/>
  <c r="FB1601" i="2" a="1"/>
  <c r="FB1601" i="2" s="1"/>
  <c r="EJ1601" i="2" a="1"/>
  <c r="EJ1601" i="2" s="1"/>
  <c r="DB1601" i="2" a="1"/>
  <c r="DB1601" i="2" s="1"/>
  <c r="DE1601" i="2" a="1"/>
  <c r="DE1601" i="2" s="1"/>
  <c r="DQ1601" i="2" a="1"/>
  <c r="DQ1601" i="2" s="1"/>
  <c r="HP1601" i="2" a="1"/>
  <c r="HP1601" i="2" s="1"/>
  <c r="AX1601" i="2" a="1"/>
  <c r="AX1601" i="2" s="1"/>
  <c r="AK1601" i="2" a="1"/>
  <c r="AK1601" i="2" s="1"/>
  <c r="AY1601" i="2" a="1"/>
  <c r="AY1601" i="2" s="1"/>
  <c r="CZ1601" i="2" a="1"/>
  <c r="CZ1601" i="2" s="1"/>
  <c r="CM1601" i="2" a="1"/>
  <c r="CM1601" i="2" s="1"/>
  <c r="HW1601" i="2" a="1"/>
  <c r="HW1601" i="2" s="1"/>
  <c r="HS1601" i="2" a="1"/>
  <c r="HS1601" i="2" s="1"/>
  <c r="IS1601" i="2" a="1"/>
  <c r="IS1601" i="2" s="1"/>
  <c r="GU1601" i="2" a="1"/>
  <c r="GU1601" i="2" s="1"/>
  <c r="FL1601" i="2" a="1"/>
  <c r="FL1601" i="2" s="1"/>
  <c r="ER1601" i="2" a="1"/>
  <c r="ER1601" i="2" s="1"/>
  <c r="AD1601" i="2" a="1"/>
  <c r="AD1601" i="2" s="1"/>
  <c r="AB1601" i="2" a="1"/>
  <c r="AB1601" i="2" s="1"/>
  <c r="AH1601" i="2" a="1"/>
  <c r="AH1601" i="2" s="1"/>
  <c r="CC1601" i="2" a="1"/>
  <c r="CC1601" i="2" s="1"/>
  <c r="BV1601" i="2" a="1"/>
  <c r="BV1601" i="2" s="1"/>
  <c r="CH1601" i="2" a="1"/>
  <c r="CH1601" i="2" s="1"/>
  <c r="CA1601" i="2" a="1"/>
  <c r="CA1601" i="2" s="1"/>
  <c r="GE1601" i="2" a="1"/>
  <c r="GE1601" i="2" s="1"/>
  <c r="GF1601" i="2" a="1"/>
  <c r="GF1601" i="2" s="1"/>
  <c r="HF1601" i="2" a="1"/>
  <c r="HF1601" i="2" s="1"/>
  <c r="FN1601" i="2" a="1"/>
  <c r="FN1601" i="2" s="1"/>
  <c r="EN1601" i="2" a="1"/>
  <c r="EN1601" i="2" s="1"/>
  <c r="FP1601" i="2" a="1"/>
  <c r="FP1601" i="2" s="1"/>
  <c r="DT1601" i="2" a="1"/>
  <c r="DT1601" i="2" s="1"/>
  <c r="DS1601" i="2" a="1"/>
  <c r="DS1601" i="2" s="1"/>
  <c r="AT1601" i="2" a="1"/>
  <c r="AT1601" i="2" s="1"/>
  <c r="BI1601" i="2" a="1"/>
  <c r="BI1601" i="2" s="1"/>
  <c r="AU1601" i="2" a="1"/>
  <c r="AU1601" i="2" s="1"/>
  <c r="EF1601" i="2" a="1"/>
  <c r="EF1601" i="2" s="1"/>
  <c r="CY1601" i="2" a="1"/>
  <c r="CY1601" i="2" s="1"/>
  <c r="HV1601" i="2" a="1"/>
  <c r="HV1601" i="2" s="1"/>
  <c r="HR1601" i="2" a="1"/>
  <c r="HR1601" i="2" s="1"/>
  <c r="E1601" i="2" a="1"/>
  <c r="E1601" i="2" s="1"/>
  <c r="IJ1601" i="2" a="1"/>
  <c r="IJ1601" i="2" s="1"/>
  <c r="GT1601" i="2" a="1"/>
  <c r="GT1601" i="2" s="1"/>
  <c r="FI1601" i="2" a="1"/>
  <c r="FI1601" i="2" s="1"/>
  <c r="HD1601" i="2" a="1"/>
  <c r="HD1601" i="2" s="1"/>
  <c r="EY1601" i="2" a="1"/>
  <c r="EY1601" i="2" s="1"/>
  <c r="Y1601" i="2" a="1"/>
  <c r="Y1601" i="2" s="1"/>
  <c r="V1601" i="2" a="1"/>
  <c r="V1601" i="2" s="1"/>
  <c r="H1601" i="2" a="1"/>
  <c r="H1601" i="2" s="1"/>
  <c r="BC1601" i="2" a="1"/>
  <c r="BC1601" i="2" s="1"/>
  <c r="CF1601" i="2" a="1"/>
  <c r="CF1601" i="2" s="1"/>
  <c r="BR1601" i="2" a="1"/>
  <c r="BR1601" i="2" s="1"/>
  <c r="BX1601" i="2" a="1"/>
  <c r="BX1601" i="2" s="1"/>
  <c r="BU1601" i="2" a="1"/>
  <c r="BU1601" i="2" s="1"/>
  <c r="HC1601" i="2" a="1"/>
  <c r="HC1601" i="2" s="1"/>
  <c r="FU1601" i="2" a="1"/>
  <c r="FU1601" i="2" s="1"/>
  <c r="FX1601" i="2" a="1"/>
  <c r="FX1601" i="2" s="1"/>
  <c r="HG1601" i="2" a="1"/>
  <c r="HG1601" i="2" s="1"/>
  <c r="FA1601" i="2" a="1"/>
  <c r="FA1601" i="2" s="1"/>
  <c r="EZ1601" i="2" a="1"/>
  <c r="EZ1601" i="2" s="1"/>
  <c r="EU1601" i="2" a="1"/>
  <c r="EU1601" i="2" s="1"/>
  <c r="DL1601" i="2" a="1"/>
  <c r="DL1601" i="2" s="1"/>
  <c r="HK1601" i="2" a="1"/>
  <c r="HK1601" i="2" s="1"/>
  <c r="AP1601" i="2" a="1"/>
  <c r="AP1601" i="2" s="1"/>
  <c r="AZ1601" i="2" a="1"/>
  <c r="AZ1601" i="2" s="1"/>
  <c r="AQ1601" i="2" a="1"/>
  <c r="AQ1601" i="2" s="1"/>
  <c r="CX1601" i="2" a="1"/>
  <c r="CX1601" i="2" s="1"/>
  <c r="CV1601" i="2" a="1"/>
  <c r="CV1601" i="2" s="1"/>
  <c r="HO1601" i="2" a="1"/>
  <c r="HO1601" i="2" s="1"/>
  <c r="IK1601" i="2" a="1"/>
  <c r="IK1601" i="2" s="1"/>
  <c r="GS1601" i="2" a="1"/>
  <c r="GS1601" i="2" s="1"/>
  <c r="FH1601" i="2" a="1"/>
  <c r="FH1601" i="2" s="1"/>
  <c r="HE1601" i="2" a="1"/>
  <c r="HE1601" i="2" s="1"/>
  <c r="DH1601" i="2" a="1"/>
  <c r="DH1601" i="2" s="1"/>
  <c r="AF1601" i="2" a="1"/>
  <c r="AF1601" i="2" s="1"/>
  <c r="W1601" i="2" a="1"/>
  <c r="W1601" i="2" s="1"/>
  <c r="J1601" i="2" a="1"/>
  <c r="J1601" i="2" s="1"/>
  <c r="BB1601" i="2" a="1"/>
  <c r="BB1601" i="2" s="1"/>
  <c r="CE1601" i="2" a="1"/>
  <c r="CE1601" i="2" s="1"/>
  <c r="BN1601" i="2" a="1"/>
  <c r="BN1601" i="2" s="1"/>
  <c r="BS1601" i="2" a="1"/>
  <c r="BS1601" i="2" s="1"/>
  <c r="BP1601" i="2" a="1"/>
  <c r="BP1601" i="2" s="1"/>
  <c r="ES1601" i="2" a="1"/>
  <c r="ES1601" i="2" s="1"/>
  <c r="GY1601" i="2" a="1"/>
  <c r="GY1601" i="2" s="1"/>
  <c r="GM1601" i="2" a="1"/>
  <c r="GM1601" i="2" s="1"/>
  <c r="HB1601" i="2" a="1"/>
  <c r="HB1601" i="2" s="1"/>
  <c r="EV1601" i="2" a="1"/>
  <c r="EV1601" i="2" s="1"/>
  <c r="EM1601" i="2" a="1"/>
  <c r="EM1601" i="2" s="1"/>
  <c r="FO1601" i="2" a="1"/>
  <c r="FO1601" i="2" s="1"/>
  <c r="DG1601" i="2" a="1"/>
  <c r="DG1601" i="2" s="1"/>
  <c r="DD1601" i="2" a="1"/>
  <c r="DD1601" i="2" s="1"/>
  <c r="HJ1601" i="2" a="1"/>
  <c r="HJ1601" i="2" s="1"/>
  <c r="AL1601" i="2" a="1"/>
  <c r="AL1601" i="2" s="1"/>
  <c r="AV1601" i="2" a="1"/>
  <c r="AV1601" i="2" s="1"/>
  <c r="AM1601" i="2" a="1"/>
  <c r="AM1601" i="2" s="1"/>
  <c r="HH1601" i="2" a="1"/>
  <c r="HH1601" i="2" s="1"/>
  <c r="FT1601" i="2" a="1"/>
  <c r="FT1601" i="2" s="1"/>
  <c r="CK1601" i="2" a="1"/>
  <c r="CK1601" i="2" s="1"/>
  <c r="D1601" i="2" a="1"/>
  <c r="D1601" i="2" s="1"/>
  <c r="GW1601" i="2" a="1"/>
  <c r="GW1601" i="2" s="1"/>
  <c r="DY1601" i="2" a="1"/>
  <c r="DY1601" i="2" s="1"/>
  <c r="FM1601" i="2" a="1"/>
  <c r="FM1601" i="2" s="1"/>
  <c r="DO1601" i="2" a="1"/>
  <c r="DO1601" i="2" s="1"/>
  <c r="P1601" i="2" a="1"/>
  <c r="P1601" i="2" s="1"/>
  <c r="S1601" i="2" a="1"/>
  <c r="S1601" i="2" s="1"/>
  <c r="AC1601" i="2" a="1"/>
  <c r="AC1601" i="2" s="1"/>
  <c r="R1601" i="2" a="1"/>
  <c r="R1601" i="2" s="1"/>
  <c r="BF1601" i="2" a="1"/>
  <c r="BF1601" i="2" s="1"/>
  <c r="BJ1601" i="2" a="1"/>
  <c r="BJ1601" i="2" s="1"/>
  <c r="BM1601" i="2" a="1"/>
  <c r="BM1601" i="2" s="1"/>
  <c r="BK1601" i="2" a="1"/>
  <c r="BK1601" i="2" s="1"/>
  <c r="GD1601" i="2" a="1"/>
  <c r="GD1601" i="2" s="1"/>
  <c r="GL1601" i="2" a="1"/>
  <c r="GL1601" i="2" s="1"/>
  <c r="GB1601" i="2" a="1"/>
  <c r="GB1601" i="2" s="1"/>
  <c r="FV1601" i="2" a="1"/>
  <c r="FV1601" i="2" s="1"/>
  <c r="EP1601" i="2" a="1"/>
  <c r="EP1601" i="2" s="1"/>
  <c r="EX1601" i="2" a="1"/>
  <c r="EX1601" i="2" s="1"/>
  <c r="ET1601" i="2" a="1"/>
  <c r="ET1601" i="2" s="1"/>
  <c r="DP1601" i="2" a="1"/>
  <c r="DP1601" i="2" s="1"/>
  <c r="DR1601" i="2" a="1"/>
  <c r="DR1601" i="2" s="1"/>
  <c r="CS1601" i="2" a="1"/>
  <c r="CS1601" i="2" s="1"/>
  <c r="HL1601" i="2" a="1"/>
  <c r="HL1601" i="2" s="1"/>
  <c r="BA1601" i="2" a="1"/>
  <c r="BA1601" i="2" s="1"/>
  <c r="AR1601" i="2" a="1"/>
  <c r="AR1601" i="2" s="1"/>
  <c r="AI1601" i="2" a="1"/>
  <c r="AI1601" i="2" s="1"/>
  <c r="EE1601" i="2" a="1"/>
  <c r="EE1601" i="2" s="1"/>
  <c r="CP1601" i="2" a="1"/>
  <c r="CP1601" i="2" s="1"/>
  <c r="HU1601" i="2" a="1"/>
  <c r="HU1601" i="2" s="1"/>
  <c r="HM1601" i="2" a="1"/>
  <c r="HM1601" i="2" s="1"/>
  <c r="A1602" i="2"/>
  <c r="DW1601" i="2" a="1"/>
  <c r="DW1601" i="2" s="1"/>
  <c r="GJ1601" i="2" a="1"/>
  <c r="GJ1601" i="2" s="1"/>
  <c r="FE1601" i="2" a="1"/>
  <c r="FE1601" i="2" s="1"/>
  <c r="Q1601" i="2" a="1"/>
  <c r="Q1601" i="2" s="1"/>
  <c r="Z1601" i="2" a="1"/>
  <c r="Z1601" i="2" s="1"/>
  <c r="L1601" i="2" a="1"/>
  <c r="L1601" i="2" s="1"/>
  <c r="BE1601" i="2" a="1"/>
  <c r="BE1601" i="2" s="1"/>
  <c r="DI1601" i="2" a="1"/>
  <c r="DI1601" i="2" s="1"/>
  <c r="BY1601" i="2" a="1"/>
  <c r="BY1601" i="2" s="1"/>
  <c r="CB1601" i="2" a="1"/>
  <c r="CB1601" i="2" s="1"/>
  <c r="GG1601" i="2" a="1"/>
  <c r="GG1601" i="2" s="1"/>
  <c r="HA1601" i="2" a="1"/>
  <c r="HA1601" i="2" s="1"/>
  <c r="GO1601" i="2" a="1"/>
  <c r="GO1601" i="2" s="1"/>
  <c r="EL1601" i="2" a="1"/>
  <c r="EL1601" i="2" s="1"/>
  <c r="EK1601" i="2" a="1"/>
  <c r="EK1601" i="2" s="1"/>
  <c r="EQ1601" i="2" a="1"/>
  <c r="EQ1601" i="2" s="1"/>
  <c r="DF1601" i="2" a="1"/>
  <c r="DF1601" i="2" s="1"/>
  <c r="DK1601" i="2" a="1"/>
  <c r="DK1601" i="2" s="1"/>
  <c r="CT1601" i="2" a="1"/>
  <c r="CT1601" i="2" s="1"/>
  <c r="AW1601" i="2" a="1"/>
  <c r="AW1601" i="2" s="1"/>
  <c r="AN1601" i="2" a="1"/>
  <c r="AN1601" i="2" s="1"/>
  <c r="CW1601" i="2" a="1"/>
  <c r="CW1601" i="2" s="1"/>
  <c r="EG1601" i="2" a="1"/>
  <c r="EG1601" i="2" s="1"/>
  <c r="CL1601" i="2" a="1"/>
  <c r="CL1601" i="2" s="1"/>
  <c r="HT1601" i="2" a="1"/>
  <c r="HT1601" i="2" s="1"/>
  <c r="DV1601" i="2" a="1"/>
  <c r="DV1601" i="2" s="1"/>
  <c r="GX1601" i="2" a="1"/>
  <c r="GX1601" i="2" s="1"/>
  <c r="FS1601" i="2" a="1"/>
  <c r="FS1601" i="2" s="1"/>
  <c r="EI1601" i="2" a="1"/>
  <c r="EI1601" i="2" s="1"/>
  <c r="N1601" i="2" a="1"/>
  <c r="N1601" i="2" s="1"/>
  <c r="T1601" i="2" a="1"/>
  <c r="T1601" i="2" s="1"/>
  <c r="K1601" i="2" a="1"/>
  <c r="K1601" i="2" s="1"/>
  <c r="BT1601" i="2" a="1"/>
  <c r="BT1601" i="2" s="1"/>
  <c r="BW1601" i="2" a="1"/>
  <c r="BW1601" i="2" s="1"/>
  <c r="GA1601" i="2" a="1"/>
  <c r="GA1601" i="2" s="1"/>
  <c r="GI1601" i="2" a="1"/>
  <c r="GI1601" i="2" s="1"/>
  <c r="GK1601" i="2" a="1"/>
  <c r="GK1601" i="2" s="1"/>
  <c r="FC1601" i="2" a="1"/>
  <c r="FC1601" i="2" s="1"/>
  <c r="FQ1601" i="2" a="1"/>
  <c r="FQ1601" i="2" s="1"/>
  <c r="FD1601" i="2" a="1"/>
  <c r="FD1601" i="2" s="1"/>
  <c r="DN1601" i="2" a="1"/>
  <c r="DN1601" i="2" s="1"/>
  <c r="DJ1601" i="2" a="1"/>
  <c r="DJ1601" i="2" s="1"/>
  <c r="CR1601" i="2" a="1"/>
  <c r="CR1601" i="2" s="1"/>
  <c r="AS1601" i="2" a="1"/>
  <c r="AS1601" i="2" s="1"/>
  <c r="AJ1601" i="2" a="1"/>
  <c r="AJ1601" i="2" s="1"/>
  <c r="EH1601" i="2" a="1"/>
  <c r="EH1601" i="2" s="1"/>
  <c r="ED1601" i="2" a="1"/>
  <c r="ED1601" i="2" s="1"/>
  <c r="CO1601" i="2" a="1"/>
  <c r="CO1601" i="2" s="1"/>
  <c r="HN1601" i="2" a="1"/>
  <c r="HN1601" i="2" s="1"/>
  <c r="F1601" i="2" a="1"/>
  <c r="F1601" i="2" s="1"/>
  <c r="IB1601" i="2" a="1"/>
  <c r="IB1601" i="2" s="1"/>
  <c r="HY1601" i="2" a="1"/>
  <c r="HY1601" i="2" s="1"/>
  <c r="EB1601" i="2" a="1"/>
  <c r="EB1601" i="2" s="1"/>
  <c r="GC1601" i="2" a="1"/>
  <c r="GC1601" i="2" s="1"/>
  <c r="O1601" i="2" a="1"/>
  <c r="O1601" i="2" s="1"/>
  <c r="AA1601" i="2" a="1"/>
  <c r="AA1601" i="2" s="1"/>
  <c r="M1601" i="2" a="1"/>
  <c r="M1601" i="2" s="1"/>
  <c r="CI1601" i="2" a="1"/>
  <c r="CI1601" i="2" s="1"/>
  <c r="BO1601" i="2" a="1"/>
  <c r="BO1601" i="2" s="1"/>
  <c r="BQ1601" i="2" a="1"/>
  <c r="BQ1601" i="2" s="1"/>
  <c r="FW1601" i="2" a="1"/>
  <c r="FW1601" i="2" s="1"/>
  <c r="FY1601" i="2" a="1"/>
  <c r="FY1601" i="2" s="1"/>
  <c r="FZ1601" i="2" a="1"/>
  <c r="FZ1601" i="2" s="1"/>
  <c r="EO1601" i="2" a="1"/>
  <c r="EO1601" i="2" s="1"/>
  <c r="EW1601" i="2" a="1"/>
  <c r="EW1601" i="2" s="1"/>
  <c r="DA1601" i="2" a="1"/>
  <c r="DA1601" i="2" s="1"/>
  <c r="DM1601" i="2" a="1"/>
  <c r="DM1601" i="2" s="1"/>
  <c r="DC1601" i="2" a="1"/>
  <c r="DC1601" i="2" s="1"/>
  <c r="CQ1601" i="2" a="1"/>
  <c r="CQ1601" i="2" s="1"/>
  <c r="BG1601" i="2" a="1"/>
  <c r="BG1601" i="2" s="1"/>
  <c r="AO1601" i="2" a="1"/>
  <c r="AO1601" i="2" s="1"/>
  <c r="BH1601" i="2" a="1"/>
  <c r="BH1601" i="2" s="1"/>
  <c r="CU1601" i="2" a="1"/>
  <c r="CU1601" i="2" s="1"/>
  <c r="CN1601" i="2" a="1"/>
  <c r="CN1601" i="2" s="1"/>
  <c r="HX1601" i="2" a="1"/>
  <c r="HX1601" i="2" s="1"/>
  <c r="HI1601" i="2" a="1"/>
  <c r="HI1601" i="2" s="1"/>
  <c r="HQ1601" i="2" a="1"/>
  <c r="HQ1601" i="2" s="1"/>
  <c r="G1601" i="2" a="1"/>
  <c r="G1601" i="2" s="1"/>
  <c r="FI899" i="2"/>
  <c r="GP6" i="2"/>
  <c r="GP5" i="2"/>
  <c r="R139" i="9"/>
  <c r="HD5" i="2"/>
  <c r="HD6" i="2"/>
  <c r="FJ447" i="2"/>
  <c r="FW5" i="2"/>
  <c r="FW6" i="2"/>
  <c r="AZ446" i="2"/>
  <c r="IK989" i="2" a="1"/>
  <c r="IK989" i="2" s="1"/>
  <c r="HY989" i="2" a="1"/>
  <c r="HY989" i="2" s="1"/>
  <c r="IN989" i="2" a="1"/>
  <c r="IN989" i="2" s="1"/>
  <c r="ID989" i="2" a="1"/>
  <c r="ID989" i="2" s="1"/>
  <c r="IC989" i="2" a="1"/>
  <c r="IC989" i="2" s="1"/>
  <c r="J989" i="2" a="1"/>
  <c r="J989" i="2" s="1"/>
  <c r="GZ989" i="2" a="1"/>
  <c r="GZ989" i="2" s="1"/>
  <c r="EX989" i="2" a="1"/>
  <c r="EX989" i="2" s="1"/>
  <c r="A990" i="2"/>
  <c r="BK989" i="2" a="1"/>
  <c r="BK989" i="2" s="1"/>
  <c r="HP989" i="2" a="1"/>
  <c r="HP989" i="2" s="1"/>
  <c r="HR989" i="2" a="1"/>
  <c r="HR989" i="2" s="1"/>
  <c r="FW989" i="2" a="1"/>
  <c r="FW989" i="2" s="1"/>
  <c r="AX989" i="2" a="1"/>
  <c r="AX989" i="2" s="1"/>
  <c r="O989" i="2" a="1"/>
  <c r="O989" i="2" s="1"/>
  <c r="BR989" i="2" a="1"/>
  <c r="BR989" i="2" s="1"/>
  <c r="DB989" i="2" a="1"/>
  <c r="DB989" i="2" s="1"/>
  <c r="FT989" i="2" a="1"/>
  <c r="FT989" i="2" s="1"/>
  <c r="EB989" i="2" a="1"/>
  <c r="EB989" i="2" s="1"/>
  <c r="BO989" i="2" a="1"/>
  <c r="BO989" i="2" s="1"/>
  <c r="EZ989" i="2" a="1"/>
  <c r="EZ989" i="2" s="1"/>
  <c r="HT989" i="2" a="1"/>
  <c r="HT989" i="2" s="1"/>
  <c r="AD989" i="2" a="1"/>
  <c r="AD989" i="2" s="1"/>
  <c r="DS989" i="2" a="1"/>
  <c r="DS989" i="2" s="1"/>
  <c r="HH989" i="2" a="1"/>
  <c r="HH989" i="2" s="1"/>
  <c r="HQ989" i="2" a="1"/>
  <c r="HQ989" i="2" s="1"/>
  <c r="HX989" i="2" a="1"/>
  <c r="HX989" i="2" s="1"/>
  <c r="DG989" i="2" a="1"/>
  <c r="DG989" i="2" s="1"/>
  <c r="GD989" i="2" a="1"/>
  <c r="GD989" i="2" s="1"/>
  <c r="BN989" i="2" a="1"/>
  <c r="BN989" i="2" s="1"/>
  <c r="CM989" i="2" a="1"/>
  <c r="CM989" i="2" s="1"/>
  <c r="ER989" i="2" a="1"/>
  <c r="ER989" i="2" s="1"/>
  <c r="IT989" i="2" a="1"/>
  <c r="IT989" i="2" s="1"/>
  <c r="Z989" i="2" a="1"/>
  <c r="Z989" i="2" s="1"/>
  <c r="CD989" i="2" a="1"/>
  <c r="CD989" i="2" s="1"/>
  <c r="ET989" i="2" a="1"/>
  <c r="ET989" i="2" s="1"/>
  <c r="IS989" i="2" a="1"/>
  <c r="IS989" i="2" s="1"/>
  <c r="CX989" i="2" a="1"/>
  <c r="CX989" i="2" s="1"/>
  <c r="AK989" i="2" a="1"/>
  <c r="AK989" i="2" s="1"/>
  <c r="AU989" i="2" a="1"/>
  <c r="AU989" i="2" s="1"/>
  <c r="FG989" i="2" a="1"/>
  <c r="FG989" i="2" s="1"/>
  <c r="FJ989" i="2" a="1"/>
  <c r="FJ989" i="2" s="1"/>
  <c r="IG989" i="2" a="1"/>
  <c r="IG989" i="2" s="1"/>
  <c r="FK989" i="2" a="1"/>
  <c r="FK989" i="2" s="1"/>
  <c r="GU989" i="2" a="1"/>
  <c r="GU989" i="2" s="1"/>
  <c r="R989" i="2" a="1"/>
  <c r="R989" i="2" s="1"/>
  <c r="FU989" i="2" a="1"/>
  <c r="FU989" i="2" s="1"/>
  <c r="HK989" i="2" a="1"/>
  <c r="HK989" i="2" s="1"/>
  <c r="GS989" i="2" a="1"/>
  <c r="GS989" i="2" s="1"/>
  <c r="FY989" i="2" a="1"/>
  <c r="FY989" i="2" s="1"/>
  <c r="AY989" i="2" a="1"/>
  <c r="AY989" i="2" s="1"/>
  <c r="D989" i="2" a="1"/>
  <c r="D989" i="2" s="1"/>
  <c r="FV989" i="2" a="1"/>
  <c r="FV989" i="2" s="1"/>
  <c r="AO989" i="2" a="1"/>
  <c r="AO989" i="2" s="1"/>
  <c r="AE989" i="2" a="1"/>
  <c r="AE989" i="2" s="1"/>
  <c r="BQ989" i="2" a="1"/>
  <c r="BQ989" i="2" s="1"/>
  <c r="DL989" i="2" a="1"/>
  <c r="DL989" i="2" s="1"/>
  <c r="HV989" i="2" a="1"/>
  <c r="HV989" i="2" s="1"/>
  <c r="AB989" i="2" a="1"/>
  <c r="AB989" i="2" s="1"/>
  <c r="BT989" i="2" a="1"/>
  <c r="BT989" i="2" s="1"/>
  <c r="EL989" i="2" a="1"/>
  <c r="EL989" i="2" s="1"/>
  <c r="HI989" i="2" a="1"/>
  <c r="HI989" i="2" s="1"/>
  <c r="S989" i="2" a="1"/>
  <c r="S989" i="2" s="1"/>
  <c r="DR989" i="2" a="1"/>
  <c r="DR989" i="2" s="1"/>
  <c r="CV989" i="2" a="1"/>
  <c r="CV989" i="2" s="1"/>
  <c r="GR989" i="2" a="1"/>
  <c r="GR989" i="2" s="1"/>
  <c r="HZ989" i="2" a="1"/>
  <c r="HZ989" i="2" s="1"/>
  <c r="DE989" i="2" a="1"/>
  <c r="DE989" i="2" s="1"/>
  <c r="CR989" i="2" a="1"/>
  <c r="CR989" i="2" s="1"/>
  <c r="EK989" i="2" a="1"/>
  <c r="EK989" i="2" s="1"/>
  <c r="G989" i="2" a="1"/>
  <c r="G989" i="2" s="1"/>
  <c r="BZ989" i="2" a="1"/>
  <c r="BZ989" i="2" s="1"/>
  <c r="IR989" i="2" a="1"/>
  <c r="IR989" i="2" s="1"/>
  <c r="DO989" i="2" a="1"/>
  <c r="DO989" i="2" s="1"/>
  <c r="FN989" i="2" a="1"/>
  <c r="FN989" i="2" s="1"/>
  <c r="HU989" i="2" a="1"/>
  <c r="HU989" i="2" s="1"/>
  <c r="HC989" i="2" a="1"/>
  <c r="HC989" i="2" s="1"/>
  <c r="FO989" i="2" a="1"/>
  <c r="FO989" i="2" s="1"/>
  <c r="BG989" i="2" a="1"/>
  <c r="BG989" i="2" s="1"/>
  <c r="AC989" i="2" a="1"/>
  <c r="AC989" i="2" s="1"/>
  <c r="FI989" i="2" a="1"/>
  <c r="FI989" i="2" s="1"/>
  <c r="DY989" i="2" a="1"/>
  <c r="DY989" i="2" s="1"/>
  <c r="IB989" i="2" a="1"/>
  <c r="IB989" i="2" s="1"/>
  <c r="FH989" i="2" a="1"/>
  <c r="FH989" i="2" s="1"/>
  <c r="GJ989" i="2" a="1"/>
  <c r="GJ989" i="2" s="1"/>
  <c r="CF989" i="2" a="1"/>
  <c r="CF989" i="2" s="1"/>
  <c r="GE989" i="2" a="1"/>
  <c r="GE989" i="2" s="1"/>
  <c r="AS989" i="2" a="1"/>
  <c r="AS989" i="2" s="1"/>
  <c r="T989" i="2" a="1"/>
  <c r="T989" i="2" s="1"/>
  <c r="GN989" i="2" a="1"/>
  <c r="GN989" i="2" s="1"/>
  <c r="AL989" i="2" a="1"/>
  <c r="AL989" i="2" s="1"/>
  <c r="GW989" i="2" a="1"/>
  <c r="GW989" i="2" s="1"/>
  <c r="FD989" i="2" a="1"/>
  <c r="FD989" i="2" s="1"/>
  <c r="CW989" i="2" a="1"/>
  <c r="CW989" i="2" s="1"/>
  <c r="H989" i="2" a="1"/>
  <c r="H989" i="2" s="1"/>
  <c r="BX989" i="2" a="1"/>
  <c r="BX989" i="2" s="1"/>
  <c r="DC989" i="2" a="1"/>
  <c r="DC989" i="2" s="1"/>
  <c r="HN989" i="2" a="1"/>
  <c r="HN989" i="2" s="1"/>
  <c r="AF989" i="2" a="1"/>
  <c r="AF989" i="2" s="1"/>
  <c r="HA989" i="2" a="1"/>
  <c r="HA989" i="2" s="1"/>
  <c r="BH989" i="2" a="1"/>
  <c r="BH989" i="2" s="1"/>
  <c r="GQ989" i="2" a="1"/>
  <c r="GQ989" i="2" s="1"/>
  <c r="CA989" i="2" a="1"/>
  <c r="CA989" i="2" s="1"/>
  <c r="DP989" i="2" a="1"/>
  <c r="DP989" i="2" s="1"/>
  <c r="CL989" i="2" a="1"/>
  <c r="CL989" i="2" s="1"/>
  <c r="GX989" i="2" a="1"/>
  <c r="GX989" i="2" s="1"/>
  <c r="DU989" i="2" a="1"/>
  <c r="DU989" i="2" s="1"/>
  <c r="AI989" i="2" a="1"/>
  <c r="AI989" i="2" s="1"/>
  <c r="HL989" i="2" a="1"/>
  <c r="HL989" i="2" s="1"/>
  <c r="EN989" i="2" a="1"/>
  <c r="EN989" i="2" s="1"/>
  <c r="GH989" i="2" a="1"/>
  <c r="GH989" i="2" s="1"/>
  <c r="HF989" i="2" a="1"/>
  <c r="HF989" i="2" s="1"/>
  <c r="BP989" i="2" a="1"/>
  <c r="BP989" i="2" s="1"/>
  <c r="DQ989" i="2" a="1"/>
  <c r="DQ989" i="2" s="1"/>
  <c r="BS989" i="2" a="1"/>
  <c r="BS989" i="2" s="1"/>
  <c r="BE989" i="2" a="1"/>
  <c r="BE989" i="2" s="1"/>
  <c r="FQ989" i="2" a="1"/>
  <c r="FQ989" i="2" s="1"/>
  <c r="V989" i="2" a="1"/>
  <c r="V989" i="2" s="1"/>
  <c r="EA989" i="2" a="1"/>
  <c r="EA989" i="2" s="1"/>
  <c r="FE989" i="2" a="1"/>
  <c r="FE989" i="2" s="1"/>
  <c r="FF989" i="2" a="1"/>
  <c r="FF989" i="2" s="1"/>
  <c r="DV989" i="2" a="1"/>
  <c r="DV989" i="2" s="1"/>
  <c r="GP989" i="2" a="1"/>
  <c r="GP989" i="2" s="1"/>
  <c r="BV989" i="2" a="1"/>
  <c r="BV989" i="2" s="1"/>
  <c r="GL989" i="2" a="1"/>
  <c r="GL989" i="2" s="1"/>
  <c r="AV989" i="2" a="1"/>
  <c r="AV989" i="2" s="1"/>
  <c r="Y989" i="2" a="1"/>
  <c r="Y989" i="2" s="1"/>
  <c r="FX989" i="2" a="1"/>
  <c r="FX989" i="2" s="1"/>
  <c r="AJ989" i="2" a="1"/>
  <c r="AJ989" i="2" s="1"/>
  <c r="DI989" i="2" a="1"/>
  <c r="DI989" i="2" s="1"/>
  <c r="EP989" i="2" a="1"/>
  <c r="EP989" i="2" s="1"/>
  <c r="EF989" i="2" a="1"/>
  <c r="EF989" i="2" s="1"/>
  <c r="K989" i="2" a="1"/>
  <c r="K989" i="2" s="1"/>
  <c r="BL989" i="2" a="1"/>
  <c r="BL989" i="2" s="1"/>
  <c r="DD989" i="2" a="1"/>
  <c r="DD989" i="2" s="1"/>
  <c r="HS989" i="2" a="1"/>
  <c r="HS989" i="2" s="1"/>
  <c r="U989" i="2" a="1"/>
  <c r="U989" i="2" s="1"/>
  <c r="GA989" i="2" a="1"/>
  <c r="GA989" i="2" s="1"/>
  <c r="AW989" i="2" a="1"/>
  <c r="AW989" i="2" s="1"/>
  <c r="DZ989" i="2" a="1"/>
  <c r="DZ989" i="2" s="1"/>
  <c r="BJ989" i="2" a="1"/>
  <c r="BJ989" i="2" s="1"/>
  <c r="DN989" i="2" a="1"/>
  <c r="DN989" i="2" s="1"/>
  <c r="BY989" i="2" a="1"/>
  <c r="BY989" i="2" s="1"/>
  <c r="DH989" i="2" a="1"/>
  <c r="DH989" i="2" s="1"/>
  <c r="P989" i="2" a="1"/>
  <c r="P989" i="2" s="1"/>
  <c r="CZ989" i="2" a="1"/>
  <c r="CZ989" i="2" s="1"/>
  <c r="AT989" i="2" a="1"/>
  <c r="AT989" i="2" s="1"/>
  <c r="DK989" i="2" a="1"/>
  <c r="DK989" i="2" s="1"/>
  <c r="GV989" i="2" a="1"/>
  <c r="GV989" i="2" s="1"/>
  <c r="IM989" i="2" a="1"/>
  <c r="IM989" i="2" s="1"/>
  <c r="CK989" i="2" a="1"/>
  <c r="CK989" i="2" s="1"/>
  <c r="GB989" i="2" a="1"/>
  <c r="GB989" i="2" s="1"/>
  <c r="AR989" i="2" a="1"/>
  <c r="AR989" i="2" s="1"/>
  <c r="EC989" i="2" a="1"/>
  <c r="EC989" i="2" s="1"/>
  <c r="FB989" i="2" a="1"/>
  <c r="FB989" i="2" s="1"/>
  <c r="GM989" i="2" a="1"/>
  <c r="GM989" i="2" s="1"/>
  <c r="DX989" i="2" a="1"/>
  <c r="DX989" i="2" s="1"/>
  <c r="N989" i="2" a="1"/>
  <c r="N989" i="2" s="1"/>
  <c r="FL989" i="2" a="1"/>
  <c r="FL989" i="2" s="1"/>
  <c r="DW989" i="2" a="1"/>
  <c r="DW989" i="2" s="1"/>
  <c r="EY989" i="2" a="1"/>
  <c r="EY989" i="2" s="1"/>
  <c r="BU989" i="2" a="1"/>
  <c r="BU989" i="2" s="1"/>
  <c r="EO989" i="2" a="1"/>
  <c r="EO989" i="2" s="1"/>
  <c r="EH989" i="2" a="1"/>
  <c r="EH989" i="2" s="1"/>
  <c r="BF989" i="2" a="1"/>
  <c r="BF989" i="2" s="1"/>
  <c r="DA989" i="2" a="1"/>
  <c r="DA989" i="2" s="1"/>
  <c r="CP989" i="2" a="1"/>
  <c r="CP989" i="2" s="1"/>
  <c r="CH989" i="2" a="1"/>
  <c r="CH989" i="2" s="1"/>
  <c r="EV989" i="2" a="1"/>
  <c r="EV989" i="2" s="1"/>
  <c r="CU989" i="2" a="1"/>
  <c r="CU989" i="2" s="1"/>
  <c r="I989" i="2" a="1"/>
  <c r="I989" i="2" s="1"/>
  <c r="GO989" i="2" a="1"/>
  <c r="GO989" i="2" s="1"/>
  <c r="CS989" i="2" a="1"/>
  <c r="CS989" i="2" s="1"/>
  <c r="F989" i="2" a="1"/>
  <c r="F989" i="2" s="1"/>
  <c r="L989" i="2" a="1"/>
  <c r="L989" i="2" s="1"/>
  <c r="FZ989" i="2" a="1"/>
  <c r="FZ989" i="2" s="1"/>
  <c r="AN989" i="2" a="1"/>
  <c r="AN989" i="2" s="1"/>
  <c r="HD989" i="2" a="1"/>
  <c r="HD989" i="2" s="1"/>
  <c r="GF989" i="2" a="1"/>
  <c r="GF989" i="2" s="1"/>
  <c r="CQ989" i="2" a="1"/>
  <c r="CQ989" i="2" s="1"/>
  <c r="EJ989" i="2" a="1"/>
  <c r="EJ989" i="2" s="1"/>
  <c r="BB989" i="2" a="1"/>
  <c r="BB989" i="2" s="1"/>
  <c r="BM989" i="2" a="1"/>
  <c r="BM989" i="2" s="1"/>
  <c r="IQ989" i="2" a="1"/>
  <c r="IQ989" i="2" s="1"/>
  <c r="BI989" i="2" a="1"/>
  <c r="BI989" i="2" s="1"/>
  <c r="IE989" i="2" a="1"/>
  <c r="IE989" i="2" s="1"/>
  <c r="DM989" i="2" a="1"/>
  <c r="DM989" i="2" s="1"/>
  <c r="HE989" i="2" a="1"/>
  <c r="HE989" i="2" s="1"/>
  <c r="GI989" i="2" a="1"/>
  <c r="GI989" i="2" s="1"/>
  <c r="IP989" i="2" a="1"/>
  <c r="IP989" i="2" s="1"/>
  <c r="AA989" i="2" a="1"/>
  <c r="AA989" i="2" s="1"/>
  <c r="IU989" i="2" a="1"/>
  <c r="IU989" i="2" s="1"/>
  <c r="EI989" i="2" a="1"/>
  <c r="EI989" i="2" s="1"/>
  <c r="W989" i="2" a="1"/>
  <c r="W989" i="2" s="1"/>
  <c r="CB989" i="2" a="1"/>
  <c r="CB989" i="2" s="1"/>
  <c r="FA989" i="2" a="1"/>
  <c r="FA989" i="2" s="1"/>
  <c r="HW989" i="2" a="1"/>
  <c r="HW989" i="2" s="1"/>
  <c r="BD989" i="2" a="1"/>
  <c r="BD989" i="2" s="1"/>
  <c r="DJ989" i="2" a="1"/>
  <c r="DJ989" i="2" s="1"/>
  <c r="CY989" i="2" a="1"/>
  <c r="CY989" i="2" s="1"/>
  <c r="ES989" i="2" a="1"/>
  <c r="ES989" i="2" s="1"/>
  <c r="FP989" i="2" a="1"/>
  <c r="FP989" i="2" s="1"/>
  <c r="II989" i="2" a="1"/>
  <c r="II989" i="2" s="1"/>
  <c r="CE989" i="2" a="1"/>
  <c r="CE989" i="2" s="1"/>
  <c r="GG989" i="2" a="1"/>
  <c r="GG989" i="2" s="1"/>
  <c r="HJ989" i="2" a="1"/>
  <c r="HJ989" i="2" s="1"/>
  <c r="E989" i="2" a="1"/>
  <c r="E989" i="2" s="1"/>
  <c r="BC989" i="2" a="1"/>
  <c r="BC989" i="2" s="1"/>
  <c r="FC989" i="2" a="1"/>
  <c r="FC989" i="2" s="1"/>
  <c r="AZ989" i="2" a="1"/>
  <c r="AZ989" i="2" s="1"/>
  <c r="GC989" i="2" a="1"/>
  <c r="GC989" i="2" s="1"/>
  <c r="HB989" i="2" a="1"/>
  <c r="HB989" i="2" s="1"/>
  <c r="AQ989" i="2" a="1"/>
  <c r="AQ989" i="2" s="1"/>
  <c r="DF989" i="2" a="1"/>
  <c r="DF989" i="2" s="1"/>
  <c r="CC989" i="2" a="1"/>
  <c r="CC989" i="2" s="1"/>
  <c r="FR989" i="2" a="1"/>
  <c r="FR989" i="2" s="1"/>
  <c r="FS989" i="2" a="1"/>
  <c r="FS989" i="2" s="1"/>
  <c r="IH989" i="2" a="1"/>
  <c r="IH989" i="2" s="1"/>
  <c r="CJ989" i="2" a="1"/>
  <c r="CJ989" i="2" s="1"/>
  <c r="BA989" i="2" a="1"/>
  <c r="BA989" i="2" s="1"/>
  <c r="IO989" i="2" a="1"/>
  <c r="IO989" i="2" s="1"/>
  <c r="HM989" i="2" a="1"/>
  <c r="HM989" i="2" s="1"/>
  <c r="HG989" i="2" a="1"/>
  <c r="HG989" i="2" s="1"/>
  <c r="AP989" i="2" a="1"/>
  <c r="AP989" i="2" s="1"/>
  <c r="IA989" i="2" a="1"/>
  <c r="IA989" i="2" s="1"/>
  <c r="BW989" i="2" a="1"/>
  <c r="BW989" i="2" s="1"/>
  <c r="EE989" i="2" a="1"/>
  <c r="EE989" i="2" s="1"/>
  <c r="FM989" i="2" a="1"/>
  <c r="FM989" i="2" s="1"/>
  <c r="CI989" i="2" a="1"/>
  <c r="CI989" i="2" s="1"/>
  <c r="EW989" i="2" a="1"/>
  <c r="EW989" i="2" s="1"/>
  <c r="ED989" i="2" a="1"/>
  <c r="ED989" i="2" s="1"/>
  <c r="IJ989" i="2" a="1"/>
  <c r="IJ989" i="2" s="1"/>
  <c r="CT989" i="2" a="1"/>
  <c r="CT989" i="2" s="1"/>
  <c r="GT989" i="2" a="1"/>
  <c r="GT989" i="2" s="1"/>
  <c r="CO989" i="2" a="1"/>
  <c r="CO989" i="2" s="1"/>
  <c r="IL989" i="2" a="1"/>
  <c r="IL989" i="2" s="1"/>
  <c r="CG989" i="2" a="1"/>
  <c r="CG989" i="2" s="1"/>
  <c r="EM989" i="2" a="1"/>
  <c r="EM989" i="2" s="1"/>
  <c r="EQ989" i="2" a="1"/>
  <c r="EQ989" i="2" s="1"/>
  <c r="CN989" i="2" a="1"/>
  <c r="CN989" i="2" s="1"/>
  <c r="GK989" i="2" a="1"/>
  <c r="GK989" i="2" s="1"/>
  <c r="Q989" i="2" a="1"/>
  <c r="Q989" i="2" s="1"/>
  <c r="EG989" i="2" a="1"/>
  <c r="EG989" i="2" s="1"/>
  <c r="X989" i="2" a="1"/>
  <c r="X989" i="2" s="1"/>
  <c r="GY989" i="2" a="1"/>
  <c r="GY989" i="2" s="1"/>
  <c r="EU989" i="2" a="1"/>
  <c r="EU989" i="2" s="1"/>
  <c r="AG989" i="2" a="1"/>
  <c r="AG989" i="2" s="1"/>
  <c r="AH989" i="2" a="1"/>
  <c r="AH989" i="2" s="1"/>
  <c r="AM989" i="2" a="1"/>
  <c r="AM989" i="2" s="1"/>
  <c r="HO989" i="2" a="1"/>
  <c r="HO989" i="2" s="1"/>
  <c r="M989" i="2" a="1"/>
  <c r="M989" i="2" s="1"/>
  <c r="DT989" i="2" a="1"/>
  <c r="DT989" i="2" s="1"/>
  <c r="HQ943" i="2"/>
  <c r="HQ934" i="2" s="1"/>
  <c r="HQ858" i="2"/>
  <c r="CQ885" i="2"/>
  <c r="U111" i="9"/>
  <c r="EM446" i="2"/>
  <c r="ER446" i="2"/>
  <c r="FE446" i="2"/>
  <c r="FV6" i="2"/>
  <c r="FV5" i="2"/>
  <c r="FM899" i="2"/>
  <c r="CS885" i="2"/>
  <c r="U109" i="9"/>
  <c r="EK899" i="2"/>
  <c r="FF447" i="2"/>
  <c r="BA447" i="2"/>
  <c r="CL899" i="2"/>
  <c r="FI446" i="2"/>
  <c r="FN447" i="2"/>
  <c r="GL6" i="2"/>
  <c r="IU1053" i="2" a="1"/>
  <c r="IU1053" i="2" s="1"/>
  <c r="IL1053" i="2" a="1"/>
  <c r="IL1053" i="2" s="1"/>
  <c r="GV1053" i="2" a="1"/>
  <c r="GV1053" i="2" s="1"/>
  <c r="FJ1053" i="2" a="1"/>
  <c r="FJ1053" i="2" s="1"/>
  <c r="EB1053" i="2" a="1"/>
  <c r="EB1053" i="2" s="1"/>
  <c r="GX1053" i="2" a="1"/>
  <c r="GX1053" i="2" s="1"/>
  <c r="ER1053" i="2" a="1"/>
  <c r="ER1053" i="2" s="1"/>
  <c r="DU1053" i="2" a="1"/>
  <c r="DU1053" i="2" s="1"/>
  <c r="Q1053" i="2" a="1"/>
  <c r="Q1053" i="2" s="1"/>
  <c r="AF1053" i="2" a="1"/>
  <c r="AF1053" i="2" s="1"/>
  <c r="T1053" i="2" a="1"/>
  <c r="T1053" i="2" s="1"/>
  <c r="R1053" i="2" a="1"/>
  <c r="R1053" i="2" s="1"/>
  <c r="BC1053" i="2" a="1"/>
  <c r="BC1053" i="2" s="1"/>
  <c r="CG1053" i="2" a="1"/>
  <c r="CG1053" i="2" s="1"/>
  <c r="DI1053" i="2" a="1"/>
  <c r="DI1053" i="2" s="1"/>
  <c r="CA1053" i="2" a="1"/>
  <c r="CA1053" i="2" s="1"/>
  <c r="BQ1053" i="2" a="1"/>
  <c r="BQ1053" i="2" s="1"/>
  <c r="BN1053" i="2" a="1"/>
  <c r="BN1053" i="2" s="1"/>
  <c r="GF1053" i="2" a="1"/>
  <c r="GF1053" i="2" s="1"/>
  <c r="GL1053" i="2" a="1"/>
  <c r="GL1053" i="2" s="1"/>
  <c r="HG1053" i="2" a="1"/>
  <c r="HG1053" i="2" s="1"/>
  <c r="FQ1053" i="2" a="1"/>
  <c r="FQ1053" i="2" s="1"/>
  <c r="EN1053" i="2" a="1"/>
  <c r="EN1053" i="2" s="1"/>
  <c r="EQ1053" i="2" a="1"/>
  <c r="EQ1053" i="2" s="1"/>
  <c r="DF1053" i="2" a="1"/>
  <c r="DF1053" i="2" s="1"/>
  <c r="DC1053" i="2" a="1"/>
  <c r="DC1053" i="2" s="1"/>
  <c r="HP1053" i="2" a="1"/>
  <c r="HP1053" i="2" s="1"/>
  <c r="AJ1053" i="2" a="1"/>
  <c r="AJ1053" i="2" s="1"/>
  <c r="AX1053" i="2" a="1"/>
  <c r="AX1053" i="2" s="1"/>
  <c r="AK1053" i="2" a="1"/>
  <c r="AK1053" i="2" s="1"/>
  <c r="CY1053" i="2" a="1"/>
  <c r="CY1053" i="2" s="1"/>
  <c r="EF1053" i="2" a="1"/>
  <c r="EF1053" i="2" s="1"/>
  <c r="HQ1053" i="2" a="1"/>
  <c r="HQ1053" i="2" s="1"/>
  <c r="G1053" i="2" a="1"/>
  <c r="G1053" i="2" s="1"/>
  <c r="E1053" i="2" a="1"/>
  <c r="E1053" i="2" s="1"/>
  <c r="IM1053" i="2" a="1"/>
  <c r="IM1053" i="2" s="1"/>
  <c r="IK1053" i="2" a="1"/>
  <c r="IK1053" i="2" s="1"/>
  <c r="ID1053" i="2" a="1"/>
  <c r="ID1053" i="2" s="1"/>
  <c r="GU1053" i="2" a="1"/>
  <c r="GU1053" i="2" s="1"/>
  <c r="FI1053" i="2" a="1"/>
  <c r="FI1053" i="2" s="1"/>
  <c r="EA1053" i="2" a="1"/>
  <c r="EA1053" i="2" s="1"/>
  <c r="HD1053" i="2" a="1"/>
  <c r="HD1053" i="2" s="1"/>
  <c r="GP1053" i="2" a="1"/>
  <c r="GP1053" i="2" s="1"/>
  <c r="EY1053" i="2" a="1"/>
  <c r="EY1053" i="2" s="1"/>
  <c r="U1053" i="2" a="1"/>
  <c r="U1053" i="2" s="1"/>
  <c r="W1053" i="2" a="1"/>
  <c r="W1053" i="2" s="1"/>
  <c r="K1053" i="2" a="1"/>
  <c r="K1053" i="2" s="1"/>
  <c r="CH1053" i="2" a="1"/>
  <c r="CH1053" i="2" s="1"/>
  <c r="BS1053" i="2" a="1"/>
  <c r="BS1053" i="2" s="1"/>
  <c r="BX1053" i="2" a="1"/>
  <c r="BX1053" i="2" s="1"/>
  <c r="GZ1053" i="2" a="1"/>
  <c r="GZ1053" i="2" s="1"/>
  <c r="FV1053" i="2" a="1"/>
  <c r="FV1053" i="2" s="1"/>
  <c r="GA1053" i="2" a="1"/>
  <c r="GA1053" i="2" s="1"/>
  <c r="HF1053" i="2" a="1"/>
  <c r="HF1053" i="2" s="1"/>
  <c r="FC1053" i="2" a="1"/>
  <c r="FC1053" i="2" s="1"/>
  <c r="FO1053" i="2" a="1"/>
  <c r="FO1053" i="2" s="1"/>
  <c r="EL1053" i="2" a="1"/>
  <c r="EL1053" i="2" s="1"/>
  <c r="DN1053" i="2" a="1"/>
  <c r="DN1053" i="2" s="1"/>
  <c r="CT1053" i="2" a="1"/>
  <c r="CT1053" i="2" s="1"/>
  <c r="HK1053" i="2" a="1"/>
  <c r="HK1053" i="2" s="1"/>
  <c r="BH1053" i="2" a="1"/>
  <c r="BH1053" i="2" s="1"/>
  <c r="AT1053" i="2" a="1"/>
  <c r="AT1053" i="2" s="1"/>
  <c r="BA1053" i="2" a="1"/>
  <c r="BA1053" i="2" s="1"/>
  <c r="FT1053" i="2" a="1"/>
  <c r="FT1053" i="2" s="1"/>
  <c r="HU1053" i="2" a="1"/>
  <c r="HU1053" i="2" s="1"/>
  <c r="CK1053" i="2" a="1"/>
  <c r="CK1053" i="2" s="1"/>
  <c r="D1053" i="2" a="1"/>
  <c r="D1053" i="2" s="1"/>
  <c r="IR1053" i="2" a="1"/>
  <c r="IR1053" i="2" s="1"/>
  <c r="II1053" i="2" a="1"/>
  <c r="II1053" i="2" s="1"/>
  <c r="IE1053" i="2" a="1"/>
  <c r="IE1053" i="2" s="1"/>
  <c r="GT1053" i="2" a="1"/>
  <c r="GT1053" i="2" s="1"/>
  <c r="FH1053" i="2" a="1"/>
  <c r="FH1053" i="2" s="1"/>
  <c r="DY1053" i="2" a="1"/>
  <c r="DY1053" i="2" s="1"/>
  <c r="HE1053" i="2" a="1"/>
  <c r="HE1053" i="2" s="1"/>
  <c r="Y1053" i="2" a="1"/>
  <c r="Y1053" i="2" s="1"/>
  <c r="X1053" i="2" a="1"/>
  <c r="X1053" i="2" s="1"/>
  <c r="L1053" i="2" a="1"/>
  <c r="L1053" i="2" s="1"/>
  <c r="BU1053" i="2" a="1"/>
  <c r="BU1053" i="2" s="1"/>
  <c r="BK1053" i="2" a="1"/>
  <c r="BK1053" i="2" s="1"/>
  <c r="BP1053" i="2" a="1"/>
  <c r="BP1053" i="2" s="1"/>
  <c r="GH1053" i="2" a="1"/>
  <c r="GH1053" i="2" s="1"/>
  <c r="GN1053" i="2" a="1"/>
  <c r="GN1053" i="2" s="1"/>
  <c r="HB1053" i="2" a="1"/>
  <c r="HB1053" i="2" s="1"/>
  <c r="FD1053" i="2" a="1"/>
  <c r="FD1053" i="2" s="1"/>
  <c r="EO1053" i="2" a="1"/>
  <c r="EO1053" i="2" s="1"/>
  <c r="FA1053" i="2" a="1"/>
  <c r="FA1053" i="2" s="1"/>
  <c r="DS1053" i="2" a="1"/>
  <c r="DS1053" i="2" s="1"/>
  <c r="DE1053" i="2" a="1"/>
  <c r="DE1053" i="2" s="1"/>
  <c r="CS1053" i="2" a="1"/>
  <c r="CS1053" i="2" s="1"/>
  <c r="HJ1053" i="2" a="1"/>
  <c r="HJ1053" i="2" s="1"/>
  <c r="AY1053" i="2" a="1"/>
  <c r="AY1053" i="2" s="1"/>
  <c r="AP1053" i="2" a="1"/>
  <c r="AP1053" i="2" s="1"/>
  <c r="CX1053" i="2" a="1"/>
  <c r="CX1053" i="2" s="1"/>
  <c r="CO1053" i="2" a="1"/>
  <c r="CO1053" i="2" s="1"/>
  <c r="HX1053" i="2" a="1"/>
  <c r="HX1053" i="2" s="1"/>
  <c r="HO1053" i="2" a="1"/>
  <c r="HO1053" i="2" s="1"/>
  <c r="IQ1053" i="2" a="1"/>
  <c r="IQ1053" i="2" s="1"/>
  <c r="IH1053" i="2" a="1"/>
  <c r="IH1053" i="2" s="1"/>
  <c r="IA1053" i="2" a="1"/>
  <c r="IA1053" i="2" s="1"/>
  <c r="GS1053" i="2" a="1"/>
  <c r="GS1053" i="2" s="1"/>
  <c r="FG1053" i="2" a="1"/>
  <c r="FG1053" i="2" s="1"/>
  <c r="FM1053" i="2" a="1"/>
  <c r="FM1053" i="2" s="1"/>
  <c r="AC1053" i="2" a="1"/>
  <c r="AC1053" i="2" s="1"/>
  <c r="S1053" i="2" a="1"/>
  <c r="S1053" i="2" s="1"/>
  <c r="M1053" i="2" a="1"/>
  <c r="M1053" i="2" s="1"/>
  <c r="BM1053" i="2" a="1"/>
  <c r="BM1053" i="2" s="1"/>
  <c r="BZ1053" i="2" a="1"/>
  <c r="BZ1053" i="2" s="1"/>
  <c r="FX1053" i="2" a="1"/>
  <c r="FX1053" i="2" s="1"/>
  <c r="GE1053" i="2" a="1"/>
  <c r="GE1053" i="2" s="1"/>
  <c r="GK1053" i="2" a="1"/>
  <c r="GK1053" i="2" s="1"/>
  <c r="EX1053" i="2" a="1"/>
  <c r="EX1053" i="2" s="1"/>
  <c r="EJ1053" i="2" a="1"/>
  <c r="EJ1053" i="2" s="1"/>
  <c r="EM1053" i="2" a="1"/>
  <c r="EM1053" i="2" s="1"/>
  <c r="DJ1053" i="2" a="1"/>
  <c r="DJ1053" i="2" s="1"/>
  <c r="DT1053" i="2" a="1"/>
  <c r="DT1053" i="2" s="1"/>
  <c r="CQ1053" i="2" a="1"/>
  <c r="CQ1053" i="2" s="1"/>
  <c r="HL1053" i="2" a="1"/>
  <c r="HL1053" i="2" s="1"/>
  <c r="BI1053" i="2" a="1"/>
  <c r="BI1053" i="2" s="1"/>
  <c r="AU1053" i="2" a="1"/>
  <c r="AU1053" i="2" s="1"/>
  <c r="AL1053" i="2" a="1"/>
  <c r="AL1053" i="2" s="1"/>
  <c r="EE1053" i="2" a="1"/>
  <c r="EE1053" i="2" s="1"/>
  <c r="EH1053" i="2" a="1"/>
  <c r="EH1053" i="2" s="1"/>
  <c r="CM1053" i="2" a="1"/>
  <c r="CM1053" i="2" s="1"/>
  <c r="HW1053" i="2" a="1"/>
  <c r="HW1053" i="2" s="1"/>
  <c r="HM1053" i="2" a="1"/>
  <c r="HM1053" i="2" s="1"/>
  <c r="HN1053" i="2" a="1"/>
  <c r="HN1053" i="2" s="1"/>
  <c r="IT1053" i="2" a="1"/>
  <c r="IT1053" i="2" s="1"/>
  <c r="IB1053" i="2" a="1"/>
  <c r="IB1053" i="2" s="1"/>
  <c r="GR1053" i="2" a="1"/>
  <c r="GR1053" i="2" s="1"/>
  <c r="FF1053" i="2" a="1"/>
  <c r="FF1053" i="2" s="1"/>
  <c r="DZ1053" i="2" a="1"/>
  <c r="DZ1053" i="2" s="1"/>
  <c r="FE1053" i="2" a="1"/>
  <c r="FE1053" i="2" s="1"/>
  <c r="AG1053" i="2" a="1"/>
  <c r="AG1053" i="2" s="1"/>
  <c r="AA1053" i="2" a="1"/>
  <c r="AA1053" i="2" s="1"/>
  <c r="AH1053" i="2" a="1"/>
  <c r="AH1053" i="2" s="1"/>
  <c r="BB1053" i="2" a="1"/>
  <c r="BB1053" i="2" s="1"/>
  <c r="CF1053" i="2" a="1"/>
  <c r="CF1053" i="2" s="1"/>
  <c r="CB1053" i="2" a="1"/>
  <c r="CB1053" i="2" s="1"/>
  <c r="BR1053" i="2" a="1"/>
  <c r="BR1053" i="2" s="1"/>
  <c r="BW1053" i="2" a="1"/>
  <c r="BW1053" i="2" s="1"/>
  <c r="GY1053" i="2" a="1"/>
  <c r="GY1053" i="2" s="1"/>
  <c r="FU1053" i="2" a="1"/>
  <c r="FU1053" i="2" s="1"/>
  <c r="FZ1053" i="2" a="1"/>
  <c r="FZ1053" i="2" s="1"/>
  <c r="EK1053" i="2" a="1"/>
  <c r="EK1053" i="2" s="1"/>
  <c r="FB1053" i="2" a="1"/>
  <c r="FB1053" i="2" s="1"/>
  <c r="EZ1053" i="2" a="1"/>
  <c r="EZ1053" i="2" s="1"/>
  <c r="DR1053" i="2" a="1"/>
  <c r="DR1053" i="2" s="1"/>
  <c r="DK1053" i="2" a="1"/>
  <c r="DK1053" i="2" s="1"/>
  <c r="CR1053" i="2" a="1"/>
  <c r="CR1053" i="2" s="1"/>
  <c r="AZ1053" i="2" a="1"/>
  <c r="AZ1053" i="2" s="1"/>
  <c r="AQ1053" i="2" a="1"/>
  <c r="AQ1053" i="2" s="1"/>
  <c r="AW1053" i="2" a="1"/>
  <c r="AW1053" i="2" s="1"/>
  <c r="ED1053" i="2" a="1"/>
  <c r="ED1053" i="2" s="1"/>
  <c r="CW1053" i="2" a="1"/>
  <c r="CW1053" i="2" s="1"/>
  <c r="CN1053" i="2" a="1"/>
  <c r="CN1053" i="2" s="1"/>
  <c r="HT1053" i="2" a="1"/>
  <c r="HT1053" i="2" s="1"/>
  <c r="IP1053" i="2" a="1"/>
  <c r="IP1053" i="2" s="1"/>
  <c r="IS1053" i="2" a="1"/>
  <c r="IS1053" i="2" s="1"/>
  <c r="IC1053" i="2" a="1"/>
  <c r="IC1053" i="2" s="1"/>
  <c r="FL1053" i="2" a="1"/>
  <c r="FL1053" i="2" s="1"/>
  <c r="DX1053" i="2" a="1"/>
  <c r="DX1053" i="2" s="1"/>
  <c r="FS1053" i="2" a="1"/>
  <c r="FS1053" i="2" s="1"/>
  <c r="EI1053" i="2" a="1"/>
  <c r="EI1053" i="2" s="1"/>
  <c r="DH1053" i="2" a="1"/>
  <c r="DH1053" i="2" s="1"/>
  <c r="N1053" i="2" a="1"/>
  <c r="N1053" i="2" s="1"/>
  <c r="V1053" i="2" a="1"/>
  <c r="V1053" i="2" s="1"/>
  <c r="H1053" i="2" a="1"/>
  <c r="H1053" i="2" s="1"/>
  <c r="BF1053" i="2" a="1"/>
  <c r="BF1053" i="2" s="1"/>
  <c r="CE1053" i="2" a="1"/>
  <c r="CE1053" i="2" s="1"/>
  <c r="BT1053" i="2" a="1"/>
  <c r="BT1053" i="2" s="1"/>
  <c r="BJ1053" i="2" a="1"/>
  <c r="BJ1053" i="2" s="1"/>
  <c r="BO1053" i="2" a="1"/>
  <c r="BO1053" i="2" s="1"/>
  <c r="GG1053" i="2" a="1"/>
  <c r="GG1053" i="2" s="1"/>
  <c r="GM1053" i="2" a="1"/>
  <c r="GM1053" i="2" s="1"/>
  <c r="HA1053" i="2" a="1"/>
  <c r="HA1053" i="2" s="1"/>
  <c r="FR1053" i="2" a="1"/>
  <c r="FR1053" i="2" s="1"/>
  <c r="EV1053" i="2" a="1"/>
  <c r="EV1053" i="2" s="1"/>
  <c r="ET1053" i="2" a="1"/>
  <c r="ET1053" i="2" s="1"/>
  <c r="DG1053" i="2" a="1"/>
  <c r="DG1053" i="2" s="1"/>
  <c r="DM1053" i="2" a="1"/>
  <c r="DM1053" i="2" s="1"/>
  <c r="AV1053" i="2" a="1"/>
  <c r="AV1053" i="2" s="1"/>
  <c r="AM1053" i="2" a="1"/>
  <c r="AM1053" i="2" s="1"/>
  <c r="AS1053" i="2" a="1"/>
  <c r="AS1053" i="2" s="1"/>
  <c r="CP1053" i="2" a="1"/>
  <c r="CP1053" i="2" s="1"/>
  <c r="CV1053" i="2" a="1"/>
  <c r="CV1053" i="2" s="1"/>
  <c r="CL1053" i="2" a="1"/>
  <c r="CL1053" i="2" s="1"/>
  <c r="HV1053" i="2" a="1"/>
  <c r="HV1053" i="2" s="1"/>
  <c r="HI1053" i="2" a="1"/>
  <c r="HI1053" i="2" s="1"/>
  <c r="IO1053" i="2" a="1"/>
  <c r="IO1053" i="2" s="1"/>
  <c r="IJ1053" i="2" a="1"/>
  <c r="IJ1053" i="2" s="1"/>
  <c r="HZ1053" i="2" a="1"/>
  <c r="HZ1053" i="2" s="1"/>
  <c r="GW1053" i="2" a="1"/>
  <c r="GW1053" i="2" s="1"/>
  <c r="DW1053" i="2" a="1"/>
  <c r="DW1053" i="2" s="1"/>
  <c r="GC1053" i="2" a="1"/>
  <c r="GC1053" i="2" s="1"/>
  <c r="DO1053" i="2" a="1"/>
  <c r="DO1053" i="2" s="1"/>
  <c r="O1053" i="2" a="1"/>
  <c r="O1053" i="2" s="1"/>
  <c r="Z1053" i="2" a="1"/>
  <c r="Z1053" i="2" s="1"/>
  <c r="AB1053" i="2" a="1"/>
  <c r="AB1053" i="2" s="1"/>
  <c r="I1053" i="2" a="1"/>
  <c r="I1053" i="2" s="1"/>
  <c r="BE1053" i="2" a="1"/>
  <c r="BE1053" i="2" s="1"/>
  <c r="CD1053" i="2" a="1"/>
  <c r="CD1053" i="2" s="1"/>
  <c r="BL1053" i="2" a="1"/>
  <c r="BL1053" i="2" s="1"/>
  <c r="CI1053" i="2" a="1"/>
  <c r="CI1053" i="2" s="1"/>
  <c r="ES1053" i="2" a="1"/>
  <c r="ES1053" i="2" s="1"/>
  <c r="FW1053" i="2" a="1"/>
  <c r="FW1053" i="2" s="1"/>
  <c r="GB1053" i="2" a="1"/>
  <c r="GB1053" i="2" s="1"/>
  <c r="GI1053" i="2" a="1"/>
  <c r="GI1053" i="2" s="1"/>
  <c r="EW1053" i="2" a="1"/>
  <c r="EW1053" i="2" s="1"/>
  <c r="FP1053" i="2" a="1"/>
  <c r="FP1053" i="2" s="1"/>
  <c r="FN1053" i="2" a="1"/>
  <c r="FN1053" i="2" s="1"/>
  <c r="DA1053" i="2" a="1"/>
  <c r="DA1053" i="2" s="1"/>
  <c r="DQ1053" i="2" a="1"/>
  <c r="DQ1053" i="2" s="1"/>
  <c r="DL1053" i="2" a="1"/>
  <c r="DL1053" i="2" s="1"/>
  <c r="AR1053" i="2" a="1"/>
  <c r="AR1053" i="2" s="1"/>
  <c r="AI1053" i="2" a="1"/>
  <c r="AI1053" i="2" s="1"/>
  <c r="AO1053" i="2" a="1"/>
  <c r="AO1053" i="2" s="1"/>
  <c r="CZ1053" i="2" a="1"/>
  <c r="CZ1053" i="2" s="1"/>
  <c r="CU1053" i="2" a="1"/>
  <c r="CU1053" i="2" s="1"/>
  <c r="HS1053" i="2" a="1"/>
  <c r="HS1053" i="2" s="1"/>
  <c r="GD1053" i="2" a="1"/>
  <c r="GD1053" i="2" s="1"/>
  <c r="GQ1053" i="2" a="1"/>
  <c r="GQ1053" i="2" s="1"/>
  <c r="GO1053" i="2" a="1"/>
  <c r="GO1053" i="2" s="1"/>
  <c r="FK1053" i="2" a="1"/>
  <c r="FK1053" i="2" s="1"/>
  <c r="J1053" i="2" a="1"/>
  <c r="J1053" i="2" s="1"/>
  <c r="BD1053" i="2" a="1"/>
  <c r="BD1053" i="2" s="1"/>
  <c r="HC1053" i="2" a="1"/>
  <c r="HC1053" i="2" s="1"/>
  <c r="F1053" i="2" a="1"/>
  <c r="F1053" i="2" s="1"/>
  <c r="P1053" i="2" a="1"/>
  <c r="P1053" i="2" s="1"/>
  <c r="FY1053" i="2" a="1"/>
  <c r="FY1053" i="2" s="1"/>
  <c r="EP1053" i="2" a="1"/>
  <c r="EP1053" i="2" s="1"/>
  <c r="HH1053" i="2" a="1"/>
  <c r="HH1053" i="2" s="1"/>
  <c r="DV1053" i="2" a="1"/>
  <c r="DV1053" i="2" s="1"/>
  <c r="GJ1053" i="2" a="1"/>
  <c r="GJ1053" i="2" s="1"/>
  <c r="AD1053" i="2" a="1"/>
  <c r="AD1053" i="2" s="1"/>
  <c r="CJ1053" i="2" a="1"/>
  <c r="CJ1053" i="2" s="1"/>
  <c r="EU1053" i="2" a="1"/>
  <c r="EU1053" i="2" s="1"/>
  <c r="DB1053" i="2" a="1"/>
  <c r="DB1053" i="2" s="1"/>
  <c r="EG1053" i="2" a="1"/>
  <c r="EG1053" i="2" s="1"/>
  <c r="A1054" i="2"/>
  <c r="IN1053" i="2" a="1"/>
  <c r="IN1053" i="2" s="1"/>
  <c r="EC1053" i="2" a="1"/>
  <c r="EC1053" i="2" s="1"/>
  <c r="AE1053" i="2" a="1"/>
  <c r="AE1053" i="2" s="1"/>
  <c r="CC1053" i="2" a="1"/>
  <c r="CC1053" i="2" s="1"/>
  <c r="BY1053" i="2" a="1"/>
  <c r="BY1053" i="2" s="1"/>
  <c r="AN1053" i="2" a="1"/>
  <c r="AN1053" i="2" s="1"/>
  <c r="IG1053" i="2" a="1"/>
  <c r="IG1053" i="2" s="1"/>
  <c r="HY1053" i="2" a="1"/>
  <c r="HY1053" i="2" s="1"/>
  <c r="BV1053" i="2" a="1"/>
  <c r="BV1053" i="2" s="1"/>
  <c r="DP1053" i="2" a="1"/>
  <c r="DP1053" i="2" s="1"/>
  <c r="BG1053" i="2" a="1"/>
  <c r="BG1053" i="2" s="1"/>
  <c r="HR1053" i="2" a="1"/>
  <c r="HR1053" i="2" s="1"/>
  <c r="DD1053" i="2" a="1"/>
  <c r="DD1053" i="2" s="1"/>
  <c r="BE446" i="2"/>
  <c r="GZ5" i="2"/>
  <c r="GZ6" i="2"/>
  <c r="HC6" i="2"/>
  <c r="HC5" i="2"/>
  <c r="FC447" i="2"/>
  <c r="U120" i="9"/>
  <c r="HG1722" i="2"/>
  <c r="HG1721" i="2"/>
  <c r="HG1723" i="2"/>
  <c r="HG1730" i="2"/>
  <c r="HG885" i="2"/>
  <c r="H200" i="9" s="1" a="1"/>
  <c r="H200" i="9" s="1"/>
  <c r="HG1729" i="2"/>
  <c r="HG1728" i="2"/>
  <c r="HG1719" i="2"/>
  <c r="HG1727" i="2"/>
  <c r="HG1725" i="2"/>
  <c r="HG1724" i="2"/>
  <c r="HG1717" i="2"/>
  <c r="HG1720" i="2"/>
  <c r="HG1726" i="2"/>
  <c r="HG1716" i="2"/>
  <c r="HG1718" i="2"/>
  <c r="GI5" i="2"/>
  <c r="GI6" i="2"/>
  <c r="IJ1781" i="2"/>
  <c r="IJ1776" i="2"/>
  <c r="IJ1786" i="2"/>
  <c r="IJ1784" i="2"/>
  <c r="IJ1785" i="2"/>
  <c r="IJ1783" i="2"/>
  <c r="IJ1778" i="2"/>
  <c r="IJ1782" i="2"/>
  <c r="IJ1780" i="2"/>
  <c r="IJ1775" i="2"/>
  <c r="IJ1787" i="2"/>
  <c r="IJ1777" i="2"/>
  <c r="EV899" i="2"/>
  <c r="CX968" i="2" l="1" a="1"/>
  <c r="CX968" i="2" s="1"/>
  <c r="CX966" i="2" a="1"/>
  <c r="CX966" i="2" s="1"/>
  <c r="HP876" i="2"/>
  <c r="CX965" i="2" a="1"/>
  <c r="CX965" i="2" s="1"/>
  <c r="CX961" i="2" a="1"/>
  <c r="CX961" i="2" s="1"/>
  <c r="CX959" i="2" a="1"/>
  <c r="CX959" i="2" s="1"/>
  <c r="CX958" i="2" a="1"/>
  <c r="CX958" i="2" s="1"/>
  <c r="CX954" i="2" a="1"/>
  <c r="CX954" i="2" s="1"/>
  <c r="CX956" i="2" a="1"/>
  <c r="CX956" i="2" s="1"/>
  <c r="AI876" i="2"/>
  <c r="CX962" i="2" a="1"/>
  <c r="CX962" i="2" s="1"/>
  <c r="CX964" i="2" a="1"/>
  <c r="CX964" i="2" s="1"/>
  <c r="AH876" i="2"/>
  <c r="CX955" i="2" a="1"/>
  <c r="CX955" i="2" s="1"/>
  <c r="CX875" i="2" s="1"/>
  <c r="CX963" i="2" a="1"/>
  <c r="CX963" i="2" s="1"/>
  <c r="FU876" i="2"/>
  <c r="FU878" i="2" s="1"/>
  <c r="FD899" i="2"/>
  <c r="HN899" i="2"/>
  <c r="HJ827" i="2"/>
  <c r="CJ876" i="2"/>
  <c r="IE875" i="2"/>
  <c r="HJ875" i="2"/>
  <c r="CN875" i="2"/>
  <c r="CN876" i="2" s="1"/>
  <c r="BW896" i="2"/>
  <c r="BW864" i="2"/>
  <c r="BW863" i="2"/>
  <c r="BX896" i="2"/>
  <c r="BX864" i="2"/>
  <c r="BX863" i="2"/>
  <c r="BR896" i="2"/>
  <c r="BR863" i="2"/>
  <c r="BR864" i="2"/>
  <c r="AK896" i="2"/>
  <c r="AK864" i="2"/>
  <c r="AK863" i="2"/>
  <c r="BA896" i="2"/>
  <c r="BA864" i="2"/>
  <c r="BA863" i="2"/>
  <c r="BA898" i="2" s="1"/>
  <c r="AW896" i="2"/>
  <c r="AW864" i="2"/>
  <c r="AW863" i="2"/>
  <c r="GH956" i="2" a="1"/>
  <c r="GH956" i="2" s="1"/>
  <c r="GH957" i="2" a="1"/>
  <c r="GH957" i="2" s="1"/>
  <c r="GH959" i="2" a="1"/>
  <c r="GH959" i="2" s="1"/>
  <c r="GH963" i="2" a="1"/>
  <c r="GH963" i="2" s="1"/>
  <c r="GH968" i="2" a="1"/>
  <c r="GH968" i="2" s="1"/>
  <c r="GH966" i="2" a="1"/>
  <c r="GH966" i="2" s="1"/>
  <c r="GH967" i="2" a="1"/>
  <c r="GH967" i="2" s="1"/>
  <c r="GH962" i="2" a="1"/>
  <c r="GH962" i="2" s="1"/>
  <c r="GH954" i="2" a="1"/>
  <c r="GH954" i="2" s="1"/>
  <c r="GH960" i="2" a="1"/>
  <c r="GH960" i="2" s="1"/>
  <c r="GH964" i="2" a="1"/>
  <c r="GH964" i="2" s="1"/>
  <c r="GH955" i="2" a="1"/>
  <c r="GH955" i="2" s="1"/>
  <c r="GH958" i="2" a="1"/>
  <c r="GH958" i="2" s="1"/>
  <c r="GH961" i="2" a="1"/>
  <c r="GH961" i="2" s="1"/>
  <c r="GH965" i="2" a="1"/>
  <c r="GH965" i="2" s="1"/>
  <c r="GR966" i="2" a="1"/>
  <c r="GR966" i="2" s="1"/>
  <c r="GR954" i="2" a="1"/>
  <c r="GR954" i="2" s="1"/>
  <c r="GR965" i="2" a="1"/>
  <c r="GR965" i="2" s="1"/>
  <c r="GR958" i="2" a="1"/>
  <c r="GR958" i="2" s="1"/>
  <c r="GR967" i="2" a="1"/>
  <c r="GR967" i="2" s="1"/>
  <c r="GR955" i="2" a="1"/>
  <c r="GR955" i="2" s="1"/>
  <c r="GR959" i="2" a="1"/>
  <c r="GR959" i="2" s="1"/>
  <c r="GR964" i="2" a="1"/>
  <c r="GR964" i="2" s="1"/>
  <c r="GR960" i="2" a="1"/>
  <c r="GR960" i="2" s="1"/>
  <c r="GR968" i="2" a="1"/>
  <c r="GR968" i="2" s="1"/>
  <c r="GR963" i="2" a="1"/>
  <c r="GR963" i="2" s="1"/>
  <c r="GR962" i="2" a="1"/>
  <c r="GR962" i="2" s="1"/>
  <c r="GR961" i="2" a="1"/>
  <c r="GR961" i="2" s="1"/>
  <c r="GR957" i="2" a="1"/>
  <c r="GR957" i="2" s="1"/>
  <c r="GR956" i="2" a="1"/>
  <c r="GR956" i="2" s="1"/>
  <c r="GQ962" i="2" a="1"/>
  <c r="GQ962" i="2" s="1"/>
  <c r="GQ967" i="2" a="1"/>
  <c r="GQ967" i="2" s="1"/>
  <c r="GQ956" i="2" a="1"/>
  <c r="GQ956" i="2" s="1"/>
  <c r="GQ965" i="2" a="1"/>
  <c r="GQ965" i="2" s="1"/>
  <c r="GQ959" i="2" a="1"/>
  <c r="GQ959" i="2" s="1"/>
  <c r="GQ964" i="2" a="1"/>
  <c r="GQ964" i="2" s="1"/>
  <c r="GQ968" i="2" a="1"/>
  <c r="GQ968" i="2" s="1"/>
  <c r="GQ955" i="2" a="1"/>
  <c r="GQ955" i="2" s="1"/>
  <c r="GQ957" i="2" a="1"/>
  <c r="GQ957" i="2" s="1"/>
  <c r="GQ958" i="2" a="1"/>
  <c r="GQ958" i="2" s="1"/>
  <c r="GQ961" i="2" a="1"/>
  <c r="GQ961" i="2" s="1"/>
  <c r="GQ954" i="2" a="1"/>
  <c r="GQ954" i="2" s="1"/>
  <c r="GQ963" i="2" a="1"/>
  <c r="GQ963" i="2" s="1"/>
  <c r="GQ966" i="2" a="1"/>
  <c r="GQ966" i="2" s="1"/>
  <c r="GQ960" i="2" a="1"/>
  <c r="GQ960" i="2" s="1"/>
  <c r="HB898" i="2"/>
  <c r="HB899" i="2"/>
  <c r="GS968" i="2" a="1"/>
  <c r="GS968" i="2" s="1"/>
  <c r="GS967" i="2" a="1"/>
  <c r="GS967" i="2" s="1"/>
  <c r="GS963" i="2" a="1"/>
  <c r="GS963" i="2" s="1"/>
  <c r="GS960" i="2" a="1"/>
  <c r="GS960" i="2" s="1"/>
  <c r="GS959" i="2" a="1"/>
  <c r="GS959" i="2" s="1"/>
  <c r="GS964" i="2" a="1"/>
  <c r="GS964" i="2" s="1"/>
  <c r="GS954" i="2" a="1"/>
  <c r="GS954" i="2" s="1"/>
  <c r="GS966" i="2" a="1"/>
  <c r="GS966" i="2" s="1"/>
  <c r="GS965" i="2" a="1"/>
  <c r="GS965" i="2" s="1"/>
  <c r="GS962" i="2" a="1"/>
  <c r="GS962" i="2" s="1"/>
  <c r="GS961" i="2" a="1"/>
  <c r="GS961" i="2" s="1"/>
  <c r="GS956" i="2" a="1"/>
  <c r="GS956" i="2" s="1"/>
  <c r="GS955" i="2" a="1"/>
  <c r="GS955" i="2" s="1"/>
  <c r="GS958" i="2" a="1"/>
  <c r="GS958" i="2" s="1"/>
  <c r="GS957" i="2" a="1"/>
  <c r="GS957" i="2" s="1"/>
  <c r="GK898" i="2"/>
  <c r="GK899" i="2"/>
  <c r="GF899" i="2"/>
  <c r="GF898" i="2"/>
  <c r="GZ898" i="2"/>
  <c r="GZ899" i="2"/>
  <c r="GC898" i="2"/>
  <c r="GC899" i="2"/>
  <c r="HC898" i="2"/>
  <c r="HC899" i="2"/>
  <c r="CU875" i="2"/>
  <c r="GX898" i="2"/>
  <c r="GX899" i="2"/>
  <c r="ID896" i="2"/>
  <c r="ID863" i="2"/>
  <c r="ID898" i="2" s="1"/>
  <c r="ID864" i="2"/>
  <c r="AQ896" i="2"/>
  <c r="AQ864" i="2"/>
  <c r="AQ863" i="2"/>
  <c r="AX896" i="2"/>
  <c r="AX864" i="2"/>
  <c r="AX863" i="2"/>
  <c r="BT896" i="2"/>
  <c r="BT864" i="2"/>
  <c r="BT863" i="2"/>
  <c r="GH898" i="2"/>
  <c r="GH899" i="2"/>
  <c r="GL898" i="2"/>
  <c r="GL899" i="2"/>
  <c r="HB962" i="2" a="1"/>
  <c r="HB962" i="2" s="1"/>
  <c r="HB959" i="2" a="1"/>
  <c r="HB959" i="2" s="1"/>
  <c r="HB961" i="2" a="1"/>
  <c r="HB961" i="2" s="1"/>
  <c r="HB958" i="2" a="1"/>
  <c r="HB958" i="2" s="1"/>
  <c r="HB957" i="2" a="1"/>
  <c r="HB957" i="2" s="1"/>
  <c r="HB968" i="2" a="1"/>
  <c r="HB968" i="2" s="1"/>
  <c r="HB963" i="2" a="1"/>
  <c r="HB963" i="2" s="1"/>
  <c r="HB955" i="2" a="1"/>
  <c r="HB955" i="2" s="1"/>
  <c r="HB966" i="2" a="1"/>
  <c r="HB966" i="2" s="1"/>
  <c r="HB960" i="2" a="1"/>
  <c r="HB960" i="2" s="1"/>
  <c r="HB954" i="2" a="1"/>
  <c r="HB954" i="2" s="1"/>
  <c r="HB967" i="2" a="1"/>
  <c r="HB967" i="2" s="1"/>
  <c r="HB965" i="2" a="1"/>
  <c r="HB965" i="2" s="1"/>
  <c r="HB956" i="2" a="1"/>
  <c r="HB956" i="2" s="1"/>
  <c r="GK968" i="2" a="1"/>
  <c r="GK968" i="2" s="1"/>
  <c r="GK957" i="2" a="1"/>
  <c r="GK957" i="2" s="1"/>
  <c r="GK963" i="2" a="1"/>
  <c r="GK963" i="2" s="1"/>
  <c r="GK959" i="2" a="1"/>
  <c r="GK959" i="2" s="1"/>
  <c r="GK961" i="2" a="1"/>
  <c r="GK961" i="2" s="1"/>
  <c r="GK954" i="2" a="1"/>
  <c r="GK954" i="2" s="1"/>
  <c r="GK958" i="2" a="1"/>
  <c r="GK958" i="2" s="1"/>
  <c r="GK955" i="2" a="1"/>
  <c r="GK955" i="2" s="1"/>
  <c r="GK962" i="2" a="1"/>
  <c r="GK962" i="2" s="1"/>
  <c r="GK964" i="2" a="1"/>
  <c r="GK964" i="2" s="1"/>
  <c r="GK956" i="2" a="1"/>
  <c r="GK956" i="2" s="1"/>
  <c r="GK966" i="2" a="1"/>
  <c r="GK966" i="2" s="1"/>
  <c r="GK960" i="2" a="1"/>
  <c r="GK960" i="2" s="1"/>
  <c r="GK965" i="2" a="1"/>
  <c r="GK965" i="2" s="1"/>
  <c r="GK967" i="2" a="1"/>
  <c r="GK967" i="2" s="1"/>
  <c r="ET963" i="2" a="1"/>
  <c r="ET963" i="2" s="1"/>
  <c r="ET968" i="2" a="1"/>
  <c r="ET968" i="2" s="1"/>
  <c r="ET960" i="2" a="1"/>
  <c r="ET960" i="2" s="1"/>
  <c r="ET955" i="2" a="1"/>
  <c r="ET955" i="2" s="1"/>
  <c r="ET962" i="2" a="1"/>
  <c r="ET962" i="2" s="1"/>
  <c r="ET875" i="2" s="1"/>
  <c r="ET967" i="2" a="1"/>
  <c r="ET967" i="2" s="1"/>
  <c r="ET961" i="2" a="1"/>
  <c r="ET961" i="2" s="1"/>
  <c r="ET958" i="2" a="1"/>
  <c r="ET958" i="2" s="1"/>
  <c r="ET956" i="2" a="1"/>
  <c r="ET956" i="2" s="1"/>
  <c r="ET965" i="2" a="1"/>
  <c r="ET965" i="2" s="1"/>
  <c r="ET959" i="2" a="1"/>
  <c r="ET959" i="2" s="1"/>
  <c r="ET954" i="2" a="1"/>
  <c r="ET954" i="2" s="1"/>
  <c r="ET966" i="2" a="1"/>
  <c r="ET966" i="2" s="1"/>
  <c r="ET964" i="2" a="1"/>
  <c r="ET964" i="2" s="1"/>
  <c r="ET957" i="2" a="1"/>
  <c r="ET957" i="2" s="1"/>
  <c r="GN957" i="2" a="1"/>
  <c r="GN957" i="2" s="1"/>
  <c r="GN961" i="2" a="1"/>
  <c r="GN961" i="2" s="1"/>
  <c r="GN966" i="2" a="1"/>
  <c r="GN966" i="2" s="1"/>
  <c r="GZ961" i="2" a="1"/>
  <c r="GZ961" i="2" s="1"/>
  <c r="GZ955" i="2" a="1"/>
  <c r="GZ955" i="2" s="1"/>
  <c r="GZ958" i="2" a="1"/>
  <c r="GZ958" i="2" s="1"/>
  <c r="GZ963" i="2" a="1"/>
  <c r="GZ963" i="2" s="1"/>
  <c r="GZ962" i="2" a="1"/>
  <c r="GZ962" i="2" s="1"/>
  <c r="GZ956" i="2" a="1"/>
  <c r="GZ956" i="2" s="1"/>
  <c r="GZ965" i="2" a="1"/>
  <c r="GZ965" i="2" s="1"/>
  <c r="GZ966" i="2" a="1"/>
  <c r="GZ966" i="2" s="1"/>
  <c r="GZ964" i="2" a="1"/>
  <c r="GZ964" i="2" s="1"/>
  <c r="GZ959" i="2" a="1"/>
  <c r="GZ959" i="2" s="1"/>
  <c r="GZ954" i="2" a="1"/>
  <c r="GZ954" i="2" s="1"/>
  <c r="GZ957" i="2" a="1"/>
  <c r="GZ957" i="2" s="1"/>
  <c r="GZ960" i="2" a="1"/>
  <c r="GZ960" i="2" s="1"/>
  <c r="GZ967" i="2" a="1"/>
  <c r="GZ967" i="2" s="1"/>
  <c r="GZ968" i="2" a="1"/>
  <c r="GZ968" i="2" s="1"/>
  <c r="GE898" i="2"/>
  <c r="GE899" i="2"/>
  <c r="GC960" i="2" a="1"/>
  <c r="GC960" i="2" s="1"/>
  <c r="GC954" i="2" a="1"/>
  <c r="GC954" i="2" s="1"/>
  <c r="GC966" i="2" a="1"/>
  <c r="GC966" i="2" s="1"/>
  <c r="GC957" i="2" a="1"/>
  <c r="GC957" i="2" s="1"/>
  <c r="GC964" i="2" a="1"/>
  <c r="GC964" i="2" s="1"/>
  <c r="GC962" i="2" a="1"/>
  <c r="GC962" i="2" s="1"/>
  <c r="GC958" i="2" a="1"/>
  <c r="GC958" i="2" s="1"/>
  <c r="GC961" i="2" a="1"/>
  <c r="GC961" i="2" s="1"/>
  <c r="GC963" i="2" a="1"/>
  <c r="GC963" i="2" s="1"/>
  <c r="GC967" i="2" a="1"/>
  <c r="GC967" i="2" s="1"/>
  <c r="GC959" i="2" a="1"/>
  <c r="GC959" i="2" s="1"/>
  <c r="GC965" i="2" a="1"/>
  <c r="GC965" i="2" s="1"/>
  <c r="GC956" i="2" a="1"/>
  <c r="GC956" i="2" s="1"/>
  <c r="GC955" i="2" a="1"/>
  <c r="GC955" i="2" s="1"/>
  <c r="GC968" i="2" a="1"/>
  <c r="GC968" i="2" s="1"/>
  <c r="GB898" i="2"/>
  <c r="GB899" i="2"/>
  <c r="HC959" i="2" a="1"/>
  <c r="HC959" i="2" s="1"/>
  <c r="HC955" i="2" a="1"/>
  <c r="HC955" i="2" s="1"/>
  <c r="HC960" i="2" a="1"/>
  <c r="HC960" i="2" s="1"/>
  <c r="HC964" i="2" a="1"/>
  <c r="HC964" i="2" s="1"/>
  <c r="HC954" i="2" a="1"/>
  <c r="HC954" i="2" s="1"/>
  <c r="HC966" i="2" a="1"/>
  <c r="HC966" i="2" s="1"/>
  <c r="HC968" i="2" a="1"/>
  <c r="HC968" i="2" s="1"/>
  <c r="HC962" i="2" a="1"/>
  <c r="HC962" i="2" s="1"/>
  <c r="HC957" i="2" a="1"/>
  <c r="HC957" i="2" s="1"/>
  <c r="HC963" i="2" a="1"/>
  <c r="HC963" i="2" s="1"/>
  <c r="HC958" i="2" a="1"/>
  <c r="HC958" i="2" s="1"/>
  <c r="HC961" i="2" a="1"/>
  <c r="HC961" i="2" s="1"/>
  <c r="HC956" i="2" a="1"/>
  <c r="HC956" i="2" s="1"/>
  <c r="HC967" i="2" a="1"/>
  <c r="HC967" i="2" s="1"/>
  <c r="HC965" i="2" a="1"/>
  <c r="HC965" i="2" s="1"/>
  <c r="FZ963" i="2" a="1"/>
  <c r="FZ963" i="2" s="1"/>
  <c r="FZ966" i="2" a="1"/>
  <c r="FZ966" i="2" s="1"/>
  <c r="FZ956" i="2" a="1"/>
  <c r="FZ956" i="2" s="1"/>
  <c r="FZ964" i="2" a="1"/>
  <c r="FZ964" i="2" s="1"/>
  <c r="FZ959" i="2" a="1"/>
  <c r="FZ959" i="2" s="1"/>
  <c r="FZ960" i="2" a="1"/>
  <c r="FZ960" i="2" s="1"/>
  <c r="FZ967" i="2" a="1"/>
  <c r="FZ967" i="2" s="1"/>
  <c r="FZ965" i="2" a="1"/>
  <c r="FZ965" i="2" s="1"/>
  <c r="FZ961" i="2" a="1"/>
  <c r="FZ961" i="2" s="1"/>
  <c r="FZ968" i="2" a="1"/>
  <c r="FZ968" i="2" s="1"/>
  <c r="FZ958" i="2" a="1"/>
  <c r="FZ958" i="2" s="1"/>
  <c r="FZ954" i="2" a="1"/>
  <c r="FZ954" i="2" s="1"/>
  <c r="FZ962" i="2" a="1"/>
  <c r="FZ962" i="2" s="1"/>
  <c r="FZ957" i="2" a="1"/>
  <c r="FZ957" i="2" s="1"/>
  <c r="FZ955" i="2" a="1"/>
  <c r="FZ955" i="2" s="1"/>
  <c r="CV955" i="2" a="1"/>
  <c r="CV955" i="2" s="1"/>
  <c r="CV958" i="2" a="1"/>
  <c r="CV958" i="2" s="1"/>
  <c r="CV967" i="2" a="1"/>
  <c r="CV967" i="2" s="1"/>
  <c r="CV963" i="2" a="1"/>
  <c r="CV963" i="2" s="1"/>
  <c r="CV961" i="2" a="1"/>
  <c r="CV961" i="2" s="1"/>
  <c r="CV957" i="2" a="1"/>
  <c r="CV957" i="2" s="1"/>
  <c r="CV965" i="2" a="1"/>
  <c r="CV965" i="2" s="1"/>
  <c r="CV959" i="2" a="1"/>
  <c r="CV959" i="2" s="1"/>
  <c r="CV960" i="2" a="1"/>
  <c r="CV960" i="2" s="1"/>
  <c r="CV964" i="2" a="1"/>
  <c r="CV964" i="2" s="1"/>
  <c r="CV962" i="2" a="1"/>
  <c r="CV962" i="2" s="1"/>
  <c r="CV966" i="2" a="1"/>
  <c r="CV966" i="2" s="1"/>
  <c r="CV954" i="2" a="1"/>
  <c r="CV954" i="2" s="1"/>
  <c r="CV968" i="2" a="1"/>
  <c r="CV968" i="2" s="1"/>
  <c r="CV956" i="2" a="1"/>
  <c r="CV956" i="2" s="1"/>
  <c r="CC896" i="2"/>
  <c r="CC864" i="2"/>
  <c r="CC863" i="2"/>
  <c r="BH896" i="2"/>
  <c r="BH864" i="2"/>
  <c r="BH863" i="2"/>
  <c r="BS896" i="2"/>
  <c r="BS863" i="2"/>
  <c r="BS864" i="2"/>
  <c r="BF896" i="2"/>
  <c r="BF864" i="2"/>
  <c r="BF863" i="2"/>
  <c r="BF898" i="2" s="1"/>
  <c r="AV896" i="2"/>
  <c r="AV864" i="2"/>
  <c r="AV863" i="2"/>
  <c r="CD896" i="2"/>
  <c r="CD864" i="2"/>
  <c r="CD863" i="2"/>
  <c r="CA896" i="2"/>
  <c r="CA864" i="2"/>
  <c r="CA863" i="2"/>
  <c r="BG896" i="2"/>
  <c r="BG864" i="2"/>
  <c r="BG863" i="2"/>
  <c r="BU896" i="2"/>
  <c r="BU864" i="2"/>
  <c r="BU863" i="2"/>
  <c r="AL896" i="2"/>
  <c r="AL863" i="2"/>
  <c r="AL864" i="2"/>
  <c r="GL956" i="2" a="1"/>
  <c r="GL956" i="2" s="1"/>
  <c r="GL954" i="2" a="1"/>
  <c r="GL954" i="2" s="1"/>
  <c r="GL957" i="2" a="1"/>
  <c r="GL957" i="2" s="1"/>
  <c r="GL962" i="2" a="1"/>
  <c r="GL962" i="2" s="1"/>
  <c r="GL955" i="2" a="1"/>
  <c r="GL955" i="2" s="1"/>
  <c r="GL958" i="2" a="1"/>
  <c r="GL958" i="2" s="1"/>
  <c r="GL965" i="2" a="1"/>
  <c r="GL965" i="2" s="1"/>
  <c r="GL967" i="2" a="1"/>
  <c r="GL967" i="2" s="1"/>
  <c r="GL961" i="2" a="1"/>
  <c r="GL961" i="2" s="1"/>
  <c r="GL959" i="2" a="1"/>
  <c r="GL959" i="2" s="1"/>
  <c r="GL964" i="2" a="1"/>
  <c r="GL964" i="2" s="1"/>
  <c r="GL968" i="2" a="1"/>
  <c r="GL968" i="2" s="1"/>
  <c r="GL966" i="2" a="1"/>
  <c r="GL966" i="2" s="1"/>
  <c r="GL960" i="2" a="1"/>
  <c r="GL960" i="2" s="1"/>
  <c r="CZ875" i="2"/>
  <c r="CZ876" i="2" s="1"/>
  <c r="GN898" i="2"/>
  <c r="GN899" i="2"/>
  <c r="GU898" i="2"/>
  <c r="GU899" i="2"/>
  <c r="GE963" i="2" a="1"/>
  <c r="GE963" i="2" s="1"/>
  <c r="GE958" i="2" a="1"/>
  <c r="GE958" i="2" s="1"/>
  <c r="GE960" i="2" a="1"/>
  <c r="GE960" i="2" s="1"/>
  <c r="GE961" i="2" a="1"/>
  <c r="GE961" i="2" s="1"/>
  <c r="GE954" i="2" a="1"/>
  <c r="GE954" i="2" s="1"/>
  <c r="GE959" i="2" a="1"/>
  <c r="GE959" i="2" s="1"/>
  <c r="GE968" i="2" a="1"/>
  <c r="GE968" i="2" s="1"/>
  <c r="GE955" i="2" a="1"/>
  <c r="GE955" i="2" s="1"/>
  <c r="GE965" i="2" a="1"/>
  <c r="GE965" i="2" s="1"/>
  <c r="GE966" i="2" a="1"/>
  <c r="GE966" i="2" s="1"/>
  <c r="GE964" i="2" a="1"/>
  <c r="GE964" i="2" s="1"/>
  <c r="GE967" i="2" a="1"/>
  <c r="GE967" i="2" s="1"/>
  <c r="GE957" i="2" a="1"/>
  <c r="GE957" i="2" s="1"/>
  <c r="GE962" i="2" a="1"/>
  <c r="GE962" i="2" s="1"/>
  <c r="GB967" i="2" a="1"/>
  <c r="GB967" i="2" s="1"/>
  <c r="GB960" i="2" a="1"/>
  <c r="GB960" i="2" s="1"/>
  <c r="GB964" i="2" a="1"/>
  <c r="GB964" i="2" s="1"/>
  <c r="GB959" i="2" a="1"/>
  <c r="GB959" i="2" s="1"/>
  <c r="GB958" i="2" a="1"/>
  <c r="GB958" i="2" s="1"/>
  <c r="GB955" i="2" a="1"/>
  <c r="GB955" i="2" s="1"/>
  <c r="GB966" i="2" a="1"/>
  <c r="GB966" i="2" s="1"/>
  <c r="GB968" i="2" a="1"/>
  <c r="GB968" i="2" s="1"/>
  <c r="GB954" i="2" a="1"/>
  <c r="GB954" i="2" s="1"/>
  <c r="GB961" i="2" a="1"/>
  <c r="GB961" i="2" s="1"/>
  <c r="GB965" i="2" a="1"/>
  <c r="GB965" i="2" s="1"/>
  <c r="GB963" i="2" a="1"/>
  <c r="GB963" i="2" s="1"/>
  <c r="GB956" i="2" a="1"/>
  <c r="GB956" i="2" s="1"/>
  <c r="GB957" i="2" a="1"/>
  <c r="GB957" i="2" s="1"/>
  <c r="GB962" i="2" a="1"/>
  <c r="GB962" i="2" s="1"/>
  <c r="FW898" i="2"/>
  <c r="FW899" i="2"/>
  <c r="FZ898" i="2"/>
  <c r="FZ899" i="2"/>
  <c r="BD896" i="2"/>
  <c r="BD864" i="2"/>
  <c r="BD863" i="2"/>
  <c r="BL896" i="2"/>
  <c r="BL864" i="2"/>
  <c r="BL863" i="2"/>
  <c r="BN896" i="2"/>
  <c r="BN864" i="2"/>
  <c r="BN863" i="2"/>
  <c r="AM896" i="2"/>
  <c r="AM863" i="2"/>
  <c r="AM864" i="2"/>
  <c r="AU896" i="2"/>
  <c r="AU864" i="2"/>
  <c r="AU863" i="2"/>
  <c r="AN896" i="2"/>
  <c r="AN864" i="2"/>
  <c r="AN863" i="2"/>
  <c r="AN898" i="2" s="1"/>
  <c r="CL962" i="2" a="1"/>
  <c r="CL962" i="2" s="1"/>
  <c r="CL961" i="2" a="1"/>
  <c r="CL961" i="2" s="1"/>
  <c r="CL954" i="2" a="1"/>
  <c r="CL954" i="2" s="1"/>
  <c r="CL964" i="2" a="1"/>
  <c r="CL964" i="2" s="1"/>
  <c r="CL960" i="2" a="1"/>
  <c r="CL960" i="2" s="1"/>
  <c r="CL963" i="2" a="1"/>
  <c r="CL963" i="2" s="1"/>
  <c r="CL955" i="2" a="1"/>
  <c r="CL955" i="2" s="1"/>
  <c r="CL957" i="2" a="1"/>
  <c r="CL957" i="2" s="1"/>
  <c r="CL875" i="2" s="1"/>
  <c r="CL956" i="2" a="1"/>
  <c r="CL956" i="2" s="1"/>
  <c r="CL967" i="2" a="1"/>
  <c r="CL967" i="2" s="1"/>
  <c r="CL959" i="2" a="1"/>
  <c r="CL959" i="2" s="1"/>
  <c r="CL958" i="2" a="1"/>
  <c r="CL958" i="2" s="1"/>
  <c r="CL965" i="2" a="1"/>
  <c r="CL965" i="2" s="1"/>
  <c r="CL968" i="2" a="1"/>
  <c r="CL968" i="2" s="1"/>
  <c r="CL966" i="2" a="1"/>
  <c r="CL966" i="2" s="1"/>
  <c r="IC956" i="2" a="1"/>
  <c r="IC956" i="2" s="1"/>
  <c r="IC960" i="2" a="1"/>
  <c r="IC960" i="2" s="1"/>
  <c r="IC959" i="2" a="1"/>
  <c r="IC959" i="2" s="1"/>
  <c r="IC957" i="2" a="1"/>
  <c r="IC957" i="2" s="1"/>
  <c r="IC964" i="2" a="1"/>
  <c r="IC964" i="2" s="1"/>
  <c r="IC963" i="2" a="1"/>
  <c r="IC963" i="2" s="1"/>
  <c r="IC968" i="2" a="1"/>
  <c r="IC968" i="2" s="1"/>
  <c r="IC955" i="2" a="1"/>
  <c r="IC955" i="2" s="1"/>
  <c r="IC961" i="2" a="1"/>
  <c r="IC961" i="2" s="1"/>
  <c r="IC962" i="2" a="1"/>
  <c r="IC962" i="2" s="1"/>
  <c r="IC965" i="2" a="1"/>
  <c r="IC965" i="2" s="1"/>
  <c r="IC967" i="2" a="1"/>
  <c r="IC967" i="2" s="1"/>
  <c r="IC954" i="2" a="1"/>
  <c r="IC954" i="2" s="1"/>
  <c r="IC966" i="2" a="1"/>
  <c r="IC966" i="2" s="1"/>
  <c r="IC958" i="2" a="1"/>
  <c r="IC958" i="2" s="1"/>
  <c r="CQ968" i="2" a="1"/>
  <c r="CQ968" i="2" s="1"/>
  <c r="CQ963" i="2" a="1"/>
  <c r="CQ963" i="2" s="1"/>
  <c r="CQ960" i="2" a="1"/>
  <c r="CQ960" i="2" s="1"/>
  <c r="CQ964" i="2" a="1"/>
  <c r="CQ964" i="2" s="1"/>
  <c r="CQ959" i="2" a="1"/>
  <c r="CQ959" i="2" s="1"/>
  <c r="CQ957" i="2" a="1"/>
  <c r="CQ957" i="2" s="1"/>
  <c r="CQ967" i="2" a="1"/>
  <c r="CQ967" i="2" s="1"/>
  <c r="CQ962" i="2" a="1"/>
  <c r="CQ962" i="2" s="1"/>
  <c r="CQ955" i="2" a="1"/>
  <c r="CQ955" i="2" s="1"/>
  <c r="CQ956" i="2" a="1"/>
  <c r="CQ956" i="2" s="1"/>
  <c r="CQ875" i="2" s="1"/>
  <c r="CQ965" i="2" a="1"/>
  <c r="CQ965" i="2" s="1"/>
  <c r="CQ961" i="2" a="1"/>
  <c r="CQ961" i="2" s="1"/>
  <c r="CQ954" i="2" a="1"/>
  <c r="CQ954" i="2" s="1"/>
  <c r="CQ958" i="2" a="1"/>
  <c r="CQ958" i="2" s="1"/>
  <c r="CQ966" i="2" a="1"/>
  <c r="CQ966" i="2" s="1"/>
  <c r="GU954" i="2" a="1"/>
  <c r="GU954" i="2" s="1"/>
  <c r="GU960" i="2" a="1"/>
  <c r="GU960" i="2" s="1"/>
  <c r="GU956" i="2" a="1"/>
  <c r="GU956" i="2" s="1"/>
  <c r="GU955" i="2" a="1"/>
  <c r="GU955" i="2" s="1"/>
  <c r="GU961" i="2" a="1"/>
  <c r="GU961" i="2" s="1"/>
  <c r="GU958" i="2" a="1"/>
  <c r="GU958" i="2" s="1"/>
  <c r="GU962" i="2" a="1"/>
  <c r="GU962" i="2" s="1"/>
  <c r="GU965" i="2" a="1"/>
  <c r="GU965" i="2" s="1"/>
  <c r="GU968" i="2" a="1"/>
  <c r="GU968" i="2" s="1"/>
  <c r="GU967" i="2" a="1"/>
  <c r="GU967" i="2" s="1"/>
  <c r="GU959" i="2" a="1"/>
  <c r="GU959" i="2" s="1"/>
  <c r="GU964" i="2" a="1"/>
  <c r="GU964" i="2" s="1"/>
  <c r="GU963" i="2" a="1"/>
  <c r="GU963" i="2" s="1"/>
  <c r="GU966" i="2" a="1"/>
  <c r="GU966" i="2" s="1"/>
  <c r="GU957" i="2" a="1"/>
  <c r="GU957" i="2" s="1"/>
  <c r="HW875" i="2"/>
  <c r="GM898" i="2"/>
  <c r="GM899" i="2"/>
  <c r="GV959" i="2" a="1"/>
  <c r="GV959" i="2" s="1"/>
  <c r="GV967" i="2" a="1"/>
  <c r="GV967" i="2" s="1"/>
  <c r="GV954" i="2" a="1"/>
  <c r="GV954" i="2" s="1"/>
  <c r="GV960" i="2" a="1"/>
  <c r="GV960" i="2" s="1"/>
  <c r="GV962" i="2" a="1"/>
  <c r="GV962" i="2" s="1"/>
  <c r="GV958" i="2" a="1"/>
  <c r="GV958" i="2" s="1"/>
  <c r="GV961" i="2" a="1"/>
  <c r="GV961" i="2" s="1"/>
  <c r="GV963" i="2" a="1"/>
  <c r="GV963" i="2" s="1"/>
  <c r="GV955" i="2" a="1"/>
  <c r="GV955" i="2" s="1"/>
  <c r="GV964" i="2" a="1"/>
  <c r="GV964" i="2" s="1"/>
  <c r="GV957" i="2" a="1"/>
  <c r="GV957" i="2" s="1"/>
  <c r="GV956" i="2" a="1"/>
  <c r="GV956" i="2" s="1"/>
  <c r="FW959" i="2" a="1"/>
  <c r="FW959" i="2" s="1"/>
  <c r="FW956" i="2" a="1"/>
  <c r="FW956" i="2" s="1"/>
  <c r="FW964" i="2" a="1"/>
  <c r="FW964" i="2" s="1"/>
  <c r="FW967" i="2" a="1"/>
  <c r="FW967" i="2" s="1"/>
  <c r="FW963" i="2" a="1"/>
  <c r="FW963" i="2" s="1"/>
  <c r="FW954" i="2" a="1"/>
  <c r="FW954" i="2" s="1"/>
  <c r="FW966" i="2" a="1"/>
  <c r="FW966" i="2" s="1"/>
  <c r="FW961" i="2" a="1"/>
  <c r="FW961" i="2" s="1"/>
  <c r="FW960" i="2" a="1"/>
  <c r="FW960" i="2" s="1"/>
  <c r="FW955" i="2" a="1"/>
  <c r="FW955" i="2" s="1"/>
  <c r="FW958" i="2" a="1"/>
  <c r="FW958" i="2" s="1"/>
  <c r="FW968" i="2" a="1"/>
  <c r="FW968" i="2" s="1"/>
  <c r="GO964" i="2" a="1"/>
  <c r="GO964" i="2" s="1"/>
  <c r="GO960" i="2" a="1"/>
  <c r="GO960" i="2" s="1"/>
  <c r="GO961" i="2" a="1"/>
  <c r="GO961" i="2" s="1"/>
  <c r="GO959" i="2" a="1"/>
  <c r="GO959" i="2" s="1"/>
  <c r="GO963" i="2" a="1"/>
  <c r="GO963" i="2" s="1"/>
  <c r="GO968" i="2" a="1"/>
  <c r="GO968" i="2" s="1"/>
  <c r="GO954" i="2" a="1"/>
  <c r="GO954" i="2" s="1"/>
  <c r="GO956" i="2" a="1"/>
  <c r="GO956" i="2" s="1"/>
  <c r="GO955" i="2" a="1"/>
  <c r="GO955" i="2" s="1"/>
  <c r="GO958" i="2" a="1"/>
  <c r="GO958" i="2" s="1"/>
  <c r="GO965" i="2" a="1"/>
  <c r="GO965" i="2" s="1"/>
  <c r="GO957" i="2" a="1"/>
  <c r="GO957" i="2" s="1"/>
  <c r="GO967" i="2" a="1"/>
  <c r="GO967" i="2" s="1"/>
  <c r="GO962" i="2" a="1"/>
  <c r="GO962" i="2" s="1"/>
  <c r="GO966" i="2" a="1"/>
  <c r="GO966" i="2" s="1"/>
  <c r="FD962" i="2" a="1"/>
  <c r="FD962" i="2" s="1"/>
  <c r="FD965" i="2" a="1"/>
  <c r="FD965" i="2" s="1"/>
  <c r="FD955" i="2" a="1"/>
  <c r="FD955" i="2" s="1"/>
  <c r="FD954" i="2" a="1"/>
  <c r="FD954" i="2" s="1"/>
  <c r="FD967" i="2" a="1"/>
  <c r="FD967" i="2" s="1"/>
  <c r="FD966" i="2" a="1"/>
  <c r="FD966" i="2" s="1"/>
  <c r="FD961" i="2" a="1"/>
  <c r="FD961" i="2" s="1"/>
  <c r="FD957" i="2" a="1"/>
  <c r="FD957" i="2" s="1"/>
  <c r="FD958" i="2" a="1"/>
  <c r="FD958" i="2" s="1"/>
  <c r="FD964" i="2" a="1"/>
  <c r="FD964" i="2" s="1"/>
  <c r="FD875" i="2" s="1"/>
  <c r="FD963" i="2" a="1"/>
  <c r="FD963" i="2" s="1"/>
  <c r="FD956" i="2" a="1"/>
  <c r="FD956" i="2" s="1"/>
  <c r="FD960" i="2" a="1"/>
  <c r="FD960" i="2" s="1"/>
  <c r="FD968" i="2" a="1"/>
  <c r="FD968" i="2" s="1"/>
  <c r="FD959" i="2" a="1"/>
  <c r="FD959" i="2" s="1"/>
  <c r="BC896" i="2"/>
  <c r="BC864" i="2"/>
  <c r="BC863" i="2"/>
  <c r="BC898" i="2" s="1"/>
  <c r="BV896" i="2"/>
  <c r="BV864" i="2"/>
  <c r="BV863" i="2"/>
  <c r="CG896" i="2"/>
  <c r="CG864" i="2"/>
  <c r="CG863" i="2"/>
  <c r="GJ898" i="2"/>
  <c r="GJ899" i="2"/>
  <c r="FV898" i="2"/>
  <c r="FV899" i="2"/>
  <c r="GD898" i="2"/>
  <c r="GD899" i="2"/>
  <c r="GI898" i="2"/>
  <c r="GI899" i="2"/>
  <c r="GM966" i="2" a="1"/>
  <c r="GM966" i="2" s="1"/>
  <c r="GM964" i="2" a="1"/>
  <c r="GM964" i="2" s="1"/>
  <c r="GM954" i="2" a="1"/>
  <c r="GM954" i="2" s="1"/>
  <c r="GM967" i="2" a="1"/>
  <c r="GM967" i="2" s="1"/>
  <c r="GM956" i="2" a="1"/>
  <c r="GM956" i="2" s="1"/>
  <c r="GM958" i="2" a="1"/>
  <c r="GM958" i="2" s="1"/>
  <c r="GM965" i="2" a="1"/>
  <c r="GM965" i="2" s="1"/>
  <c r="GM963" i="2" a="1"/>
  <c r="GM963" i="2" s="1"/>
  <c r="GM957" i="2" a="1"/>
  <c r="GM957" i="2" s="1"/>
  <c r="GM960" i="2" a="1"/>
  <c r="GM960" i="2" s="1"/>
  <c r="GM875" i="2" s="1"/>
  <c r="GY957" i="2" a="1"/>
  <c r="GY957" i="2" s="1"/>
  <c r="GY965" i="2" a="1"/>
  <c r="GY965" i="2" s="1"/>
  <c r="GY961" i="2" a="1"/>
  <c r="GY961" i="2" s="1"/>
  <c r="GY959" i="2" a="1"/>
  <c r="GY959" i="2" s="1"/>
  <c r="GY963" i="2" a="1"/>
  <c r="GY963" i="2" s="1"/>
  <c r="GY964" i="2" a="1"/>
  <c r="GY964" i="2" s="1"/>
  <c r="GY960" i="2" a="1"/>
  <c r="GY960" i="2" s="1"/>
  <c r="GY954" i="2" a="1"/>
  <c r="GY954" i="2" s="1"/>
  <c r="GY962" i="2" a="1"/>
  <c r="GY962" i="2" s="1"/>
  <c r="GY958" i="2" a="1"/>
  <c r="GY958" i="2" s="1"/>
  <c r="GY966" i="2" a="1"/>
  <c r="GY966" i="2" s="1"/>
  <c r="GY967" i="2" a="1"/>
  <c r="GY967" i="2" s="1"/>
  <c r="GY968" i="2" a="1"/>
  <c r="GY968" i="2" s="1"/>
  <c r="GY955" i="2" a="1"/>
  <c r="GY955" i="2" s="1"/>
  <c r="GY956" i="2" a="1"/>
  <c r="GY956" i="2" s="1"/>
  <c r="GV898" i="2"/>
  <c r="GV899" i="2"/>
  <c r="HY966" i="2" a="1"/>
  <c r="HY966" i="2" s="1"/>
  <c r="HY967" i="2" a="1"/>
  <c r="HY967" i="2" s="1"/>
  <c r="HY958" i="2" a="1"/>
  <c r="HY958" i="2" s="1"/>
  <c r="HY960" i="2" a="1"/>
  <c r="HY960" i="2" s="1"/>
  <c r="HY964" i="2" a="1"/>
  <c r="HY964" i="2" s="1"/>
  <c r="HY962" i="2" a="1"/>
  <c r="HY962" i="2" s="1"/>
  <c r="HY955" i="2" a="1"/>
  <c r="HY955" i="2" s="1"/>
  <c r="HY875" i="2" s="1"/>
  <c r="HY968" i="2" a="1"/>
  <c r="HY968" i="2" s="1"/>
  <c r="HY963" i="2" a="1"/>
  <c r="HY963" i="2" s="1"/>
  <c r="HY957" i="2" a="1"/>
  <c r="HY957" i="2" s="1"/>
  <c r="HY954" i="2" a="1"/>
  <c r="HY954" i="2" s="1"/>
  <c r="HY965" i="2" a="1"/>
  <c r="HY965" i="2" s="1"/>
  <c r="HY961" i="2" a="1"/>
  <c r="HY961" i="2" s="1"/>
  <c r="HY956" i="2" a="1"/>
  <c r="HY956" i="2" s="1"/>
  <c r="HY959" i="2" a="1"/>
  <c r="HY959" i="2" s="1"/>
  <c r="GO898" i="2"/>
  <c r="GO899" i="2"/>
  <c r="CE896" i="2"/>
  <c r="CE864" i="2"/>
  <c r="CE863" i="2"/>
  <c r="BB896" i="2"/>
  <c r="BB863" i="2"/>
  <c r="BB864" i="2"/>
  <c r="AR896" i="2"/>
  <c r="AR864" i="2"/>
  <c r="AR863" i="2"/>
  <c r="AY896" i="2"/>
  <c r="AY864" i="2"/>
  <c r="AY863" i="2"/>
  <c r="AT896" i="2"/>
  <c r="AT863" i="2"/>
  <c r="AT898" i="2" s="1"/>
  <c r="AT864" i="2"/>
  <c r="AO896" i="2"/>
  <c r="AO864" i="2"/>
  <c r="AO863" i="2"/>
  <c r="GJ968" i="2" a="1"/>
  <c r="GJ968" i="2" s="1"/>
  <c r="GJ959" i="2" a="1"/>
  <c r="GJ959" i="2" s="1"/>
  <c r="GJ964" i="2" a="1"/>
  <c r="GJ964" i="2" s="1"/>
  <c r="GJ967" i="2" a="1"/>
  <c r="GJ967" i="2" s="1"/>
  <c r="GJ956" i="2" a="1"/>
  <c r="GJ956" i="2" s="1"/>
  <c r="GJ957" i="2" a="1"/>
  <c r="GJ957" i="2" s="1"/>
  <c r="GJ954" i="2" a="1"/>
  <c r="GJ954" i="2" s="1"/>
  <c r="GJ955" i="2" a="1"/>
  <c r="GJ955" i="2" s="1"/>
  <c r="GJ966" i="2" a="1"/>
  <c r="GJ966" i="2" s="1"/>
  <c r="GJ962" i="2" a="1"/>
  <c r="GJ962" i="2" s="1"/>
  <c r="GJ963" i="2" a="1"/>
  <c r="GJ963" i="2" s="1"/>
  <c r="GJ958" i="2" a="1"/>
  <c r="GJ958" i="2" s="1"/>
  <c r="GJ965" i="2" a="1"/>
  <c r="GJ965" i="2" s="1"/>
  <c r="GJ961" i="2" a="1"/>
  <c r="GJ961" i="2" s="1"/>
  <c r="GJ960" i="2" a="1"/>
  <c r="GJ960" i="2" s="1"/>
  <c r="FV965" i="2" a="1"/>
  <c r="FV965" i="2" s="1"/>
  <c r="FV962" i="2" a="1"/>
  <c r="FV962" i="2" s="1"/>
  <c r="FV966" i="2" a="1"/>
  <c r="FV966" i="2" s="1"/>
  <c r="FV959" i="2" a="1"/>
  <c r="FV959" i="2" s="1"/>
  <c r="FV958" i="2" a="1"/>
  <c r="FV958" i="2" s="1"/>
  <c r="FV875" i="2" s="1"/>
  <c r="FV960" i="2" a="1"/>
  <c r="FV960" i="2" s="1"/>
  <c r="FV957" i="2" a="1"/>
  <c r="FV957" i="2" s="1"/>
  <c r="FV968" i="2" a="1"/>
  <c r="FV968" i="2" s="1"/>
  <c r="FV955" i="2" a="1"/>
  <c r="FV955" i="2" s="1"/>
  <c r="FV961" i="2" a="1"/>
  <c r="FV961" i="2" s="1"/>
  <c r="FV967" i="2" a="1"/>
  <c r="FV967" i="2" s="1"/>
  <c r="FV954" i="2" a="1"/>
  <c r="FV954" i="2" s="1"/>
  <c r="FV964" i="2" a="1"/>
  <c r="FV964" i="2" s="1"/>
  <c r="GD959" i="2" a="1"/>
  <c r="GD959" i="2" s="1"/>
  <c r="GD954" i="2" a="1"/>
  <c r="GD954" i="2" s="1"/>
  <c r="GD958" i="2" a="1"/>
  <c r="GD958" i="2" s="1"/>
  <c r="GD963" i="2" a="1"/>
  <c r="GD963" i="2" s="1"/>
  <c r="GD966" i="2" a="1"/>
  <c r="GD966" i="2" s="1"/>
  <c r="GD964" i="2" a="1"/>
  <c r="GD964" i="2" s="1"/>
  <c r="GD955" i="2" a="1"/>
  <c r="GD955" i="2" s="1"/>
  <c r="GD965" i="2" a="1"/>
  <c r="GD965" i="2" s="1"/>
  <c r="GD967" i="2" a="1"/>
  <c r="GD967" i="2" s="1"/>
  <c r="GD957" i="2" a="1"/>
  <c r="GD957" i="2" s="1"/>
  <c r="GD956" i="2" a="1"/>
  <c r="GD956" i="2" s="1"/>
  <c r="GD960" i="2" a="1"/>
  <c r="GD960" i="2" s="1"/>
  <c r="GD961" i="2" a="1"/>
  <c r="GD961" i="2" s="1"/>
  <c r="GD962" i="2" a="1"/>
  <c r="GD962" i="2" s="1"/>
  <c r="GD968" i="2" a="1"/>
  <c r="GD968" i="2" s="1"/>
  <c r="FY960" i="2" a="1"/>
  <c r="FY960" i="2" s="1"/>
  <c r="FY966" i="2" a="1"/>
  <c r="FY966" i="2" s="1"/>
  <c r="FY955" i="2" a="1"/>
  <c r="FY955" i="2" s="1"/>
  <c r="FY958" i="2" a="1"/>
  <c r="FY958" i="2" s="1"/>
  <c r="FY963" i="2" a="1"/>
  <c r="FY963" i="2" s="1"/>
  <c r="FY961" i="2" a="1"/>
  <c r="FY961" i="2" s="1"/>
  <c r="FY967" i="2" a="1"/>
  <c r="FY967" i="2" s="1"/>
  <c r="FY959" i="2" a="1"/>
  <c r="FY959" i="2" s="1"/>
  <c r="FY964" i="2" a="1"/>
  <c r="FY964" i="2" s="1"/>
  <c r="FY962" i="2" a="1"/>
  <c r="FY962" i="2" s="1"/>
  <c r="FY954" i="2" a="1"/>
  <c r="FY954" i="2" s="1"/>
  <c r="FY968" i="2" a="1"/>
  <c r="FY968" i="2" s="1"/>
  <c r="FY956" i="2" a="1"/>
  <c r="FY956" i="2" s="1"/>
  <c r="CO875" i="2"/>
  <c r="GA898" i="2"/>
  <c r="GA899" i="2"/>
  <c r="GI954" i="2" a="1"/>
  <c r="GI954" i="2" s="1"/>
  <c r="GI960" i="2" a="1"/>
  <c r="GI960" i="2" s="1"/>
  <c r="GI955" i="2" a="1"/>
  <c r="GI955" i="2" s="1"/>
  <c r="GI962" i="2" a="1"/>
  <c r="GI962" i="2" s="1"/>
  <c r="GI964" i="2" a="1"/>
  <c r="GI964" i="2" s="1"/>
  <c r="GI958" i="2" a="1"/>
  <c r="GI958" i="2" s="1"/>
  <c r="GI956" i="2" a="1"/>
  <c r="GI956" i="2" s="1"/>
  <c r="GI965" i="2" a="1"/>
  <c r="GI965" i="2" s="1"/>
  <c r="GI963" i="2" a="1"/>
  <c r="GI963" i="2" s="1"/>
  <c r="GI961" i="2" a="1"/>
  <c r="GI961" i="2" s="1"/>
  <c r="GI959" i="2" a="1"/>
  <c r="GI959" i="2" s="1"/>
  <c r="GI967" i="2" a="1"/>
  <c r="GI967" i="2" s="1"/>
  <c r="GI968" i="2" a="1"/>
  <c r="GI968" i="2" s="1"/>
  <c r="GI957" i="2" a="1"/>
  <c r="GI957" i="2" s="1"/>
  <c r="GI966" i="2" a="1"/>
  <c r="GI966" i="2" s="1"/>
  <c r="GY899" i="2"/>
  <c r="GY898" i="2"/>
  <c r="CR898" i="2"/>
  <c r="CR899" i="2"/>
  <c r="HA898" i="2"/>
  <c r="HA899" i="2"/>
  <c r="GP964" i="2" a="1"/>
  <c r="GP964" i="2" s="1"/>
  <c r="GP961" i="2" a="1"/>
  <c r="GP961" i="2" s="1"/>
  <c r="GP966" i="2" a="1"/>
  <c r="GP966" i="2" s="1"/>
  <c r="GP962" i="2" a="1"/>
  <c r="GP962" i="2" s="1"/>
  <c r="GP956" i="2" a="1"/>
  <c r="GP956" i="2" s="1"/>
  <c r="GP958" i="2" a="1"/>
  <c r="GP958" i="2" s="1"/>
  <c r="GP954" i="2" a="1"/>
  <c r="GP954" i="2" s="1"/>
  <c r="GP963" i="2" a="1"/>
  <c r="GP963" i="2" s="1"/>
  <c r="GP959" i="2" a="1"/>
  <c r="GP959" i="2" s="1"/>
  <c r="GP967" i="2" a="1"/>
  <c r="GP967" i="2" s="1"/>
  <c r="GP957" i="2" a="1"/>
  <c r="GP957" i="2" s="1"/>
  <c r="GP965" i="2" a="1"/>
  <c r="GP965" i="2" s="1"/>
  <c r="GP960" i="2" a="1"/>
  <c r="GP960" i="2" s="1"/>
  <c r="GP955" i="2" a="1"/>
  <c r="GP955" i="2" s="1"/>
  <c r="GP968" i="2" a="1"/>
  <c r="GP968" i="2" s="1"/>
  <c r="GG966" i="2" a="1"/>
  <c r="GG966" i="2" s="1"/>
  <c r="GG964" i="2" a="1"/>
  <c r="GG964" i="2" s="1"/>
  <c r="GG961" i="2" a="1"/>
  <c r="GG961" i="2" s="1"/>
  <c r="GG968" i="2" a="1"/>
  <c r="GG968" i="2" s="1"/>
  <c r="GG962" i="2" a="1"/>
  <c r="GG962" i="2" s="1"/>
  <c r="GG959" i="2" a="1"/>
  <c r="GG959" i="2" s="1"/>
  <c r="GG955" i="2" a="1"/>
  <c r="GG955" i="2" s="1"/>
  <c r="GG957" i="2" a="1"/>
  <c r="GG957" i="2" s="1"/>
  <c r="GG965" i="2" a="1"/>
  <c r="GG965" i="2" s="1"/>
  <c r="GG963" i="2" a="1"/>
  <c r="GG963" i="2" s="1"/>
  <c r="GG954" i="2" a="1"/>
  <c r="GG954" i="2" s="1"/>
  <c r="GG956" i="2" a="1"/>
  <c r="GG956" i="2" s="1"/>
  <c r="GG967" i="2" a="1"/>
  <c r="GG967" i="2" s="1"/>
  <c r="GG958" i="2" a="1"/>
  <c r="GG958" i="2" s="1"/>
  <c r="GG960" i="2" a="1"/>
  <c r="GG960" i="2" s="1"/>
  <c r="BE896" i="2"/>
  <c r="BE864" i="2"/>
  <c r="BE863" i="2"/>
  <c r="AZ896" i="2"/>
  <c r="AZ864" i="2"/>
  <c r="AZ863" i="2"/>
  <c r="AZ898" i="2" s="1"/>
  <c r="BO896" i="2"/>
  <c r="BO864" i="2"/>
  <c r="BO863" i="2"/>
  <c r="AJ896" i="2"/>
  <c r="AJ864" i="2"/>
  <c r="AJ863" i="2"/>
  <c r="BM896" i="2"/>
  <c r="BM864" i="2"/>
  <c r="BM863" i="2"/>
  <c r="CH896" i="2"/>
  <c r="CH863" i="2"/>
  <c r="CH864" i="2"/>
  <c r="BQ896" i="2"/>
  <c r="BQ864" i="2"/>
  <c r="BQ863" i="2"/>
  <c r="AP896" i="2"/>
  <c r="AP864" i="2"/>
  <c r="AP863" i="2"/>
  <c r="HL896" i="2"/>
  <c r="HL863" i="2"/>
  <c r="HL864" i="2"/>
  <c r="GT898" i="2"/>
  <c r="GT899" i="2"/>
  <c r="CM965" i="2" a="1"/>
  <c r="CM965" i="2" s="1"/>
  <c r="CM954" i="2" a="1"/>
  <c r="CM954" i="2" s="1"/>
  <c r="CM955" i="2" a="1"/>
  <c r="CM955" i="2" s="1"/>
  <c r="CM966" i="2" a="1"/>
  <c r="CM966" i="2" s="1"/>
  <c r="CM963" i="2" a="1"/>
  <c r="CM963" i="2" s="1"/>
  <c r="CM956" i="2" a="1"/>
  <c r="CM956" i="2" s="1"/>
  <c r="CM968" i="2" a="1"/>
  <c r="CM968" i="2" s="1"/>
  <c r="CM962" i="2" a="1"/>
  <c r="CM962" i="2" s="1"/>
  <c r="CM960" i="2" a="1"/>
  <c r="CM960" i="2" s="1"/>
  <c r="CM875" i="2" s="1"/>
  <c r="CM959" i="2" a="1"/>
  <c r="CM959" i="2" s="1"/>
  <c r="CM967" i="2" a="1"/>
  <c r="CM967" i="2" s="1"/>
  <c r="CM961" i="2" a="1"/>
  <c r="CM961" i="2" s="1"/>
  <c r="CM957" i="2" a="1"/>
  <c r="CM957" i="2" s="1"/>
  <c r="CM958" i="2" a="1"/>
  <c r="CM958" i="2" s="1"/>
  <c r="CM964" i="2" a="1"/>
  <c r="CM964" i="2" s="1"/>
  <c r="FX898" i="2"/>
  <c r="FX899" i="2"/>
  <c r="FY898" i="2"/>
  <c r="FY899" i="2"/>
  <c r="CK968" i="2" a="1"/>
  <c r="CK968" i="2" s="1"/>
  <c r="CK959" i="2" a="1"/>
  <c r="CK959" i="2" s="1"/>
  <c r="CK960" i="2" a="1"/>
  <c r="CK960" i="2" s="1"/>
  <c r="CK958" i="2" a="1"/>
  <c r="CK958" i="2" s="1"/>
  <c r="CK966" i="2" a="1"/>
  <c r="CK966" i="2" s="1"/>
  <c r="CK964" i="2" a="1"/>
  <c r="CK964" i="2" s="1"/>
  <c r="CK961" i="2" a="1"/>
  <c r="CK961" i="2" s="1"/>
  <c r="CK956" i="2" a="1"/>
  <c r="CK956" i="2" s="1"/>
  <c r="CK965" i="2" a="1"/>
  <c r="CK965" i="2" s="1"/>
  <c r="CK963" i="2" a="1"/>
  <c r="CK963" i="2" s="1"/>
  <c r="CK967" i="2" a="1"/>
  <c r="CK967" i="2" s="1"/>
  <c r="CK962" i="2" a="1"/>
  <c r="CK962" i="2" s="1"/>
  <c r="CK954" i="2" a="1"/>
  <c r="CK954" i="2" s="1"/>
  <c r="CK955" i="2" a="1"/>
  <c r="CK955" i="2" s="1"/>
  <c r="CK875" i="2" s="1"/>
  <c r="CK957" i="2" a="1"/>
  <c r="CK957" i="2" s="1"/>
  <c r="GA954" i="2" a="1"/>
  <c r="GA954" i="2" s="1"/>
  <c r="GA960" i="2" a="1"/>
  <c r="GA960" i="2" s="1"/>
  <c r="GA956" i="2" a="1"/>
  <c r="GA956" i="2" s="1"/>
  <c r="GA955" i="2" a="1"/>
  <c r="GA955" i="2" s="1"/>
  <c r="GA964" i="2" a="1"/>
  <c r="GA964" i="2" s="1"/>
  <c r="GA963" i="2" a="1"/>
  <c r="GA963" i="2" s="1"/>
  <c r="GA967" i="2" a="1"/>
  <c r="GA967" i="2" s="1"/>
  <c r="GA962" i="2" a="1"/>
  <c r="GA962" i="2" s="1"/>
  <c r="GA961" i="2" a="1"/>
  <c r="GA961" i="2" s="1"/>
  <c r="GA966" i="2" a="1"/>
  <c r="GA966" i="2" s="1"/>
  <c r="GA957" i="2" a="1"/>
  <c r="GA957" i="2" s="1"/>
  <c r="GA958" i="2" a="1"/>
  <c r="GA958" i="2" s="1"/>
  <c r="GA965" i="2" a="1"/>
  <c r="GA965" i="2" s="1"/>
  <c r="GA968" i="2" a="1"/>
  <c r="GA968" i="2" s="1"/>
  <c r="GA959" i="2" a="1"/>
  <c r="GA959" i="2" s="1"/>
  <c r="HN964" i="2" a="1"/>
  <c r="HN964" i="2" s="1"/>
  <c r="HN968" i="2" a="1"/>
  <c r="HN968" i="2" s="1"/>
  <c r="HN962" i="2" a="1"/>
  <c r="HN962" i="2" s="1"/>
  <c r="HN955" i="2" a="1"/>
  <c r="HN955" i="2" s="1"/>
  <c r="HN963" i="2" a="1"/>
  <c r="HN963" i="2" s="1"/>
  <c r="HN959" i="2" a="1"/>
  <c r="HN959" i="2" s="1"/>
  <c r="HN954" i="2" a="1"/>
  <c r="HN954" i="2" s="1"/>
  <c r="HN967" i="2" a="1"/>
  <c r="HN967" i="2" s="1"/>
  <c r="HN875" i="2" s="1"/>
  <c r="HN960" i="2" a="1"/>
  <c r="HN960" i="2" s="1"/>
  <c r="HN957" i="2" a="1"/>
  <c r="HN957" i="2" s="1"/>
  <c r="HN958" i="2" a="1"/>
  <c r="HN958" i="2" s="1"/>
  <c r="HN966" i="2" a="1"/>
  <c r="HN966" i="2" s="1"/>
  <c r="HN961" i="2" a="1"/>
  <c r="HN961" i="2" s="1"/>
  <c r="HN965" i="2" a="1"/>
  <c r="HN965" i="2" s="1"/>
  <c r="HN956" i="2" a="1"/>
  <c r="HN956" i="2" s="1"/>
  <c r="CR960" i="2" a="1"/>
  <c r="CR960" i="2" s="1"/>
  <c r="CR966" i="2" a="1"/>
  <c r="CR966" i="2" s="1"/>
  <c r="CR968" i="2" a="1"/>
  <c r="CR968" i="2" s="1"/>
  <c r="CR963" i="2" a="1"/>
  <c r="CR963" i="2" s="1"/>
  <c r="CR965" i="2" a="1"/>
  <c r="CR965" i="2" s="1"/>
  <c r="CR954" i="2" a="1"/>
  <c r="CR954" i="2" s="1"/>
  <c r="CR962" i="2" a="1"/>
  <c r="CR962" i="2" s="1"/>
  <c r="CR956" i="2" a="1"/>
  <c r="CR956" i="2" s="1"/>
  <c r="CR959" i="2" a="1"/>
  <c r="CR959" i="2" s="1"/>
  <c r="CR964" i="2" a="1"/>
  <c r="CR964" i="2" s="1"/>
  <c r="CR958" i="2" a="1"/>
  <c r="CR958" i="2" s="1"/>
  <c r="CR961" i="2" a="1"/>
  <c r="CR961" i="2" s="1"/>
  <c r="CR955" i="2" a="1"/>
  <c r="CR955" i="2" s="1"/>
  <c r="CR957" i="2" a="1"/>
  <c r="CR957" i="2" s="1"/>
  <c r="CR967" i="2" a="1"/>
  <c r="CR967" i="2" s="1"/>
  <c r="GW964" i="2" a="1"/>
  <c r="GW964" i="2" s="1"/>
  <c r="GW955" i="2" a="1"/>
  <c r="GW955" i="2" s="1"/>
  <c r="GW958" i="2" a="1"/>
  <c r="GW958" i="2" s="1"/>
  <c r="GW954" i="2" a="1"/>
  <c r="GW954" i="2" s="1"/>
  <c r="GW959" i="2" a="1"/>
  <c r="GW959" i="2" s="1"/>
  <c r="GW966" i="2" a="1"/>
  <c r="GW966" i="2" s="1"/>
  <c r="GW963" i="2" a="1"/>
  <c r="GW963" i="2" s="1"/>
  <c r="GW961" i="2" a="1"/>
  <c r="GW961" i="2" s="1"/>
  <c r="GW967" i="2" a="1"/>
  <c r="GW967" i="2" s="1"/>
  <c r="GW960" i="2" a="1"/>
  <c r="GW960" i="2" s="1"/>
  <c r="GW957" i="2" a="1"/>
  <c r="GW957" i="2" s="1"/>
  <c r="GW968" i="2" a="1"/>
  <c r="GW968" i="2" s="1"/>
  <c r="GW962" i="2" a="1"/>
  <c r="GW962" i="2" s="1"/>
  <c r="GW965" i="2" a="1"/>
  <c r="GW965" i="2" s="1"/>
  <c r="GW956" i="2" a="1"/>
  <c r="GW956" i="2" s="1"/>
  <c r="HA955" i="2" a="1"/>
  <c r="HA955" i="2" s="1"/>
  <c r="HA957" i="2" a="1"/>
  <c r="HA957" i="2" s="1"/>
  <c r="HA958" i="2" a="1"/>
  <c r="HA958" i="2" s="1"/>
  <c r="HA960" i="2" a="1"/>
  <c r="HA960" i="2" s="1"/>
  <c r="HA966" i="2" a="1"/>
  <c r="HA966" i="2" s="1"/>
  <c r="HA954" i="2" a="1"/>
  <c r="HA954" i="2" s="1"/>
  <c r="HA956" i="2" a="1"/>
  <c r="HA956" i="2" s="1"/>
  <c r="HA967" i="2" a="1"/>
  <c r="HA967" i="2" s="1"/>
  <c r="HA963" i="2" a="1"/>
  <c r="HA963" i="2" s="1"/>
  <c r="HA959" i="2" a="1"/>
  <c r="HA959" i="2" s="1"/>
  <c r="HA968" i="2" a="1"/>
  <c r="HA968" i="2" s="1"/>
  <c r="HA961" i="2" a="1"/>
  <c r="HA961" i="2" s="1"/>
  <c r="HA962" i="2" a="1"/>
  <c r="HA962" i="2" s="1"/>
  <c r="HA964" i="2" a="1"/>
  <c r="HA964" i="2" s="1"/>
  <c r="HA965" i="2" a="1"/>
  <c r="HA965" i="2" s="1"/>
  <c r="HD960" i="2" a="1"/>
  <c r="HD960" i="2" s="1"/>
  <c r="HD966" i="2" a="1"/>
  <c r="HD966" i="2" s="1"/>
  <c r="HD968" i="2" a="1"/>
  <c r="HD968" i="2" s="1"/>
  <c r="HD959" i="2" a="1"/>
  <c r="HD959" i="2" s="1"/>
  <c r="HD954" i="2" a="1"/>
  <c r="HD954" i="2" s="1"/>
  <c r="HD958" i="2" a="1"/>
  <c r="HD958" i="2" s="1"/>
  <c r="HD956" i="2" a="1"/>
  <c r="HD956" i="2" s="1"/>
  <c r="HD964" i="2" a="1"/>
  <c r="HD964" i="2" s="1"/>
  <c r="HD967" i="2" a="1"/>
  <c r="HD967" i="2" s="1"/>
  <c r="HD963" i="2" a="1"/>
  <c r="HD963" i="2" s="1"/>
  <c r="HD965" i="2" a="1"/>
  <c r="HD965" i="2" s="1"/>
  <c r="HD957" i="2" a="1"/>
  <c r="HD957" i="2" s="1"/>
  <c r="HD961" i="2" a="1"/>
  <c r="HD961" i="2" s="1"/>
  <c r="HD955" i="2" a="1"/>
  <c r="HD955" i="2" s="1"/>
  <c r="HD962" i="2" a="1"/>
  <c r="HD962" i="2" s="1"/>
  <c r="GP898" i="2"/>
  <c r="GP899" i="2"/>
  <c r="GL963" i="2" a="1"/>
  <c r="GL963" i="2" s="1"/>
  <c r="GG898" i="2"/>
  <c r="GG899" i="2"/>
  <c r="BY896" i="2"/>
  <c r="BY863" i="2"/>
  <c r="BY864" i="2"/>
  <c r="CI896" i="2"/>
  <c r="CI864" i="2"/>
  <c r="CI863" i="2"/>
  <c r="CF896" i="2"/>
  <c r="CF864" i="2"/>
  <c r="CF863" i="2"/>
  <c r="AS896" i="2"/>
  <c r="AS864" i="2"/>
  <c r="AS863" i="2"/>
  <c r="CB896" i="2"/>
  <c r="CB864" i="2"/>
  <c r="CB863" i="2"/>
  <c r="BP896" i="2"/>
  <c r="BP864" i="2"/>
  <c r="BP863" i="2"/>
  <c r="BZ896" i="2"/>
  <c r="BZ863" i="2"/>
  <c r="BZ864" i="2"/>
  <c r="D896" i="2"/>
  <c r="D863" i="2"/>
  <c r="D864" i="2"/>
  <c r="BK896" i="2"/>
  <c r="BK864" i="2"/>
  <c r="BK863" i="2"/>
  <c r="GT960" i="2" a="1"/>
  <c r="GT960" i="2" s="1"/>
  <c r="GT966" i="2" a="1"/>
  <c r="GT966" i="2" s="1"/>
  <c r="GT956" i="2" a="1"/>
  <c r="GT956" i="2" s="1"/>
  <c r="GT967" i="2" a="1"/>
  <c r="GT967" i="2" s="1"/>
  <c r="GT963" i="2" a="1"/>
  <c r="GT963" i="2" s="1"/>
  <c r="GT954" i="2" a="1"/>
  <c r="GT954" i="2" s="1"/>
  <c r="GT959" i="2" a="1"/>
  <c r="GT959" i="2" s="1"/>
  <c r="GT955" i="2" a="1"/>
  <c r="GT955" i="2" s="1"/>
  <c r="GT957" i="2" a="1"/>
  <c r="GT957" i="2" s="1"/>
  <c r="GT958" i="2" a="1"/>
  <c r="GT958" i="2" s="1"/>
  <c r="GT962" i="2" a="1"/>
  <c r="GT962" i="2" s="1"/>
  <c r="GT964" i="2" a="1"/>
  <c r="GT964" i="2" s="1"/>
  <c r="GT961" i="2" a="1"/>
  <c r="GT961" i="2" s="1"/>
  <c r="GT968" i="2" a="1"/>
  <c r="GT968" i="2" s="1"/>
  <c r="GT965" i="2" a="1"/>
  <c r="GT965" i="2" s="1"/>
  <c r="GR898" i="2"/>
  <c r="GR899" i="2"/>
  <c r="GQ898" i="2"/>
  <c r="GQ899" i="2"/>
  <c r="FX966" i="2" a="1"/>
  <c r="FX966" i="2" s="1"/>
  <c r="FX955" i="2" a="1"/>
  <c r="FX955" i="2" s="1"/>
  <c r="FX875" i="2" s="1"/>
  <c r="FX964" i="2" a="1"/>
  <c r="FX964" i="2" s="1"/>
  <c r="FX956" i="2" a="1"/>
  <c r="FX956" i="2" s="1"/>
  <c r="FX962" i="2" a="1"/>
  <c r="FX962" i="2" s="1"/>
  <c r="FX963" i="2" a="1"/>
  <c r="FX963" i="2" s="1"/>
  <c r="FX959" i="2" a="1"/>
  <c r="FX959" i="2" s="1"/>
  <c r="FX957" i="2" a="1"/>
  <c r="FX957" i="2" s="1"/>
  <c r="GS898" i="2"/>
  <c r="GS899" i="2"/>
  <c r="GF959" i="2" a="1"/>
  <c r="GF959" i="2" s="1"/>
  <c r="GF968" i="2" a="1"/>
  <c r="GF968" i="2" s="1"/>
  <c r="GF962" i="2" a="1"/>
  <c r="GF962" i="2" s="1"/>
  <c r="GF957" i="2" a="1"/>
  <c r="GF957" i="2" s="1"/>
  <c r="GF958" i="2" a="1"/>
  <c r="GF958" i="2" s="1"/>
  <c r="GF964" i="2" a="1"/>
  <c r="GF964" i="2" s="1"/>
  <c r="GF963" i="2" a="1"/>
  <c r="GF963" i="2" s="1"/>
  <c r="GF965" i="2" a="1"/>
  <c r="GF965" i="2" s="1"/>
  <c r="GF966" i="2" a="1"/>
  <c r="GF966" i="2" s="1"/>
  <c r="GF954" i="2" a="1"/>
  <c r="GF954" i="2" s="1"/>
  <c r="GF967" i="2" a="1"/>
  <c r="GF967" i="2" s="1"/>
  <c r="GF961" i="2" a="1"/>
  <c r="GF961" i="2" s="1"/>
  <c r="GF955" i="2" a="1"/>
  <c r="GF955" i="2" s="1"/>
  <c r="GF956" i="2" a="1"/>
  <c r="GF956" i="2" s="1"/>
  <c r="GF960" i="2" a="1"/>
  <c r="GF960" i="2" s="1"/>
  <c r="GW898" i="2"/>
  <c r="GW899" i="2"/>
  <c r="HD898" i="2"/>
  <c r="HD899" i="2"/>
  <c r="GX958" i="2" a="1"/>
  <c r="GX958" i="2" s="1"/>
  <c r="GX967" i="2" a="1"/>
  <c r="GX967" i="2" s="1"/>
  <c r="GX965" i="2" a="1"/>
  <c r="GX965" i="2" s="1"/>
  <c r="GX964" i="2" a="1"/>
  <c r="GX964" i="2" s="1"/>
  <c r="GX962" i="2" a="1"/>
  <c r="GX962" i="2" s="1"/>
  <c r="GX968" i="2" a="1"/>
  <c r="GX968" i="2" s="1"/>
  <c r="GX966" i="2" a="1"/>
  <c r="GX966" i="2" s="1"/>
  <c r="GX957" i="2" a="1"/>
  <c r="GX957" i="2" s="1"/>
  <c r="GX961" i="2" a="1"/>
  <c r="GX961" i="2" s="1"/>
  <c r="GX963" i="2" a="1"/>
  <c r="GX963" i="2" s="1"/>
  <c r="GX954" i="2" a="1"/>
  <c r="GX954" i="2" s="1"/>
  <c r="GX960" i="2" a="1"/>
  <c r="GX960" i="2" s="1"/>
  <c r="GX956" i="2" a="1"/>
  <c r="GX956" i="2" s="1"/>
  <c r="GX959" i="2" a="1"/>
  <c r="GX959" i="2" s="1"/>
  <c r="GX955" i="2" a="1"/>
  <c r="GX955" i="2" s="1"/>
  <c r="GN875" i="2"/>
  <c r="IG875" i="2"/>
  <c r="HO874" i="2"/>
  <c r="HO876" i="2" s="1"/>
  <c r="HO878" i="2" s="1"/>
  <c r="DB1489" i="2"/>
  <c r="V1489" i="2"/>
  <c r="R559" i="2"/>
  <c r="R556" i="2" s="1"/>
  <c r="R554" i="2" s="1"/>
  <c r="R557" i="2" s="1"/>
  <c r="R861" i="2"/>
  <c r="M559" i="2"/>
  <c r="M556" i="2" s="1"/>
  <c r="M554" i="2" s="1"/>
  <c r="M557" i="2" s="1"/>
  <c r="O559" i="2"/>
  <c r="O556" i="2" s="1"/>
  <c r="O554" i="2" s="1"/>
  <c r="O557" i="2" s="1"/>
  <c r="O861" i="2"/>
  <c r="U559" i="2"/>
  <c r="U556" i="2" s="1"/>
  <c r="U554" i="2" s="1"/>
  <c r="U557" i="2" s="1"/>
  <c r="P559" i="2"/>
  <c r="P556" i="2" s="1"/>
  <c r="P554" i="2" s="1"/>
  <c r="P557" i="2" s="1"/>
  <c r="AF559" i="2"/>
  <c r="AF556" i="2" s="1"/>
  <c r="AF554" i="2" s="1"/>
  <c r="AF557" i="2" s="1"/>
  <c r="T559" i="2"/>
  <c r="T556" i="2" s="1"/>
  <c r="T554" i="2" s="1"/>
  <c r="T557" i="2" s="1"/>
  <c r="T861" i="2"/>
  <c r="AC559" i="2"/>
  <c r="AC556" i="2" s="1"/>
  <c r="AC554" i="2" s="1"/>
  <c r="AC557" i="2" s="1"/>
  <c r="X559" i="2"/>
  <c r="X556" i="2" s="1"/>
  <c r="X554" i="2" s="1"/>
  <c r="X557" i="2" s="1"/>
  <c r="N559" i="2"/>
  <c r="N556" i="2" s="1"/>
  <c r="N554" i="2" s="1"/>
  <c r="N557" i="2" s="1"/>
  <c r="AE559" i="2"/>
  <c r="AE556" i="2" s="1"/>
  <c r="AE554" i="2" s="1"/>
  <c r="AE557" i="2" s="1"/>
  <c r="AE861" i="2"/>
  <c r="AD559" i="2"/>
  <c r="AD556" i="2" s="1"/>
  <c r="AD554" i="2" s="1"/>
  <c r="AD557" i="2" s="1"/>
  <c r="K559" i="2"/>
  <c r="K556" i="2" s="1"/>
  <c r="K554" i="2" s="1"/>
  <c r="K557" i="2" s="1"/>
  <c r="AB559" i="2"/>
  <c r="AB556" i="2" s="1"/>
  <c r="AB554" i="2" s="1"/>
  <c r="AB557" i="2" s="1"/>
  <c r="V559" i="2"/>
  <c r="V556" i="2" s="1"/>
  <c r="V554" i="2" s="1"/>
  <c r="V557" i="2" s="1"/>
  <c r="V861" i="2"/>
  <c r="Y559" i="2"/>
  <c r="Y556" i="2" s="1"/>
  <c r="Y554" i="2" s="1"/>
  <c r="Y557" i="2" s="1"/>
  <c r="Q559" i="2"/>
  <c r="Q556" i="2" s="1"/>
  <c r="Q554" i="2" s="1"/>
  <c r="Q557" i="2" s="1"/>
  <c r="Z559" i="2"/>
  <c r="Z556" i="2" s="1"/>
  <c r="Z554" i="2" s="1"/>
  <c r="Z557" i="2" s="1"/>
  <c r="AG559" i="2"/>
  <c r="AG556" i="2" s="1"/>
  <c r="AG554" i="2" s="1"/>
  <c r="AG557" i="2" s="1"/>
  <c r="W559" i="2"/>
  <c r="W556" i="2" s="1"/>
  <c r="W554" i="2" s="1"/>
  <c r="W557" i="2" s="1"/>
  <c r="L559" i="2"/>
  <c r="L556" i="2" s="1"/>
  <c r="L554" i="2" s="1"/>
  <c r="L557" i="2" s="1"/>
  <c r="J559" i="2"/>
  <c r="J556" i="2" s="1"/>
  <c r="J554" i="2" s="1"/>
  <c r="J557" i="2" s="1"/>
  <c r="I559" i="2"/>
  <c r="I556" i="2" s="1"/>
  <c r="I554" i="2" s="1"/>
  <c r="AA559" i="2"/>
  <c r="AA556" i="2" s="1"/>
  <c r="AA554" i="2" s="1"/>
  <c r="AA557" i="2" s="1"/>
  <c r="S559" i="2"/>
  <c r="S556" i="2" s="1"/>
  <c r="S554" i="2" s="1"/>
  <c r="S557" i="2" s="1"/>
  <c r="CY857" i="2"/>
  <c r="CY1715" i="2" s="1"/>
  <c r="IS876" i="2"/>
  <c r="HH876" i="2"/>
  <c r="HH878" i="2" s="1"/>
  <c r="DN1489" i="2"/>
  <c r="AR1489" i="2"/>
  <c r="FP1489" i="2"/>
  <c r="FE1489" i="2"/>
  <c r="HW1489" i="2"/>
  <c r="GV1489" i="2"/>
  <c r="HD1489" i="2"/>
  <c r="CG1489" i="2"/>
  <c r="H1489" i="2"/>
  <c r="AV1489" i="2"/>
  <c r="CS1489" i="2"/>
  <c r="HM1489" i="2"/>
  <c r="DI1489" i="2"/>
  <c r="FI1489" i="2"/>
  <c r="IE1489" i="2"/>
  <c r="EA1489" i="2"/>
  <c r="IJ1489" i="2"/>
  <c r="AQ1489" i="2"/>
  <c r="AU1489" i="2"/>
  <c r="AP1489" i="2"/>
  <c r="FR1489" i="2"/>
  <c r="DG1489" i="2"/>
  <c r="EC1489" i="2"/>
  <c r="EQ1489" i="2"/>
  <c r="IC1489" i="2"/>
  <c r="AC1489" i="2"/>
  <c r="CR1489" i="2"/>
  <c r="X1489" i="2"/>
  <c r="AY1489" i="2"/>
  <c r="DK1489" i="2"/>
  <c r="FT1489" i="2"/>
  <c r="AO1489" i="2"/>
  <c r="GU1489" i="2"/>
  <c r="BV1489" i="2"/>
  <c r="J1489" i="2"/>
  <c r="AB1489" i="2"/>
  <c r="BL1489" i="2"/>
  <c r="CK1489" i="2"/>
  <c r="EG1489" i="2"/>
  <c r="GX1489" i="2"/>
  <c r="Z1489" i="2"/>
  <c r="EP1489" i="2"/>
  <c r="AW1489" i="2"/>
  <c r="EJ1489" i="2"/>
  <c r="EK1489" i="2"/>
  <c r="GP1489" i="2"/>
  <c r="W1489" i="2"/>
  <c r="FM1489" i="2"/>
  <c r="HT1489" i="2"/>
  <c r="CU1489" i="2"/>
  <c r="FU1489" i="2"/>
  <c r="HV1489" i="2"/>
  <c r="G874" i="2"/>
  <c r="G876" i="2" s="1"/>
  <c r="HW874" i="2"/>
  <c r="HW876" i="2" s="1"/>
  <c r="HW7" i="2" s="1"/>
  <c r="U159" i="9" s="1"/>
  <c r="CY875" i="2"/>
  <c r="HJ874" i="2"/>
  <c r="CV5" i="2"/>
  <c r="CV6" i="2"/>
  <c r="D1489" i="2"/>
  <c r="D570" i="2" s="1"/>
  <c r="D582" i="2" s="1"/>
  <c r="AI1489" i="2"/>
  <c r="E1489" i="2"/>
  <c r="U1489" i="2"/>
  <c r="GT1489" i="2"/>
  <c r="CY5" i="2"/>
  <c r="CY6" i="2"/>
  <c r="IO1489" i="2"/>
  <c r="HR1489" i="2"/>
  <c r="DU1489" i="2"/>
  <c r="AD1489" i="2"/>
  <c r="IK1489" i="2"/>
  <c r="CU6" i="2"/>
  <c r="CU5" i="2"/>
  <c r="GL1489" i="2"/>
  <c r="AF1489" i="2"/>
  <c r="CM1489" i="2"/>
  <c r="DY1489" i="2"/>
  <c r="DP1489" i="2"/>
  <c r="EZ1489" i="2"/>
  <c r="M1489" i="2"/>
  <c r="FH1489" i="2"/>
  <c r="CX6" i="2"/>
  <c r="CX5" i="2"/>
  <c r="GA1489" i="2"/>
  <c r="HH1489" i="2"/>
  <c r="FG1489" i="2"/>
  <c r="EH1489" i="2"/>
  <c r="FW1489" i="2"/>
  <c r="GW1489" i="2"/>
  <c r="DH1489" i="2"/>
  <c r="HE1489" i="2"/>
  <c r="FQ449" i="2"/>
  <c r="BD449" i="2"/>
  <c r="EB1489" i="2"/>
  <c r="AA1489" i="2"/>
  <c r="IP1489" i="2"/>
  <c r="FC1489" i="2"/>
  <c r="IL1489" i="2"/>
  <c r="FD1489" i="2"/>
  <c r="DX1489" i="2"/>
  <c r="FA1489" i="2"/>
  <c r="ET1489" i="2"/>
  <c r="IN1489" i="2"/>
  <c r="DQ1489" i="2"/>
  <c r="ID406" i="2" a="1"/>
  <c r="ID406" i="2" s="1"/>
  <c r="CH406" i="2" a="1"/>
  <c r="CH406" i="2" s="1"/>
  <c r="BZ406" i="2" a="1"/>
  <c r="BZ406" i="2" s="1"/>
  <c r="BR406" i="2" a="1"/>
  <c r="BR406" i="2" s="1"/>
  <c r="CG406" i="2" a="1"/>
  <c r="CG406" i="2" s="1"/>
  <c r="BY406" i="2" a="1"/>
  <c r="BY406" i="2" s="1"/>
  <c r="BQ406" i="2" a="1"/>
  <c r="BQ406" i="2" s="1"/>
  <c r="CF406" i="2" a="1"/>
  <c r="CF406" i="2" s="1"/>
  <c r="BX406" i="2" a="1"/>
  <c r="BX406" i="2" s="1"/>
  <c r="BP406" i="2" a="1"/>
  <c r="BP406" i="2" s="1"/>
  <c r="CE406" i="2" a="1"/>
  <c r="CE406" i="2" s="1"/>
  <c r="BW406" i="2" a="1"/>
  <c r="BW406" i="2" s="1"/>
  <c r="BO406" i="2" a="1"/>
  <c r="BO406" i="2" s="1"/>
  <c r="BK406" i="2" a="1"/>
  <c r="BK406" i="2" s="1"/>
  <c r="CD406" i="2" a="1"/>
  <c r="CD406" i="2" s="1"/>
  <c r="BV406" i="2" a="1"/>
  <c r="BV406" i="2" s="1"/>
  <c r="BN406" i="2" a="1"/>
  <c r="BN406" i="2" s="1"/>
  <c r="CA406" i="2" a="1"/>
  <c r="CA406" i="2" s="1"/>
  <c r="CC406" i="2" a="1"/>
  <c r="CC406" i="2" s="1"/>
  <c r="BU406" i="2" a="1"/>
  <c r="BU406" i="2" s="1"/>
  <c r="BM406" i="2" a="1"/>
  <c r="BM406" i="2" s="1"/>
  <c r="BS406" i="2" a="1"/>
  <c r="BS406" i="2" s="1"/>
  <c r="CB406" i="2" a="1"/>
  <c r="CB406" i="2" s="1"/>
  <c r="BT406" i="2" a="1"/>
  <c r="BT406" i="2" s="1"/>
  <c r="BL406" i="2" a="1"/>
  <c r="BL406" i="2" s="1"/>
  <c r="CI406" i="2" a="1"/>
  <c r="CI406" i="2" s="1"/>
  <c r="D406" i="2" a="1"/>
  <c r="D406" i="2" s="1"/>
  <c r="FX406" i="2" a="1"/>
  <c r="FX406" i="2" s="1"/>
  <c r="GO406" i="2" a="1"/>
  <c r="GO406" i="2" s="1"/>
  <c r="FW406" i="2" a="1"/>
  <c r="FW406" i="2" s="1"/>
  <c r="GT406" i="2" a="1"/>
  <c r="GT406" i="2" s="1"/>
  <c r="GN406" i="2" a="1"/>
  <c r="GN406" i="2" s="1"/>
  <c r="GM406" i="2" a="1"/>
  <c r="GM406" i="2" s="1"/>
  <c r="GR406" i="2" a="1"/>
  <c r="GR406" i="2" s="1"/>
  <c r="GV406" i="2" a="1"/>
  <c r="GV406" i="2" s="1"/>
  <c r="HC406" i="2" a="1"/>
  <c r="HC406" i="2" s="1"/>
  <c r="GH406" i="2" a="1"/>
  <c r="GH406" i="2" s="1"/>
  <c r="HA406" i="2" a="1"/>
  <c r="HA406" i="2" s="1"/>
  <c r="GB406" i="2" a="1"/>
  <c r="GB406" i="2" s="1"/>
  <c r="GJ406" i="2" a="1"/>
  <c r="GJ406" i="2" s="1"/>
  <c r="GQ406" i="2" a="1"/>
  <c r="GQ406" i="2" s="1"/>
  <c r="GL406" i="2" a="1"/>
  <c r="GL406" i="2" s="1"/>
  <c r="GP406" i="2" a="1"/>
  <c r="GP406" i="2" s="1"/>
  <c r="GU406" i="2" a="1"/>
  <c r="GU406" i="2" s="1"/>
  <c r="GY406" i="2" a="1"/>
  <c r="GY406" i="2" s="1"/>
  <c r="GK406" i="2" a="1"/>
  <c r="GK406" i="2" s="1"/>
  <c r="GC406" i="2" a="1"/>
  <c r="GC406" i="2" s="1"/>
  <c r="CR406" i="2" a="1"/>
  <c r="CR406" i="2" s="1"/>
  <c r="GS406" i="2" a="1"/>
  <c r="GS406" i="2" s="1"/>
  <c r="GW406" i="2" a="1"/>
  <c r="GW406" i="2" s="1"/>
  <c r="CX406" i="2" a="1"/>
  <c r="CX406" i="2" s="1"/>
  <c r="GZ406" i="2" a="1"/>
  <c r="GZ406" i="2" s="1"/>
  <c r="IG406" i="2" a="1"/>
  <c r="IG406" i="2" s="1"/>
  <c r="HB406" i="2" a="1"/>
  <c r="HB406" i="2" s="1"/>
  <c r="FY406" i="2" a="1"/>
  <c r="FY406" i="2" s="1"/>
  <c r="GD406" i="2" a="1"/>
  <c r="GD406" i="2" s="1"/>
  <c r="CQ406" i="2" a="1"/>
  <c r="CQ406" i="2" s="1"/>
  <c r="GF406" i="2" a="1"/>
  <c r="GF406" i="2" s="1"/>
  <c r="IJ406" i="2" a="1"/>
  <c r="IJ406" i="2" s="1"/>
  <c r="GG406" i="2" a="1"/>
  <c r="GG406" i="2" s="1"/>
  <c r="GX406" i="2" a="1"/>
  <c r="GX406" i="2" s="1"/>
  <c r="FV406" i="2" a="1"/>
  <c r="FV406" i="2" s="1"/>
  <c r="FZ406" i="2" a="1"/>
  <c r="FZ406" i="2" s="1"/>
  <c r="GE406" i="2" a="1"/>
  <c r="GE406" i="2" s="1"/>
  <c r="GI406" i="2" a="1"/>
  <c r="GI406" i="2" s="1"/>
  <c r="GA406" i="2" a="1"/>
  <c r="GA406" i="2" s="1"/>
  <c r="HD406" i="2" a="1"/>
  <c r="HD406" i="2" s="1"/>
  <c r="CY406" i="2" a="1"/>
  <c r="CY406" i="2" s="1"/>
  <c r="HL593" i="2"/>
  <c r="HL942" i="2" s="1"/>
  <c r="HL912" i="2"/>
  <c r="HL493" i="2"/>
  <c r="HL911" i="2"/>
  <c r="AW449" i="2"/>
  <c r="EN449" i="2"/>
  <c r="IS1489" i="2"/>
  <c r="EV1489" i="2"/>
  <c r="BR1489" i="2"/>
  <c r="EY1489" i="2"/>
  <c r="BT1489" i="2"/>
  <c r="AX1489" i="2"/>
  <c r="GG1489" i="2"/>
  <c r="BA1489" i="2"/>
  <c r="BC1489" i="2"/>
  <c r="GM1489" i="2"/>
  <c r="CX857" i="2"/>
  <c r="CX1715" i="2" s="1"/>
  <c r="FE449" i="2"/>
  <c r="FA449" i="2"/>
  <c r="HS876" i="2"/>
  <c r="HS878" i="2" s="1"/>
  <c r="BH449" i="2"/>
  <c r="GI1489" i="2"/>
  <c r="GY1489" i="2"/>
  <c r="CF1489" i="2"/>
  <c r="BN1489" i="2"/>
  <c r="BM1489" i="2"/>
  <c r="CW7" i="2"/>
  <c r="HR1736" i="2"/>
  <c r="HR1737" i="2"/>
  <c r="HR1733" i="2"/>
  <c r="HR1739" i="2"/>
  <c r="HR1740" i="2"/>
  <c r="HR1731" i="2"/>
  <c r="HR1738" i="2"/>
  <c r="HR1732" i="2"/>
  <c r="HR1734" i="2"/>
  <c r="HR1735" i="2"/>
  <c r="HQ1740" i="2"/>
  <c r="HQ1739" i="2"/>
  <c r="HQ1733" i="2"/>
  <c r="HQ1737" i="2"/>
  <c r="HQ1732" i="2"/>
  <c r="HQ1734" i="2"/>
  <c r="HQ1731" i="2"/>
  <c r="HQ1736" i="2"/>
  <c r="HQ1738" i="2"/>
  <c r="HQ1735" i="2"/>
  <c r="CX1489" i="2"/>
  <c r="F1489" i="2"/>
  <c r="HI1489" i="2"/>
  <c r="CT1489" i="2"/>
  <c r="DA1489" i="2"/>
  <c r="AE1489" i="2"/>
  <c r="AN1489" i="2"/>
  <c r="CY1489" i="2"/>
  <c r="FL1489" i="2"/>
  <c r="DE1489" i="2"/>
  <c r="N1489" i="2"/>
  <c r="ED1489" i="2"/>
  <c r="GZ1489" i="2"/>
  <c r="AL1489" i="2"/>
  <c r="EO1489" i="2"/>
  <c r="AS449" i="2"/>
  <c r="CA1489" i="2"/>
  <c r="CD1489" i="2"/>
  <c r="FF1489" i="2"/>
  <c r="IA1489" i="2"/>
  <c r="FZ1489" i="2"/>
  <c r="IM1489" i="2"/>
  <c r="HU1489" i="2"/>
  <c r="EN1489" i="2"/>
  <c r="FQ1489" i="2"/>
  <c r="DS1489" i="2"/>
  <c r="BJ1489" i="2"/>
  <c r="GJ1489" i="2"/>
  <c r="I1489" i="2"/>
  <c r="BQ1489" i="2"/>
  <c r="DV1489" i="2"/>
  <c r="EL1489" i="2"/>
  <c r="CC1489" i="2"/>
  <c r="GR1489" i="2"/>
  <c r="GH1489" i="2"/>
  <c r="BD1489" i="2"/>
  <c r="BI1489" i="2"/>
  <c r="IQ1489" i="2"/>
  <c r="DC1489" i="2"/>
  <c r="CV1489" i="2"/>
  <c r="CO1489" i="2"/>
  <c r="GD1489" i="2"/>
  <c r="HC1489" i="2"/>
  <c r="AM1489" i="2"/>
  <c r="BK1489" i="2"/>
  <c r="AT1489" i="2"/>
  <c r="AG1489" i="2"/>
  <c r="HJ1489" i="2"/>
  <c r="GO1489" i="2"/>
  <c r="EM449" i="2"/>
  <c r="GE1489" i="2"/>
  <c r="ID1489" i="2"/>
  <c r="IH1489" i="2"/>
  <c r="HO1489" i="2"/>
  <c r="FJ1489" i="2"/>
  <c r="EI1489" i="2"/>
  <c r="HZ1489" i="2"/>
  <c r="HX1489" i="2"/>
  <c r="IT1489" i="2"/>
  <c r="IG1489" i="2"/>
  <c r="R1489" i="2"/>
  <c r="P1489" i="2"/>
  <c r="FS449" i="2"/>
  <c r="IB1489" i="2"/>
  <c r="Q1489" i="2"/>
  <c r="FM449" i="2"/>
  <c r="AK449" i="2"/>
  <c r="BE1423" i="2" a="1"/>
  <c r="BE1423" i="2" s="1"/>
  <c r="HL1423" i="2" a="1"/>
  <c r="HL1423" i="2" s="1"/>
  <c r="BV1423" i="2" a="1"/>
  <c r="BV1423" i="2" s="1"/>
  <c r="AV1423" i="2" a="1"/>
  <c r="AV1423" i="2" s="1"/>
  <c r="GB1423" i="2" a="1"/>
  <c r="GB1423" i="2" s="1"/>
  <c r="D1423" i="2" a="1"/>
  <c r="D1423" i="2" s="1"/>
  <c r="FX1423" i="2" a="1"/>
  <c r="FX1423" i="2" s="1"/>
  <c r="F1423" i="2" a="1"/>
  <c r="F1423" i="2" s="1"/>
  <c r="FN1423" i="2" a="1"/>
  <c r="FN1423" i="2" s="1"/>
  <c r="CR1423" i="2" a="1"/>
  <c r="CR1423" i="2" s="1"/>
  <c r="EH1423" i="2" a="1"/>
  <c r="EH1423" i="2" s="1"/>
  <c r="EO1423" i="2" a="1"/>
  <c r="EO1423" i="2" s="1"/>
  <c r="GA1423" i="2" a="1"/>
  <c r="GA1423" i="2" s="1"/>
  <c r="FW1423" i="2" a="1"/>
  <c r="FW1423" i="2" s="1"/>
  <c r="FK1423" i="2" a="1"/>
  <c r="FK1423" i="2" s="1"/>
  <c r="CK1423" i="2" a="1"/>
  <c r="CK1423" i="2" s="1"/>
  <c r="AR1423" i="2" a="1"/>
  <c r="AR1423" i="2" s="1"/>
  <c r="BD1423" i="2" a="1"/>
  <c r="BD1423" i="2" s="1"/>
  <c r="BO1423" i="2" a="1"/>
  <c r="BO1423" i="2" s="1"/>
  <c r="AF1423" i="2" a="1"/>
  <c r="AF1423" i="2" s="1"/>
  <c r="CF1423" i="2" a="1"/>
  <c r="CF1423" i="2" s="1"/>
  <c r="M1423" i="2" a="1"/>
  <c r="M1423" i="2" s="1"/>
  <c r="Z1423" i="2" a="1"/>
  <c r="Z1423" i="2" s="1"/>
  <c r="EY1423" i="2" a="1"/>
  <c r="EY1423" i="2" s="1"/>
  <c r="IQ1423" i="2" a="1"/>
  <c r="IQ1423" i="2" s="1"/>
  <c r="IH1423" i="2" a="1"/>
  <c r="IH1423" i="2" s="1"/>
  <c r="FG1423" i="2" a="1"/>
  <c r="FG1423" i="2" s="1"/>
  <c r="FL1423" i="2" a="1"/>
  <c r="FL1423" i="2" s="1"/>
  <c r="IT1423" i="2" a="1"/>
  <c r="IT1423" i="2" s="1"/>
  <c r="BZ1423" i="2" a="1"/>
  <c r="BZ1423" i="2" s="1"/>
  <c r="AZ1423" i="2" a="1"/>
  <c r="AZ1423" i="2" s="1"/>
  <c r="GD1423" i="2" a="1"/>
  <c r="GD1423" i="2" s="1"/>
  <c r="AT1423" i="2" a="1"/>
  <c r="AT1423" i="2" s="1"/>
  <c r="GK1423" i="2" a="1"/>
  <c r="GK1423" i="2" s="1"/>
  <c r="A1424" i="2"/>
  <c r="FV1423" i="2" a="1"/>
  <c r="FV1423" i="2" s="1"/>
  <c r="HN1423" i="2" a="1"/>
  <c r="HN1423" i="2" s="1"/>
  <c r="DD1423" i="2" a="1"/>
  <c r="DD1423" i="2" s="1"/>
  <c r="AU1423" i="2" a="1"/>
  <c r="AU1423" i="2" s="1"/>
  <c r="HC1423" i="2" a="1"/>
  <c r="HC1423" i="2" s="1"/>
  <c r="DR1423" i="2" a="1"/>
  <c r="DR1423" i="2" s="1"/>
  <c r="FC1423" i="2" a="1"/>
  <c r="FC1423" i="2" s="1"/>
  <c r="EX1423" i="2" a="1"/>
  <c r="EX1423" i="2" s="1"/>
  <c r="BK1423" i="2" a="1"/>
  <c r="BK1423" i="2" s="1"/>
  <c r="CV1423" i="2" a="1"/>
  <c r="CV1423" i="2" s="1"/>
  <c r="L1423" i="2" a="1"/>
  <c r="L1423" i="2" s="1"/>
  <c r="CJ1423" i="2" a="1"/>
  <c r="CJ1423" i="2" s="1"/>
  <c r="J1423" i="2" a="1"/>
  <c r="J1423" i="2" s="1"/>
  <c r="IM1423" i="2" a="1"/>
  <c r="IM1423" i="2" s="1"/>
  <c r="BP1423" i="2" a="1"/>
  <c r="BP1423" i="2" s="1"/>
  <c r="CB1423" i="2" a="1"/>
  <c r="CB1423" i="2" s="1"/>
  <c r="EC1423" i="2" a="1"/>
  <c r="EC1423" i="2" s="1"/>
  <c r="IU1423" i="2" a="1"/>
  <c r="IU1423" i="2" s="1"/>
  <c r="GW1423" i="2" a="1"/>
  <c r="GW1423" i="2" s="1"/>
  <c r="S1423" i="2" a="1"/>
  <c r="S1423" i="2" s="1"/>
  <c r="GQ1423" i="2" a="1"/>
  <c r="GQ1423" i="2" s="1"/>
  <c r="DV1423" i="2" a="1"/>
  <c r="DV1423" i="2" s="1"/>
  <c r="DW1423" i="2" a="1"/>
  <c r="DW1423" i="2" s="1"/>
  <c r="FM1423" i="2" a="1"/>
  <c r="FM1423" i="2" s="1"/>
  <c r="ES1423" i="2" a="1"/>
  <c r="ES1423" i="2" s="1"/>
  <c r="AX1423" i="2" a="1"/>
  <c r="AX1423" i="2" s="1"/>
  <c r="GH1423" i="2" a="1"/>
  <c r="GH1423" i="2" s="1"/>
  <c r="CU1423" i="2" a="1"/>
  <c r="CU1423" i="2" s="1"/>
  <c r="FA1423" i="2" a="1"/>
  <c r="FA1423" i="2" s="1"/>
  <c r="EE1423" i="2" a="1"/>
  <c r="EE1423" i="2" s="1"/>
  <c r="EU1423" i="2" a="1"/>
  <c r="EU1423" i="2" s="1"/>
  <c r="CP1423" i="2" a="1"/>
  <c r="CP1423" i="2" s="1"/>
  <c r="CS1423" i="2" a="1"/>
  <c r="CS1423" i="2" s="1"/>
  <c r="CZ1423" i="2" a="1"/>
  <c r="CZ1423" i="2" s="1"/>
  <c r="FQ1423" i="2" a="1"/>
  <c r="FQ1423" i="2" s="1"/>
  <c r="BA1423" i="2" a="1"/>
  <c r="BA1423" i="2" s="1"/>
  <c r="DB1423" i="2" a="1"/>
  <c r="DB1423" i="2" s="1"/>
  <c r="DA1423" i="2" a="1"/>
  <c r="DA1423" i="2" s="1"/>
  <c r="GN1423" i="2" a="1"/>
  <c r="GN1423" i="2" s="1"/>
  <c r="CN1423" i="2" a="1"/>
  <c r="CN1423" i="2" s="1"/>
  <c r="BN1423" i="2" a="1"/>
  <c r="BN1423" i="2" s="1"/>
  <c r="BG1423" i="2" a="1"/>
  <c r="BG1423" i="2" s="1"/>
  <c r="AN1423" i="2" a="1"/>
  <c r="AN1423" i="2" s="1"/>
  <c r="CI1423" i="2" a="1"/>
  <c r="CI1423" i="2" s="1"/>
  <c r="EV1423" i="2" a="1"/>
  <c r="EV1423" i="2" s="1"/>
  <c r="CT1423" i="2" a="1"/>
  <c r="CT1423" i="2" s="1"/>
  <c r="GO1423" i="2" a="1"/>
  <c r="GO1423" i="2" s="1"/>
  <c r="HH1423" i="2" a="1"/>
  <c r="HH1423" i="2" s="1"/>
  <c r="FO1423" i="2" a="1"/>
  <c r="FO1423" i="2" s="1"/>
  <c r="CL1423" i="2" a="1"/>
  <c r="CL1423" i="2" s="1"/>
  <c r="DF1423" i="2" a="1"/>
  <c r="DF1423" i="2" s="1"/>
  <c r="HW1423" i="2" a="1"/>
  <c r="HW1423" i="2" s="1"/>
  <c r="DN1423" i="2" a="1"/>
  <c r="DN1423" i="2" s="1"/>
  <c r="DZ1423" i="2" a="1"/>
  <c r="DZ1423" i="2" s="1"/>
  <c r="ED1423" i="2" a="1"/>
  <c r="ED1423" i="2" s="1"/>
  <c r="FR1423" i="2" a="1"/>
  <c r="FR1423" i="2" s="1"/>
  <c r="AM1423" i="2" a="1"/>
  <c r="AM1423" i="2" s="1"/>
  <c r="HI1423" i="2" a="1"/>
  <c r="HI1423" i="2" s="1"/>
  <c r="AW1423" i="2" a="1"/>
  <c r="AW1423" i="2" s="1"/>
  <c r="AK1423" i="2" a="1"/>
  <c r="AK1423" i="2" s="1"/>
  <c r="EM1423" i="2" a="1"/>
  <c r="EM1423" i="2" s="1"/>
  <c r="DI1423" i="2" a="1"/>
  <c r="DI1423" i="2" s="1"/>
  <c r="AO1423" i="2" a="1"/>
  <c r="AO1423" i="2" s="1"/>
  <c r="CG1423" i="2" a="1"/>
  <c r="CG1423" i="2" s="1"/>
  <c r="HQ1423" i="2" a="1"/>
  <c r="HQ1423" i="2" s="1"/>
  <c r="EN1423" i="2" a="1"/>
  <c r="EN1423" i="2" s="1"/>
  <c r="AS1423" i="2" a="1"/>
  <c r="AS1423" i="2" s="1"/>
  <c r="AI1423" i="2" a="1"/>
  <c r="AI1423" i="2" s="1"/>
  <c r="AD1423" i="2" a="1"/>
  <c r="AD1423" i="2" s="1"/>
  <c r="DH1423" i="2" a="1"/>
  <c r="DH1423" i="2" s="1"/>
  <c r="GS1423" i="2" a="1"/>
  <c r="GS1423" i="2" s="1"/>
  <c r="EI1423" i="2" a="1"/>
  <c r="EI1423" i="2" s="1"/>
  <c r="EB1423" i="2" a="1"/>
  <c r="EB1423" i="2" s="1"/>
  <c r="Q1423" i="2" a="1"/>
  <c r="Q1423" i="2" s="1"/>
  <c r="AE1423" i="2" a="1"/>
  <c r="AE1423" i="2" s="1"/>
  <c r="N1423" i="2" a="1"/>
  <c r="N1423" i="2" s="1"/>
  <c r="V1423" i="2" a="1"/>
  <c r="V1423" i="2" s="1"/>
  <c r="ET1423" i="2" a="1"/>
  <c r="ET1423" i="2" s="1"/>
  <c r="CM1423" i="2" a="1"/>
  <c r="CM1423" i="2" s="1"/>
  <c r="EW1423" i="2" a="1"/>
  <c r="EW1423" i="2" s="1"/>
  <c r="HX1423" i="2" a="1"/>
  <c r="HX1423" i="2" s="1"/>
  <c r="DQ1423" i="2" a="1"/>
  <c r="DQ1423" i="2" s="1"/>
  <c r="CE1423" i="2" a="1"/>
  <c r="CE1423" i="2" s="1"/>
  <c r="DG1423" i="2" a="1"/>
  <c r="DG1423" i="2" s="1"/>
  <c r="BY1423" i="2" a="1"/>
  <c r="BY1423" i="2" s="1"/>
  <c r="GE1423" i="2" a="1"/>
  <c r="GE1423" i="2" s="1"/>
  <c r="DT1423" i="2" a="1"/>
  <c r="DT1423" i="2" s="1"/>
  <c r="CX1423" i="2" a="1"/>
  <c r="CX1423" i="2" s="1"/>
  <c r="HR1423" i="2" a="1"/>
  <c r="HR1423" i="2" s="1"/>
  <c r="HO1423" i="2" a="1"/>
  <c r="HO1423" i="2" s="1"/>
  <c r="E1423" i="2" a="1"/>
  <c r="E1423" i="2" s="1"/>
  <c r="DE1423" i="2" a="1"/>
  <c r="DE1423" i="2" s="1"/>
  <c r="G1423" i="2" a="1"/>
  <c r="G1423" i="2" s="1"/>
  <c r="DC1423" i="2" a="1"/>
  <c r="DC1423" i="2" s="1"/>
  <c r="GL1423" i="2" a="1"/>
  <c r="GL1423" i="2" s="1"/>
  <c r="FB1423" i="2" a="1"/>
  <c r="FB1423" i="2" s="1"/>
  <c r="BQ1423" i="2" a="1"/>
  <c r="BQ1423" i="2" s="1"/>
  <c r="DL1423" i="2" a="1"/>
  <c r="DL1423" i="2" s="1"/>
  <c r="AB1423" i="2" a="1"/>
  <c r="AB1423" i="2" s="1"/>
  <c r="IB1423" i="2" a="1"/>
  <c r="IB1423" i="2" s="1"/>
  <c r="DY1423" i="2" a="1"/>
  <c r="DY1423" i="2" s="1"/>
  <c r="GF1423" i="2" a="1"/>
  <c r="GF1423" i="2" s="1"/>
  <c r="FJ1423" i="2" a="1"/>
  <c r="FJ1423" i="2" s="1"/>
  <c r="IE1423" i="2" a="1"/>
  <c r="IE1423" i="2" s="1"/>
  <c r="CD1423" i="2" a="1"/>
  <c r="CD1423" i="2" s="1"/>
  <c r="ER1423" i="2" a="1"/>
  <c r="ER1423" i="2" s="1"/>
  <c r="GP1423" i="2" a="1"/>
  <c r="GP1423" i="2" s="1"/>
  <c r="GC1423" i="2" a="1"/>
  <c r="GC1423" i="2" s="1"/>
  <c r="FD1423" i="2" a="1"/>
  <c r="FD1423" i="2" s="1"/>
  <c r="EG1423" i="2" a="1"/>
  <c r="EG1423" i="2" s="1"/>
  <c r="HA1423" i="2" a="1"/>
  <c r="HA1423" i="2" s="1"/>
  <c r="EZ1423" i="2" a="1"/>
  <c r="EZ1423" i="2" s="1"/>
  <c r="HM1423" i="2" a="1"/>
  <c r="HM1423" i="2" s="1"/>
  <c r="CO1423" i="2" a="1"/>
  <c r="CO1423" i="2" s="1"/>
  <c r="BM1423" i="2" a="1"/>
  <c r="BM1423" i="2" s="1"/>
  <c r="GG1423" i="2" a="1"/>
  <c r="GG1423" i="2" s="1"/>
  <c r="IR1423" i="2" a="1"/>
  <c r="IR1423" i="2" s="1"/>
  <c r="P1423" i="2" a="1"/>
  <c r="P1423" i="2" s="1"/>
  <c r="II1423" i="2" a="1"/>
  <c r="II1423" i="2" s="1"/>
  <c r="FI1423" i="2" a="1"/>
  <c r="FI1423" i="2" s="1"/>
  <c r="IA1423" i="2" a="1"/>
  <c r="IA1423" i="2" s="1"/>
  <c r="IP1423" i="2" a="1"/>
  <c r="IP1423" i="2" s="1"/>
  <c r="DS1423" i="2" a="1"/>
  <c r="DS1423" i="2" s="1"/>
  <c r="BF1423" i="2" a="1"/>
  <c r="BF1423" i="2" s="1"/>
  <c r="EK1423" i="2" a="1"/>
  <c r="EK1423" i="2" s="1"/>
  <c r="DM1423" i="2" a="1"/>
  <c r="DM1423" i="2" s="1"/>
  <c r="HS1423" i="2" a="1"/>
  <c r="HS1423" i="2" s="1"/>
  <c r="HG1423" i="2" a="1"/>
  <c r="HG1423" i="2" s="1"/>
  <c r="HB1423" i="2" a="1"/>
  <c r="HB1423" i="2" s="1"/>
  <c r="GV1423" i="2" a="1"/>
  <c r="GV1423" i="2" s="1"/>
  <c r="FH1423" i="2" a="1"/>
  <c r="FH1423" i="2" s="1"/>
  <c r="FS1423" i="2" a="1"/>
  <c r="FS1423" i="2" s="1"/>
  <c r="AG1423" i="2" a="1"/>
  <c r="AG1423" i="2" s="1"/>
  <c r="AC1423" i="2" a="1"/>
  <c r="AC1423" i="2" s="1"/>
  <c r="IC1423" i="2" a="1"/>
  <c r="IC1423" i="2" s="1"/>
  <c r="DO1423" i="2" a="1"/>
  <c r="DO1423" i="2" s="1"/>
  <c r="EF1423" i="2" a="1"/>
  <c r="EF1423" i="2" s="1"/>
  <c r="BR1423" i="2" a="1"/>
  <c r="BR1423" i="2" s="1"/>
  <c r="BH1423" i="2" a="1"/>
  <c r="BH1423" i="2" s="1"/>
  <c r="FY1423" i="2" a="1"/>
  <c r="FY1423" i="2" s="1"/>
  <c r="BL1423" i="2" a="1"/>
  <c r="BL1423" i="2" s="1"/>
  <c r="BI1423" i="2" a="1"/>
  <c r="BI1423" i="2" s="1"/>
  <c r="DP1423" i="2" a="1"/>
  <c r="DP1423" i="2" s="1"/>
  <c r="AA1423" i="2" a="1"/>
  <c r="AA1423" i="2" s="1"/>
  <c r="X1423" i="2" a="1"/>
  <c r="X1423" i="2" s="1"/>
  <c r="IG1423" i="2" a="1"/>
  <c r="IG1423" i="2" s="1"/>
  <c r="EA1423" i="2" a="1"/>
  <c r="EA1423" i="2" s="1"/>
  <c r="IO1423" i="2" a="1"/>
  <c r="IO1423" i="2" s="1"/>
  <c r="GU1423" i="2" a="1"/>
  <c r="GU1423" i="2" s="1"/>
  <c r="IK1423" i="2" a="1"/>
  <c r="IK1423" i="2" s="1"/>
  <c r="HV1423" i="2" a="1"/>
  <c r="HV1423" i="2" s="1"/>
  <c r="EP1423" i="2" a="1"/>
  <c r="EP1423" i="2" s="1"/>
  <c r="AL1423" i="2" a="1"/>
  <c r="AL1423" i="2" s="1"/>
  <c r="CQ1423" i="2" a="1"/>
  <c r="CQ1423" i="2" s="1"/>
  <c r="HK1423" i="2" a="1"/>
  <c r="HK1423" i="2" s="1"/>
  <c r="HT1423" i="2" a="1"/>
  <c r="HT1423" i="2" s="1"/>
  <c r="BJ1423" i="2" a="1"/>
  <c r="BJ1423" i="2" s="1"/>
  <c r="GZ1423" i="2" a="1"/>
  <c r="GZ1423" i="2" s="1"/>
  <c r="FF1423" i="2" a="1"/>
  <c r="FF1423" i="2" s="1"/>
  <c r="EQ1423" i="2" a="1"/>
  <c r="EQ1423" i="2" s="1"/>
  <c r="U1423" i="2" a="1"/>
  <c r="U1423" i="2" s="1"/>
  <c r="T1423" i="2" a="1"/>
  <c r="T1423" i="2" s="1"/>
  <c r="IS1423" i="2" a="1"/>
  <c r="IS1423" i="2" s="1"/>
  <c r="BC1423" i="2" a="1"/>
  <c r="BC1423" i="2" s="1"/>
  <c r="AJ1423" i="2" a="1"/>
  <c r="AJ1423" i="2" s="1"/>
  <c r="CW1423" i="2" a="1"/>
  <c r="CW1423" i="2" s="1"/>
  <c r="AQ1423" i="2" a="1"/>
  <c r="AQ1423" i="2" s="1"/>
  <c r="HU1423" i="2" a="1"/>
  <c r="HU1423" i="2" s="1"/>
  <c r="Y1423" i="2" a="1"/>
  <c r="Y1423" i="2" s="1"/>
  <c r="BW1423" i="2" a="1"/>
  <c r="BW1423" i="2" s="1"/>
  <c r="GX1423" i="2" a="1"/>
  <c r="GX1423" i="2" s="1"/>
  <c r="HE1423" i="2" a="1"/>
  <c r="HE1423" i="2" s="1"/>
  <c r="GR1423" i="2" a="1"/>
  <c r="GR1423" i="2" s="1"/>
  <c r="GT1423" i="2" a="1"/>
  <c r="GT1423" i="2" s="1"/>
  <c r="BT1423" i="2" a="1"/>
  <c r="BT1423" i="2" s="1"/>
  <c r="HZ1423" i="2" a="1"/>
  <c r="HZ1423" i="2" s="1"/>
  <c r="FZ1423" i="2" a="1"/>
  <c r="FZ1423" i="2" s="1"/>
  <c r="AP1423" i="2" a="1"/>
  <c r="AP1423" i="2" s="1"/>
  <c r="GI1423" i="2" a="1"/>
  <c r="GI1423" i="2" s="1"/>
  <c r="DJ1423" i="2" a="1"/>
  <c r="DJ1423" i="2" s="1"/>
  <c r="CA1423" i="2" a="1"/>
  <c r="CA1423" i="2" s="1"/>
  <c r="EJ1423" i="2" a="1"/>
  <c r="EJ1423" i="2" s="1"/>
  <c r="K1423" i="2" a="1"/>
  <c r="K1423" i="2" s="1"/>
  <c r="H1423" i="2" a="1"/>
  <c r="H1423" i="2" s="1"/>
  <c r="IL1423" i="2" a="1"/>
  <c r="IL1423" i="2" s="1"/>
  <c r="HD1423" i="2" a="1"/>
  <c r="HD1423" i="2" s="1"/>
  <c r="W1423" i="2" a="1"/>
  <c r="W1423" i="2" s="1"/>
  <c r="FE1423" i="2" a="1"/>
  <c r="FE1423" i="2" s="1"/>
  <c r="I1423" i="2" a="1"/>
  <c r="I1423" i="2" s="1"/>
  <c r="BU1423" i="2" a="1"/>
  <c r="BU1423" i="2" s="1"/>
  <c r="DK1423" i="2" a="1"/>
  <c r="DK1423" i="2" s="1"/>
  <c r="CY1423" i="2" a="1"/>
  <c r="CY1423" i="2" s="1"/>
  <c r="HF1423" i="2" a="1"/>
  <c r="HF1423" i="2" s="1"/>
  <c r="GY1423" i="2" a="1"/>
  <c r="GY1423" i="2" s="1"/>
  <c r="HJ1423" i="2" a="1"/>
  <c r="HJ1423" i="2" s="1"/>
  <c r="BX1423" i="2" a="1"/>
  <c r="BX1423" i="2" s="1"/>
  <c r="FU1423" i="2" a="1"/>
  <c r="FU1423" i="2" s="1"/>
  <c r="EL1423" i="2" a="1"/>
  <c r="EL1423" i="2" s="1"/>
  <c r="IN1423" i="2" a="1"/>
  <c r="IN1423" i="2" s="1"/>
  <c r="DU1423" i="2" a="1"/>
  <c r="DU1423" i="2" s="1"/>
  <c r="AH1423" i="2" a="1"/>
  <c r="AH1423" i="2" s="1"/>
  <c r="ID1423" i="2" a="1"/>
  <c r="ID1423" i="2" s="1"/>
  <c r="HY1423" i="2" a="1"/>
  <c r="HY1423" i="2" s="1"/>
  <c r="GM1423" i="2" a="1"/>
  <c r="GM1423" i="2" s="1"/>
  <c r="HP1423" i="2" a="1"/>
  <c r="HP1423" i="2" s="1"/>
  <c r="CH1423" i="2" a="1"/>
  <c r="CH1423" i="2" s="1"/>
  <c r="AY1423" i="2" a="1"/>
  <c r="AY1423" i="2" s="1"/>
  <c r="FP1423" i="2" a="1"/>
  <c r="FP1423" i="2" s="1"/>
  <c r="FT1423" i="2" a="1"/>
  <c r="FT1423" i="2" s="1"/>
  <c r="CC1423" i="2" a="1"/>
  <c r="CC1423" i="2" s="1"/>
  <c r="BS1423" i="2" a="1"/>
  <c r="BS1423" i="2" s="1"/>
  <c r="BB1423" i="2" a="1"/>
  <c r="BB1423" i="2" s="1"/>
  <c r="O1423" i="2" a="1"/>
  <c r="O1423" i="2" s="1"/>
  <c r="DX1423" i="2" a="1"/>
  <c r="DX1423" i="2" s="1"/>
  <c r="GJ1423" i="2" a="1"/>
  <c r="GJ1423" i="2" s="1"/>
  <c r="R1423" i="2" a="1"/>
  <c r="R1423" i="2" s="1"/>
  <c r="IJ1423" i="2" a="1"/>
  <c r="IJ1423" i="2" s="1"/>
  <c r="FJ1234" i="2" a="1"/>
  <c r="FJ1234" i="2" s="1"/>
  <c r="HS1234" i="2" a="1"/>
  <c r="HS1234" i="2" s="1"/>
  <c r="BY1234" i="2" a="1"/>
  <c r="BY1234" i="2" s="1"/>
  <c r="FL1234" i="2" a="1"/>
  <c r="FL1234" i="2" s="1"/>
  <c r="DI1234" i="2" a="1"/>
  <c r="DI1234" i="2" s="1"/>
  <c r="Y1234" i="2" a="1"/>
  <c r="Y1234" i="2" s="1"/>
  <c r="Y1253" i="2" s="1"/>
  <c r="Y302" i="2" s="1" a="1"/>
  <c r="Y302" i="2" s="1"/>
  <c r="FM1234" i="2" a="1"/>
  <c r="FM1234" i="2" s="1"/>
  <c r="FM1253" i="2" s="1"/>
  <c r="EM1234" i="2" a="1"/>
  <c r="EM1234" i="2" s="1"/>
  <c r="GY1234" i="2" a="1"/>
  <c r="GY1234" i="2" s="1"/>
  <c r="BK1234" i="2" a="1"/>
  <c r="BK1234" i="2" s="1"/>
  <c r="GH1234" i="2" a="1"/>
  <c r="GH1234" i="2" s="1"/>
  <c r="HW1234" i="2" a="1"/>
  <c r="HW1234" i="2" s="1"/>
  <c r="II1234" i="2" a="1"/>
  <c r="II1234" i="2" s="1"/>
  <c r="HV1234" i="2" a="1"/>
  <c r="HV1234" i="2" s="1"/>
  <c r="HV1253" i="2" s="1"/>
  <c r="EH1234" i="2" a="1"/>
  <c r="EH1234" i="2" s="1"/>
  <c r="EH1253" i="2" s="1"/>
  <c r="HR1234" i="2" a="1"/>
  <c r="HR1234" i="2" s="1"/>
  <c r="GR1234" i="2" a="1"/>
  <c r="GR1234" i="2" s="1"/>
  <c r="E1234" i="2" a="1"/>
  <c r="E1234" i="2" s="1"/>
  <c r="BN1234" i="2" a="1"/>
  <c r="BN1234" i="2" s="1"/>
  <c r="DZ1234" i="2" a="1"/>
  <c r="DZ1234" i="2" s="1"/>
  <c r="HK1234" i="2" a="1"/>
  <c r="HK1234" i="2" s="1"/>
  <c r="HB1234" i="2" a="1"/>
  <c r="HB1234" i="2" s="1"/>
  <c r="HB1253" i="2" s="1"/>
  <c r="J1234" i="2" a="1"/>
  <c r="J1234" i="2" s="1"/>
  <c r="J1253" i="2" s="1"/>
  <c r="J302" i="2" s="1" a="1"/>
  <c r="J302" i="2" s="1"/>
  <c r="Q1234" i="2" a="1"/>
  <c r="Q1234" i="2" s="1"/>
  <c r="EL1234" i="2" a="1"/>
  <c r="EL1234" i="2" s="1"/>
  <c r="GQ1234" i="2" a="1"/>
  <c r="GQ1234" i="2" s="1"/>
  <c r="AI1234" i="2" a="1"/>
  <c r="AI1234" i="2" s="1"/>
  <c r="IN1234" i="2" a="1"/>
  <c r="IN1234" i="2" s="1"/>
  <c r="CJ1234" i="2" a="1"/>
  <c r="CJ1234" i="2" s="1"/>
  <c r="DN1234" i="2" a="1"/>
  <c r="DN1234" i="2" s="1"/>
  <c r="DG1234" i="2" a="1"/>
  <c r="DG1234" i="2" s="1"/>
  <c r="DG1253" i="2" s="1"/>
  <c r="IU1234" i="2" a="1"/>
  <c r="IU1234" i="2" s="1"/>
  <c r="EU1234" i="2" a="1"/>
  <c r="EU1234" i="2" s="1"/>
  <c r="BB1234" i="2" a="1"/>
  <c r="BB1234" i="2" s="1"/>
  <c r="IH1234" i="2" a="1"/>
  <c r="IH1234" i="2" s="1"/>
  <c r="BM1234" i="2" a="1"/>
  <c r="BM1234" i="2" s="1"/>
  <c r="AV1234" i="2" a="1"/>
  <c r="AV1234" i="2" s="1"/>
  <c r="AM1234" i="2" a="1"/>
  <c r="AM1234" i="2" s="1"/>
  <c r="AM1253" i="2" s="1"/>
  <c r="AM302" i="2" s="1" a="1"/>
  <c r="AM302" i="2" s="1"/>
  <c r="K1234" i="2" a="1"/>
  <c r="K1234" i="2" s="1"/>
  <c r="K1253" i="2" s="1"/>
  <c r="K302" i="2" s="1" a="1"/>
  <c r="K302" i="2" s="1"/>
  <c r="EG1234" i="2" a="1"/>
  <c r="EG1234" i="2" s="1"/>
  <c r="HT1234" i="2" a="1"/>
  <c r="HT1234" i="2" s="1"/>
  <c r="CZ1234" i="2" a="1"/>
  <c r="CZ1234" i="2" s="1"/>
  <c r="FS1234" i="2" a="1"/>
  <c r="FS1234" i="2" s="1"/>
  <c r="GC1234" i="2" a="1"/>
  <c r="GC1234" i="2" s="1"/>
  <c r="GD1234" i="2" a="1"/>
  <c r="GD1234" i="2" s="1"/>
  <c r="GZ1234" i="2" a="1"/>
  <c r="GZ1234" i="2" s="1"/>
  <c r="GZ1253" i="2" s="1"/>
  <c r="AT1234" i="2" a="1"/>
  <c r="AT1234" i="2" s="1"/>
  <c r="AT1253" i="2" s="1"/>
  <c r="AT302" i="2" s="1" a="1"/>
  <c r="AT302" i="2" s="1"/>
  <c r="O1234" i="2" a="1"/>
  <c r="O1234" i="2" s="1"/>
  <c r="GG1234" i="2" a="1"/>
  <c r="GG1234" i="2" s="1"/>
  <c r="FZ1234" i="2" a="1"/>
  <c r="FZ1234" i="2" s="1"/>
  <c r="HP1234" i="2" a="1"/>
  <c r="HP1234" i="2" s="1"/>
  <c r="CI1234" i="2" a="1"/>
  <c r="CI1234" i="2" s="1"/>
  <c r="DH1234" i="2" a="1"/>
  <c r="DH1234" i="2" s="1"/>
  <c r="IP1234" i="2" a="1"/>
  <c r="IP1234" i="2" s="1"/>
  <c r="IP1253" i="2" s="1"/>
  <c r="X1234" i="2" a="1"/>
  <c r="X1234" i="2" s="1"/>
  <c r="X1253" i="2" s="1"/>
  <c r="X302" i="2" s="1" a="1"/>
  <c r="X302" i="2" s="1"/>
  <c r="FV1234" i="2" a="1"/>
  <c r="FV1234" i="2" s="1"/>
  <c r="HN1234" i="2" a="1"/>
  <c r="HN1234" i="2" s="1"/>
  <c r="GA1234" i="2" a="1"/>
  <c r="GA1234" i="2" s="1"/>
  <c r="BD1234" i="2" a="1"/>
  <c r="BD1234" i="2" s="1"/>
  <c r="S1234" i="2" a="1"/>
  <c r="S1234" i="2" s="1"/>
  <c r="EO1234" i="2" a="1"/>
  <c r="EO1234" i="2" s="1"/>
  <c r="HD1234" i="2" a="1"/>
  <c r="HD1234" i="2" s="1"/>
  <c r="HD1253" i="2" s="1"/>
  <c r="AF1234" i="2" a="1"/>
  <c r="AF1234" i="2" s="1"/>
  <c r="AF1253" i="2" s="1"/>
  <c r="AF302" i="2" s="1" a="1"/>
  <c r="AF302" i="2" s="1"/>
  <c r="HX1234" i="2" a="1"/>
  <c r="HX1234" i="2" s="1"/>
  <c r="AC1234" i="2" a="1"/>
  <c r="AC1234" i="2" s="1"/>
  <c r="AE1234" i="2" a="1"/>
  <c r="AE1234" i="2" s="1"/>
  <c r="BW1234" i="2" a="1"/>
  <c r="BW1234" i="2" s="1"/>
  <c r="CS1234" i="2" a="1"/>
  <c r="CS1234" i="2" s="1"/>
  <c r="V1234" i="2" a="1"/>
  <c r="V1234" i="2" s="1"/>
  <c r="CY1234" i="2" a="1"/>
  <c r="CY1234" i="2" s="1"/>
  <c r="CY1253" i="2" s="1"/>
  <c r="EB1234" i="2" a="1"/>
  <c r="EB1234" i="2" s="1"/>
  <c r="EB1253" i="2" s="1"/>
  <c r="DX1234" i="2" a="1"/>
  <c r="DX1234" i="2" s="1"/>
  <c r="BT1234" i="2" a="1"/>
  <c r="BT1234" i="2" s="1"/>
  <c r="BZ1234" i="2" a="1"/>
  <c r="BZ1234" i="2" s="1"/>
  <c r="FI1234" i="2" a="1"/>
  <c r="FI1234" i="2" s="1"/>
  <c r="HC1234" i="2" a="1"/>
  <c r="HC1234" i="2" s="1"/>
  <c r="CO1234" i="2" a="1"/>
  <c r="CO1234" i="2" s="1"/>
  <c r="CK1234" i="2" a="1"/>
  <c r="CK1234" i="2" s="1"/>
  <c r="CK1253" i="2" s="1"/>
  <c r="DV1234" i="2" a="1"/>
  <c r="DV1234" i="2" s="1"/>
  <c r="DV1253" i="2" s="1"/>
  <c r="GF1234" i="2" a="1"/>
  <c r="GF1234" i="2" s="1"/>
  <c r="HI1234" i="2" a="1"/>
  <c r="HI1234" i="2" s="1"/>
  <c r="A1235" i="2"/>
  <c r="DK1234" i="2" a="1"/>
  <c r="DK1234" i="2" s="1"/>
  <c r="DP1234" i="2" a="1"/>
  <c r="DP1234" i="2" s="1"/>
  <c r="DR1234" i="2" a="1"/>
  <c r="DR1234" i="2" s="1"/>
  <c r="GK1234" i="2" a="1"/>
  <c r="GK1234" i="2" s="1"/>
  <c r="GK1253" i="2" s="1"/>
  <c r="DJ1234" i="2" a="1"/>
  <c r="DJ1234" i="2" s="1"/>
  <c r="DJ1253" i="2" s="1"/>
  <c r="AP1234" i="2" a="1"/>
  <c r="AP1234" i="2" s="1"/>
  <c r="BC1234" i="2" a="1"/>
  <c r="BC1234" i="2" s="1"/>
  <c r="FK1234" i="2" a="1"/>
  <c r="FK1234" i="2" s="1"/>
  <c r="HZ1234" i="2" a="1"/>
  <c r="HZ1234" i="2" s="1"/>
  <c r="FD1234" i="2" a="1"/>
  <c r="FD1234" i="2" s="1"/>
  <c r="F1234" i="2" a="1"/>
  <c r="F1234" i="2" s="1"/>
  <c r="EN1234" i="2" a="1"/>
  <c r="EN1234" i="2" s="1"/>
  <c r="DT1234" i="2" a="1"/>
  <c r="DT1234" i="2" s="1"/>
  <c r="DT1253" i="2" s="1"/>
  <c r="GI1234" i="2" a="1"/>
  <c r="GI1234" i="2" s="1"/>
  <c r="IK1234" i="2" a="1"/>
  <c r="IK1234" i="2" s="1"/>
  <c r="DO1234" i="2" a="1"/>
  <c r="DO1234" i="2" s="1"/>
  <c r="DA1234" i="2" a="1"/>
  <c r="DA1234" i="2" s="1"/>
  <c r="GU1234" i="2" a="1"/>
  <c r="GU1234" i="2" s="1"/>
  <c r="DD1234" i="2" a="1"/>
  <c r="DD1234" i="2" s="1"/>
  <c r="CC1234" i="2" a="1"/>
  <c r="CC1234" i="2" s="1"/>
  <c r="CC1253" i="2" s="1"/>
  <c r="CC302" i="2" s="1" a="1"/>
  <c r="CC302" i="2" s="1"/>
  <c r="GV1234" i="2" a="1"/>
  <c r="GV1234" i="2" s="1"/>
  <c r="GV1253" i="2" s="1"/>
  <c r="GN1234" i="2" a="1"/>
  <c r="GN1234" i="2" s="1"/>
  <c r="EE1234" i="2" a="1"/>
  <c r="EE1234" i="2" s="1"/>
  <c r="FT1234" i="2" a="1"/>
  <c r="FT1234" i="2" s="1"/>
  <c r="BQ1234" i="2" a="1"/>
  <c r="BQ1234" i="2" s="1"/>
  <c r="BG1234" i="2" a="1"/>
  <c r="BG1234" i="2" s="1"/>
  <c r="CA1234" i="2" a="1"/>
  <c r="CA1234" i="2" s="1"/>
  <c r="HM1234" i="2" a="1"/>
  <c r="HM1234" i="2" s="1"/>
  <c r="HM1253" i="2" s="1"/>
  <c r="FY1234" i="2" a="1"/>
  <c r="FY1234" i="2" s="1"/>
  <c r="FY1253" i="2" s="1"/>
  <c r="CU1234" i="2" a="1"/>
  <c r="CU1234" i="2" s="1"/>
  <c r="BL1234" i="2" a="1"/>
  <c r="BL1234" i="2" s="1"/>
  <c r="AH1234" i="2" a="1"/>
  <c r="AH1234" i="2" s="1"/>
  <c r="DF1234" i="2" a="1"/>
  <c r="DF1234" i="2" s="1"/>
  <c r="D1234" i="2" a="1"/>
  <c r="D1234" i="2" s="1"/>
  <c r="EA1234" i="2" a="1"/>
  <c r="EA1234" i="2" s="1"/>
  <c r="IM1234" i="2" a="1"/>
  <c r="IM1234" i="2" s="1"/>
  <c r="IM1253" i="2" s="1"/>
  <c r="CD1234" i="2" a="1"/>
  <c r="CD1234" i="2" s="1"/>
  <c r="CD1253" i="2" s="1"/>
  <c r="CD302" i="2" s="1" a="1"/>
  <c r="CD302" i="2" s="1"/>
  <c r="HE1234" i="2" a="1"/>
  <c r="HE1234" i="2" s="1"/>
  <c r="AK1234" i="2" a="1"/>
  <c r="AK1234" i="2" s="1"/>
  <c r="ET1234" i="2" a="1"/>
  <c r="ET1234" i="2" s="1"/>
  <c r="AL1234" i="2" a="1"/>
  <c r="AL1234" i="2" s="1"/>
  <c r="CP1234" i="2" a="1"/>
  <c r="CP1234" i="2" s="1"/>
  <c r="CF1234" i="2" a="1"/>
  <c r="CF1234" i="2" s="1"/>
  <c r="GJ1234" i="2" a="1"/>
  <c r="GJ1234" i="2" s="1"/>
  <c r="GJ1253" i="2" s="1"/>
  <c r="CW1234" i="2" a="1"/>
  <c r="CW1234" i="2" s="1"/>
  <c r="CW1253" i="2" s="1"/>
  <c r="EY1234" i="2" a="1"/>
  <c r="EY1234" i="2" s="1"/>
  <c r="BS1234" i="2" a="1"/>
  <c r="BS1234" i="2" s="1"/>
  <c r="CQ1234" i="2" a="1"/>
  <c r="CQ1234" i="2" s="1"/>
  <c r="HQ1234" i="2" a="1"/>
  <c r="HQ1234" i="2" s="1"/>
  <c r="GB1234" i="2" a="1"/>
  <c r="GB1234" i="2" s="1"/>
  <c r="AB1234" i="2" a="1"/>
  <c r="AB1234" i="2" s="1"/>
  <c r="EW1234" i="2" a="1"/>
  <c r="EW1234" i="2" s="1"/>
  <c r="EW1253" i="2" s="1"/>
  <c r="CB1234" i="2" a="1"/>
  <c r="CB1234" i="2" s="1"/>
  <c r="CB1253" i="2" s="1"/>
  <c r="CB302" i="2" s="1" a="1"/>
  <c r="CB302" i="2" s="1"/>
  <c r="AR1234" i="2" a="1"/>
  <c r="AR1234" i="2" s="1"/>
  <c r="I1234" i="2" a="1"/>
  <c r="I1234" i="2" s="1"/>
  <c r="HG1234" i="2" a="1"/>
  <c r="HG1234" i="2" s="1"/>
  <c r="CR1234" i="2" a="1"/>
  <c r="CR1234" i="2" s="1"/>
  <c r="EC1234" i="2" a="1"/>
  <c r="EC1234" i="2" s="1"/>
  <c r="CV1234" i="2" a="1"/>
  <c r="CV1234" i="2" s="1"/>
  <c r="HY1234" i="2" a="1"/>
  <c r="HY1234" i="2" s="1"/>
  <c r="HY1253" i="2" s="1"/>
  <c r="AW1234" i="2" a="1"/>
  <c r="AW1234" i="2" s="1"/>
  <c r="AW1253" i="2" s="1"/>
  <c r="AW302" i="2" s="1" a="1"/>
  <c r="AW302" i="2" s="1"/>
  <c r="AG1234" i="2" a="1"/>
  <c r="AG1234" i="2" s="1"/>
  <c r="CL1234" i="2" a="1"/>
  <c r="CL1234" i="2" s="1"/>
  <c r="BV1234" i="2" a="1"/>
  <c r="BV1234" i="2" s="1"/>
  <c r="FB1234" i="2" a="1"/>
  <c r="FB1234" i="2" s="1"/>
  <c r="Z1234" i="2" a="1"/>
  <c r="Z1234" i="2" s="1"/>
  <c r="FR1234" i="2" a="1"/>
  <c r="FR1234" i="2" s="1"/>
  <c r="FC1234" i="2" a="1"/>
  <c r="FC1234" i="2" s="1"/>
  <c r="FC1253" i="2" s="1"/>
  <c r="W1234" i="2" a="1"/>
  <c r="W1234" i="2" s="1"/>
  <c r="W1253" i="2" s="1"/>
  <c r="W302" i="2" s="1" a="1"/>
  <c r="W302" i="2" s="1"/>
  <c r="BP1234" i="2" a="1"/>
  <c r="BP1234" i="2" s="1"/>
  <c r="AA1234" i="2" a="1"/>
  <c r="AA1234" i="2" s="1"/>
  <c r="IC1234" i="2" a="1"/>
  <c r="IC1234" i="2" s="1"/>
  <c r="DQ1234" i="2" a="1"/>
  <c r="DQ1234" i="2" s="1"/>
  <c r="DU1234" i="2" a="1"/>
  <c r="DU1234" i="2" s="1"/>
  <c r="AX1234" i="2" a="1"/>
  <c r="AX1234" i="2" s="1"/>
  <c r="FA1234" i="2" a="1"/>
  <c r="FA1234" i="2" s="1"/>
  <c r="FA1253" i="2" s="1"/>
  <c r="EX1234" i="2" a="1"/>
  <c r="EX1234" i="2" s="1"/>
  <c r="AO1234" i="2" a="1"/>
  <c r="AO1234" i="2" s="1"/>
  <c r="GW1234" i="2" a="1"/>
  <c r="GW1234" i="2" s="1"/>
  <c r="IL1234" i="2" a="1"/>
  <c r="IL1234" i="2" s="1"/>
  <c r="T1234" i="2" a="1"/>
  <c r="T1234" i="2" s="1"/>
  <c r="HO1234" i="2" a="1"/>
  <c r="HO1234" i="2" s="1"/>
  <c r="AY1234" i="2" a="1"/>
  <c r="AY1234" i="2" s="1"/>
  <c r="AQ1234" i="2" a="1"/>
  <c r="AQ1234" i="2" s="1"/>
  <c r="AQ1253" i="2" s="1"/>
  <c r="AQ302" i="2" s="1" a="1"/>
  <c r="AQ302" i="2" s="1"/>
  <c r="DE1234" i="2" a="1"/>
  <c r="DE1234" i="2" s="1"/>
  <c r="DE1253" i="2" s="1"/>
  <c r="DY1234" i="2" a="1"/>
  <c r="DY1234" i="2" s="1"/>
  <c r="AN1234" i="2" a="1"/>
  <c r="AN1234" i="2" s="1"/>
  <c r="CT1234" i="2" a="1"/>
  <c r="CT1234" i="2" s="1"/>
  <c r="IA1234" i="2" a="1"/>
  <c r="IA1234" i="2" s="1"/>
  <c r="FP1234" i="2" a="1"/>
  <c r="FP1234" i="2" s="1"/>
  <c r="CH1234" i="2" a="1"/>
  <c r="CH1234" i="2" s="1"/>
  <c r="BR1234" i="2" a="1"/>
  <c r="BR1234" i="2" s="1"/>
  <c r="BR1253" i="2" s="1"/>
  <c r="BR302" i="2" s="1" a="1"/>
  <c r="BR302" i="2" s="1"/>
  <c r="GS1234" i="2" a="1"/>
  <c r="GS1234" i="2" s="1"/>
  <c r="GS1253" i="2" s="1"/>
  <c r="DC1234" i="2" a="1"/>
  <c r="DC1234" i="2" s="1"/>
  <c r="GE1234" i="2" a="1"/>
  <c r="GE1234" i="2" s="1"/>
  <c r="IO1234" i="2" a="1"/>
  <c r="IO1234" i="2" s="1"/>
  <c r="FE1234" i="2" a="1"/>
  <c r="FE1234" i="2" s="1"/>
  <c r="EZ1234" i="2" a="1"/>
  <c r="EZ1234" i="2" s="1"/>
  <c r="ID1234" i="2" a="1"/>
  <c r="ID1234" i="2" s="1"/>
  <c r="ER1234" i="2" a="1"/>
  <c r="ER1234" i="2" s="1"/>
  <c r="ER1253" i="2" s="1"/>
  <c r="BA1234" i="2" a="1"/>
  <c r="BA1234" i="2" s="1"/>
  <c r="BA1253" i="2" s="1"/>
  <c r="BA302" i="2" s="1" a="1"/>
  <c r="BA302" i="2" s="1"/>
  <c r="HL1234" i="2" a="1"/>
  <c r="HL1234" i="2" s="1"/>
  <c r="HJ1234" i="2" a="1"/>
  <c r="HJ1234" i="2" s="1"/>
  <c r="FQ1234" i="2" a="1"/>
  <c r="FQ1234" i="2" s="1"/>
  <c r="IS1234" i="2" a="1"/>
  <c r="IS1234" i="2" s="1"/>
  <c r="GM1234" i="2" a="1"/>
  <c r="GM1234" i="2" s="1"/>
  <c r="R1234" i="2" a="1"/>
  <c r="R1234" i="2" s="1"/>
  <c r="FH1234" i="2" a="1"/>
  <c r="FH1234" i="2" s="1"/>
  <c r="BJ1234" i="2" a="1"/>
  <c r="BJ1234" i="2" s="1"/>
  <c r="BJ1253" i="2" s="1"/>
  <c r="FX1234" i="2" a="1"/>
  <c r="FX1234" i="2" s="1"/>
  <c r="GO1234" i="2" a="1"/>
  <c r="GO1234" i="2" s="1"/>
  <c r="FN1234" i="2" a="1"/>
  <c r="FN1234" i="2" s="1"/>
  <c r="BX1234" i="2" a="1"/>
  <c r="BX1234" i="2" s="1"/>
  <c r="AD1234" i="2" a="1"/>
  <c r="AD1234" i="2" s="1"/>
  <c r="EF1234" i="2" a="1"/>
  <c r="EF1234" i="2" s="1"/>
  <c r="IT1234" i="2" a="1"/>
  <c r="IT1234" i="2" s="1"/>
  <c r="IT1253" i="2" s="1"/>
  <c r="HF1234" i="2" a="1"/>
  <c r="HF1234" i="2" s="1"/>
  <c r="HF1253" i="2" s="1"/>
  <c r="BO1234" i="2" a="1"/>
  <c r="BO1234" i="2" s="1"/>
  <c r="IR1234" i="2" a="1"/>
  <c r="IR1234" i="2" s="1"/>
  <c r="BE1234" i="2" a="1"/>
  <c r="BE1234" i="2" s="1"/>
  <c r="GT1234" i="2" a="1"/>
  <c r="GT1234" i="2" s="1"/>
  <c r="CN1234" i="2" a="1"/>
  <c r="CN1234" i="2" s="1"/>
  <c r="M1234" i="2" a="1"/>
  <c r="M1234" i="2" s="1"/>
  <c r="CE1234" i="2" a="1"/>
  <c r="CE1234" i="2" s="1"/>
  <c r="CE1253" i="2" s="1"/>
  <c r="CE302" i="2" s="1" a="1"/>
  <c r="CE302" i="2" s="1"/>
  <c r="DW1234" i="2" a="1"/>
  <c r="DW1234" i="2" s="1"/>
  <c r="DW1253" i="2" s="1"/>
  <c r="G1234" i="2" a="1"/>
  <c r="G1234" i="2" s="1"/>
  <c r="CM1234" i="2" a="1"/>
  <c r="CM1234" i="2" s="1"/>
  <c r="GL1234" i="2" a="1"/>
  <c r="GL1234" i="2" s="1"/>
  <c r="HU1234" i="2" a="1"/>
  <c r="HU1234" i="2" s="1"/>
  <c r="HA1234" i="2" a="1"/>
  <c r="HA1234" i="2" s="1"/>
  <c r="EQ1234" i="2" a="1"/>
  <c r="EQ1234" i="2" s="1"/>
  <c r="ES1234" i="2" a="1"/>
  <c r="ES1234" i="2" s="1"/>
  <c r="ES1253" i="2" s="1"/>
  <c r="IQ1234" i="2" a="1"/>
  <c r="IQ1234" i="2" s="1"/>
  <c r="IQ1253" i="2" s="1"/>
  <c r="N1234" i="2" a="1"/>
  <c r="N1234" i="2" s="1"/>
  <c r="IB1234" i="2" a="1"/>
  <c r="IB1234" i="2" s="1"/>
  <c r="EI1234" i="2" a="1"/>
  <c r="EI1234" i="2" s="1"/>
  <c r="BI1234" i="2" a="1"/>
  <c r="BI1234" i="2" s="1"/>
  <c r="AZ1234" i="2" a="1"/>
  <c r="AZ1234" i="2" s="1"/>
  <c r="DB1234" i="2" a="1"/>
  <c r="DB1234" i="2" s="1"/>
  <c r="FF1234" i="2" a="1"/>
  <c r="FF1234" i="2" s="1"/>
  <c r="FF1253" i="2" s="1"/>
  <c r="CG1234" i="2" a="1"/>
  <c r="CG1234" i="2" s="1"/>
  <c r="CG1253" i="2" s="1"/>
  <c r="CG302" i="2" s="1" a="1"/>
  <c r="CG302" i="2" s="1"/>
  <c r="DS1234" i="2" a="1"/>
  <c r="DS1234" i="2" s="1"/>
  <c r="ED1234" i="2" a="1"/>
  <c r="ED1234" i="2" s="1"/>
  <c r="CX1234" i="2" a="1"/>
  <c r="CX1234" i="2" s="1"/>
  <c r="AU1234" i="2" a="1"/>
  <c r="AU1234" i="2" s="1"/>
  <c r="P1234" i="2" a="1"/>
  <c r="P1234" i="2" s="1"/>
  <c r="H1234" i="2" a="1"/>
  <c r="H1234" i="2" s="1"/>
  <c r="IJ1234" i="2" a="1"/>
  <c r="IJ1234" i="2" s="1"/>
  <c r="IJ1253" i="2" s="1"/>
  <c r="HH1234" i="2" a="1"/>
  <c r="HH1234" i="2" s="1"/>
  <c r="HH1253" i="2" s="1"/>
  <c r="FO1234" i="2" a="1"/>
  <c r="FO1234" i="2" s="1"/>
  <c r="EK1234" i="2" a="1"/>
  <c r="EK1234" i="2" s="1"/>
  <c r="EJ1234" i="2" a="1"/>
  <c r="EJ1234" i="2" s="1"/>
  <c r="BU1234" i="2" a="1"/>
  <c r="BU1234" i="2" s="1"/>
  <c r="GP1234" i="2" a="1"/>
  <c r="GP1234" i="2" s="1"/>
  <c r="DL1234" i="2" a="1"/>
  <c r="DL1234" i="2" s="1"/>
  <c r="EP1234" i="2" a="1"/>
  <c r="EP1234" i="2" s="1"/>
  <c r="EP1253" i="2" s="1"/>
  <c r="FU1234" i="2" a="1"/>
  <c r="FU1234" i="2" s="1"/>
  <c r="FU1253" i="2" s="1"/>
  <c r="FW1234" i="2" a="1"/>
  <c r="FW1234" i="2" s="1"/>
  <c r="AJ1234" i="2" a="1"/>
  <c r="AJ1234" i="2" s="1"/>
  <c r="L1234" i="2" a="1"/>
  <c r="L1234" i="2" s="1"/>
  <c r="IE1234" i="2" a="1"/>
  <c r="IE1234" i="2" s="1"/>
  <c r="AS1234" i="2" a="1"/>
  <c r="AS1234" i="2" s="1"/>
  <c r="GX1234" i="2" a="1"/>
  <c r="GX1234" i="2" s="1"/>
  <c r="BF1234" i="2" a="1"/>
  <c r="BF1234" i="2" s="1"/>
  <c r="BF1253" i="2" s="1"/>
  <c r="BF302" i="2" s="1" a="1"/>
  <c r="BF302" i="2" s="1"/>
  <c r="EV1234" i="2" a="1"/>
  <c r="EV1234" i="2" s="1"/>
  <c r="EV1253" i="2" s="1"/>
  <c r="DM1234" i="2" a="1"/>
  <c r="DM1234" i="2" s="1"/>
  <c r="BH1234" i="2" a="1"/>
  <c r="BH1234" i="2" s="1"/>
  <c r="IG1234" i="2" a="1"/>
  <c r="IG1234" i="2" s="1"/>
  <c r="U1234" i="2" a="1"/>
  <c r="U1234" i="2" s="1"/>
  <c r="FG1234" i="2" a="1"/>
  <c r="FG1234" i="2" s="1"/>
  <c r="BO288" i="2"/>
  <c r="BO898" i="2"/>
  <c r="BO908" i="2"/>
  <c r="BO904" i="2" s="1"/>
  <c r="BZ908" i="2"/>
  <c r="BZ904" i="2" s="1"/>
  <c r="BZ288" i="2"/>
  <c r="BZ898" i="2"/>
  <c r="AK288" i="2"/>
  <c r="AK908" i="2"/>
  <c r="AK904" i="2" s="1"/>
  <c r="AK898" i="2"/>
  <c r="BQ288" i="2"/>
  <c r="BQ908" i="2"/>
  <c r="BQ904" i="2" s="1"/>
  <c r="BQ898" i="2"/>
  <c r="Z288" i="2"/>
  <c r="Z908" i="2"/>
  <c r="AP288" i="2"/>
  <c r="AP898" i="2"/>
  <c r="AP908" i="2"/>
  <c r="AP904" i="2" s="1"/>
  <c r="R288" i="2"/>
  <c r="R908" i="2"/>
  <c r="CC288" i="2"/>
  <c r="CC908" i="2"/>
  <c r="CC904" i="2" s="1"/>
  <c r="CC898" i="2"/>
  <c r="M288" i="2"/>
  <c r="M908" i="2"/>
  <c r="CI898" i="2"/>
  <c r="CI288" i="2"/>
  <c r="CI908" i="2"/>
  <c r="CI904" i="2" s="1"/>
  <c r="CF288" i="2"/>
  <c r="CF898" i="2"/>
  <c r="CF908" i="2"/>
  <c r="CF904" i="2" s="1"/>
  <c r="AS288" i="2"/>
  <c r="AS908" i="2"/>
  <c r="AS904" i="2" s="1"/>
  <c r="AS898" i="2"/>
  <c r="BB908" i="2"/>
  <c r="BB904" i="2" s="1"/>
  <c r="BB288" i="2"/>
  <c r="BB898" i="2"/>
  <c r="AB288" i="2"/>
  <c r="AB908" i="2"/>
  <c r="AE288" i="2"/>
  <c r="AE908" i="2"/>
  <c r="AA288" i="2"/>
  <c r="AA908" i="2"/>
  <c r="S288" i="2"/>
  <c r="S908" i="2"/>
  <c r="BR288" i="2"/>
  <c r="BR908" i="2"/>
  <c r="BR904" i="2" s="1"/>
  <c r="BR898" i="2"/>
  <c r="AQ288" i="2"/>
  <c r="AQ908" i="2"/>
  <c r="AQ904" i="2" s="1"/>
  <c r="AQ898" i="2"/>
  <c r="I288" i="2"/>
  <c r="I908" i="2"/>
  <c r="Q288" i="2"/>
  <c r="Q908" i="2"/>
  <c r="AT288" i="2"/>
  <c r="AT908" i="2"/>
  <c r="AT904" i="2" s="1"/>
  <c r="AO288" i="2"/>
  <c r="AO908" i="2"/>
  <c r="AO904" i="2" s="1"/>
  <c r="AO898" i="2"/>
  <c r="BD288" i="2"/>
  <c r="BD908" i="2"/>
  <c r="BD904" i="2" s="1"/>
  <c r="BD898" i="2"/>
  <c r="AJ288" i="2"/>
  <c r="AJ908" i="2"/>
  <c r="AJ904" i="2" s="1"/>
  <c r="AJ898" i="2"/>
  <c r="AR288" i="2"/>
  <c r="AR908" i="2"/>
  <c r="AR904" i="2" s="1"/>
  <c r="AR898" i="2"/>
  <c r="HC1216" i="2" a="1"/>
  <c r="HC1216" i="2" s="1"/>
  <c r="BM1216" i="2" a="1"/>
  <c r="BM1216" i="2" s="1"/>
  <c r="R1216" i="2" a="1"/>
  <c r="R1216" i="2" s="1"/>
  <c r="HQ1216" i="2" a="1"/>
  <c r="HQ1216" i="2" s="1"/>
  <c r="BZ1216" i="2" a="1"/>
  <c r="BZ1216" i="2" s="1"/>
  <c r="CG1216" i="2" a="1"/>
  <c r="CG1216" i="2" s="1"/>
  <c r="J1216" i="2" a="1"/>
  <c r="J1216" i="2" s="1"/>
  <c r="IQ1216" i="2" a="1"/>
  <c r="IQ1216" i="2" s="1"/>
  <c r="IG1216" i="2" a="1"/>
  <c r="IG1216" i="2" s="1"/>
  <c r="DP1216" i="2" a="1"/>
  <c r="DP1216" i="2" s="1"/>
  <c r="AU1216" i="2" a="1"/>
  <c r="AU1216" i="2" s="1"/>
  <c r="EE1216" i="2" a="1"/>
  <c r="EE1216" i="2" s="1"/>
  <c r="DA1216" i="2" a="1"/>
  <c r="DA1216" i="2" s="1"/>
  <c r="HV1216" i="2" a="1"/>
  <c r="HV1216" i="2" s="1"/>
  <c r="GW1216" i="2" a="1"/>
  <c r="GW1216" i="2" s="1"/>
  <c r="CQ1216" i="2" a="1"/>
  <c r="CQ1216" i="2" s="1"/>
  <c r="CY1216" i="2" a="1"/>
  <c r="CY1216" i="2" s="1"/>
  <c r="DZ1216" i="2" a="1"/>
  <c r="DZ1216" i="2" s="1"/>
  <c r="L1216" i="2" a="1"/>
  <c r="L1216" i="2" s="1"/>
  <c r="BB1216" i="2" a="1"/>
  <c r="BB1216" i="2" s="1"/>
  <c r="DW1216" i="2" a="1"/>
  <c r="DW1216" i="2" s="1"/>
  <c r="BX1216" i="2" a="1"/>
  <c r="BX1216" i="2" s="1"/>
  <c r="G1216" i="2" a="1"/>
  <c r="G1216" i="2" s="1"/>
  <c r="CJ1216" i="2" a="1"/>
  <c r="CJ1216" i="2" s="1"/>
  <c r="HF1216" i="2" a="1"/>
  <c r="HF1216" i="2" s="1"/>
  <c r="GX1216" i="2" a="1"/>
  <c r="GX1216" i="2" s="1"/>
  <c r="HY1216" i="2" a="1"/>
  <c r="HY1216" i="2" s="1"/>
  <c r="BJ1216" i="2" a="1"/>
  <c r="BJ1216" i="2" s="1"/>
  <c r="HW1216" i="2" a="1"/>
  <c r="HW1216" i="2" s="1"/>
  <c r="DE1216" i="2" a="1"/>
  <c r="DE1216" i="2" s="1"/>
  <c r="U1216" i="2" a="1"/>
  <c r="U1216" i="2" s="1"/>
  <c r="IT1216" i="2" a="1"/>
  <c r="IT1216" i="2" s="1"/>
  <c r="AZ1216" i="2" a="1"/>
  <c r="AZ1216" i="2" s="1"/>
  <c r="BG1216" i="2" a="1"/>
  <c r="BG1216" i="2" s="1"/>
  <c r="DB1216" i="2" a="1"/>
  <c r="DB1216" i="2" s="1"/>
  <c r="IH1216" i="2" a="1"/>
  <c r="IH1216" i="2" s="1"/>
  <c r="FA1216" i="2" a="1"/>
  <c r="FA1216" i="2" s="1"/>
  <c r="EP1216" i="2" a="1"/>
  <c r="EP1216" i="2" s="1"/>
  <c r="GL1216" i="2" a="1"/>
  <c r="GL1216" i="2" s="1"/>
  <c r="GZ1216" i="2" a="1"/>
  <c r="GZ1216" i="2" s="1"/>
  <c r="CF1216" i="2" a="1"/>
  <c r="CF1216" i="2" s="1"/>
  <c r="BI1216" i="2" a="1"/>
  <c r="BI1216" i="2" s="1"/>
  <c r="ER1216" i="2" a="1"/>
  <c r="ER1216" i="2" s="1"/>
  <c r="FR1216" i="2" a="1"/>
  <c r="FR1216" i="2" s="1"/>
  <c r="CM1216" i="2" a="1"/>
  <c r="CM1216" i="2" s="1"/>
  <c r="BD1216" i="2" a="1"/>
  <c r="BD1216" i="2" s="1"/>
  <c r="FU1216" i="2" a="1"/>
  <c r="FU1216" i="2" s="1"/>
  <c r="FJ1216" i="2" a="1"/>
  <c r="FJ1216" i="2" s="1"/>
  <c r="EL1216" i="2" a="1"/>
  <c r="EL1216" i="2" s="1"/>
  <c r="BQ1216" i="2" a="1"/>
  <c r="BQ1216" i="2" s="1"/>
  <c r="FB1216" i="2" a="1"/>
  <c r="FB1216" i="2" s="1"/>
  <c r="DD1216" i="2" a="1"/>
  <c r="DD1216" i="2" s="1"/>
  <c r="BO1216" i="2" a="1"/>
  <c r="BO1216" i="2" s="1"/>
  <c r="EO1216" i="2" a="1"/>
  <c r="EO1216" i="2" s="1"/>
  <c r="HD1216" i="2" a="1"/>
  <c r="HD1216" i="2" s="1"/>
  <c r="HL1216" i="2" a="1"/>
  <c r="HL1216" i="2" s="1"/>
  <c r="EG1216" i="2" a="1"/>
  <c r="EG1216" i="2" s="1"/>
  <c r="FZ1216" i="2" a="1"/>
  <c r="FZ1216" i="2" s="1"/>
  <c r="W1216" i="2" a="1"/>
  <c r="W1216" i="2" s="1"/>
  <c r="AI1216" i="2" a="1"/>
  <c r="AI1216" i="2" s="1"/>
  <c r="HS1216" i="2" a="1"/>
  <c r="HS1216" i="2" s="1"/>
  <c r="GK1216" i="2" a="1"/>
  <c r="GK1216" i="2" s="1"/>
  <c r="GT1216" i="2" a="1"/>
  <c r="GT1216" i="2" s="1"/>
  <c r="IK1216" i="2" a="1"/>
  <c r="IK1216" i="2" s="1"/>
  <c r="FL1216" i="2" a="1"/>
  <c r="FL1216" i="2" s="1"/>
  <c r="N1216" i="2" a="1"/>
  <c r="N1216" i="2" s="1"/>
  <c r="HN1216" i="2" a="1"/>
  <c r="HN1216" i="2" s="1"/>
  <c r="FX1216" i="2" a="1"/>
  <c r="FX1216" i="2" s="1"/>
  <c r="AP1216" i="2" a="1"/>
  <c r="AP1216" i="2" s="1"/>
  <c r="IL1216" i="2" a="1"/>
  <c r="IL1216" i="2" s="1"/>
  <c r="AQ1216" i="2" a="1"/>
  <c r="AQ1216" i="2" s="1"/>
  <c r="CV1216" i="2" a="1"/>
  <c r="CV1216" i="2" s="1"/>
  <c r="DS1216" i="2" a="1"/>
  <c r="DS1216" i="2" s="1"/>
  <c r="GD1216" i="2" a="1"/>
  <c r="GD1216" i="2" s="1"/>
  <c r="HJ1216" i="2" a="1"/>
  <c r="HJ1216" i="2" s="1"/>
  <c r="AO1216" i="2" a="1"/>
  <c r="AO1216" i="2" s="1"/>
  <c r="FG1216" i="2" a="1"/>
  <c r="FG1216" i="2" s="1"/>
  <c r="DM1216" i="2" a="1"/>
  <c r="DM1216" i="2" s="1"/>
  <c r="AN1216" i="2" a="1"/>
  <c r="AN1216" i="2" s="1"/>
  <c r="CB1216" i="2" a="1"/>
  <c r="CB1216" i="2" s="1"/>
  <c r="M1216" i="2" a="1"/>
  <c r="M1216" i="2" s="1"/>
  <c r="DT1216" i="2" a="1"/>
  <c r="DT1216" i="2" s="1"/>
  <c r="HI1216" i="2" a="1"/>
  <c r="HI1216" i="2" s="1"/>
  <c r="GC1216" i="2" a="1"/>
  <c r="GC1216" i="2" s="1"/>
  <c r="AW1216" i="2" a="1"/>
  <c r="AW1216" i="2" s="1"/>
  <c r="HX1216" i="2" a="1"/>
  <c r="HX1216" i="2" s="1"/>
  <c r="BW1216" i="2" a="1"/>
  <c r="BW1216" i="2" s="1"/>
  <c r="EI1216" i="2" a="1"/>
  <c r="EI1216" i="2" s="1"/>
  <c r="GJ1216" i="2" a="1"/>
  <c r="GJ1216" i="2" s="1"/>
  <c r="AS1216" i="2" a="1"/>
  <c r="AS1216" i="2" s="1"/>
  <c r="IE1216" i="2" a="1"/>
  <c r="IE1216" i="2" s="1"/>
  <c r="FO1216" i="2" a="1"/>
  <c r="FO1216" i="2" s="1"/>
  <c r="EH1216" i="2" a="1"/>
  <c r="EH1216" i="2" s="1"/>
  <c r="P1216" i="2" a="1"/>
  <c r="P1216" i="2" s="1"/>
  <c r="GY1216" i="2" a="1"/>
  <c r="GY1216" i="2" s="1"/>
  <c r="CD1216" i="2" a="1"/>
  <c r="CD1216" i="2" s="1"/>
  <c r="GO1216" i="2" a="1"/>
  <c r="GO1216" i="2" s="1"/>
  <c r="HG1216" i="2" a="1"/>
  <c r="HG1216" i="2" s="1"/>
  <c r="AA1216" i="2" a="1"/>
  <c r="AA1216" i="2" s="1"/>
  <c r="FM1216" i="2" a="1"/>
  <c r="FM1216" i="2" s="1"/>
  <c r="CW1216" i="2" a="1"/>
  <c r="CW1216" i="2" s="1"/>
  <c r="GV1216" i="2" a="1"/>
  <c r="GV1216" i="2" s="1"/>
  <c r="DV1216" i="2" a="1"/>
  <c r="DV1216" i="2" s="1"/>
  <c r="S1216" i="2" a="1"/>
  <c r="S1216" i="2" s="1"/>
  <c r="A1217" i="2"/>
  <c r="AX1216" i="2" a="1"/>
  <c r="AX1216" i="2" s="1"/>
  <c r="FY1216" i="2" a="1"/>
  <c r="FY1216" i="2" s="1"/>
  <c r="GG1216" i="2" a="1"/>
  <c r="GG1216" i="2" s="1"/>
  <c r="BF1216" i="2" a="1"/>
  <c r="BF1216" i="2" s="1"/>
  <c r="HZ1216" i="2" a="1"/>
  <c r="HZ1216" i="2" s="1"/>
  <c r="IC1216" i="2" a="1"/>
  <c r="IC1216" i="2" s="1"/>
  <c r="HK1216" i="2" a="1"/>
  <c r="HK1216" i="2" s="1"/>
  <c r="IU1216" i="2" a="1"/>
  <c r="IU1216" i="2" s="1"/>
  <c r="HT1216" i="2" a="1"/>
  <c r="HT1216" i="2" s="1"/>
  <c r="BR1216" i="2" a="1"/>
  <c r="BR1216" i="2" s="1"/>
  <c r="GM1216" i="2" a="1"/>
  <c r="GM1216" i="2" s="1"/>
  <c r="EB1216" i="2" a="1"/>
  <c r="EB1216" i="2" s="1"/>
  <c r="IP1216" i="2" a="1"/>
  <c r="IP1216" i="2" s="1"/>
  <c r="EK1216" i="2" a="1"/>
  <c r="EK1216" i="2" s="1"/>
  <c r="EN1216" i="2" a="1"/>
  <c r="EN1216" i="2" s="1"/>
  <c r="GI1216" i="2" a="1"/>
  <c r="GI1216" i="2" s="1"/>
  <c r="Q1216" i="2" a="1"/>
  <c r="Q1216" i="2" s="1"/>
  <c r="Z1216" i="2" a="1"/>
  <c r="Z1216" i="2" s="1"/>
  <c r="HB1216" i="2" a="1"/>
  <c r="HB1216" i="2" s="1"/>
  <c r="EY1216" i="2" a="1"/>
  <c r="EY1216" i="2" s="1"/>
  <c r="DO1216" i="2" a="1"/>
  <c r="DO1216" i="2" s="1"/>
  <c r="ED1216" i="2" a="1"/>
  <c r="ED1216" i="2" s="1"/>
  <c r="EX1216" i="2" a="1"/>
  <c r="EX1216" i="2" s="1"/>
  <c r="AM1216" i="2" a="1"/>
  <c r="AM1216" i="2" s="1"/>
  <c r="IJ1216" i="2" a="1"/>
  <c r="IJ1216" i="2" s="1"/>
  <c r="EM1216" i="2" a="1"/>
  <c r="EM1216" i="2" s="1"/>
  <c r="DL1216" i="2" a="1"/>
  <c r="DL1216" i="2" s="1"/>
  <c r="DJ1216" i="2" a="1"/>
  <c r="DJ1216" i="2" s="1"/>
  <c r="CI1216" i="2" a="1"/>
  <c r="CI1216" i="2" s="1"/>
  <c r="FW1216" i="2" a="1"/>
  <c r="FW1216" i="2" s="1"/>
  <c r="EJ1216" i="2" a="1"/>
  <c r="EJ1216" i="2" s="1"/>
  <c r="K1216" i="2" a="1"/>
  <c r="K1216" i="2" s="1"/>
  <c r="GF1216" i="2" a="1"/>
  <c r="GF1216" i="2" s="1"/>
  <c r="GQ1216" i="2" a="1"/>
  <c r="GQ1216" i="2" s="1"/>
  <c r="CO1216" i="2" a="1"/>
  <c r="CO1216" i="2" s="1"/>
  <c r="FN1216" i="2" a="1"/>
  <c r="FN1216" i="2" s="1"/>
  <c r="GN1216" i="2" a="1"/>
  <c r="GN1216" i="2" s="1"/>
  <c r="BU1216" i="2" a="1"/>
  <c r="BU1216" i="2" s="1"/>
  <c r="HA1216" i="2" a="1"/>
  <c r="HA1216" i="2" s="1"/>
  <c r="AV1216" i="2" a="1"/>
  <c r="AV1216" i="2" s="1"/>
  <c r="DY1216" i="2" a="1"/>
  <c r="DY1216" i="2" s="1"/>
  <c r="DG1216" i="2" a="1"/>
  <c r="DG1216" i="2" s="1"/>
  <c r="AT1216" i="2" a="1"/>
  <c r="AT1216" i="2" s="1"/>
  <c r="BK1216" i="2" a="1"/>
  <c r="BK1216" i="2" s="1"/>
  <c r="EC1216" i="2" a="1"/>
  <c r="EC1216" i="2" s="1"/>
  <c r="CN1216" i="2" a="1"/>
  <c r="CN1216" i="2" s="1"/>
  <c r="IO1216" i="2" a="1"/>
  <c r="IO1216" i="2" s="1"/>
  <c r="AJ1216" i="2" a="1"/>
  <c r="AJ1216" i="2" s="1"/>
  <c r="T1216" i="2" a="1"/>
  <c r="T1216" i="2" s="1"/>
  <c r="DH1216" i="2" a="1"/>
  <c r="DH1216" i="2" s="1"/>
  <c r="II1216" i="2" a="1"/>
  <c r="II1216" i="2" s="1"/>
  <c r="X1216" i="2" a="1"/>
  <c r="X1216" i="2" s="1"/>
  <c r="AC1216" i="2" a="1"/>
  <c r="AC1216" i="2" s="1"/>
  <c r="HO1216" i="2" a="1"/>
  <c r="HO1216" i="2" s="1"/>
  <c r="CX1216" i="2" a="1"/>
  <c r="CX1216" i="2" s="1"/>
  <c r="FE1216" i="2" a="1"/>
  <c r="FE1216" i="2" s="1"/>
  <c r="CH1216" i="2" a="1"/>
  <c r="CH1216" i="2" s="1"/>
  <c r="HM1216" i="2" a="1"/>
  <c r="HM1216" i="2" s="1"/>
  <c r="DR1216" i="2" a="1"/>
  <c r="DR1216" i="2" s="1"/>
  <c r="I1216" i="2" a="1"/>
  <c r="I1216" i="2" s="1"/>
  <c r="EU1216" i="2" a="1"/>
  <c r="EU1216" i="2" s="1"/>
  <c r="HH1216" i="2" a="1"/>
  <c r="HH1216" i="2" s="1"/>
  <c r="IA1216" i="2" a="1"/>
  <c r="IA1216" i="2" s="1"/>
  <c r="DK1216" i="2" a="1"/>
  <c r="DK1216" i="2" s="1"/>
  <c r="GH1216" i="2" a="1"/>
  <c r="GH1216" i="2" s="1"/>
  <c r="HU1216" i="2" a="1"/>
  <c r="HU1216" i="2" s="1"/>
  <c r="FI1216" i="2" a="1"/>
  <c r="FI1216" i="2" s="1"/>
  <c r="EF1216" i="2" a="1"/>
  <c r="EF1216" i="2" s="1"/>
  <c r="HR1216" i="2" a="1"/>
  <c r="HR1216" i="2" s="1"/>
  <c r="CR1216" i="2" a="1"/>
  <c r="CR1216" i="2" s="1"/>
  <c r="BN1216" i="2" a="1"/>
  <c r="BN1216" i="2" s="1"/>
  <c r="Y1216" i="2" a="1"/>
  <c r="Y1216" i="2" s="1"/>
  <c r="CC1216" i="2" a="1"/>
  <c r="CC1216" i="2" s="1"/>
  <c r="GR1216" i="2" a="1"/>
  <c r="GR1216" i="2" s="1"/>
  <c r="DX1216" i="2" a="1"/>
  <c r="DX1216" i="2" s="1"/>
  <c r="HP1216" i="2" a="1"/>
  <c r="HP1216" i="2" s="1"/>
  <c r="DU1216" i="2" a="1"/>
  <c r="DU1216" i="2" s="1"/>
  <c r="BE1216" i="2" a="1"/>
  <c r="BE1216" i="2" s="1"/>
  <c r="BP1216" i="2" a="1"/>
  <c r="BP1216" i="2" s="1"/>
  <c r="HE1216" i="2" a="1"/>
  <c r="HE1216" i="2" s="1"/>
  <c r="E1216" i="2" a="1"/>
  <c r="E1216" i="2" s="1"/>
  <c r="GP1216" i="2" a="1"/>
  <c r="GP1216" i="2" s="1"/>
  <c r="ES1216" i="2" a="1"/>
  <c r="ES1216" i="2" s="1"/>
  <c r="IR1216" i="2" a="1"/>
  <c r="IR1216" i="2" s="1"/>
  <c r="AL1216" i="2" a="1"/>
  <c r="AL1216" i="2" s="1"/>
  <c r="AG1216" i="2" a="1"/>
  <c r="AG1216" i="2" s="1"/>
  <c r="ID1216" i="2" a="1"/>
  <c r="ID1216" i="2" s="1"/>
  <c r="FC1216" i="2" a="1"/>
  <c r="FC1216" i="2" s="1"/>
  <c r="DC1216" i="2" a="1"/>
  <c r="DC1216" i="2" s="1"/>
  <c r="H1216" i="2" a="1"/>
  <c r="H1216" i="2" s="1"/>
  <c r="AK1216" i="2" a="1"/>
  <c r="AK1216" i="2" s="1"/>
  <c r="AB1216" i="2" a="1"/>
  <c r="AB1216" i="2" s="1"/>
  <c r="CZ1216" i="2" a="1"/>
  <c r="CZ1216" i="2" s="1"/>
  <c r="AD1216" i="2" a="1"/>
  <c r="AD1216" i="2" s="1"/>
  <c r="BL1216" i="2" a="1"/>
  <c r="BL1216" i="2" s="1"/>
  <c r="IN1216" i="2" a="1"/>
  <c r="IN1216" i="2" s="1"/>
  <c r="AY1216" i="2" a="1"/>
  <c r="AY1216" i="2" s="1"/>
  <c r="EV1216" i="2" a="1"/>
  <c r="EV1216" i="2" s="1"/>
  <c r="FH1216" i="2" a="1"/>
  <c r="FH1216" i="2" s="1"/>
  <c r="V1216" i="2" a="1"/>
  <c r="V1216" i="2" s="1"/>
  <c r="AH1216" i="2" a="1"/>
  <c r="AH1216" i="2" s="1"/>
  <c r="FK1216" i="2" a="1"/>
  <c r="FK1216" i="2" s="1"/>
  <c r="BC1216" i="2" a="1"/>
  <c r="BC1216" i="2" s="1"/>
  <c r="FD1216" i="2" a="1"/>
  <c r="FD1216" i="2" s="1"/>
  <c r="ET1216" i="2" a="1"/>
  <c r="ET1216" i="2" s="1"/>
  <c r="GB1216" i="2" a="1"/>
  <c r="GB1216" i="2" s="1"/>
  <c r="BY1216" i="2" a="1"/>
  <c r="BY1216" i="2" s="1"/>
  <c r="IS1216" i="2" a="1"/>
  <c r="IS1216" i="2" s="1"/>
  <c r="GA1216" i="2" a="1"/>
  <c r="GA1216" i="2" s="1"/>
  <c r="DF1216" i="2" a="1"/>
  <c r="DF1216" i="2" s="1"/>
  <c r="AR1216" i="2" a="1"/>
  <c r="AR1216" i="2" s="1"/>
  <c r="BS1216" i="2" a="1"/>
  <c r="BS1216" i="2" s="1"/>
  <c r="BT1216" i="2" a="1"/>
  <c r="BT1216" i="2" s="1"/>
  <c r="GE1216" i="2" a="1"/>
  <c r="GE1216" i="2" s="1"/>
  <c r="FS1216" i="2" a="1"/>
  <c r="FS1216" i="2" s="1"/>
  <c r="D1216" i="2" a="1"/>
  <c r="D1216" i="2" s="1"/>
  <c r="FF1216" i="2" a="1"/>
  <c r="FF1216" i="2" s="1"/>
  <c r="AF1216" i="2" a="1"/>
  <c r="AF1216" i="2" s="1"/>
  <c r="CK1216" i="2" a="1"/>
  <c r="CK1216" i="2" s="1"/>
  <c r="F1216" i="2" a="1"/>
  <c r="F1216" i="2" s="1"/>
  <c r="DN1216" i="2" a="1"/>
  <c r="DN1216" i="2" s="1"/>
  <c r="FQ1216" i="2" a="1"/>
  <c r="FQ1216" i="2" s="1"/>
  <c r="FV1216" i="2" a="1"/>
  <c r="FV1216" i="2" s="1"/>
  <c r="GU1216" i="2" a="1"/>
  <c r="GU1216" i="2" s="1"/>
  <c r="EQ1216" i="2" a="1"/>
  <c r="EQ1216" i="2" s="1"/>
  <c r="CT1216" i="2" a="1"/>
  <c r="CT1216" i="2" s="1"/>
  <c r="DI1216" i="2" a="1"/>
  <c r="DI1216" i="2" s="1"/>
  <c r="IB1216" i="2" a="1"/>
  <c r="IB1216" i="2" s="1"/>
  <c r="CL1216" i="2" a="1"/>
  <c r="CL1216" i="2" s="1"/>
  <c r="CA1216" i="2" a="1"/>
  <c r="CA1216" i="2" s="1"/>
  <c r="FP1216" i="2" a="1"/>
  <c r="FP1216" i="2" s="1"/>
  <c r="EZ1216" i="2" a="1"/>
  <c r="EZ1216" i="2" s="1"/>
  <c r="CE1216" i="2" a="1"/>
  <c r="CE1216" i="2" s="1"/>
  <c r="CP1216" i="2" a="1"/>
  <c r="CP1216" i="2" s="1"/>
  <c r="EA1216" i="2" a="1"/>
  <c r="EA1216" i="2" s="1"/>
  <c r="CU1216" i="2" a="1"/>
  <c r="CU1216" i="2" s="1"/>
  <c r="A1254" i="2"/>
  <c r="BA1216" i="2" a="1"/>
  <c r="BA1216" i="2" s="1"/>
  <c r="CS1216" i="2" a="1"/>
  <c r="CS1216" i="2" s="1"/>
  <c r="DQ1216" i="2" a="1"/>
  <c r="DQ1216" i="2" s="1"/>
  <c r="IM1216" i="2" a="1"/>
  <c r="IM1216" i="2" s="1"/>
  <c r="O1216" i="2" a="1"/>
  <c r="O1216" i="2" s="1"/>
  <c r="BH1216" i="2" a="1"/>
  <c r="BH1216" i="2" s="1"/>
  <c r="BV1216" i="2" a="1"/>
  <c r="BV1216" i="2" s="1"/>
  <c r="AE1216" i="2" a="1"/>
  <c r="AE1216" i="2" s="1"/>
  <c r="EW1216" i="2" a="1"/>
  <c r="EW1216" i="2" s="1"/>
  <c r="GS1216" i="2" a="1"/>
  <c r="GS1216" i="2" s="1"/>
  <c r="FT1216" i="2" a="1"/>
  <c r="FT1216" i="2" s="1"/>
  <c r="BA288" i="2"/>
  <c r="BA908" i="2"/>
  <c r="BA904" i="2" s="1"/>
  <c r="CF342" i="2" a="1"/>
  <c r="CF342" i="2" s="1"/>
  <c r="Y342" i="2" a="1"/>
  <c r="Y342" i="2" s="1"/>
  <c r="AZ342" i="2" a="1"/>
  <c r="AZ342" i="2" s="1"/>
  <c r="AW342" i="2" a="1"/>
  <c r="AW342" i="2" s="1"/>
  <c r="CD342" i="2" a="1"/>
  <c r="CD342" i="2" s="1"/>
  <c r="Q342" i="2" a="1"/>
  <c r="Q342" i="2" s="1"/>
  <c r="BY342" i="2" a="1"/>
  <c r="BY342" i="2" s="1"/>
  <c r="A343" i="2"/>
  <c r="AQ342" i="2" a="1"/>
  <c r="AQ342" i="2" s="1"/>
  <c r="D342" i="2" a="1"/>
  <c r="D342" i="2" s="1"/>
  <c r="Z342" i="2" a="1"/>
  <c r="Z342" i="2" s="1"/>
  <c r="BC342" i="2" a="1"/>
  <c r="BC342" i="2" s="1"/>
  <c r="AY342" i="2" a="1"/>
  <c r="AY342" i="2" s="1"/>
  <c r="BK342" i="2" a="1"/>
  <c r="BK342" i="2" s="1"/>
  <c r="CI342" i="2" a="1"/>
  <c r="CI342" i="2" s="1"/>
  <c r="AG342" i="2" a="1"/>
  <c r="AG342" i="2" s="1"/>
  <c r="O342" i="2" a="1"/>
  <c r="O342" i="2" s="1"/>
  <c r="AM342" i="2" a="1"/>
  <c r="AM342" i="2" s="1"/>
  <c r="BG342" i="2" a="1"/>
  <c r="BG342" i="2" s="1"/>
  <c r="X342" i="2" a="1"/>
  <c r="X342" i="2" s="1"/>
  <c r="AT342" i="2" a="1"/>
  <c r="AT342" i="2" s="1"/>
  <c r="N342" i="2" a="1"/>
  <c r="N342" i="2" s="1"/>
  <c r="BU342" i="2" a="1"/>
  <c r="BU342" i="2" s="1"/>
  <c r="CE342" i="2" a="1"/>
  <c r="CE342" i="2" s="1"/>
  <c r="M342" i="2" a="1"/>
  <c r="M342" i="2" s="1"/>
  <c r="R342" i="2" a="1"/>
  <c r="R342" i="2" s="1"/>
  <c r="BX342" i="2" a="1"/>
  <c r="BX342" i="2" s="1"/>
  <c r="BM342" i="2" a="1"/>
  <c r="BM342" i="2" s="1"/>
  <c r="BP342" i="2" a="1"/>
  <c r="BP342" i="2" s="1"/>
  <c r="CB342" i="2" a="1"/>
  <c r="CB342" i="2" s="1"/>
  <c r="CC342" i="2" a="1"/>
  <c r="CC342" i="2" s="1"/>
  <c r="K342" i="2" a="1"/>
  <c r="K342" i="2" s="1"/>
  <c r="BO342" i="2" a="1"/>
  <c r="BO342" i="2" s="1"/>
  <c r="BL342" i="2" a="1"/>
  <c r="BL342" i="2" s="1"/>
  <c r="V342" i="2" a="1"/>
  <c r="V342" i="2" s="1"/>
  <c r="U342" i="2" a="1"/>
  <c r="U342" i="2" s="1"/>
  <c r="BS342" i="2" a="1"/>
  <c r="BS342" i="2" s="1"/>
  <c r="I342" i="2" a="1"/>
  <c r="I342" i="2" s="1"/>
  <c r="CH342" i="2" a="1"/>
  <c r="CH342" i="2" s="1"/>
  <c r="AP342" i="2" a="1"/>
  <c r="AP342" i="2" s="1"/>
  <c r="J342" i="2" a="1"/>
  <c r="J342" i="2" s="1"/>
  <c r="AB342" i="2" a="1"/>
  <c r="AB342" i="2" s="1"/>
  <c r="W342" i="2" a="1"/>
  <c r="W342" i="2" s="1"/>
  <c r="AU342" i="2" a="1"/>
  <c r="AU342" i="2" s="1"/>
  <c r="BA342" i="2" a="1"/>
  <c r="BA342" i="2" s="1"/>
  <c r="L342" i="2" a="1"/>
  <c r="L342" i="2" s="1"/>
  <c r="BT342" i="2" a="1"/>
  <c r="BT342" i="2" s="1"/>
  <c r="P342" i="2" a="1"/>
  <c r="P342" i="2" s="1"/>
  <c r="AJ342" i="2" a="1"/>
  <c r="AJ342" i="2" s="1"/>
  <c r="AV342" i="2" a="1"/>
  <c r="AV342" i="2" s="1"/>
  <c r="AE342" i="2" a="1"/>
  <c r="AE342" i="2" s="1"/>
  <c r="AF342" i="2" a="1"/>
  <c r="AF342" i="2" s="1"/>
  <c r="BN342" i="2" a="1"/>
  <c r="BN342" i="2" s="1"/>
  <c r="BR342" i="2" a="1"/>
  <c r="BR342" i="2" s="1"/>
  <c r="AN342" i="2" a="1"/>
  <c r="AN342" i="2" s="1"/>
  <c r="AA342" i="2" a="1"/>
  <c r="AA342" i="2" s="1"/>
  <c r="BE342" i="2" a="1"/>
  <c r="BE342" i="2" s="1"/>
  <c r="AX342" i="2" a="1"/>
  <c r="AX342" i="2" s="1"/>
  <c r="AC342" i="2" a="1"/>
  <c r="AC342" i="2" s="1"/>
  <c r="BH342" i="2" a="1"/>
  <c r="BH342" i="2" s="1"/>
  <c r="AL342" i="2" a="1"/>
  <c r="AL342" i="2" s="1"/>
  <c r="BQ342" i="2" a="1"/>
  <c r="BQ342" i="2" s="1"/>
  <c r="BV342" i="2" a="1"/>
  <c r="BV342" i="2" s="1"/>
  <c r="BW342" i="2" a="1"/>
  <c r="BW342" i="2" s="1"/>
  <c r="AR342" i="2" a="1"/>
  <c r="AR342" i="2" s="1"/>
  <c r="AO342" i="2" a="1"/>
  <c r="AO342" i="2" s="1"/>
  <c r="AD342" i="2" a="1"/>
  <c r="AD342" i="2" s="1"/>
  <c r="BB342" i="2" a="1"/>
  <c r="BB342" i="2" s="1"/>
  <c r="CA342" i="2" a="1"/>
  <c r="CA342" i="2" s="1"/>
  <c r="ID342" i="2" a="1"/>
  <c r="ID342" i="2" s="1"/>
  <c r="AS342" i="2" a="1"/>
  <c r="AS342" i="2" s="1"/>
  <c r="BZ342" i="2" a="1"/>
  <c r="BZ342" i="2" s="1"/>
  <c r="T342" i="2" a="1"/>
  <c r="T342" i="2" s="1"/>
  <c r="BD342" i="2" a="1"/>
  <c r="BD342" i="2" s="1"/>
  <c r="BF342" i="2" a="1"/>
  <c r="BF342" i="2" s="1"/>
  <c r="AK342" i="2" a="1"/>
  <c r="AK342" i="2" s="1"/>
  <c r="CG342" i="2" a="1"/>
  <c r="CG342" i="2" s="1"/>
  <c r="S342" i="2" a="1"/>
  <c r="S342" i="2" s="1"/>
  <c r="N908" i="2"/>
  <c r="N288" i="2"/>
  <c r="ID288" i="2"/>
  <c r="ID908" i="2"/>
  <c r="ID904" i="2" s="1"/>
  <c r="ID1776" i="2" s="1"/>
  <c r="CB288" i="2"/>
  <c r="CB898" i="2"/>
  <c r="CB908" i="2"/>
  <c r="CB904" i="2" s="1"/>
  <c r="BP288" i="2"/>
  <c r="BP908" i="2"/>
  <c r="BP904" i="2" s="1"/>
  <c r="BP898" i="2"/>
  <c r="BM288" i="2"/>
  <c r="BM908" i="2"/>
  <c r="BM904" i="2" s="1"/>
  <c r="BM898" i="2"/>
  <c r="AF288" i="2"/>
  <c r="AF908" i="2"/>
  <c r="BG288" i="2"/>
  <c r="BG908" i="2"/>
  <c r="BG904" i="2" s="1"/>
  <c r="BG898" i="2"/>
  <c r="AC288" i="2"/>
  <c r="AC908" i="2"/>
  <c r="AN288" i="2"/>
  <c r="AN908" i="2"/>
  <c r="AN904" i="2" s="1"/>
  <c r="BK288" i="2"/>
  <c r="BK908" i="2"/>
  <c r="BK904" i="2" s="1"/>
  <c r="BK898" i="2"/>
  <c r="K288" i="2"/>
  <c r="K908" i="2"/>
  <c r="BH288" i="2"/>
  <c r="BH908" i="2"/>
  <c r="BH904" i="2" s="1"/>
  <c r="BH898" i="2"/>
  <c r="BS288" i="2"/>
  <c r="BS898" i="2"/>
  <c r="BS908" i="2"/>
  <c r="BS904" i="2" s="1"/>
  <c r="BX288" i="2"/>
  <c r="BX908" i="2"/>
  <c r="BX904" i="2" s="1"/>
  <c r="BX898" i="2"/>
  <c r="AG288" i="2"/>
  <c r="AG908" i="2"/>
  <c r="W288" i="2"/>
  <c r="W908" i="2"/>
  <c r="L288" i="2"/>
  <c r="L908" i="2"/>
  <c r="AU288" i="2"/>
  <c r="AU908" i="2"/>
  <c r="AU904" i="2" s="1"/>
  <c r="AU898" i="2"/>
  <c r="BV288" i="2"/>
  <c r="BV898" i="2"/>
  <c r="BV908" i="2"/>
  <c r="BV904" i="2" s="1"/>
  <c r="T288" i="2"/>
  <c r="T908" i="2"/>
  <c r="BU288" i="2"/>
  <c r="BU898" i="2"/>
  <c r="BU908" i="2"/>
  <c r="BU904" i="2" s="1"/>
  <c r="AW288" i="2"/>
  <c r="AW908" i="2"/>
  <c r="AW904" i="2" s="1"/>
  <c r="AW898" i="2"/>
  <c r="BE288" i="2"/>
  <c r="BE908" i="2"/>
  <c r="BE904" i="2" s="1"/>
  <c r="BE898" i="2"/>
  <c r="AZ288" i="2"/>
  <c r="AZ908" i="2"/>
  <c r="AZ904" i="2" s="1"/>
  <c r="BL288" i="2"/>
  <c r="BL898" i="2"/>
  <c r="BL908" i="2"/>
  <c r="BL904" i="2" s="1"/>
  <c r="BN288" i="2"/>
  <c r="BN908" i="2"/>
  <c r="BN904" i="2" s="1"/>
  <c r="BN898" i="2"/>
  <c r="BC288" i="2"/>
  <c r="BC908" i="2"/>
  <c r="BC904" i="2" s="1"/>
  <c r="Y288" i="2"/>
  <c r="Y908" i="2"/>
  <c r="AX898" i="2"/>
  <c r="AX288" i="2"/>
  <c r="AX908" i="2"/>
  <c r="AX904" i="2" s="1"/>
  <c r="BT288" i="2"/>
  <c r="BT908" i="2"/>
  <c r="BT904" i="2" s="1"/>
  <c r="BT898" i="2"/>
  <c r="BY288" i="2"/>
  <c r="BY908" i="2"/>
  <c r="BY904" i="2" s="1"/>
  <c r="BY898" i="2"/>
  <c r="BF908" i="2"/>
  <c r="BF904" i="2" s="1"/>
  <c r="BF288" i="2"/>
  <c r="O288" i="2"/>
  <c r="O908" i="2"/>
  <c r="U288" i="2"/>
  <c r="U908" i="2"/>
  <c r="V288" i="2"/>
  <c r="V908" i="2"/>
  <c r="AY288" i="2"/>
  <c r="AY908" i="2"/>
  <c r="AY904" i="2" s="1"/>
  <c r="AY898" i="2"/>
  <c r="CH288" i="2"/>
  <c r="CH898" i="2"/>
  <c r="CH908" i="2"/>
  <c r="CH904" i="2" s="1"/>
  <c r="AD288" i="2"/>
  <c r="AD908" i="2"/>
  <c r="CG288" i="2"/>
  <c r="CG898" i="2"/>
  <c r="CG908" i="2"/>
  <c r="CG904" i="2" s="1"/>
  <c r="AL288" i="2"/>
  <c r="AL908" i="2"/>
  <c r="AL904" i="2" s="1"/>
  <c r="AL898" i="2"/>
  <c r="BW288" i="2"/>
  <c r="BW908" i="2"/>
  <c r="BW904" i="2" s="1"/>
  <c r="BW898" i="2"/>
  <c r="CE288" i="2"/>
  <c r="CE908" i="2"/>
  <c r="CE904" i="2" s="1"/>
  <c r="CE898" i="2"/>
  <c r="AM288" i="2"/>
  <c r="AM908" i="2"/>
  <c r="AM904" i="2" s="1"/>
  <c r="AM898" i="2"/>
  <c r="AV288" i="2"/>
  <c r="AV908" i="2"/>
  <c r="AV904" i="2" s="1"/>
  <c r="AV898" i="2"/>
  <c r="CD288" i="2"/>
  <c r="CD898" i="2"/>
  <c r="CD908" i="2"/>
  <c r="CD904" i="2" s="1"/>
  <c r="CA288" i="2"/>
  <c r="CA908" i="2"/>
  <c r="CA904" i="2" s="1"/>
  <c r="CA898" i="2"/>
  <c r="P288" i="2"/>
  <c r="P908" i="2"/>
  <c r="J288" i="2"/>
  <c r="J908" i="2"/>
  <c r="X288" i="2"/>
  <c r="X908" i="2"/>
  <c r="EK449" i="2"/>
  <c r="FU7" i="2"/>
  <c r="ES449" i="2"/>
  <c r="EQ449" i="2"/>
  <c r="EV449" i="2"/>
  <c r="BC449" i="2"/>
  <c r="IP1290" i="2" a="1"/>
  <c r="IP1290" i="2" s="1"/>
  <c r="IL1290" i="2" a="1"/>
  <c r="IL1290" i="2" s="1"/>
  <c r="BJ1290" i="2" a="1"/>
  <c r="BJ1290" i="2" s="1"/>
  <c r="CF1290" i="2" a="1"/>
  <c r="CF1290" i="2" s="1"/>
  <c r="HG1290" i="2" a="1"/>
  <c r="HG1290" i="2" s="1"/>
  <c r="AM1290" i="2" a="1"/>
  <c r="AM1290" i="2" s="1"/>
  <c r="CA1290" i="2" a="1"/>
  <c r="CA1290" i="2" s="1"/>
  <c r="CD1290" i="2" a="1"/>
  <c r="CD1290" i="2" s="1"/>
  <c r="FC1290" i="2" a="1"/>
  <c r="FC1290" i="2" s="1"/>
  <c r="AA1290" i="2" a="1"/>
  <c r="AA1290" i="2" s="1"/>
  <c r="FE1290" i="2" a="1"/>
  <c r="FE1290" i="2" s="1"/>
  <c r="BM1290" i="2" a="1"/>
  <c r="BM1290" i="2" s="1"/>
  <c r="DS1290" i="2" a="1"/>
  <c r="DS1290" i="2" s="1"/>
  <c r="AH1290" i="2" a="1"/>
  <c r="AH1290" i="2" s="1"/>
  <c r="EZ1290" i="2" a="1"/>
  <c r="EZ1290" i="2" s="1"/>
  <c r="Y1290" i="2" a="1"/>
  <c r="Y1290" i="2" s="1"/>
  <c r="FN1290" i="2" a="1"/>
  <c r="FN1290" i="2" s="1"/>
  <c r="BA1290" i="2" a="1"/>
  <c r="BA1290" i="2" s="1"/>
  <c r="DJ1290" i="2" a="1"/>
  <c r="DJ1290" i="2" s="1"/>
  <c r="EO1290" i="2" a="1"/>
  <c r="EO1290" i="2" s="1"/>
  <c r="GI1290" i="2" a="1"/>
  <c r="GI1290" i="2" s="1"/>
  <c r="CV1290" i="2" a="1"/>
  <c r="CV1290" i="2" s="1"/>
  <c r="AU1290" i="2" a="1"/>
  <c r="AU1290" i="2" s="1"/>
  <c r="FO1290" i="2" a="1"/>
  <c r="FO1290" i="2" s="1"/>
  <c r="HX1290" i="2" a="1"/>
  <c r="HX1290" i="2" s="1"/>
  <c r="AZ1290" i="2" a="1"/>
  <c r="AZ1290" i="2" s="1"/>
  <c r="HV1290" i="2" a="1"/>
  <c r="HV1290" i="2" s="1"/>
  <c r="FV1290" i="2" a="1"/>
  <c r="FV1290" i="2" s="1"/>
  <c r="K1290" i="2" a="1"/>
  <c r="K1290" i="2" s="1"/>
  <c r="U1290" i="2" a="1"/>
  <c r="U1290" i="2" s="1"/>
  <c r="AE1290" i="2" a="1"/>
  <c r="AE1290" i="2" s="1"/>
  <c r="FS1290" i="2" a="1"/>
  <c r="FS1290" i="2" s="1"/>
  <c r="BF1290" i="2" a="1"/>
  <c r="BF1290" i="2" s="1"/>
  <c r="GQ1290" i="2" a="1"/>
  <c r="GQ1290" i="2" s="1"/>
  <c r="FU1290" i="2" a="1"/>
  <c r="FU1290" i="2" s="1"/>
  <c r="AY1290" i="2" a="1"/>
  <c r="AY1290" i="2" s="1"/>
  <c r="HR1290" i="2" a="1"/>
  <c r="HR1290" i="2" s="1"/>
  <c r="FI1290" i="2" a="1"/>
  <c r="FI1290" i="2" s="1"/>
  <c r="BE1290" i="2" a="1"/>
  <c r="BE1290" i="2" s="1"/>
  <c r="N1290" i="2" a="1"/>
  <c r="N1290" i="2" s="1"/>
  <c r="DB1290" i="2" a="1"/>
  <c r="DB1290" i="2" s="1"/>
  <c r="HL1290" i="2" a="1"/>
  <c r="HL1290" i="2" s="1"/>
  <c r="AK1290" i="2" a="1"/>
  <c r="AK1290" i="2" s="1"/>
  <c r="GP1290" i="2" a="1"/>
  <c r="GP1290" i="2" s="1"/>
  <c r="IN1290" i="2" a="1"/>
  <c r="IN1290" i="2" s="1"/>
  <c r="FK1290" i="2" a="1"/>
  <c r="FK1290" i="2" s="1"/>
  <c r="BT1290" i="2" a="1"/>
  <c r="BT1290" i="2" s="1"/>
  <c r="CJ1290" i="2" a="1"/>
  <c r="CJ1290" i="2" s="1"/>
  <c r="EV1290" i="2" a="1"/>
  <c r="EV1290" i="2" s="1"/>
  <c r="HH1290" i="2" a="1"/>
  <c r="HH1290" i="2" s="1"/>
  <c r="BY1290" i="2" a="1"/>
  <c r="BY1290" i="2" s="1"/>
  <c r="CI1290" i="2" a="1"/>
  <c r="CI1290" i="2" s="1"/>
  <c r="EQ1290" i="2" a="1"/>
  <c r="EQ1290" i="2" s="1"/>
  <c r="CG1290" i="2" a="1"/>
  <c r="CG1290" i="2" s="1"/>
  <c r="EY1290" i="2" a="1"/>
  <c r="EY1290" i="2" s="1"/>
  <c r="BW1290" i="2" a="1"/>
  <c r="BW1290" i="2" s="1"/>
  <c r="DP1290" i="2" a="1"/>
  <c r="DP1290" i="2" s="1"/>
  <c r="BR1290" i="2" a="1"/>
  <c r="BR1290" i="2" s="1"/>
  <c r="EN1290" i="2" a="1"/>
  <c r="EN1290" i="2" s="1"/>
  <c r="H1290" i="2" a="1"/>
  <c r="H1290" i="2" s="1"/>
  <c r="EU1290" i="2" a="1"/>
  <c r="EU1290" i="2" s="1"/>
  <c r="AN1290" i="2" a="1"/>
  <c r="AN1290" i="2" s="1"/>
  <c r="AW1290" i="2" a="1"/>
  <c r="AW1290" i="2" s="1"/>
  <c r="DE1290" i="2" a="1"/>
  <c r="DE1290" i="2" s="1"/>
  <c r="HF1290" i="2" a="1"/>
  <c r="HF1290" i="2" s="1"/>
  <c r="CM1290" i="2" a="1"/>
  <c r="CM1290" i="2" s="1"/>
  <c r="HT1290" i="2" a="1"/>
  <c r="HT1290" i="2" s="1"/>
  <c r="DL1290" i="2" a="1"/>
  <c r="DL1290" i="2" s="1"/>
  <c r="CK1290" i="2" a="1"/>
  <c r="CK1290" i="2" s="1"/>
  <c r="AI1290" i="2" a="1"/>
  <c r="AI1290" i="2" s="1"/>
  <c r="DK1290" i="2" a="1"/>
  <c r="DK1290" i="2" s="1"/>
  <c r="ED1290" i="2" a="1"/>
  <c r="ED1290" i="2" s="1"/>
  <c r="FJ1290" i="2" a="1"/>
  <c r="FJ1290" i="2" s="1"/>
  <c r="IU1290" i="2" a="1"/>
  <c r="IU1290" i="2" s="1"/>
  <c r="GW1290" i="2" a="1"/>
  <c r="GW1290" i="2" s="1"/>
  <c r="IE1290" i="2" a="1"/>
  <c r="IE1290" i="2" s="1"/>
  <c r="BC1290" i="2" a="1"/>
  <c r="BC1290" i="2" s="1"/>
  <c r="IT1290" i="2" a="1"/>
  <c r="IT1290" i="2" s="1"/>
  <c r="DZ1290" i="2" a="1"/>
  <c r="DZ1290" i="2" s="1"/>
  <c r="FH1290" i="2" a="1"/>
  <c r="FH1290" i="2" s="1"/>
  <c r="CH1290" i="2" a="1"/>
  <c r="CH1290" i="2" s="1"/>
  <c r="EK1290" i="2" a="1"/>
  <c r="EK1290" i="2" s="1"/>
  <c r="EF1290" i="2" a="1"/>
  <c r="EF1290" i="2" s="1"/>
  <c r="BL1290" i="2" a="1"/>
  <c r="BL1290" i="2" s="1"/>
  <c r="BU1290" i="2" a="1"/>
  <c r="BU1290" i="2" s="1"/>
  <c r="HY1290" i="2" a="1"/>
  <c r="HY1290" i="2" s="1"/>
  <c r="BZ1290" i="2" a="1"/>
  <c r="BZ1290" i="2" s="1"/>
  <c r="DU1290" i="2" a="1"/>
  <c r="DU1290" i="2" s="1"/>
  <c r="GH1290" i="2" a="1"/>
  <c r="GH1290" i="2" s="1"/>
  <c r="HP1290" i="2" a="1"/>
  <c r="HP1290" i="2" s="1"/>
  <c r="CB1290" i="2" a="1"/>
  <c r="CB1290" i="2" s="1"/>
  <c r="DA1290" i="2" a="1"/>
  <c r="DA1290" i="2" s="1"/>
  <c r="BB1290" i="2" a="1"/>
  <c r="BB1290" i="2" s="1"/>
  <c r="EJ1290" i="2" a="1"/>
  <c r="EJ1290" i="2" s="1"/>
  <c r="AX1290" i="2" a="1"/>
  <c r="AX1290" i="2" s="1"/>
  <c r="AJ1290" i="2" a="1"/>
  <c r="AJ1290" i="2" s="1"/>
  <c r="AS1290" i="2" a="1"/>
  <c r="AS1290" i="2" s="1"/>
  <c r="FP1290" i="2" a="1"/>
  <c r="FP1290" i="2" s="1"/>
  <c r="HQ1290" i="2" a="1"/>
  <c r="HQ1290" i="2" s="1"/>
  <c r="CU1290" i="2" a="1"/>
  <c r="CU1290" i="2" s="1"/>
  <c r="DQ1290" i="2" a="1"/>
  <c r="DQ1290" i="2" s="1"/>
  <c r="E1290" i="2" a="1"/>
  <c r="E1290" i="2" s="1"/>
  <c r="FT1290" i="2" a="1"/>
  <c r="FT1290" i="2" s="1"/>
  <c r="AR1290" i="2" a="1"/>
  <c r="AR1290" i="2" s="1"/>
  <c r="FA1290" i="2" a="1"/>
  <c r="FA1290" i="2" s="1"/>
  <c r="IS1290" i="2" a="1"/>
  <c r="IS1290" i="2" s="1"/>
  <c r="IH1290" i="2" a="1"/>
  <c r="IH1290" i="2" s="1"/>
  <c r="GS1290" i="2" a="1"/>
  <c r="GS1290" i="2" s="1"/>
  <c r="IK1290" i="2" a="1"/>
  <c r="IK1290" i="2" s="1"/>
  <c r="CR1290" i="2" a="1"/>
  <c r="CR1290" i="2" s="1"/>
  <c r="CE1290" i="2" a="1"/>
  <c r="CE1290" i="2" s="1"/>
  <c r="FR1290" i="2" a="1"/>
  <c r="FR1290" i="2" s="1"/>
  <c r="GG1290" i="2" a="1"/>
  <c r="GG1290" i="2" s="1"/>
  <c r="FG1290" i="2" a="1"/>
  <c r="FG1290" i="2" s="1"/>
  <c r="ID1290" i="2" a="1"/>
  <c r="ID1290" i="2" s="1"/>
  <c r="V1290" i="2" a="1"/>
  <c r="V1290" i="2" s="1"/>
  <c r="DX1290" i="2" a="1"/>
  <c r="DX1290" i="2" s="1"/>
  <c r="BP1290" i="2" a="1"/>
  <c r="BP1290" i="2" s="1"/>
  <c r="FB1290" i="2" a="1"/>
  <c r="FB1290" i="2" s="1"/>
  <c r="FF1290" i="2" a="1"/>
  <c r="FF1290" i="2" s="1"/>
  <c r="HZ1290" i="2" a="1"/>
  <c r="HZ1290" i="2" s="1"/>
  <c r="BO1290" i="2" a="1"/>
  <c r="BO1290" i="2" s="1"/>
  <c r="GX1290" i="2" a="1"/>
  <c r="GX1290" i="2" s="1"/>
  <c r="BQ1290" i="2" a="1"/>
  <c r="BQ1290" i="2" s="1"/>
  <c r="DO1290" i="2" a="1"/>
  <c r="DO1290" i="2" s="1"/>
  <c r="GN1290" i="2" a="1"/>
  <c r="GN1290" i="2" s="1"/>
  <c r="IJ1290" i="2" a="1"/>
  <c r="IJ1290" i="2" s="1"/>
  <c r="BS1290" i="2" a="1"/>
  <c r="BS1290" i="2" s="1"/>
  <c r="II1290" i="2" a="1"/>
  <c r="II1290" i="2" s="1"/>
  <c r="BN1290" i="2" a="1"/>
  <c r="BN1290" i="2" s="1"/>
  <c r="GM1290" i="2" a="1"/>
  <c r="GM1290" i="2" s="1"/>
  <c r="EH1290" i="2" a="1"/>
  <c r="EH1290" i="2" s="1"/>
  <c r="AT1290" i="2" a="1"/>
  <c r="AT1290" i="2" s="1"/>
  <c r="BH1290" i="2" a="1"/>
  <c r="BH1290" i="2" s="1"/>
  <c r="DD1290" i="2" a="1"/>
  <c r="DD1290" i="2" s="1"/>
  <c r="GZ1290" i="2" a="1"/>
  <c r="GZ1290" i="2" s="1"/>
  <c r="CO1290" i="2" a="1"/>
  <c r="CO1290" i="2" s="1"/>
  <c r="BI1290" i="2" a="1"/>
  <c r="BI1290" i="2" s="1"/>
  <c r="GO1290" i="2" a="1"/>
  <c r="GO1290" i="2" s="1"/>
  <c r="CP1290" i="2" a="1"/>
  <c r="CP1290" i="2" s="1"/>
  <c r="F1290" i="2" a="1"/>
  <c r="F1290" i="2" s="1"/>
  <c r="EM1290" i="2" a="1"/>
  <c r="EM1290" i="2" s="1"/>
  <c r="IO1290" i="2" a="1"/>
  <c r="IO1290" i="2" s="1"/>
  <c r="IG1290" i="2" a="1"/>
  <c r="IG1290" i="2" s="1"/>
  <c r="O1290" i="2" a="1"/>
  <c r="O1290" i="2" s="1"/>
  <c r="GR1290" i="2" a="1"/>
  <c r="GR1290" i="2" s="1"/>
  <c r="ET1290" i="2" a="1"/>
  <c r="ET1290" i="2" s="1"/>
  <c r="CQ1290" i="2" a="1"/>
  <c r="CQ1290" i="2" s="1"/>
  <c r="DF1290" i="2" a="1"/>
  <c r="DF1290" i="2" s="1"/>
  <c r="HJ1290" i="2" a="1"/>
  <c r="HJ1290" i="2" s="1"/>
  <c r="FL1290" i="2" a="1"/>
  <c r="FL1290" i="2" s="1"/>
  <c r="EL1290" i="2" a="1"/>
  <c r="EL1290" i="2" s="1"/>
  <c r="X1290" i="2" a="1"/>
  <c r="X1290" i="2" s="1"/>
  <c r="GA1290" i="2" a="1"/>
  <c r="GA1290" i="2" s="1"/>
  <c r="CN1290" i="2" a="1"/>
  <c r="CN1290" i="2" s="1"/>
  <c r="DY1290" i="2" a="1"/>
  <c r="DY1290" i="2" s="1"/>
  <c r="IR1290" i="2" a="1"/>
  <c r="IR1290" i="2" s="1"/>
  <c r="Z1290" i="2" a="1"/>
  <c r="Z1290" i="2" s="1"/>
  <c r="AD1290" i="2" a="1"/>
  <c r="AD1290" i="2" s="1"/>
  <c r="ES1290" i="2" a="1"/>
  <c r="ES1290" i="2" s="1"/>
  <c r="DM1290" i="2" a="1"/>
  <c r="DM1290" i="2" s="1"/>
  <c r="W1290" i="2" a="1"/>
  <c r="W1290" i="2" s="1"/>
  <c r="GJ1290" i="2" a="1"/>
  <c r="GJ1290" i="2" s="1"/>
  <c r="FY1290" i="2" a="1"/>
  <c r="FY1290" i="2" s="1"/>
  <c r="FM1290" i="2" a="1"/>
  <c r="FM1290" i="2" s="1"/>
  <c r="BK1290" i="2" a="1"/>
  <c r="BK1290" i="2" s="1"/>
  <c r="P1290" i="2" a="1"/>
  <c r="P1290" i="2" s="1"/>
  <c r="GK1290" i="2" a="1"/>
  <c r="GK1290" i="2" s="1"/>
  <c r="GV1290" i="2" a="1"/>
  <c r="GV1290" i="2" s="1"/>
  <c r="FX1290" i="2" a="1"/>
  <c r="FX1290" i="2" s="1"/>
  <c r="GT1290" i="2" a="1"/>
  <c r="GT1290" i="2" s="1"/>
  <c r="BX1290" i="2" a="1"/>
  <c r="BX1290" i="2" s="1"/>
  <c r="EP1290" i="2" a="1"/>
  <c r="EP1290" i="2" s="1"/>
  <c r="CZ1290" i="2" a="1"/>
  <c r="CZ1290" i="2" s="1"/>
  <c r="CW1290" i="2" a="1"/>
  <c r="CW1290" i="2" s="1"/>
  <c r="AP1290" i="2" a="1"/>
  <c r="AP1290" i="2" s="1"/>
  <c r="DG1290" i="2" a="1"/>
  <c r="DG1290" i="2" s="1"/>
  <c r="EX1290" i="2" a="1"/>
  <c r="EX1290" i="2" s="1"/>
  <c r="G1290" i="2" a="1"/>
  <c r="G1290" i="2" s="1"/>
  <c r="AQ1290" i="2" a="1"/>
  <c r="AQ1290" i="2" s="1"/>
  <c r="EW1290" i="2" a="1"/>
  <c r="EW1290" i="2" s="1"/>
  <c r="CL1290" i="2" a="1"/>
  <c r="CL1290" i="2" s="1"/>
  <c r="CT1290" i="2" a="1"/>
  <c r="CT1290" i="2" s="1"/>
  <c r="T1290" i="2" a="1"/>
  <c r="T1290" i="2" s="1"/>
  <c r="EA1290" i="2" a="1"/>
  <c r="EA1290" i="2" s="1"/>
  <c r="IQ1290" i="2" a="1"/>
  <c r="IQ1290" i="2" s="1"/>
  <c r="DH1290" i="2" a="1"/>
  <c r="DH1290" i="2" s="1"/>
  <c r="GL1290" i="2" a="1"/>
  <c r="GL1290" i="2" s="1"/>
  <c r="Q1290" i="2" a="1"/>
  <c r="Q1290" i="2" s="1"/>
  <c r="HO1290" i="2" a="1"/>
  <c r="HO1290" i="2" s="1"/>
  <c r="EE1290" i="2" a="1"/>
  <c r="EE1290" i="2" s="1"/>
  <c r="M1290" i="2" a="1"/>
  <c r="M1290" i="2" s="1"/>
  <c r="DI1290" i="2" a="1"/>
  <c r="DI1290" i="2" s="1"/>
  <c r="HE1290" i="2" a="1"/>
  <c r="HE1290" i="2" s="1"/>
  <c r="AC1290" i="2" a="1"/>
  <c r="AC1290" i="2" s="1"/>
  <c r="AL1290" i="2" a="1"/>
  <c r="AL1290" i="2" s="1"/>
  <c r="HN1290" i="2" a="1"/>
  <c r="HN1290" i="2" s="1"/>
  <c r="IC1290" i="2" a="1"/>
  <c r="IC1290" i="2" s="1"/>
  <c r="L1290" i="2" a="1"/>
  <c r="L1290" i="2" s="1"/>
  <c r="AG1290" i="2" a="1"/>
  <c r="AG1290" i="2" s="1"/>
  <c r="HA1290" i="2" a="1"/>
  <c r="HA1290" i="2" s="1"/>
  <c r="DN1290" i="2" a="1"/>
  <c r="DN1290" i="2" s="1"/>
  <c r="J1290" i="2" a="1"/>
  <c r="J1290" i="2" s="1"/>
  <c r="S1290" i="2" a="1"/>
  <c r="S1290" i="2" s="1"/>
  <c r="GF1290" i="2" a="1"/>
  <c r="GF1290" i="2" s="1"/>
  <c r="ER1290" i="2" a="1"/>
  <c r="ER1290" i="2" s="1"/>
  <c r="IM1290" i="2" a="1"/>
  <c r="IM1290" i="2" s="1"/>
  <c r="AB1290" i="2" a="1"/>
  <c r="AB1290" i="2" s="1"/>
  <c r="FD1290" i="2" a="1"/>
  <c r="FD1290" i="2" s="1"/>
  <c r="DW1290" i="2" a="1"/>
  <c r="DW1290" i="2" s="1"/>
  <c r="GE1290" i="2" a="1"/>
  <c r="GE1290" i="2" s="1"/>
  <c r="EB1290" i="2" a="1"/>
  <c r="EB1290" i="2" s="1"/>
  <c r="GY1290" i="2" a="1"/>
  <c r="GY1290" i="2" s="1"/>
  <c r="DR1290" i="2" a="1"/>
  <c r="DR1290" i="2" s="1"/>
  <c r="HI1290" i="2" a="1"/>
  <c r="HI1290" i="2" s="1"/>
  <c r="HM1290" i="2" a="1"/>
  <c r="HM1290" i="2" s="1"/>
  <c r="EG1290" i="2" a="1"/>
  <c r="EG1290" i="2" s="1"/>
  <c r="AO1290" i="2" a="1"/>
  <c r="AO1290" i="2" s="1"/>
  <c r="DT1290" i="2" a="1"/>
  <c r="DT1290" i="2" s="1"/>
  <c r="D1290" i="2" a="1"/>
  <c r="D1290" i="2" s="1"/>
  <c r="CY1290" i="2" a="1"/>
  <c r="CY1290" i="2" s="1"/>
  <c r="DC1290" i="2" a="1"/>
  <c r="DC1290" i="2" s="1"/>
  <c r="HW1290" i="2" a="1"/>
  <c r="HW1290" i="2" s="1"/>
  <c r="BG1290" i="2" a="1"/>
  <c r="BG1290" i="2" s="1"/>
  <c r="IB1290" i="2" a="1"/>
  <c r="IB1290" i="2" s="1"/>
  <c r="IA1290" i="2" a="1"/>
  <c r="IA1290" i="2" s="1"/>
  <c r="DV1290" i="2" a="1"/>
  <c r="DV1290" i="2" s="1"/>
  <c r="HD1290" i="2" a="1"/>
  <c r="HD1290" i="2" s="1"/>
  <c r="R1290" i="2" a="1"/>
  <c r="R1290" i="2" s="1"/>
  <c r="FZ1290" i="2" a="1"/>
  <c r="FZ1290" i="2" s="1"/>
  <c r="HC1290" i="2" a="1"/>
  <c r="HC1290" i="2" s="1"/>
  <c r="GD1290" i="2" a="1"/>
  <c r="GD1290" i="2" s="1"/>
  <c r="EI1290" i="2" a="1"/>
  <c r="EI1290" i="2" s="1"/>
  <c r="GB1290" i="2" a="1"/>
  <c r="GB1290" i="2" s="1"/>
  <c r="BV1290" i="2" a="1"/>
  <c r="BV1290" i="2" s="1"/>
  <c r="HB1290" i="2" a="1"/>
  <c r="HB1290" i="2" s="1"/>
  <c r="HS1290" i="2" a="1"/>
  <c r="HS1290" i="2" s="1"/>
  <c r="HK1290" i="2" a="1"/>
  <c r="HK1290" i="2" s="1"/>
  <c r="GU1290" i="2" a="1"/>
  <c r="GU1290" i="2" s="1"/>
  <c r="I1290" i="2" a="1"/>
  <c r="I1290" i="2" s="1"/>
  <c r="FW1290" i="2" a="1"/>
  <c r="FW1290" i="2" s="1"/>
  <c r="BD1290" i="2" a="1"/>
  <c r="BD1290" i="2" s="1"/>
  <c r="EC1290" i="2" a="1"/>
  <c r="EC1290" i="2" s="1"/>
  <c r="CC1290" i="2" a="1"/>
  <c r="CC1290" i="2" s="1"/>
  <c r="GC1290" i="2" a="1"/>
  <c r="GC1290" i="2" s="1"/>
  <c r="HU1290" i="2" a="1"/>
  <c r="HU1290" i="2" s="1"/>
  <c r="CS1290" i="2" a="1"/>
  <c r="CS1290" i="2" s="1"/>
  <c r="AF1290" i="2" a="1"/>
  <c r="AF1290" i="2" s="1"/>
  <c r="AV1290" i="2" a="1"/>
  <c r="AV1290" i="2" s="1"/>
  <c r="FQ1290" i="2" a="1"/>
  <c r="FQ1290" i="2" s="1"/>
  <c r="CX1290" i="2" a="1"/>
  <c r="CX1290" i="2" s="1"/>
  <c r="EY449" i="2"/>
  <c r="AL449" i="2"/>
  <c r="BE449" i="2"/>
  <c r="IM876" i="2"/>
  <c r="IM878" i="2" s="1"/>
  <c r="HI876" i="2"/>
  <c r="HI7" i="2" s="1"/>
  <c r="IR876" i="2"/>
  <c r="IR878" i="2" s="1"/>
  <c r="HT876" i="2"/>
  <c r="HT878" i="2" s="1"/>
  <c r="BI876" i="2"/>
  <c r="BI7" i="2" s="1"/>
  <c r="FL449" i="2"/>
  <c r="AS1489" i="2"/>
  <c r="CZ1489" i="2"/>
  <c r="CN1489" i="2"/>
  <c r="BW1489" i="2"/>
  <c r="HS1489" i="2"/>
  <c r="HB1489" i="2"/>
  <c r="G1489" i="2"/>
  <c r="BU1489" i="2"/>
  <c r="II1489" i="2"/>
  <c r="EU1489" i="2"/>
  <c r="ES1489" i="2"/>
  <c r="FN1489" i="2"/>
  <c r="GQ1489" i="2"/>
  <c r="IQ876" i="2"/>
  <c r="IQ7" i="2" s="1"/>
  <c r="BX1489" i="2"/>
  <c r="EF1489" i="2"/>
  <c r="FV1489" i="2"/>
  <c r="GN1489" i="2"/>
  <c r="BY1489" i="2"/>
  <c r="HF1489" i="2"/>
  <c r="K1489" i="2"/>
  <c r="AJ449" i="2"/>
  <c r="CL1489" i="2"/>
  <c r="FX1489" i="2"/>
  <c r="T1489" i="2"/>
  <c r="BP1489" i="2"/>
  <c r="BF449" i="2"/>
  <c r="AQ449" i="2"/>
  <c r="ET449" i="2"/>
  <c r="AU449" i="2"/>
  <c r="CR939" i="2"/>
  <c r="HX1308" i="2" a="1"/>
  <c r="HX1308" i="2" s="1"/>
  <c r="DA1308" i="2" a="1"/>
  <c r="DA1308" i="2" s="1"/>
  <c r="E1308" i="2" a="1"/>
  <c r="E1308" i="2" s="1"/>
  <c r="GN1308" i="2" a="1"/>
  <c r="GN1308" i="2" s="1"/>
  <c r="F1308" i="2" a="1"/>
  <c r="F1308" i="2" s="1"/>
  <c r="DC1308" i="2" a="1"/>
  <c r="DC1308" i="2" s="1"/>
  <c r="GF1308" i="2" a="1"/>
  <c r="GF1308" i="2" s="1"/>
  <c r="DD1308" i="2" a="1"/>
  <c r="DD1308" i="2" s="1"/>
  <c r="AN1308" i="2" a="1"/>
  <c r="AN1308" i="2" s="1"/>
  <c r="FZ1308" i="2" a="1"/>
  <c r="FZ1308" i="2" s="1"/>
  <c r="GI1308" i="2" a="1"/>
  <c r="GI1308" i="2" s="1"/>
  <c r="AL1308" i="2" a="1"/>
  <c r="AL1308" i="2" s="1"/>
  <c r="EO1308" i="2" a="1"/>
  <c r="EO1308" i="2" s="1"/>
  <c r="EW1308" i="2" a="1"/>
  <c r="EW1308" i="2" s="1"/>
  <c r="G1308" i="2" a="1"/>
  <c r="G1308" i="2" s="1"/>
  <c r="CV1308" i="2" a="1"/>
  <c r="CV1308" i="2" s="1"/>
  <c r="FT1308" i="2" a="1"/>
  <c r="FT1308" i="2" s="1"/>
  <c r="HC1308" i="2" a="1"/>
  <c r="HC1308" i="2" s="1"/>
  <c r="W1308" i="2" a="1"/>
  <c r="W1308" i="2" s="1"/>
  <c r="IH1308" i="2" a="1"/>
  <c r="IH1308" i="2" s="1"/>
  <c r="GL1308" i="2" a="1"/>
  <c r="GL1308" i="2" s="1"/>
  <c r="AG1308" i="2" a="1"/>
  <c r="AG1308" i="2" s="1"/>
  <c r="K1308" i="2" a="1"/>
  <c r="K1308" i="2" s="1"/>
  <c r="CG1308" i="2" a="1"/>
  <c r="CG1308" i="2" s="1"/>
  <c r="DZ1308" i="2" a="1"/>
  <c r="DZ1308" i="2" s="1"/>
  <c r="FK1308" i="2" a="1"/>
  <c r="FK1308" i="2" s="1"/>
  <c r="CB1308" i="2" a="1"/>
  <c r="CB1308" i="2" s="1"/>
  <c r="IJ1308" i="2" a="1"/>
  <c r="IJ1308" i="2" s="1"/>
  <c r="I1308" i="2" a="1"/>
  <c r="I1308" i="2" s="1"/>
  <c r="BJ1308" i="2" a="1"/>
  <c r="BJ1308" i="2" s="1"/>
  <c r="BB1308" i="2" a="1"/>
  <c r="BB1308" i="2" s="1"/>
  <c r="GR1308" i="2" a="1"/>
  <c r="GR1308" i="2" s="1"/>
  <c r="EM1308" i="2" a="1"/>
  <c r="EM1308" i="2" s="1"/>
  <c r="DB1308" i="2" a="1"/>
  <c r="DB1308" i="2" s="1"/>
  <c r="CN1308" i="2" a="1"/>
  <c r="CN1308" i="2" s="1"/>
  <c r="R1308" i="2" a="1"/>
  <c r="R1308" i="2" s="1"/>
  <c r="FQ1308" i="2" a="1"/>
  <c r="FQ1308" i="2" s="1"/>
  <c r="Q1308" i="2" a="1"/>
  <c r="Q1308" i="2" s="1"/>
  <c r="AK1308" i="2" a="1"/>
  <c r="AK1308" i="2" s="1"/>
  <c r="FW1308" i="2" a="1"/>
  <c r="FW1308" i="2" s="1"/>
  <c r="GB1308" i="2" a="1"/>
  <c r="GB1308" i="2" s="1"/>
  <c r="FB1308" i="2" a="1"/>
  <c r="FB1308" i="2" s="1"/>
  <c r="CF1308" i="2" a="1"/>
  <c r="CF1308" i="2" s="1"/>
  <c r="FO1308" i="2" a="1"/>
  <c r="FO1308" i="2" s="1"/>
  <c r="GA1308" i="2" a="1"/>
  <c r="GA1308" i="2" s="1"/>
  <c r="CW1308" i="2" a="1"/>
  <c r="CW1308" i="2" s="1"/>
  <c r="AR1308" i="2" a="1"/>
  <c r="AR1308" i="2" s="1"/>
  <c r="DL1308" i="2" a="1"/>
  <c r="DL1308" i="2" s="1"/>
  <c r="AI1308" i="2" a="1"/>
  <c r="AI1308" i="2" s="1"/>
  <c r="AE1308" i="2" a="1"/>
  <c r="AE1308" i="2" s="1"/>
  <c r="DQ1308" i="2" a="1"/>
  <c r="DQ1308" i="2" s="1"/>
  <c r="GM1308" i="2" a="1"/>
  <c r="GM1308" i="2" s="1"/>
  <c r="T1308" i="2" a="1"/>
  <c r="T1308" i="2" s="1"/>
  <c r="EC1308" i="2" a="1"/>
  <c r="EC1308" i="2" s="1"/>
  <c r="GE1308" i="2" a="1"/>
  <c r="GE1308" i="2" s="1"/>
  <c r="P1308" i="2" a="1"/>
  <c r="P1308" i="2" s="1"/>
  <c r="GO1308" i="2" a="1"/>
  <c r="GO1308" i="2" s="1"/>
  <c r="AA1308" i="2" a="1"/>
  <c r="AA1308" i="2" s="1"/>
  <c r="GV1308" i="2" a="1"/>
  <c r="GV1308" i="2" s="1"/>
  <c r="BT1308" i="2" a="1"/>
  <c r="BT1308" i="2" s="1"/>
  <c r="HE1308" i="2" a="1"/>
  <c r="HE1308" i="2" s="1"/>
  <c r="J1308" i="2" a="1"/>
  <c r="J1308" i="2" s="1"/>
  <c r="HY1308" i="2" a="1"/>
  <c r="HY1308" i="2" s="1"/>
  <c r="CK1308" i="2" a="1"/>
  <c r="CK1308" i="2" s="1"/>
  <c r="HN1308" i="2" a="1"/>
  <c r="HN1308" i="2" s="1"/>
  <c r="HQ1308" i="2" a="1"/>
  <c r="HQ1308" i="2" s="1"/>
  <c r="DN1308" i="2" a="1"/>
  <c r="DN1308" i="2" s="1"/>
  <c r="CD1308" i="2" a="1"/>
  <c r="CD1308" i="2" s="1"/>
  <c r="GG1308" i="2" a="1"/>
  <c r="GG1308" i="2" s="1"/>
  <c r="CH1308" i="2" a="1"/>
  <c r="CH1308" i="2" s="1"/>
  <c r="DF1308" i="2" a="1"/>
  <c r="DF1308" i="2" s="1"/>
  <c r="BH1308" i="2" a="1"/>
  <c r="BH1308" i="2" s="1"/>
  <c r="DM1308" i="2" a="1"/>
  <c r="DM1308" i="2" s="1"/>
  <c r="BG1308" i="2" a="1"/>
  <c r="BG1308" i="2" s="1"/>
  <c r="FN1308" i="2" a="1"/>
  <c r="FN1308" i="2" s="1"/>
  <c r="GZ1308" i="2" a="1"/>
  <c r="GZ1308" i="2" s="1"/>
  <c r="HK1308" i="2" a="1"/>
  <c r="HK1308" i="2" s="1"/>
  <c r="AH1308" i="2" a="1"/>
  <c r="AH1308" i="2" s="1"/>
  <c r="CP1308" i="2" a="1"/>
  <c r="CP1308" i="2" s="1"/>
  <c r="CL1308" i="2" a="1"/>
  <c r="CL1308" i="2" s="1"/>
  <c r="DH1308" i="2" a="1"/>
  <c r="DH1308" i="2" s="1"/>
  <c r="CZ1308" i="2" a="1"/>
  <c r="CZ1308" i="2" s="1"/>
  <c r="Y1308" i="2" a="1"/>
  <c r="Y1308" i="2" s="1"/>
  <c r="HW1308" i="2" a="1"/>
  <c r="HW1308" i="2" s="1"/>
  <c r="FJ1308" i="2" a="1"/>
  <c r="FJ1308" i="2" s="1"/>
  <c r="CE1308" i="2" a="1"/>
  <c r="CE1308" i="2" s="1"/>
  <c r="IL1308" i="2" a="1"/>
  <c r="IL1308" i="2" s="1"/>
  <c r="CJ1308" i="2" a="1"/>
  <c r="CJ1308" i="2" s="1"/>
  <c r="FL1308" i="2" a="1"/>
  <c r="FL1308" i="2" s="1"/>
  <c r="DI1308" i="2" a="1"/>
  <c r="DI1308" i="2" s="1"/>
  <c r="GJ1308" i="2" a="1"/>
  <c r="GJ1308" i="2" s="1"/>
  <c r="IM1308" i="2" a="1"/>
  <c r="IM1308" i="2" s="1"/>
  <c r="IK1308" i="2" a="1"/>
  <c r="IK1308" i="2" s="1"/>
  <c r="GU1308" i="2" a="1"/>
  <c r="GU1308" i="2" s="1"/>
  <c r="CR1308" i="2" a="1"/>
  <c r="CR1308" i="2" s="1"/>
  <c r="CS1308" i="2" a="1"/>
  <c r="CS1308" i="2" s="1"/>
  <c r="FU1308" i="2" a="1"/>
  <c r="FU1308" i="2" s="1"/>
  <c r="DK1308" i="2" a="1"/>
  <c r="DK1308" i="2" s="1"/>
  <c r="HS1308" i="2" a="1"/>
  <c r="HS1308" i="2" s="1"/>
  <c r="BW1308" i="2" a="1"/>
  <c r="BW1308" i="2" s="1"/>
  <c r="DJ1308" i="2" a="1"/>
  <c r="DJ1308" i="2" s="1"/>
  <c r="X1308" i="2" a="1"/>
  <c r="X1308" i="2" s="1"/>
  <c r="FX1308" i="2" a="1"/>
  <c r="FX1308" i="2" s="1"/>
  <c r="CT1308" i="2" a="1"/>
  <c r="CT1308" i="2" s="1"/>
  <c r="ET1308" i="2" a="1"/>
  <c r="ET1308" i="2" s="1"/>
  <c r="DE1308" i="2" a="1"/>
  <c r="DE1308" i="2" s="1"/>
  <c r="CY1308" i="2" a="1"/>
  <c r="CY1308" i="2" s="1"/>
  <c r="AU1308" i="2" a="1"/>
  <c r="AU1308" i="2" s="1"/>
  <c r="DR1308" i="2" a="1"/>
  <c r="DR1308" i="2" s="1"/>
  <c r="BF1308" i="2" a="1"/>
  <c r="BF1308" i="2" s="1"/>
  <c r="CM1308" i="2" a="1"/>
  <c r="CM1308" i="2" s="1"/>
  <c r="BE1308" i="2" a="1"/>
  <c r="BE1308" i="2" s="1"/>
  <c r="HZ1308" i="2" a="1"/>
  <c r="HZ1308" i="2" s="1"/>
  <c r="DY1308" i="2" a="1"/>
  <c r="DY1308" i="2" s="1"/>
  <c r="GH1308" i="2" a="1"/>
  <c r="GH1308" i="2" s="1"/>
  <c r="IS1308" i="2" a="1"/>
  <c r="IS1308" i="2" s="1"/>
  <c r="EI1308" i="2" a="1"/>
  <c r="EI1308" i="2" s="1"/>
  <c r="O1308" i="2" a="1"/>
  <c r="O1308" i="2" s="1"/>
  <c r="HV1308" i="2" a="1"/>
  <c r="HV1308" i="2" s="1"/>
  <c r="ES1308" i="2" a="1"/>
  <c r="ES1308" i="2" s="1"/>
  <c r="II1308" i="2" a="1"/>
  <c r="II1308" i="2" s="1"/>
  <c r="EJ1308" i="2" a="1"/>
  <c r="EJ1308" i="2" s="1"/>
  <c r="AC1308" i="2" a="1"/>
  <c r="AC1308" i="2" s="1"/>
  <c r="EL1308" i="2" a="1"/>
  <c r="EL1308" i="2" s="1"/>
  <c r="DV1308" i="2" a="1"/>
  <c r="DV1308" i="2" s="1"/>
  <c r="AX1308" i="2" a="1"/>
  <c r="AX1308" i="2" s="1"/>
  <c r="HM1308" i="2" a="1"/>
  <c r="HM1308" i="2" s="1"/>
  <c r="EU1308" i="2" a="1"/>
  <c r="EU1308" i="2" s="1"/>
  <c r="BO1308" i="2" a="1"/>
  <c r="BO1308" i="2" s="1"/>
  <c r="D1308" i="2" a="1"/>
  <c r="D1308" i="2" s="1"/>
  <c r="DS1308" i="2" a="1"/>
  <c r="DS1308" i="2" s="1"/>
  <c r="BX1308" i="2" a="1"/>
  <c r="BX1308" i="2" s="1"/>
  <c r="GT1308" i="2" a="1"/>
  <c r="GT1308" i="2" s="1"/>
  <c r="AY1308" i="2" a="1"/>
  <c r="AY1308" i="2" s="1"/>
  <c r="HI1308" i="2" a="1"/>
  <c r="HI1308" i="2" s="1"/>
  <c r="AT1308" i="2" a="1"/>
  <c r="AT1308" i="2" s="1"/>
  <c r="AS1308" i="2" a="1"/>
  <c r="AS1308" i="2" s="1"/>
  <c r="FC1308" i="2" a="1"/>
  <c r="FC1308" i="2" s="1"/>
  <c r="BA1308" i="2" a="1"/>
  <c r="BA1308" i="2" s="1"/>
  <c r="EK1308" i="2" a="1"/>
  <c r="EK1308" i="2" s="1"/>
  <c r="HU1308" i="2" a="1"/>
  <c r="HU1308" i="2" s="1"/>
  <c r="M1308" i="2" a="1"/>
  <c r="M1308" i="2" s="1"/>
  <c r="HD1308" i="2" a="1"/>
  <c r="HD1308" i="2" s="1"/>
  <c r="IA1308" i="2" a="1"/>
  <c r="IA1308" i="2" s="1"/>
  <c r="IE1308" i="2" a="1"/>
  <c r="IE1308" i="2" s="1"/>
  <c r="IQ1308" i="2" a="1"/>
  <c r="IQ1308" i="2" s="1"/>
  <c r="FV1308" i="2" a="1"/>
  <c r="FV1308" i="2" s="1"/>
  <c r="DW1308" i="2" a="1"/>
  <c r="DW1308" i="2" s="1"/>
  <c r="ER1308" i="2" a="1"/>
  <c r="ER1308" i="2" s="1"/>
  <c r="EB1308" i="2" a="1"/>
  <c r="EB1308" i="2" s="1"/>
  <c r="IO1308" i="2" a="1"/>
  <c r="IO1308" i="2" s="1"/>
  <c r="AD1308" i="2" a="1"/>
  <c r="AD1308" i="2" s="1"/>
  <c r="HO1308" i="2" a="1"/>
  <c r="HO1308" i="2" s="1"/>
  <c r="FF1308" i="2" a="1"/>
  <c r="FF1308" i="2" s="1"/>
  <c r="HH1308" i="2" a="1"/>
  <c r="HH1308" i="2" s="1"/>
  <c r="L1308" i="2" a="1"/>
  <c r="L1308" i="2" s="1"/>
  <c r="IT1308" i="2" a="1"/>
  <c r="IT1308" i="2" s="1"/>
  <c r="CQ1308" i="2" a="1"/>
  <c r="CQ1308" i="2" s="1"/>
  <c r="HT1308" i="2" a="1"/>
  <c r="HT1308" i="2" s="1"/>
  <c r="HL1308" i="2" a="1"/>
  <c r="HL1308" i="2" s="1"/>
  <c r="FP1308" i="2" a="1"/>
  <c r="FP1308" i="2" s="1"/>
  <c r="AW1308" i="2" a="1"/>
  <c r="AW1308" i="2" s="1"/>
  <c r="GP1308" i="2" a="1"/>
  <c r="GP1308" i="2" s="1"/>
  <c r="EX1308" i="2" a="1"/>
  <c r="EX1308" i="2" s="1"/>
  <c r="HA1308" i="2" a="1"/>
  <c r="HA1308" i="2" s="1"/>
  <c r="AZ1308" i="2" a="1"/>
  <c r="AZ1308" i="2" s="1"/>
  <c r="FD1308" i="2" a="1"/>
  <c r="FD1308" i="2" s="1"/>
  <c r="HP1308" i="2" a="1"/>
  <c r="HP1308" i="2" s="1"/>
  <c r="EG1308" i="2" a="1"/>
  <c r="EG1308" i="2" s="1"/>
  <c r="AM1308" i="2" a="1"/>
  <c r="AM1308" i="2" s="1"/>
  <c r="EN1308" i="2" a="1"/>
  <c r="EN1308" i="2" s="1"/>
  <c r="AJ1308" i="2" a="1"/>
  <c r="AJ1308" i="2" s="1"/>
  <c r="DU1308" i="2" a="1"/>
  <c r="DU1308" i="2" s="1"/>
  <c r="GW1308" i="2" a="1"/>
  <c r="GW1308" i="2" s="1"/>
  <c r="EY1308" i="2" a="1"/>
  <c r="EY1308" i="2" s="1"/>
  <c r="BU1308" i="2" a="1"/>
  <c r="BU1308" i="2" s="1"/>
  <c r="Z1308" i="2" a="1"/>
  <c r="Z1308" i="2" s="1"/>
  <c r="N1308" i="2" a="1"/>
  <c r="N1308" i="2" s="1"/>
  <c r="CO1308" i="2" a="1"/>
  <c r="CO1308" i="2" s="1"/>
  <c r="BQ1308" i="2" a="1"/>
  <c r="BQ1308" i="2" s="1"/>
  <c r="IP1308" i="2" a="1"/>
  <c r="IP1308" i="2" s="1"/>
  <c r="DP1308" i="2" a="1"/>
  <c r="DP1308" i="2" s="1"/>
  <c r="CC1308" i="2" a="1"/>
  <c r="CC1308" i="2" s="1"/>
  <c r="BR1308" i="2" a="1"/>
  <c r="BR1308" i="2" s="1"/>
  <c r="GX1308" i="2" a="1"/>
  <c r="GX1308" i="2" s="1"/>
  <c r="IG1308" i="2" a="1"/>
  <c r="IG1308" i="2" s="1"/>
  <c r="BL1308" i="2" a="1"/>
  <c r="BL1308" i="2" s="1"/>
  <c r="BM1308" i="2" a="1"/>
  <c r="BM1308" i="2" s="1"/>
  <c r="BP1308" i="2" a="1"/>
  <c r="BP1308" i="2" s="1"/>
  <c r="HR1308" i="2" a="1"/>
  <c r="HR1308" i="2" s="1"/>
  <c r="EZ1308" i="2" a="1"/>
  <c r="EZ1308" i="2" s="1"/>
  <c r="BV1308" i="2" a="1"/>
  <c r="BV1308" i="2" s="1"/>
  <c r="FR1308" i="2" a="1"/>
  <c r="FR1308" i="2" s="1"/>
  <c r="GK1308" i="2" a="1"/>
  <c r="GK1308" i="2" s="1"/>
  <c r="FY1308" i="2" a="1"/>
  <c r="FY1308" i="2" s="1"/>
  <c r="GD1308" i="2" a="1"/>
  <c r="GD1308" i="2" s="1"/>
  <c r="AV1308" i="2" a="1"/>
  <c r="AV1308" i="2" s="1"/>
  <c r="FH1308" i="2" a="1"/>
  <c r="FH1308" i="2" s="1"/>
  <c r="AP1308" i="2" a="1"/>
  <c r="AP1308" i="2" s="1"/>
  <c r="FA1308" i="2" a="1"/>
  <c r="FA1308" i="2" s="1"/>
  <c r="EQ1308" i="2" a="1"/>
  <c r="EQ1308" i="2" s="1"/>
  <c r="BI1308" i="2" a="1"/>
  <c r="BI1308" i="2" s="1"/>
  <c r="CU1308" i="2" a="1"/>
  <c r="CU1308" i="2" s="1"/>
  <c r="ED1308" i="2" a="1"/>
  <c r="ED1308" i="2" s="1"/>
  <c r="IC1308" i="2" a="1"/>
  <c r="IC1308" i="2" s="1"/>
  <c r="IU1308" i="2" a="1"/>
  <c r="IU1308" i="2" s="1"/>
  <c r="AF1308" i="2" a="1"/>
  <c r="AF1308" i="2" s="1"/>
  <c r="BK1308" i="2" a="1"/>
  <c r="BK1308" i="2" s="1"/>
  <c r="FM1308" i="2" a="1"/>
  <c r="FM1308" i="2" s="1"/>
  <c r="CI1308" i="2" a="1"/>
  <c r="CI1308" i="2" s="1"/>
  <c r="DG1308" i="2" a="1"/>
  <c r="DG1308" i="2" s="1"/>
  <c r="BD1308" i="2" a="1"/>
  <c r="BD1308" i="2" s="1"/>
  <c r="IR1308" i="2" a="1"/>
  <c r="IR1308" i="2" s="1"/>
  <c r="BN1308" i="2" a="1"/>
  <c r="BN1308" i="2" s="1"/>
  <c r="U1308" i="2" a="1"/>
  <c r="U1308" i="2" s="1"/>
  <c r="BC1308" i="2" a="1"/>
  <c r="BC1308" i="2" s="1"/>
  <c r="GS1308" i="2" a="1"/>
  <c r="GS1308" i="2" s="1"/>
  <c r="BS1308" i="2" a="1"/>
  <c r="BS1308" i="2" s="1"/>
  <c r="GQ1308" i="2" a="1"/>
  <c r="GQ1308" i="2" s="1"/>
  <c r="EE1308" i="2" a="1"/>
  <c r="EE1308" i="2" s="1"/>
  <c r="V1308" i="2" a="1"/>
  <c r="V1308" i="2" s="1"/>
  <c r="HF1308" i="2" a="1"/>
  <c r="HF1308" i="2" s="1"/>
  <c r="FE1308" i="2" a="1"/>
  <c r="FE1308" i="2" s="1"/>
  <c r="HJ1308" i="2" a="1"/>
  <c r="HJ1308" i="2" s="1"/>
  <c r="HG1308" i="2" a="1"/>
  <c r="HG1308" i="2" s="1"/>
  <c r="AO1308" i="2" a="1"/>
  <c r="AO1308" i="2" s="1"/>
  <c r="EP1308" i="2" a="1"/>
  <c r="EP1308" i="2" s="1"/>
  <c r="S1308" i="2" a="1"/>
  <c r="S1308" i="2" s="1"/>
  <c r="HB1308" i="2" a="1"/>
  <c r="HB1308" i="2" s="1"/>
  <c r="EV1308" i="2" a="1"/>
  <c r="EV1308" i="2" s="1"/>
  <c r="GY1308" i="2" a="1"/>
  <c r="GY1308" i="2" s="1"/>
  <c r="AB1308" i="2" a="1"/>
  <c r="AB1308" i="2" s="1"/>
  <c r="EF1308" i="2" a="1"/>
  <c r="EF1308" i="2" s="1"/>
  <c r="CX1308" i="2" a="1"/>
  <c r="CX1308" i="2" s="1"/>
  <c r="DT1308" i="2" a="1"/>
  <c r="DT1308" i="2" s="1"/>
  <c r="AQ1308" i="2" a="1"/>
  <c r="AQ1308" i="2" s="1"/>
  <c r="DX1308" i="2" a="1"/>
  <c r="DX1308" i="2" s="1"/>
  <c r="BY1308" i="2" a="1"/>
  <c r="BY1308" i="2" s="1"/>
  <c r="DO1308" i="2" a="1"/>
  <c r="DO1308" i="2" s="1"/>
  <c r="EA1308" i="2" a="1"/>
  <c r="EA1308" i="2" s="1"/>
  <c r="FG1308" i="2" a="1"/>
  <c r="FG1308" i="2" s="1"/>
  <c r="ID1308" i="2" a="1"/>
  <c r="ID1308" i="2" s="1"/>
  <c r="EH1308" i="2" a="1"/>
  <c r="EH1308" i="2" s="1"/>
  <c r="H1308" i="2" a="1"/>
  <c r="H1308" i="2" s="1"/>
  <c r="BZ1308" i="2" a="1"/>
  <c r="BZ1308" i="2" s="1"/>
  <c r="FI1308" i="2" a="1"/>
  <c r="FI1308" i="2" s="1"/>
  <c r="FS1308" i="2" a="1"/>
  <c r="FS1308" i="2" s="1"/>
  <c r="IB1308" i="2" a="1"/>
  <c r="IB1308" i="2" s="1"/>
  <c r="IN1308" i="2" a="1"/>
  <c r="IN1308" i="2" s="1"/>
  <c r="CA1308" i="2" a="1"/>
  <c r="CA1308" i="2" s="1"/>
  <c r="GC1308" i="2" a="1"/>
  <c r="GC1308" i="2" s="1"/>
  <c r="FI1356" i="2" a="1"/>
  <c r="FI1356" i="2" s="1"/>
  <c r="FI1367" i="2" s="1"/>
  <c r="FI438" i="2" s="1"/>
  <c r="CC1356" i="2" a="1"/>
  <c r="CC1356" i="2" s="1"/>
  <c r="CC1367" i="2" s="1"/>
  <c r="Z1356" i="2" a="1"/>
  <c r="Z1356" i="2" s="1"/>
  <c r="Z1367" i="2" s="1"/>
  <c r="W1356" i="2" a="1"/>
  <c r="W1356" i="2" s="1"/>
  <c r="W1367" i="2" s="1"/>
  <c r="GJ1356" i="2" a="1"/>
  <c r="GJ1356" i="2" s="1"/>
  <c r="GJ1367" i="2" s="1"/>
  <c r="EI1356" i="2" a="1"/>
  <c r="EI1356" i="2" s="1"/>
  <c r="EI1367" i="2" s="1"/>
  <c r="FL1356" i="2" a="1"/>
  <c r="FL1356" i="2" s="1"/>
  <c r="FL1367" i="2" s="1"/>
  <c r="FL438" i="2" s="1"/>
  <c r="IH1356" i="2" a="1"/>
  <c r="IH1356" i="2" s="1"/>
  <c r="IH1367" i="2" s="1"/>
  <c r="BR1356" i="2" a="1"/>
  <c r="BR1356" i="2" s="1"/>
  <c r="IO1356" i="2" a="1"/>
  <c r="IO1356" i="2" s="1"/>
  <c r="IO1367" i="2" s="1"/>
  <c r="IB1356" i="2" a="1"/>
  <c r="IB1356" i="2" s="1"/>
  <c r="IB1367" i="2" s="1"/>
  <c r="Y1356" i="2" a="1"/>
  <c r="Y1356" i="2" s="1"/>
  <c r="Y1367" i="2" s="1"/>
  <c r="J1356" i="2" a="1"/>
  <c r="J1356" i="2" s="1"/>
  <c r="J1367" i="2" s="1"/>
  <c r="GV1356" i="2" a="1"/>
  <c r="GV1356" i="2" s="1"/>
  <c r="GV1367" i="2" s="1"/>
  <c r="AC1356" i="2" a="1"/>
  <c r="AC1356" i="2" s="1"/>
  <c r="AC1367" i="2" s="1"/>
  <c r="ER1356" i="2" a="1"/>
  <c r="ER1356" i="2" s="1"/>
  <c r="ER1367" i="2" s="1"/>
  <c r="ER438" i="2" s="1"/>
  <c r="EB1356" i="2" a="1"/>
  <c r="EB1356" i="2" s="1"/>
  <c r="IA1356" i="2" a="1"/>
  <c r="IA1356" i="2" s="1"/>
  <c r="IA1367" i="2" s="1"/>
  <c r="IA438" i="2" s="1"/>
  <c r="IA450" i="2" s="1"/>
  <c r="IA443" i="2" s="1"/>
  <c r="HZ1356" i="2" a="1"/>
  <c r="HZ1356" i="2" s="1"/>
  <c r="HZ1367" i="2" s="1"/>
  <c r="BB1356" i="2" a="1"/>
  <c r="BB1356" i="2" s="1"/>
  <c r="BB1367" i="2" s="1"/>
  <c r="BB438" i="2" s="1"/>
  <c r="BB450" i="2" s="1"/>
  <c r="BB443" i="2" s="1"/>
  <c r="AE1356" i="2" a="1"/>
  <c r="AE1356" i="2" s="1"/>
  <c r="AE1367" i="2" s="1"/>
  <c r="IE1356" i="2" a="1"/>
  <c r="IE1356" i="2" s="1"/>
  <c r="CD1356" i="2" a="1"/>
  <c r="CD1356" i="2" s="1"/>
  <c r="CD1367" i="2" s="1"/>
  <c r="FG1356" i="2" a="1"/>
  <c r="FG1356" i="2" s="1"/>
  <c r="FG1367" i="2" s="1"/>
  <c r="FG438" i="2" s="1"/>
  <c r="L1356" i="2" a="1"/>
  <c r="L1356" i="2" s="1"/>
  <c r="FS1356" i="2" a="1"/>
  <c r="FS1356" i="2" s="1"/>
  <c r="FS1367" i="2" s="1"/>
  <c r="FS438" i="2" s="1"/>
  <c r="FS450" i="2" s="1"/>
  <c r="FS443" i="2" s="1"/>
  <c r="Q1356" i="2" a="1"/>
  <c r="Q1356" i="2" s="1"/>
  <c r="Q1367" i="2" s="1"/>
  <c r="IU1356" i="2" a="1"/>
  <c r="IU1356" i="2" s="1"/>
  <c r="IU1367" i="2" s="1"/>
  <c r="O1356" i="2" a="1"/>
  <c r="O1356" i="2" s="1"/>
  <c r="O1367" i="2" s="1"/>
  <c r="HD1356" i="2" a="1"/>
  <c r="HD1356" i="2" s="1"/>
  <c r="HD1367" i="2" s="1"/>
  <c r="GS1356" i="2" a="1"/>
  <c r="GS1356" i="2" s="1"/>
  <c r="GS1367" i="2" s="1"/>
  <c r="AA1356" i="2" a="1"/>
  <c r="AA1356" i="2" s="1"/>
  <c r="AA1367" i="2" s="1"/>
  <c r="IP1356" i="2" a="1"/>
  <c r="IP1356" i="2" s="1"/>
  <c r="IP1367" i="2" s="1"/>
  <c r="AH1356" i="2" a="1"/>
  <c r="AH1356" i="2" s="1"/>
  <c r="AH1367" i="2" s="1"/>
  <c r="IG1356" i="2" a="1"/>
  <c r="IG1356" i="2" s="1"/>
  <c r="IG1367" i="2" s="1"/>
  <c r="S1356" i="2" a="1"/>
  <c r="S1356" i="2" s="1"/>
  <c r="S1367" i="2" s="1"/>
  <c r="IK1356" i="2" a="1"/>
  <c r="IK1356" i="2" s="1"/>
  <c r="IK1367" i="2" s="1"/>
  <c r="GP1356" i="2" a="1"/>
  <c r="GP1356" i="2" s="1"/>
  <c r="GP1367" i="2" s="1"/>
  <c r="DX1356" i="2" a="1"/>
  <c r="DX1356" i="2" s="1"/>
  <c r="IL1356" i="2" a="1"/>
  <c r="IL1356" i="2" s="1"/>
  <c r="IL1367" i="2" s="1"/>
  <c r="U1356" i="2" a="1"/>
  <c r="U1356" i="2" s="1"/>
  <c r="U1367" i="2" s="1"/>
  <c r="GX1356" i="2" a="1"/>
  <c r="GX1356" i="2" s="1"/>
  <c r="GX1367" i="2" s="1"/>
  <c r="FK1356" i="2" a="1"/>
  <c r="FK1356" i="2" s="1"/>
  <c r="FK1367" i="2" s="1"/>
  <c r="FK438" i="2" s="1"/>
  <c r="IQ1356" i="2" a="1"/>
  <c r="IQ1356" i="2" s="1"/>
  <c r="IQ1367" i="2" s="1"/>
  <c r="BC1356" i="2" a="1"/>
  <c r="BC1356" i="2" s="1"/>
  <c r="BC1367" i="2" s="1"/>
  <c r="BC438" i="2" s="1"/>
  <c r="BC450" i="2" s="1"/>
  <c r="BC443" i="2" s="1"/>
  <c r="EY1356" i="2" a="1"/>
  <c r="EY1356" i="2" s="1"/>
  <c r="GQ1356" i="2" a="1"/>
  <c r="GQ1356" i="2" s="1"/>
  <c r="HE1356" i="2" a="1"/>
  <c r="HE1356" i="2" s="1"/>
  <c r="HE1367" i="2" s="1"/>
  <c r="DO1356" i="2" a="1"/>
  <c r="DO1356" i="2" s="1"/>
  <c r="IC1356" i="2" a="1"/>
  <c r="IC1356" i="2" s="1"/>
  <c r="IC1367" i="2" s="1"/>
  <c r="IC438" i="2" s="1"/>
  <c r="IC450" i="2" s="1"/>
  <c r="IC443" i="2" s="1"/>
  <c r="IC460" i="2" s="1"/>
  <c r="IR1356" i="2" a="1"/>
  <c r="IR1356" i="2" s="1"/>
  <c r="IR1367" i="2" s="1"/>
  <c r="EC1356" i="2" a="1"/>
  <c r="EC1356" i="2" s="1"/>
  <c r="EC1367" i="2" s="1"/>
  <c r="DZ1356" i="2" a="1"/>
  <c r="DZ1356" i="2" s="1"/>
  <c r="DZ1367" i="2" s="1"/>
  <c r="FH1356" i="2" a="1"/>
  <c r="FH1356" i="2" s="1"/>
  <c r="DV1356" i="2" a="1"/>
  <c r="DV1356" i="2" s="1"/>
  <c r="II1356" i="2" a="1"/>
  <c r="II1356" i="2" s="1"/>
  <c r="II1367" i="2" s="1"/>
  <c r="BL1356" i="2" a="1"/>
  <c r="BL1356" i="2" s="1"/>
  <c r="BL1367" i="2" s="1"/>
  <c r="DW1356" i="2" a="1"/>
  <c r="DW1356" i="2" s="1"/>
  <c r="DW1367" i="2" s="1"/>
  <c r="GR1356" i="2" a="1"/>
  <c r="GR1356" i="2" s="1"/>
  <c r="GR1367" i="2" s="1"/>
  <c r="IM1356" i="2" a="1"/>
  <c r="IM1356" i="2" s="1"/>
  <c r="IM1367" i="2" s="1"/>
  <c r="AG1356" i="2" a="1"/>
  <c r="AG1356" i="2" s="1"/>
  <c r="AG1367" i="2" s="1"/>
  <c r="GC1356" i="2" a="1"/>
  <c r="GC1356" i="2" s="1"/>
  <c r="GC1367" i="2" s="1"/>
  <c r="BD1356" i="2" a="1"/>
  <c r="BD1356" i="2" s="1"/>
  <c r="BD1367" i="2" s="1"/>
  <c r="BD438" i="2" s="1"/>
  <c r="BD450" i="2" s="1"/>
  <c r="BD443" i="2" s="1"/>
  <c r="M1356" i="2" a="1"/>
  <c r="M1356" i="2" s="1"/>
  <c r="M1367" i="2" s="1"/>
  <c r="BY1356" i="2" a="1"/>
  <c r="BY1356" i="2" s="1"/>
  <c r="BY1367" i="2" s="1"/>
  <c r="FE1356" i="2" a="1"/>
  <c r="FE1356" i="2" s="1"/>
  <c r="FE1367" i="2" s="1"/>
  <c r="FE438" i="2" s="1"/>
  <c r="FE450" i="2" s="1"/>
  <c r="FE443" i="2" s="1"/>
  <c r="AD1356" i="2" a="1"/>
  <c r="AD1356" i="2" s="1"/>
  <c r="AD1367" i="2" s="1"/>
  <c r="IJ1356" i="2" a="1"/>
  <c r="IJ1356" i="2" s="1"/>
  <c r="IJ1367" i="2" s="1"/>
  <c r="I1356" i="2" a="1"/>
  <c r="I1356" i="2" s="1"/>
  <c r="I1367" i="2" s="1"/>
  <c r="GW1356" i="2" a="1"/>
  <c r="GW1356" i="2" s="1"/>
  <c r="GW1367" i="2" s="1"/>
  <c r="FJ1356" i="2" a="1"/>
  <c r="FJ1356" i="2" s="1"/>
  <c r="FJ1367" i="2" s="1"/>
  <c r="FJ438" i="2" s="1"/>
  <c r="HY1356" i="2" a="1"/>
  <c r="HY1356" i="2" s="1"/>
  <c r="HY1367" i="2" s="1"/>
  <c r="V1356" i="2" a="1"/>
  <c r="V1356" i="2" s="1"/>
  <c r="FM1356" i="2" a="1"/>
  <c r="FM1356" i="2" s="1"/>
  <c r="FM1367" i="2" s="1"/>
  <c r="FM438" i="2" s="1"/>
  <c r="FM450" i="2" s="1"/>
  <c r="FM443" i="2" s="1"/>
  <c r="BS1356" i="2" a="1"/>
  <c r="BS1356" i="2" s="1"/>
  <c r="BS1367" i="2" s="1"/>
  <c r="X1356" i="2" a="1"/>
  <c r="X1356" i="2" s="1"/>
  <c r="X1367" i="2" s="1"/>
  <c r="FF1356" i="2" a="1"/>
  <c r="FF1356" i="2" s="1"/>
  <c r="FF1367" i="2" s="1"/>
  <c r="FF438" i="2" s="1"/>
  <c r="DI1356" i="2" a="1"/>
  <c r="DI1356" i="2" s="1"/>
  <c r="DI1367" i="2" s="1"/>
  <c r="EA1356" i="2" a="1"/>
  <c r="EA1356" i="2" s="1"/>
  <c r="EA1367" i="2" s="1"/>
  <c r="ID1356" i="2" a="1"/>
  <c r="ID1356" i="2" s="1"/>
  <c r="ID1367" i="2" s="1"/>
  <c r="CE1356" i="2" a="1"/>
  <c r="CE1356" i="2" s="1"/>
  <c r="CE1367" i="2" s="1"/>
  <c r="N1356" i="2" a="1"/>
  <c r="N1356" i="2" s="1"/>
  <c r="N1367" i="2" s="1"/>
  <c r="DY1356" i="2" a="1"/>
  <c r="DY1356" i="2" s="1"/>
  <c r="DY1367" i="2" s="1"/>
  <c r="GU1356" i="2" a="1"/>
  <c r="GU1356" i="2" s="1"/>
  <c r="GU1367" i="2" s="1"/>
  <c r="IN1356" i="2" a="1"/>
  <c r="IN1356" i="2" s="1"/>
  <c r="IN1367" i="2" s="1"/>
  <c r="CB1356" i="2" a="1"/>
  <c r="CB1356" i="2" s="1"/>
  <c r="CB1367" i="2" s="1"/>
  <c r="GH1356" i="2" a="1"/>
  <c r="GH1356" i="2" s="1"/>
  <c r="AW1356" i="2" a="1"/>
  <c r="AW1356" i="2" s="1"/>
  <c r="BW1356" i="2" a="1"/>
  <c r="BW1356" i="2" s="1"/>
  <c r="DC1356" i="2" a="1"/>
  <c r="DC1356" i="2" s="1"/>
  <c r="DC1367" i="2" s="1"/>
  <c r="BO1356" i="2" a="1"/>
  <c r="BO1356" i="2" s="1"/>
  <c r="BO1367" i="2" s="1"/>
  <c r="DF1356" i="2" a="1"/>
  <c r="DF1356" i="2" s="1"/>
  <c r="DF1367" i="2" s="1"/>
  <c r="BM1356" i="2" a="1"/>
  <c r="BM1356" i="2" s="1"/>
  <c r="BM1367" i="2" s="1"/>
  <c r="EJ1356" i="2" a="1"/>
  <c r="EJ1356" i="2" s="1"/>
  <c r="EJ1367" i="2" s="1"/>
  <c r="EG1356" i="2" a="1"/>
  <c r="EG1356" i="2" s="1"/>
  <c r="HA1356" i="2" a="1"/>
  <c r="HA1356" i="2" s="1"/>
  <c r="HA1367" i="2" s="1"/>
  <c r="AT1356" i="2" a="1"/>
  <c r="AT1356" i="2" s="1"/>
  <c r="BT1356" i="2" a="1"/>
  <c r="BT1356" i="2" s="1"/>
  <c r="BT1367" i="2" s="1"/>
  <c r="DG1356" i="2" a="1"/>
  <c r="DG1356" i="2" s="1"/>
  <c r="DG1367" i="2" s="1"/>
  <c r="HX1356" i="2" a="1"/>
  <c r="HX1356" i="2" s="1"/>
  <c r="HX1367" i="2" s="1"/>
  <c r="AM1356" i="2" a="1"/>
  <c r="AM1356" i="2" s="1"/>
  <c r="AM1367" i="2" s="1"/>
  <c r="AM438" i="2" s="1"/>
  <c r="AM450" i="2" s="1"/>
  <c r="AM443" i="2" s="1"/>
  <c r="AI1356" i="2" a="1"/>
  <c r="AI1356" i="2" s="1"/>
  <c r="AI1367" i="2" s="1"/>
  <c r="EN1356" i="2" a="1"/>
  <c r="EN1356" i="2" s="1"/>
  <c r="EN1367" i="2" s="1"/>
  <c r="EN438" i="2" s="1"/>
  <c r="EN450" i="2" s="1"/>
  <c r="EN443" i="2" s="1"/>
  <c r="CW1356" i="2" a="1"/>
  <c r="CW1356" i="2" s="1"/>
  <c r="CW1367" i="2" s="1"/>
  <c r="ED1356" i="2" a="1"/>
  <c r="ED1356" i="2" s="1"/>
  <c r="BP1356" i="2" a="1"/>
  <c r="BP1356" i="2" s="1"/>
  <c r="BP1367" i="2" s="1"/>
  <c r="GZ1356" i="2" a="1"/>
  <c r="GZ1356" i="2" s="1"/>
  <c r="GZ1367" i="2" s="1"/>
  <c r="GN1356" i="2" a="1"/>
  <c r="GN1356" i="2" s="1"/>
  <c r="GN1367" i="2" s="1"/>
  <c r="AN1356" i="2" a="1"/>
  <c r="AN1356" i="2" s="1"/>
  <c r="AN1367" i="2" s="1"/>
  <c r="AN438" i="2" s="1"/>
  <c r="FX1356" i="2" a="1"/>
  <c r="FX1356" i="2" s="1"/>
  <c r="FX1367" i="2" s="1"/>
  <c r="CT1356" i="2" a="1"/>
  <c r="CT1356" i="2" s="1"/>
  <c r="CT1367" i="2" s="1"/>
  <c r="CT438" i="2" s="1"/>
  <c r="CT450" i="2" s="1"/>
  <c r="CT443" i="2" s="1"/>
  <c r="ES1356" i="2" a="1"/>
  <c r="ES1356" i="2" s="1"/>
  <c r="ES1367" i="2" s="1"/>
  <c r="ES438" i="2" s="1"/>
  <c r="DS1356" i="2" a="1"/>
  <c r="DS1356" i="2" s="1"/>
  <c r="DS1367" i="2" s="1"/>
  <c r="BK1356" i="2" a="1"/>
  <c r="BK1356" i="2" s="1"/>
  <c r="BK1367" i="2" s="1"/>
  <c r="DA1356" i="2" a="1"/>
  <c r="DA1356" i="2" s="1"/>
  <c r="DA1367" i="2" s="1"/>
  <c r="CV1356" i="2" a="1"/>
  <c r="CV1356" i="2" s="1"/>
  <c r="CV1367" i="2" s="1"/>
  <c r="CV438" i="2" s="1"/>
  <c r="CV450" i="2" s="1"/>
  <c r="CV443" i="2" s="1"/>
  <c r="EZ1356" i="2" a="1"/>
  <c r="EZ1356" i="2" s="1"/>
  <c r="EZ1367" i="2" s="1"/>
  <c r="EZ438" i="2" s="1"/>
  <c r="BI1356" i="2" a="1"/>
  <c r="BI1356" i="2" s="1"/>
  <c r="BI1367" i="2" s="1"/>
  <c r="GO1356" i="2" a="1"/>
  <c r="GO1356" i="2" s="1"/>
  <c r="GO1367" i="2" s="1"/>
  <c r="HJ1356" i="2" a="1"/>
  <c r="HJ1356" i="2" s="1"/>
  <c r="HJ1367" i="2" s="1"/>
  <c r="HQ1356" i="2" a="1"/>
  <c r="HQ1356" i="2" s="1"/>
  <c r="HU1356" i="2" a="1"/>
  <c r="HU1356" i="2" s="1"/>
  <c r="HU1367" i="2" s="1"/>
  <c r="CN1356" i="2" a="1"/>
  <c r="CN1356" i="2" s="1"/>
  <c r="CN1367" i="2" s="1"/>
  <c r="DT1356" i="2" a="1"/>
  <c r="DT1356" i="2" s="1"/>
  <c r="DT1367" i="2" s="1"/>
  <c r="HM1356" i="2" a="1"/>
  <c r="HM1356" i="2" s="1"/>
  <c r="HM1367" i="2" s="1"/>
  <c r="HR1356" i="2" a="1"/>
  <c r="HR1356" i="2" s="1"/>
  <c r="HR1367" i="2" s="1"/>
  <c r="FA1356" i="2" a="1"/>
  <c r="FA1356" i="2" s="1"/>
  <c r="FA1367" i="2" s="1"/>
  <c r="FA438" i="2" s="1"/>
  <c r="FA450" i="2" s="1"/>
  <c r="FA443" i="2" s="1"/>
  <c r="HB1356" i="2" a="1"/>
  <c r="HB1356" i="2" s="1"/>
  <c r="HB1367" i="2" s="1"/>
  <c r="EE1356" i="2" a="1"/>
  <c r="EE1356" i="2" s="1"/>
  <c r="GE1356" i="2" a="1"/>
  <c r="GE1356" i="2" s="1"/>
  <c r="GE1367" i="2" s="1"/>
  <c r="AS1356" i="2" a="1"/>
  <c r="AS1356" i="2" s="1"/>
  <c r="AS1367" i="2" s="1"/>
  <c r="AS438" i="2" s="1"/>
  <c r="AS450" i="2" s="1"/>
  <c r="AS443" i="2" s="1"/>
  <c r="GY1356" i="2" a="1"/>
  <c r="GY1356" i="2" s="1"/>
  <c r="GY1367" i="2" s="1"/>
  <c r="CS1356" i="2" a="1"/>
  <c r="CS1356" i="2" s="1"/>
  <c r="CS1367" i="2" s="1"/>
  <c r="CS438" i="2" s="1"/>
  <c r="CS450" i="2" s="1"/>
  <c r="CS443" i="2" s="1"/>
  <c r="GD1356" i="2" a="1"/>
  <c r="GD1356" i="2" s="1"/>
  <c r="GD1367" i="2" s="1"/>
  <c r="DN1356" i="2" a="1"/>
  <c r="DN1356" i="2" s="1"/>
  <c r="DN1367" i="2" s="1"/>
  <c r="HS1356" i="2" a="1"/>
  <c r="HS1356" i="2" s="1"/>
  <c r="HS1367" i="2" s="1"/>
  <c r="EX1356" i="2" a="1"/>
  <c r="EX1356" i="2" s="1"/>
  <c r="EX1367" i="2" s="1"/>
  <c r="EX438" i="2" s="1"/>
  <c r="AU1356" i="2" a="1"/>
  <c r="AU1356" i="2" s="1"/>
  <c r="AU1367" i="2" s="1"/>
  <c r="AU438" i="2" s="1"/>
  <c r="HC1356" i="2" a="1"/>
  <c r="HC1356" i="2" s="1"/>
  <c r="HC1367" i="2" s="1"/>
  <c r="AP1356" i="2" a="1"/>
  <c r="AP1356" i="2" s="1"/>
  <c r="AP1367" i="2" s="1"/>
  <c r="AP438" i="2" s="1"/>
  <c r="AP450" i="2" s="1"/>
  <c r="AP443" i="2" s="1"/>
  <c r="HI1356" i="2" a="1"/>
  <c r="HI1356" i="2" s="1"/>
  <c r="HI1367" i="2" s="1"/>
  <c r="HV1356" i="2" a="1"/>
  <c r="HV1356" i="2" s="1"/>
  <c r="HV1367" i="2" s="1"/>
  <c r="HO1356" i="2" a="1"/>
  <c r="HO1356" i="2" s="1"/>
  <c r="HL1356" i="2" a="1"/>
  <c r="HL1356" i="2" s="1"/>
  <c r="HL1367" i="2" s="1"/>
  <c r="A1357" i="2"/>
  <c r="H1356" i="2" a="1"/>
  <c r="H1356" i="2" s="1"/>
  <c r="H1367" i="2" s="1"/>
  <c r="AV1356" i="2" a="1"/>
  <c r="AV1356" i="2" s="1"/>
  <c r="AV1367" i="2" s="1"/>
  <c r="AV438" i="2" s="1"/>
  <c r="IS1356" i="2" a="1"/>
  <c r="IS1356" i="2" s="1"/>
  <c r="IS1367" i="2" s="1"/>
  <c r="ET1356" i="2" a="1"/>
  <c r="ET1356" i="2" s="1"/>
  <c r="ET1367" i="2" s="1"/>
  <c r="ET438" i="2" s="1"/>
  <c r="CP1356" i="2" a="1"/>
  <c r="CP1356" i="2" s="1"/>
  <c r="CP1367" i="2" s="1"/>
  <c r="CP438" i="2" s="1"/>
  <c r="CP450" i="2" s="1"/>
  <c r="CP443" i="2" s="1"/>
  <c r="GK1356" i="2" a="1"/>
  <c r="GK1356" i="2" s="1"/>
  <c r="AJ1356" i="2" a="1"/>
  <c r="AJ1356" i="2" s="1"/>
  <c r="AJ1367" i="2" s="1"/>
  <c r="AJ438" i="2" s="1"/>
  <c r="FU1356" i="2" a="1"/>
  <c r="FU1356" i="2" s="1"/>
  <c r="FU1367" i="2" s="1"/>
  <c r="BG1356" i="2" a="1"/>
  <c r="BG1356" i="2" s="1"/>
  <c r="BG1367" i="2" s="1"/>
  <c r="BG438" i="2" s="1"/>
  <c r="BG450" i="2" s="1"/>
  <c r="BG443" i="2" s="1"/>
  <c r="BG925" i="2" s="1"/>
  <c r="GG1356" i="2" a="1"/>
  <c r="GG1356" i="2" s="1"/>
  <c r="GG1367" i="2" s="1"/>
  <c r="DK1356" i="2" a="1"/>
  <c r="DK1356" i="2" s="1"/>
  <c r="DK1367" i="2" s="1"/>
  <c r="T1356" i="2" a="1"/>
  <c r="T1356" i="2" s="1"/>
  <c r="T1367" i="2" s="1"/>
  <c r="FC1356" i="2" a="1"/>
  <c r="FC1356" i="2" s="1"/>
  <c r="FC1367" i="2" s="1"/>
  <c r="FC438" i="2" s="1"/>
  <c r="CY1356" i="2" a="1"/>
  <c r="CY1356" i="2" s="1"/>
  <c r="CY1367" i="2" s="1"/>
  <c r="GI1356" i="2" a="1"/>
  <c r="GI1356" i="2" s="1"/>
  <c r="GI1367" i="2" s="1"/>
  <c r="AZ1356" i="2" a="1"/>
  <c r="AZ1356" i="2" s="1"/>
  <c r="AZ1367" i="2" s="1"/>
  <c r="AZ438" i="2" s="1"/>
  <c r="F1356" i="2" a="1"/>
  <c r="F1356" i="2" s="1"/>
  <c r="F1367" i="2" s="1"/>
  <c r="BE1356" i="2" a="1"/>
  <c r="BE1356" i="2" s="1"/>
  <c r="BE1367" i="2" s="1"/>
  <c r="BE438" i="2" s="1"/>
  <c r="G1356" i="2" a="1"/>
  <c r="G1356" i="2" s="1"/>
  <c r="G1367" i="2" s="1"/>
  <c r="EF1356" i="2" a="1"/>
  <c r="EF1356" i="2" s="1"/>
  <c r="EF1367" i="2" s="1"/>
  <c r="D1356" i="2" a="1"/>
  <c r="D1356" i="2" s="1"/>
  <c r="BJ1356" i="2" a="1"/>
  <c r="BJ1356" i="2" s="1"/>
  <c r="BJ1367" i="2" s="1"/>
  <c r="CZ1356" i="2" a="1"/>
  <c r="CZ1356" i="2" s="1"/>
  <c r="CZ1367" i="2" s="1"/>
  <c r="IT1356" i="2" a="1"/>
  <c r="IT1356" i="2" s="1"/>
  <c r="IT1367" i="2" s="1"/>
  <c r="EK1356" i="2" a="1"/>
  <c r="EK1356" i="2" s="1"/>
  <c r="EK1367" i="2" s="1"/>
  <c r="EK438" i="2" s="1"/>
  <c r="EK450" i="2" s="1"/>
  <c r="EK443" i="2" s="1"/>
  <c r="CL1356" i="2" a="1"/>
  <c r="CL1356" i="2" s="1"/>
  <c r="CL1367" i="2" s="1"/>
  <c r="EM1356" i="2" a="1"/>
  <c r="EM1356" i="2" s="1"/>
  <c r="EM1367" i="2" s="1"/>
  <c r="EM438" i="2" s="1"/>
  <c r="EM450" i="2" s="1"/>
  <c r="EM443" i="2" s="1"/>
  <c r="HH1356" i="2" a="1"/>
  <c r="HH1356" i="2" s="1"/>
  <c r="HH1367" i="2" s="1"/>
  <c r="FZ1356" i="2" a="1"/>
  <c r="FZ1356" i="2" s="1"/>
  <c r="AO1356" i="2" a="1"/>
  <c r="AO1356" i="2" s="1"/>
  <c r="GM1356" i="2" a="1"/>
  <c r="GM1356" i="2" s="1"/>
  <c r="GM1367" i="2" s="1"/>
  <c r="CQ1356" i="2" a="1"/>
  <c r="CQ1356" i="2" s="1"/>
  <c r="CQ1367" i="2" s="1"/>
  <c r="CQ438" i="2" s="1"/>
  <c r="CQ450" i="2" s="1"/>
  <c r="CQ443" i="2" s="1"/>
  <c r="BZ1356" i="2" a="1"/>
  <c r="BZ1356" i="2" s="1"/>
  <c r="BZ1367" i="2" s="1"/>
  <c r="DE1356" i="2" a="1"/>
  <c r="DE1356" i="2" s="1"/>
  <c r="DE1367" i="2" s="1"/>
  <c r="FT1356" i="2" a="1"/>
  <c r="FT1356" i="2" s="1"/>
  <c r="FT1367" i="2" s="1"/>
  <c r="FB1356" i="2" a="1"/>
  <c r="FB1356" i="2" s="1"/>
  <c r="FB1367" i="2" s="1"/>
  <c r="FB438" i="2" s="1"/>
  <c r="FB450" i="2" s="1"/>
  <c r="FB443" i="2" s="1"/>
  <c r="AQ1356" i="2" a="1"/>
  <c r="AQ1356" i="2" s="1"/>
  <c r="E1356" i="2" a="1"/>
  <c r="E1356" i="2" s="1"/>
  <c r="FV1356" i="2" a="1"/>
  <c r="FV1356" i="2" s="1"/>
  <c r="FV1367" i="2" s="1"/>
  <c r="GT1356" i="2" a="1"/>
  <c r="GT1356" i="2" s="1"/>
  <c r="GT1367" i="2" s="1"/>
  <c r="CM1356" i="2" a="1"/>
  <c r="CM1356" i="2" s="1"/>
  <c r="CM1367" i="2" s="1"/>
  <c r="AF1356" i="2" a="1"/>
  <c r="AF1356" i="2" s="1"/>
  <c r="AF1367" i="2" s="1"/>
  <c r="HG1356" i="2" a="1"/>
  <c r="HG1356" i="2" s="1"/>
  <c r="HG1367" i="2" s="1"/>
  <c r="FN1356" i="2" a="1"/>
  <c r="FN1356" i="2" s="1"/>
  <c r="FN1367" i="2" s="1"/>
  <c r="FN438" i="2" s="1"/>
  <c r="K1356" i="2" a="1"/>
  <c r="K1356" i="2" s="1"/>
  <c r="K1367" i="2" s="1"/>
  <c r="FQ1356" i="2" a="1"/>
  <c r="FQ1356" i="2" s="1"/>
  <c r="FQ1367" i="2" s="1"/>
  <c r="FQ438" i="2" s="1"/>
  <c r="FQ450" i="2" s="1"/>
  <c r="FQ443" i="2" s="1"/>
  <c r="CK1356" i="2" a="1"/>
  <c r="CK1356" i="2" s="1"/>
  <c r="CK1367" i="2" s="1"/>
  <c r="FD1356" i="2" a="1"/>
  <c r="FD1356" i="2" s="1"/>
  <c r="FD1367" i="2" s="1"/>
  <c r="FD438" i="2" s="1"/>
  <c r="HT1356" i="2" a="1"/>
  <c r="HT1356" i="2" s="1"/>
  <c r="HT1367" i="2" s="1"/>
  <c r="FO1356" i="2" a="1"/>
  <c r="FO1356" i="2" s="1"/>
  <c r="FO1367" i="2" s="1"/>
  <c r="FO438" i="2" s="1"/>
  <c r="FO450" i="2" s="1"/>
  <c r="FO443" i="2" s="1"/>
  <c r="BH1356" i="2" a="1"/>
  <c r="BH1356" i="2" s="1"/>
  <c r="BH1367" i="2" s="1"/>
  <c r="BH438" i="2" s="1"/>
  <c r="FY1356" i="2" a="1"/>
  <c r="FY1356" i="2" s="1"/>
  <c r="FY1367" i="2" s="1"/>
  <c r="AX1356" i="2" a="1"/>
  <c r="AX1356" i="2" s="1"/>
  <c r="AX1367" i="2" s="1"/>
  <c r="AX438" i="2" s="1"/>
  <c r="AX450" i="2" s="1"/>
  <c r="AX443" i="2" s="1"/>
  <c r="AX925" i="2" s="1"/>
  <c r="BX1356" i="2" a="1"/>
  <c r="BX1356" i="2" s="1"/>
  <c r="BX1367" i="2" s="1"/>
  <c r="DR1356" i="2" a="1"/>
  <c r="DR1356" i="2" s="1"/>
  <c r="DR1367" i="2" s="1"/>
  <c r="AB1356" i="2" a="1"/>
  <c r="AB1356" i="2" s="1"/>
  <c r="AB1367" i="2" s="1"/>
  <c r="EQ1356" i="2" a="1"/>
  <c r="EQ1356" i="2" s="1"/>
  <c r="EQ1367" i="2" s="1"/>
  <c r="EQ438" i="2" s="1"/>
  <c r="CX1356" i="2" a="1"/>
  <c r="CX1356" i="2" s="1"/>
  <c r="CX1367" i="2" s="1"/>
  <c r="BF1356" i="2" a="1"/>
  <c r="BF1356" i="2" s="1"/>
  <c r="BF1367" i="2" s="1"/>
  <c r="BF438" i="2" s="1"/>
  <c r="EO1356" i="2" a="1"/>
  <c r="EO1356" i="2" s="1"/>
  <c r="EO1367" i="2" s="1"/>
  <c r="EO438" i="2" s="1"/>
  <c r="DH1356" i="2" a="1"/>
  <c r="DH1356" i="2" s="1"/>
  <c r="DH1367" i="2" s="1"/>
  <c r="HN1356" i="2" a="1"/>
  <c r="HN1356" i="2" s="1"/>
  <c r="HN1367" i="2" s="1"/>
  <c r="BN1356" i="2" a="1"/>
  <c r="BN1356" i="2" s="1"/>
  <c r="BN1367" i="2" s="1"/>
  <c r="FP1356" i="2" a="1"/>
  <c r="FP1356" i="2" s="1"/>
  <c r="FP1367" i="2" s="1"/>
  <c r="FP438" i="2" s="1"/>
  <c r="AR1356" i="2" a="1"/>
  <c r="AR1356" i="2" s="1"/>
  <c r="AR1367" i="2" s="1"/>
  <c r="AR438" i="2" s="1"/>
  <c r="AR450" i="2" s="1"/>
  <c r="AR443" i="2" s="1"/>
  <c r="CH1356" i="2" a="1"/>
  <c r="CH1356" i="2" s="1"/>
  <c r="CH1367" i="2" s="1"/>
  <c r="DQ1356" i="2" a="1"/>
  <c r="DQ1356" i="2" s="1"/>
  <c r="DQ1367" i="2" s="1"/>
  <c r="DU1356" i="2" a="1"/>
  <c r="DU1356" i="2" s="1"/>
  <c r="DU1367" i="2" s="1"/>
  <c r="EU1356" i="2" a="1"/>
  <c r="EU1356" i="2" s="1"/>
  <c r="R1356" i="2" a="1"/>
  <c r="R1356" i="2" s="1"/>
  <c r="R1367" i="2" s="1"/>
  <c r="EW1356" i="2" a="1"/>
  <c r="EW1356" i="2" s="1"/>
  <c r="EW1367" i="2" s="1"/>
  <c r="EW438" i="2" s="1"/>
  <c r="P1356" i="2" a="1"/>
  <c r="P1356" i="2" s="1"/>
  <c r="P1367" i="2" s="1"/>
  <c r="FR1356" i="2" a="1"/>
  <c r="FR1356" i="2" s="1"/>
  <c r="FR1367" i="2" s="1"/>
  <c r="FR438" i="2" s="1"/>
  <c r="AK1356" i="2" a="1"/>
  <c r="AK1356" i="2" s="1"/>
  <c r="AK1367" i="2" s="1"/>
  <c r="AK438" i="2" s="1"/>
  <c r="FW1356" i="2" a="1"/>
  <c r="FW1356" i="2" s="1"/>
  <c r="FW1367" i="2" s="1"/>
  <c r="CR1356" i="2" a="1"/>
  <c r="CR1356" i="2" s="1"/>
  <c r="CR1367" i="2" s="1"/>
  <c r="CR438" i="2" s="1"/>
  <c r="CR450" i="2" s="1"/>
  <c r="CR443" i="2" s="1"/>
  <c r="CG1356" i="2" a="1"/>
  <c r="CG1356" i="2" s="1"/>
  <c r="CG1367" i="2" s="1"/>
  <c r="EV1356" i="2" a="1"/>
  <c r="EV1356" i="2" s="1"/>
  <c r="EV1367" i="2" s="1"/>
  <c r="EV438" i="2" s="1"/>
  <c r="EV450" i="2" s="1"/>
  <c r="EV443" i="2" s="1"/>
  <c r="CU1356" i="2" a="1"/>
  <c r="CU1356" i="2" s="1"/>
  <c r="CU1367" i="2" s="1"/>
  <c r="CU438" i="2" s="1"/>
  <c r="CU450" i="2" s="1"/>
  <c r="CU443" i="2" s="1"/>
  <c r="GF1356" i="2" a="1"/>
  <c r="GF1356" i="2" s="1"/>
  <c r="DD1356" i="2" a="1"/>
  <c r="DD1356" i="2" s="1"/>
  <c r="DD1367" i="2" s="1"/>
  <c r="CF1356" i="2" a="1"/>
  <c r="CF1356" i="2" s="1"/>
  <c r="CF1367" i="2" s="1"/>
  <c r="GA1356" i="2" a="1"/>
  <c r="GA1356" i="2" s="1"/>
  <c r="GA1367" i="2" s="1"/>
  <c r="HF1356" i="2" a="1"/>
  <c r="HF1356" i="2" s="1"/>
  <c r="HF1367" i="2" s="1"/>
  <c r="BA1356" i="2" a="1"/>
  <c r="BA1356" i="2" s="1"/>
  <c r="CJ1356" i="2" a="1"/>
  <c r="CJ1356" i="2" s="1"/>
  <c r="CJ1367" i="2" s="1"/>
  <c r="EL1356" i="2" a="1"/>
  <c r="EL1356" i="2" s="1"/>
  <c r="EL1367" i="2" s="1"/>
  <c r="EL438" i="2" s="1"/>
  <c r="HP1356" i="2" a="1"/>
  <c r="HP1356" i="2" s="1"/>
  <c r="HP1367" i="2" s="1"/>
  <c r="EP1356" i="2" a="1"/>
  <c r="EP1356" i="2" s="1"/>
  <c r="EP1367" i="2" s="1"/>
  <c r="EP438" i="2" s="1"/>
  <c r="CA1356" i="2" a="1"/>
  <c r="CA1356" i="2" s="1"/>
  <c r="CA1367" i="2" s="1"/>
  <c r="AY1356" i="2" a="1"/>
  <c r="AY1356" i="2" s="1"/>
  <c r="AY1367" i="2" s="1"/>
  <c r="AY438" i="2" s="1"/>
  <c r="GL1356" i="2" a="1"/>
  <c r="GL1356" i="2" s="1"/>
  <c r="GL1367" i="2" s="1"/>
  <c r="DL1356" i="2" a="1"/>
  <c r="DL1356" i="2" s="1"/>
  <c r="DL1367" i="2" s="1"/>
  <c r="GB1356" i="2" a="1"/>
  <c r="GB1356" i="2" s="1"/>
  <c r="GB1367" i="2" s="1"/>
  <c r="DJ1356" i="2" a="1"/>
  <c r="DJ1356" i="2" s="1"/>
  <c r="DJ1367" i="2" s="1"/>
  <c r="CI1356" i="2" a="1"/>
  <c r="CI1356" i="2" s="1"/>
  <c r="CI1367" i="2" s="1"/>
  <c r="BU1356" i="2" a="1"/>
  <c r="BU1356" i="2" s="1"/>
  <c r="BU1367" i="2" s="1"/>
  <c r="HK1356" i="2" a="1"/>
  <c r="HK1356" i="2" s="1"/>
  <c r="HK1367" i="2" s="1"/>
  <c r="AL1356" i="2" a="1"/>
  <c r="AL1356" i="2" s="1"/>
  <c r="AL1367" i="2" s="1"/>
  <c r="AL438" i="2" s="1"/>
  <c r="DP1356" i="2" a="1"/>
  <c r="DP1356" i="2" s="1"/>
  <c r="DP1367" i="2" s="1"/>
  <c r="BV1356" i="2" a="1"/>
  <c r="BV1356" i="2" s="1"/>
  <c r="BV1367" i="2" s="1"/>
  <c r="EH1356" i="2" a="1"/>
  <c r="EH1356" i="2" s="1"/>
  <c r="EH1367" i="2" s="1"/>
  <c r="BQ1356" i="2" a="1"/>
  <c r="BQ1356" i="2" s="1"/>
  <c r="BQ1367" i="2" s="1"/>
  <c r="DM1356" i="2" a="1"/>
  <c r="DM1356" i="2" s="1"/>
  <c r="DM1367" i="2" s="1"/>
  <c r="HW1356" i="2" a="1"/>
  <c r="HW1356" i="2" s="1"/>
  <c r="HW1367" i="2" s="1"/>
  <c r="DB1356" i="2" a="1"/>
  <c r="DB1356" i="2" s="1"/>
  <c r="DB1367" i="2" s="1"/>
  <c r="CO1356" i="2" a="1"/>
  <c r="CO1356" i="2" s="1"/>
  <c r="CO1367" i="2" s="1"/>
  <c r="CO438" i="2" s="1"/>
  <c r="CO450" i="2" s="1"/>
  <c r="CO443" i="2" s="1"/>
  <c r="AW1367" i="2"/>
  <c r="AW438" i="2" s="1"/>
  <c r="GC1489" i="2"/>
  <c r="GK1489" i="2"/>
  <c r="HO1367" i="2"/>
  <c r="FZ1367" i="2"/>
  <c r="FY1489" i="2"/>
  <c r="BB1489" i="2"/>
  <c r="FK1489" i="2"/>
  <c r="DO1489" i="2"/>
  <c r="BZ1489" i="2"/>
  <c r="CW1489" i="2"/>
  <c r="Y1489" i="2"/>
  <c r="AH1489" i="2"/>
  <c r="CB1489" i="2"/>
  <c r="CQ939" i="2"/>
  <c r="V1367" i="2"/>
  <c r="A1347" i="2"/>
  <c r="A1369" i="2" s="1"/>
  <c r="A1368" i="2"/>
  <c r="DV1367" i="2"/>
  <c r="DL1489" i="2"/>
  <c r="HQ1489" i="2"/>
  <c r="BE1489" i="2"/>
  <c r="HP1489" i="2"/>
  <c r="IR1489" i="2"/>
  <c r="GB1489" i="2"/>
  <c r="BS1489" i="2"/>
  <c r="BE1409" i="2" a="1"/>
  <c r="BE1409" i="2" s="1"/>
  <c r="GY1409" i="2" a="1"/>
  <c r="GY1409" i="2" s="1"/>
  <c r="FA1409" i="2" a="1"/>
  <c r="FA1409" i="2" s="1"/>
  <c r="AK1409" i="2" a="1"/>
  <c r="AK1409" i="2" s="1"/>
  <c r="GK1409" i="2" a="1"/>
  <c r="GK1409" i="2" s="1"/>
  <c r="EV1409" i="2" a="1"/>
  <c r="EV1409" i="2" s="1"/>
  <c r="BI1409" i="2" a="1"/>
  <c r="BI1409" i="2" s="1"/>
  <c r="HU1409" i="2" a="1"/>
  <c r="HU1409" i="2" s="1"/>
  <c r="BJ1409" i="2" a="1"/>
  <c r="BJ1409" i="2" s="1"/>
  <c r="HK1409" i="2" a="1"/>
  <c r="HK1409" i="2" s="1"/>
  <c r="GF1409" i="2" a="1"/>
  <c r="GF1409" i="2" s="1"/>
  <c r="FQ1409" i="2" a="1"/>
  <c r="FQ1409" i="2" s="1"/>
  <c r="AX1409" i="2" a="1"/>
  <c r="AX1409" i="2" s="1"/>
  <c r="CY1409" i="2" a="1"/>
  <c r="CY1409" i="2" s="1"/>
  <c r="CO1409" i="2" a="1"/>
  <c r="CO1409" i="2" s="1"/>
  <c r="AU1409" i="2" a="1"/>
  <c r="AU1409" i="2" s="1"/>
  <c r="FY1409" i="2" a="1"/>
  <c r="FY1409" i="2" s="1"/>
  <c r="FC1409" i="2" a="1"/>
  <c r="FC1409" i="2" s="1"/>
  <c r="AP1409" i="2" a="1"/>
  <c r="AP1409" i="2" s="1"/>
  <c r="CW1409" i="2" a="1"/>
  <c r="CW1409" i="2" s="1"/>
  <c r="CL1409" i="2" a="1"/>
  <c r="CL1409" i="2" s="1"/>
  <c r="CK1409" i="2" a="1"/>
  <c r="CK1409" i="2" s="1"/>
  <c r="A1439" i="2"/>
  <c r="FU1409" i="2" a="1"/>
  <c r="FU1409" i="2" s="1"/>
  <c r="DS1409" i="2" a="1"/>
  <c r="DS1409" i="2" s="1"/>
  <c r="EF1409" i="2" a="1"/>
  <c r="EF1409" i="2" s="1"/>
  <c r="HX1409" i="2" a="1"/>
  <c r="HX1409" i="2" s="1"/>
  <c r="HR1409" i="2" a="1"/>
  <c r="HR1409" i="2" s="1"/>
  <c r="G1409" i="2" a="1"/>
  <c r="G1409" i="2" s="1"/>
  <c r="HG1409" i="2" a="1"/>
  <c r="HG1409" i="2" s="1"/>
  <c r="DL1409" i="2" a="1"/>
  <c r="DL1409" i="2" s="1"/>
  <c r="CU1409" i="2" a="1"/>
  <c r="CU1409" i="2" s="1"/>
  <c r="HV1409" i="2" a="1"/>
  <c r="HV1409" i="2" s="1"/>
  <c r="HN1409" i="2" a="1"/>
  <c r="HN1409" i="2" s="1"/>
  <c r="D1409" i="2" a="1"/>
  <c r="D1409" i="2" s="1"/>
  <c r="HJ1409" i="2" a="1"/>
  <c r="HJ1409" i="2" s="1"/>
  <c r="BH1409" i="2" a="1"/>
  <c r="BH1409" i="2" s="1"/>
  <c r="CP1409" i="2" a="1"/>
  <c r="CP1409" i="2" s="1"/>
  <c r="HQ1409" i="2" a="1"/>
  <c r="HQ1409" i="2" s="1"/>
  <c r="GU1409" i="2" a="1"/>
  <c r="GU1409" i="2" s="1"/>
  <c r="BN1409" i="2" a="1"/>
  <c r="BN1409" i="2" s="1"/>
  <c r="CH1409" i="2" a="1"/>
  <c r="CH1409" i="2" s="1"/>
  <c r="EZ1409" i="2" a="1"/>
  <c r="EZ1409" i="2" s="1"/>
  <c r="M1409" i="2" a="1"/>
  <c r="M1409" i="2" s="1"/>
  <c r="CC1409" i="2" a="1"/>
  <c r="CC1409" i="2" s="1"/>
  <c r="IL1409" i="2" a="1"/>
  <c r="IL1409" i="2" s="1"/>
  <c r="BW1409" i="2" a="1"/>
  <c r="BW1409" i="2" s="1"/>
  <c r="DF1409" i="2" a="1"/>
  <c r="DF1409" i="2" s="1"/>
  <c r="FO1409" i="2" a="1"/>
  <c r="FO1409" i="2" s="1"/>
  <c r="AF1409" i="2" a="1"/>
  <c r="AF1409" i="2" s="1"/>
  <c r="GR1409" i="2" a="1"/>
  <c r="GR1409" i="2" s="1"/>
  <c r="DV1409" i="2" a="1"/>
  <c r="DV1409" i="2" s="1"/>
  <c r="GJ1409" i="2" a="1"/>
  <c r="GJ1409" i="2" s="1"/>
  <c r="EI1409" i="2" a="1"/>
  <c r="EI1409" i="2" s="1"/>
  <c r="DP1409" i="2" a="1"/>
  <c r="DP1409" i="2" s="1"/>
  <c r="FM1409" i="2" a="1"/>
  <c r="FM1409" i="2" s="1"/>
  <c r="ID1409" i="2" a="1"/>
  <c r="ID1409" i="2" s="1"/>
  <c r="AA1409" i="2" a="1"/>
  <c r="AA1409" i="2" s="1"/>
  <c r="HC1409" i="2" a="1"/>
  <c r="HC1409" i="2" s="1"/>
  <c r="HE1409" i="2" a="1"/>
  <c r="HE1409" i="2" s="1"/>
  <c r="BX1409" i="2" a="1"/>
  <c r="BX1409" i="2" s="1"/>
  <c r="IJ1409" i="2" a="1"/>
  <c r="IJ1409" i="2" s="1"/>
  <c r="Z1409" i="2" a="1"/>
  <c r="Z1409" i="2" s="1"/>
  <c r="BB1409" i="2" a="1"/>
  <c r="BB1409" i="2" s="1"/>
  <c r="BS1409" i="2" a="1"/>
  <c r="BS1409" i="2" s="1"/>
  <c r="BO1409" i="2" a="1"/>
  <c r="BO1409" i="2" s="1"/>
  <c r="EW1409" i="2" a="1"/>
  <c r="EW1409" i="2" s="1"/>
  <c r="CN1409" i="2" a="1"/>
  <c r="CN1409" i="2" s="1"/>
  <c r="R1409" i="2" a="1"/>
  <c r="R1409" i="2" s="1"/>
  <c r="GB1409" i="2" a="1"/>
  <c r="GB1409" i="2" s="1"/>
  <c r="AO1409" i="2" a="1"/>
  <c r="AO1409" i="2" s="1"/>
  <c r="DY1409" i="2" a="1"/>
  <c r="DY1409" i="2" s="1"/>
  <c r="BL1409" i="2" a="1"/>
  <c r="BL1409" i="2" s="1"/>
  <c r="DR1409" i="2" a="1"/>
  <c r="DR1409" i="2" s="1"/>
  <c r="DO1409" i="2" a="1"/>
  <c r="DO1409" i="2" s="1"/>
  <c r="FW1409" i="2" a="1"/>
  <c r="FW1409" i="2" s="1"/>
  <c r="CQ1409" i="2" a="1"/>
  <c r="CQ1409" i="2" s="1"/>
  <c r="GQ1409" i="2" a="1"/>
  <c r="GQ1409" i="2" s="1"/>
  <c r="BQ1409" i="2" a="1"/>
  <c r="BQ1409" i="2" s="1"/>
  <c r="DA1409" i="2" a="1"/>
  <c r="DA1409" i="2" s="1"/>
  <c r="HH1409" i="2" a="1"/>
  <c r="HH1409" i="2" s="1"/>
  <c r="BF1409" i="2" a="1"/>
  <c r="BF1409" i="2" s="1"/>
  <c r="FN1409" i="2" a="1"/>
  <c r="FN1409" i="2" s="1"/>
  <c r="EG1409" i="2" a="1"/>
  <c r="EG1409" i="2" s="1"/>
  <c r="CJ1409" i="2" a="1"/>
  <c r="CJ1409" i="2" s="1"/>
  <c r="DD1409" i="2" a="1"/>
  <c r="DD1409" i="2" s="1"/>
  <c r="HT1409" i="2" a="1"/>
  <c r="HT1409" i="2" s="1"/>
  <c r="BC1409" i="2" a="1"/>
  <c r="BC1409" i="2" s="1"/>
  <c r="EL1409" i="2" a="1"/>
  <c r="EL1409" i="2" s="1"/>
  <c r="FT1409" i="2" a="1"/>
  <c r="FT1409" i="2" s="1"/>
  <c r="DH1409" i="2" a="1"/>
  <c r="DH1409" i="2" s="1"/>
  <c r="GA1409" i="2" a="1"/>
  <c r="GA1409" i="2" s="1"/>
  <c r="CT1409" i="2" a="1"/>
  <c r="CT1409" i="2" s="1"/>
  <c r="P1409" i="2" a="1"/>
  <c r="P1409" i="2" s="1"/>
  <c r="GN1409" i="2" a="1"/>
  <c r="GN1409" i="2" s="1"/>
  <c r="HP1409" i="2" a="1"/>
  <c r="HP1409" i="2" s="1"/>
  <c r="FG1409" i="2" a="1"/>
  <c r="FG1409" i="2" s="1"/>
  <c r="ES1409" i="2" a="1"/>
  <c r="ES1409" i="2" s="1"/>
  <c r="DM1409" i="2" a="1"/>
  <c r="DM1409" i="2" s="1"/>
  <c r="IM1409" i="2" a="1"/>
  <c r="IM1409" i="2" s="1"/>
  <c r="DI1409" i="2" a="1"/>
  <c r="DI1409" i="2" s="1"/>
  <c r="EN1409" i="2" a="1"/>
  <c r="EN1409" i="2" s="1"/>
  <c r="ED1409" i="2" a="1"/>
  <c r="ED1409" i="2" s="1"/>
  <c r="IE1409" i="2" a="1"/>
  <c r="IE1409" i="2" s="1"/>
  <c r="BT1409" i="2" a="1"/>
  <c r="BT1409" i="2" s="1"/>
  <c r="DG1409" i="2" a="1"/>
  <c r="DG1409" i="2" s="1"/>
  <c r="HO1409" i="2" a="1"/>
  <c r="HO1409" i="2" s="1"/>
  <c r="CF1409" i="2" a="1"/>
  <c r="CF1409" i="2" s="1"/>
  <c r="EM1409" i="2" a="1"/>
  <c r="EM1409" i="2" s="1"/>
  <c r="EE1409" i="2" a="1"/>
  <c r="EE1409" i="2" s="1"/>
  <c r="O1409" i="2" a="1"/>
  <c r="O1409" i="2" s="1"/>
  <c r="HA1409" i="2" a="1"/>
  <c r="HA1409" i="2" s="1"/>
  <c r="AT1409" i="2" a="1"/>
  <c r="AT1409" i="2" s="1"/>
  <c r="V1409" i="2" a="1"/>
  <c r="V1409" i="2" s="1"/>
  <c r="GH1409" i="2" a="1"/>
  <c r="GH1409" i="2" s="1"/>
  <c r="AL1409" i="2" a="1"/>
  <c r="AL1409" i="2" s="1"/>
  <c r="DW1409" i="2" a="1"/>
  <c r="DW1409" i="2" s="1"/>
  <c r="HB1409" i="2" a="1"/>
  <c r="HB1409" i="2" s="1"/>
  <c r="DQ1409" i="2" a="1"/>
  <c r="DQ1409" i="2" s="1"/>
  <c r="GW1409" i="2" a="1"/>
  <c r="GW1409" i="2" s="1"/>
  <c r="BR1409" i="2" a="1"/>
  <c r="BR1409" i="2" s="1"/>
  <c r="EK1409" i="2" a="1"/>
  <c r="EK1409" i="2" s="1"/>
  <c r="HI1409" i="2" a="1"/>
  <c r="HI1409" i="2" s="1"/>
  <c r="GX1409" i="2" a="1"/>
  <c r="GX1409" i="2" s="1"/>
  <c r="GL1409" i="2" a="1"/>
  <c r="GL1409" i="2" s="1"/>
  <c r="HL1409" i="2" a="1"/>
  <c r="HL1409" i="2" s="1"/>
  <c r="A1410" i="2"/>
  <c r="BK1409" i="2" a="1"/>
  <c r="BK1409" i="2" s="1"/>
  <c r="EO1409" i="2" a="1"/>
  <c r="EO1409" i="2" s="1"/>
  <c r="CM1409" i="2" a="1"/>
  <c r="CM1409" i="2" s="1"/>
  <c r="AC1409" i="2" a="1"/>
  <c r="AC1409" i="2" s="1"/>
  <c r="GZ1409" i="2" a="1"/>
  <c r="GZ1409" i="2" s="1"/>
  <c r="AJ1409" i="2" a="1"/>
  <c r="AJ1409" i="2" s="1"/>
  <c r="K1409" i="2" a="1"/>
  <c r="K1409" i="2" s="1"/>
  <c r="FB1409" i="2" a="1"/>
  <c r="FB1409" i="2" s="1"/>
  <c r="AY1409" i="2" a="1"/>
  <c r="AY1409" i="2" s="1"/>
  <c r="FS1409" i="2" a="1"/>
  <c r="FS1409" i="2" s="1"/>
  <c r="GI1409" i="2" a="1"/>
  <c r="GI1409" i="2" s="1"/>
  <c r="CR1409" i="2" a="1"/>
  <c r="CR1409" i="2" s="1"/>
  <c r="FH1409" i="2" a="1"/>
  <c r="FH1409" i="2" s="1"/>
  <c r="BM1409" i="2" a="1"/>
  <c r="BM1409" i="2" s="1"/>
  <c r="DE1409" i="2" a="1"/>
  <c r="DE1409" i="2" s="1"/>
  <c r="AB1409" i="2" a="1"/>
  <c r="AB1409" i="2" s="1"/>
  <c r="FZ1409" i="2" a="1"/>
  <c r="FZ1409" i="2" s="1"/>
  <c r="AM1409" i="2" a="1"/>
  <c r="AM1409" i="2" s="1"/>
  <c r="IB1409" i="2" a="1"/>
  <c r="IB1409" i="2" s="1"/>
  <c r="CI1409" i="2" a="1"/>
  <c r="CI1409" i="2" s="1"/>
  <c r="DC1409" i="2" a="1"/>
  <c r="DC1409" i="2" s="1"/>
  <c r="HM1409" i="2" a="1"/>
  <c r="HM1409" i="2" s="1"/>
  <c r="AH1409" i="2" a="1"/>
  <c r="AH1409" i="2" s="1"/>
  <c r="FP1409" i="2" a="1"/>
  <c r="FP1409" i="2" s="1"/>
  <c r="HZ1409" i="2" a="1"/>
  <c r="HZ1409" i="2" s="1"/>
  <c r="CD1409" i="2" a="1"/>
  <c r="CD1409" i="2" s="1"/>
  <c r="EX1409" i="2" a="1"/>
  <c r="EX1409" i="2" s="1"/>
  <c r="EH1409" i="2" a="1"/>
  <c r="EH1409" i="2" s="1"/>
  <c r="Y1409" i="2" a="1"/>
  <c r="Y1409" i="2" s="1"/>
  <c r="FX1409" i="2" a="1"/>
  <c r="FX1409" i="2" s="1"/>
  <c r="AV1409" i="2" a="1"/>
  <c r="AV1409" i="2" s="1"/>
  <c r="EA1409" i="2" a="1"/>
  <c r="EA1409" i="2" s="1"/>
  <c r="GD1409" i="2" a="1"/>
  <c r="GD1409" i="2" s="1"/>
  <c r="DJ1409" i="2" a="1"/>
  <c r="DJ1409" i="2" s="1"/>
  <c r="EY1409" i="2" a="1"/>
  <c r="EY1409" i="2" s="1"/>
  <c r="J1409" i="2" a="1"/>
  <c r="J1409" i="2" s="1"/>
  <c r="GM1409" i="2" a="1"/>
  <c r="GM1409" i="2" s="1"/>
  <c r="AZ1409" i="2" a="1"/>
  <c r="AZ1409" i="2" s="1"/>
  <c r="FL1409" i="2" a="1"/>
  <c r="FL1409" i="2" s="1"/>
  <c r="BP1409" i="2" a="1"/>
  <c r="BP1409" i="2" s="1"/>
  <c r="CS1409" i="2" a="1"/>
  <c r="CS1409" i="2" s="1"/>
  <c r="F1409" i="2" a="1"/>
  <c r="F1409" i="2" s="1"/>
  <c r="CE1409" i="2" a="1"/>
  <c r="CE1409" i="2" s="1"/>
  <c r="FD1409" i="2" a="1"/>
  <c r="FD1409" i="2" s="1"/>
  <c r="FJ1409" i="2" a="1"/>
  <c r="FJ1409" i="2" s="1"/>
  <c r="BZ1409" i="2" a="1"/>
  <c r="BZ1409" i="2" s="1"/>
  <c r="DB1409" i="2" a="1"/>
  <c r="DB1409" i="2" s="1"/>
  <c r="CZ1409" i="2" a="1"/>
  <c r="CZ1409" i="2" s="1"/>
  <c r="AD1409" i="2" a="1"/>
  <c r="AD1409" i="2" s="1"/>
  <c r="FR1409" i="2" a="1"/>
  <c r="FR1409" i="2" s="1"/>
  <c r="BA1409" i="2" a="1"/>
  <c r="BA1409" i="2" s="1"/>
  <c r="AG1409" i="2" a="1"/>
  <c r="AG1409" i="2" s="1"/>
  <c r="GO1409" i="2" a="1"/>
  <c r="GO1409" i="2" s="1"/>
  <c r="AN1409" i="2" a="1"/>
  <c r="AN1409" i="2" s="1"/>
  <c r="I1409" i="2" a="1"/>
  <c r="I1409" i="2" s="1"/>
  <c r="BD1409" i="2" a="1"/>
  <c r="BD1409" i="2" s="1"/>
  <c r="EP1409" i="2" a="1"/>
  <c r="EP1409" i="2" s="1"/>
  <c r="AW1409" i="2" a="1"/>
  <c r="AW1409" i="2" s="1"/>
  <c r="Q1409" i="2" a="1"/>
  <c r="Q1409" i="2" s="1"/>
  <c r="GG1409" i="2" a="1"/>
  <c r="GG1409" i="2" s="1"/>
  <c r="BG1409" i="2" a="1"/>
  <c r="BG1409" i="2" s="1"/>
  <c r="E1409" i="2" a="1"/>
  <c r="E1409" i="2" s="1"/>
  <c r="CA1409" i="2" a="1"/>
  <c r="CA1409" i="2" s="1"/>
  <c r="EJ1409" i="2" a="1"/>
  <c r="EJ1409" i="2" s="1"/>
  <c r="DX1409" i="2" a="1"/>
  <c r="DX1409" i="2" s="1"/>
  <c r="BU1409" i="2" a="1"/>
  <c r="BU1409" i="2" s="1"/>
  <c r="DT1409" i="2" a="1"/>
  <c r="DT1409" i="2" s="1"/>
  <c r="HW1409" i="2" a="1"/>
  <c r="HW1409" i="2" s="1"/>
  <c r="H1409" i="2" a="1"/>
  <c r="H1409" i="2" s="1"/>
  <c r="EU1409" i="2" a="1"/>
  <c r="EU1409" i="2" s="1"/>
  <c r="AQ1409" i="2" a="1"/>
  <c r="AQ1409" i="2" s="1"/>
  <c r="X1409" i="2" a="1"/>
  <c r="X1409" i="2" s="1"/>
  <c r="GE1409" i="2" a="1"/>
  <c r="GE1409" i="2" s="1"/>
  <c r="AS1409" i="2" a="1"/>
  <c r="AS1409" i="2" s="1"/>
  <c r="CG1409" i="2" a="1"/>
  <c r="CG1409" i="2" s="1"/>
  <c r="ET1409" i="2" a="1"/>
  <c r="ET1409" i="2" s="1"/>
  <c r="CV1409" i="2" a="1"/>
  <c r="CV1409" i="2" s="1"/>
  <c r="U1409" i="2" a="1"/>
  <c r="U1409" i="2" s="1"/>
  <c r="FV1409" i="2" a="1"/>
  <c r="FV1409" i="2" s="1"/>
  <c r="AR1409" i="2" a="1"/>
  <c r="AR1409" i="2" s="1"/>
  <c r="FK1409" i="2" a="1"/>
  <c r="FK1409" i="2" s="1"/>
  <c r="BY1409" i="2" a="1"/>
  <c r="BY1409" i="2" s="1"/>
  <c r="DN1409" i="2" a="1"/>
  <c r="DN1409" i="2" s="1"/>
  <c r="DU1409" i="2" a="1"/>
  <c r="DU1409" i="2" s="1"/>
  <c r="CB1409" i="2" a="1"/>
  <c r="CB1409" i="2" s="1"/>
  <c r="DK1409" i="2" a="1"/>
  <c r="DK1409" i="2" s="1"/>
  <c r="HS1409" i="2" a="1"/>
  <c r="HS1409" i="2" s="1"/>
  <c r="BV1409" i="2" a="1"/>
  <c r="BV1409" i="2" s="1"/>
  <c r="EQ1409" i="2" a="1"/>
  <c r="EQ1409" i="2" s="1"/>
  <c r="CX1409" i="2" a="1"/>
  <c r="CX1409" i="2" s="1"/>
  <c r="L1409" i="2" a="1"/>
  <c r="L1409" i="2" s="1"/>
  <c r="HF1409" i="2" a="1"/>
  <c r="HF1409" i="2" s="1"/>
  <c r="AI1409" i="2" a="1"/>
  <c r="AI1409" i="2" s="1"/>
  <c r="GS1409" i="2" a="1"/>
  <c r="GS1409" i="2" s="1"/>
  <c r="EC1409" i="2" a="1"/>
  <c r="EC1409" i="2" s="1"/>
  <c r="EB1409" i="2" a="1"/>
  <c r="EB1409" i="2" s="1"/>
  <c r="IA1409" i="2" a="1"/>
  <c r="IA1409" i="2" s="1"/>
  <c r="FF1409" i="2" a="1"/>
  <c r="FF1409" i="2" s="1"/>
  <c r="N1409" i="2" a="1"/>
  <c r="N1409" i="2" s="1"/>
  <c r="HD1409" i="2" a="1"/>
  <c r="HD1409" i="2" s="1"/>
  <c r="IH1409" i="2" a="1"/>
  <c r="IH1409" i="2" s="1"/>
  <c r="DZ1409" i="2" a="1"/>
  <c r="DZ1409" i="2" s="1"/>
  <c r="T1409" i="2" a="1"/>
  <c r="T1409" i="2" s="1"/>
  <c r="GP1409" i="2" a="1"/>
  <c r="GP1409" i="2" s="1"/>
  <c r="II1409" i="2" a="1"/>
  <c r="II1409" i="2" s="1"/>
  <c r="IP1409" i="2" a="1"/>
  <c r="IP1409" i="2" s="1"/>
  <c r="S1409" i="2" a="1"/>
  <c r="S1409" i="2" s="1"/>
  <c r="AE1409" i="2" a="1"/>
  <c r="AE1409" i="2" s="1"/>
  <c r="FE1409" i="2" a="1"/>
  <c r="FE1409" i="2" s="1"/>
  <c r="W1409" i="2" a="1"/>
  <c r="W1409" i="2" s="1"/>
  <c r="IC1409" i="2" a="1"/>
  <c r="IC1409" i="2" s="1"/>
  <c r="ER1409" i="2" a="1"/>
  <c r="ER1409" i="2" s="1"/>
  <c r="IG1409" i="2" a="1"/>
  <c r="IG1409" i="2" s="1"/>
  <c r="IT1409" i="2" a="1"/>
  <c r="IT1409" i="2" s="1"/>
  <c r="HY1409" i="2" a="1"/>
  <c r="HY1409" i="2" s="1"/>
  <c r="IK1409" i="2" a="1"/>
  <c r="IK1409" i="2" s="1"/>
  <c r="IN1409" i="2" a="1"/>
  <c r="IN1409" i="2" s="1"/>
  <c r="IS1409" i="2" a="1"/>
  <c r="IS1409" i="2" s="1"/>
  <c r="GT1409" i="2" a="1"/>
  <c r="GT1409" i="2" s="1"/>
  <c r="GV1409" i="2" a="1"/>
  <c r="GV1409" i="2" s="1"/>
  <c r="IQ1409" i="2" a="1"/>
  <c r="IQ1409" i="2" s="1"/>
  <c r="IR1409" i="2" a="1"/>
  <c r="IR1409" i="2" s="1"/>
  <c r="IU1409" i="2" a="1"/>
  <c r="IU1409" i="2" s="1"/>
  <c r="GC1409" i="2" a="1"/>
  <c r="GC1409" i="2" s="1"/>
  <c r="FI1409" i="2" a="1"/>
  <c r="FI1409" i="2" s="1"/>
  <c r="IO1409" i="2" a="1"/>
  <c r="IO1409" i="2" s="1"/>
  <c r="EU1367" i="2"/>
  <c r="EU438" i="2" s="1"/>
  <c r="EB1367" i="2"/>
  <c r="EY1367" i="2"/>
  <c r="EY438" i="2" s="1"/>
  <c r="EY450" i="2" s="1"/>
  <c r="EY443" i="2" s="1"/>
  <c r="GH1367" i="2"/>
  <c r="GF1367" i="2"/>
  <c r="FH1367" i="2"/>
  <c r="FH438" i="2" s="1"/>
  <c r="GK1367" i="2"/>
  <c r="DX1367" i="2"/>
  <c r="AZ1489" i="2"/>
  <c r="DF1489" i="2"/>
  <c r="L1489" i="2"/>
  <c r="BG1489" i="2"/>
  <c r="GQ1367" i="2"/>
  <c r="ED1367" i="2"/>
  <c r="L1367" i="2"/>
  <c r="BA1367" i="2"/>
  <c r="BA438" i="2" s="1"/>
  <c r="EG1367" i="2"/>
  <c r="DO1367" i="2"/>
  <c r="AO1367" i="2"/>
  <c r="AO438" i="2" s="1"/>
  <c r="AO450" i="2" s="1"/>
  <c r="AO443" i="2" s="1"/>
  <c r="IE1367" i="2"/>
  <c r="AT1367" i="2"/>
  <c r="AT438" i="2" s="1"/>
  <c r="FB1489" i="2"/>
  <c r="DR1489" i="2"/>
  <c r="AK1489" i="2"/>
  <c r="HG1489" i="2"/>
  <c r="HL1489" i="2"/>
  <c r="S1489" i="2"/>
  <c r="IU1489" i="2"/>
  <c r="CX939" i="2"/>
  <c r="CX934" i="2" s="1"/>
  <c r="CX858" i="2"/>
  <c r="D1367" i="2"/>
  <c r="D438" i="2" s="1"/>
  <c r="D450" i="2" s="1"/>
  <c r="D443" i="2" s="1"/>
  <c r="BW1367" i="2"/>
  <c r="EE1367" i="2"/>
  <c r="AQ1367" i="2"/>
  <c r="AQ438" i="2" s="1"/>
  <c r="DT1489" i="2"/>
  <c r="E1367" i="2"/>
  <c r="BR1367" i="2"/>
  <c r="HQ1367" i="2"/>
  <c r="CY858" i="2"/>
  <c r="CY939" i="2"/>
  <c r="CY934" i="2" s="1"/>
  <c r="EU449" i="2"/>
  <c r="ER449" i="2"/>
  <c r="IR1634" i="2" a="1"/>
  <c r="IR1634" i="2" s="1"/>
  <c r="HY1634" i="2" a="1"/>
  <c r="HY1634" i="2" s="1"/>
  <c r="GP1634" i="2" a="1"/>
  <c r="GP1634" i="2" s="1"/>
  <c r="EC1634" i="2" a="1"/>
  <c r="EC1634" i="2" s="1"/>
  <c r="Q1634" i="2" a="1"/>
  <c r="Q1634" i="2" s="1"/>
  <c r="S1634" i="2" a="1"/>
  <c r="S1634" i="2" s="1"/>
  <c r="AH1634" i="2" a="1"/>
  <c r="AH1634" i="2" s="1"/>
  <c r="BC1634" i="2" a="1"/>
  <c r="BC1634" i="2" s="1"/>
  <c r="DI1634" i="2" a="1"/>
  <c r="DI1634" i="2" s="1"/>
  <c r="BS1634" i="2" a="1"/>
  <c r="BS1634" i="2" s="1"/>
  <c r="BQ1634" i="2" a="1"/>
  <c r="BQ1634" i="2" s="1"/>
  <c r="ES1634" i="2" a="1"/>
  <c r="ES1634" i="2" s="1"/>
  <c r="GY1634" i="2" a="1"/>
  <c r="GY1634" i="2" s="1"/>
  <c r="GF1634" i="2" a="1"/>
  <c r="GF1634" i="2" s="1"/>
  <c r="FU1634" i="2" a="1"/>
  <c r="FU1634" i="2" s="1"/>
  <c r="EO1634" i="2" a="1"/>
  <c r="EO1634" i="2" s="1"/>
  <c r="ET1634" i="2" a="1"/>
  <c r="ET1634" i="2" s="1"/>
  <c r="FP1634" i="2" a="1"/>
  <c r="FP1634" i="2" s="1"/>
  <c r="DG1634" i="2" a="1"/>
  <c r="DG1634" i="2" s="1"/>
  <c r="DM1634" i="2" a="1"/>
  <c r="DM1634" i="2" s="1"/>
  <c r="CT1634" i="2" a="1"/>
  <c r="CT1634" i="2" s="1"/>
  <c r="BA1634" i="2" a="1"/>
  <c r="BA1634" i="2" s="1"/>
  <c r="AN1634" i="2" a="1"/>
  <c r="AN1634" i="2" s="1"/>
  <c r="AT1634" i="2" a="1"/>
  <c r="AT1634" i="2" s="1"/>
  <c r="DU1634" i="2" a="1"/>
  <c r="DU1634" i="2" s="1"/>
  <c r="N1634" i="2" a="1"/>
  <c r="N1634" i="2" s="1"/>
  <c r="Z1634" i="2" a="1"/>
  <c r="Z1634" i="2" s="1"/>
  <c r="J1634" i="2" a="1"/>
  <c r="J1634" i="2" s="1"/>
  <c r="BB1634" i="2" a="1"/>
  <c r="BB1634" i="2" s="1"/>
  <c r="BT1634" i="2" a="1"/>
  <c r="BT1634" i="2" s="1"/>
  <c r="CH1634" i="2" a="1"/>
  <c r="CH1634" i="2" s="1"/>
  <c r="CA1634" i="2" a="1"/>
  <c r="CA1634" i="2" s="1"/>
  <c r="GD1634" i="2" a="1"/>
  <c r="GD1634" i="2" s="1"/>
  <c r="GL1634" i="2" a="1"/>
  <c r="GL1634" i="2" s="1"/>
  <c r="FZ1634" i="2" a="1"/>
  <c r="FZ1634" i="2" s="1"/>
  <c r="GZ1634" i="2" a="1"/>
  <c r="GZ1634" i="2" s="1"/>
  <c r="IQ1634" i="2" a="1"/>
  <c r="IQ1634" i="2" s="1"/>
  <c r="FI1634" i="2" a="1"/>
  <c r="FI1634" i="2" s="1"/>
  <c r="EA1634" i="2" a="1"/>
  <c r="EA1634" i="2" s="1"/>
  <c r="O1634" i="2" a="1"/>
  <c r="O1634" i="2" s="1"/>
  <c r="AF1634" i="2" a="1"/>
  <c r="AF1634" i="2" s="1"/>
  <c r="R1634" i="2" a="1"/>
  <c r="R1634" i="2" s="1"/>
  <c r="BF1634" i="2" a="1"/>
  <c r="BF1634" i="2" s="1"/>
  <c r="CE1634" i="2" a="1"/>
  <c r="CE1634" i="2" s="1"/>
  <c r="BO1634" i="2" a="1"/>
  <c r="BO1634" i="2" s="1"/>
  <c r="BR1634" i="2" a="1"/>
  <c r="BR1634" i="2" s="1"/>
  <c r="BP1634" i="2" a="1"/>
  <c r="BP1634" i="2" s="1"/>
  <c r="GG1634" i="2" a="1"/>
  <c r="GG1634" i="2" s="1"/>
  <c r="FV1634" i="2" a="1"/>
  <c r="FV1634" i="2" s="1"/>
  <c r="GH1634" i="2" a="1"/>
  <c r="GH1634" i="2" s="1"/>
  <c r="EU1634" i="2" a="1"/>
  <c r="EU1634" i="2" s="1"/>
  <c r="FQ1634" i="2" a="1"/>
  <c r="FQ1634" i="2" s="1"/>
  <c r="EP1634" i="2" a="1"/>
  <c r="EP1634" i="2" s="1"/>
  <c r="DT1634" i="2" a="1"/>
  <c r="DT1634" i="2" s="1"/>
  <c r="DD1634" i="2" a="1"/>
  <c r="DD1634" i="2" s="1"/>
  <c r="IS1634" i="2" a="1"/>
  <c r="IS1634" i="2" s="1"/>
  <c r="FH1634" i="2" a="1"/>
  <c r="FH1634" i="2" s="1"/>
  <c r="DZ1634" i="2" a="1"/>
  <c r="DZ1634" i="2" s="1"/>
  <c r="FM1634" i="2" a="1"/>
  <c r="FM1634" i="2" s="1"/>
  <c r="P1634" i="2" a="1"/>
  <c r="P1634" i="2" s="1"/>
  <c r="U1634" i="2" a="1"/>
  <c r="U1634" i="2" s="1"/>
  <c r="K1634" i="2" a="1"/>
  <c r="K1634" i="2" s="1"/>
  <c r="BE1634" i="2" a="1"/>
  <c r="BE1634" i="2" s="1"/>
  <c r="CC1634" i="2" a="1"/>
  <c r="CC1634" i="2" s="1"/>
  <c r="CI1634" i="2" a="1"/>
  <c r="CI1634" i="2" s="1"/>
  <c r="BM1634" i="2" a="1"/>
  <c r="BM1634" i="2" s="1"/>
  <c r="BK1634" i="2" a="1"/>
  <c r="BK1634" i="2" s="1"/>
  <c r="GA1634" i="2" a="1"/>
  <c r="GA1634" i="2" s="1"/>
  <c r="HA1634" i="2" a="1"/>
  <c r="HA1634" i="2" s="1"/>
  <c r="FX1634" i="2" a="1"/>
  <c r="FX1634" i="2" s="1"/>
  <c r="EJ1634" i="2" a="1"/>
  <c r="EJ1634" i="2" s="1"/>
  <c r="EX1634" i="2" a="1"/>
  <c r="EX1634" i="2" s="1"/>
  <c r="DB1634" i="2" a="1"/>
  <c r="DB1634" i="2" s="1"/>
  <c r="DN1634" i="2" a="1"/>
  <c r="DN1634" i="2" s="1"/>
  <c r="CQ1634" i="2" a="1"/>
  <c r="CQ1634" i="2" s="1"/>
  <c r="HK1634" i="2" a="1"/>
  <c r="HK1634" i="2" s="1"/>
  <c r="AO1634" i="2" a="1"/>
  <c r="AO1634" i="2" s="1"/>
  <c r="AX1634" i="2" a="1"/>
  <c r="AX1634" i="2" s="1"/>
  <c r="BG1634" i="2" a="1"/>
  <c r="BG1634" i="2" s="1"/>
  <c r="IK1634" i="2" a="1"/>
  <c r="IK1634" i="2" s="1"/>
  <c r="GR1634" i="2" a="1"/>
  <c r="GR1634" i="2" s="1"/>
  <c r="FF1634" i="2" a="1"/>
  <c r="FF1634" i="2" s="1"/>
  <c r="DY1634" i="2" a="1"/>
  <c r="DY1634" i="2" s="1"/>
  <c r="FE1634" i="2" a="1"/>
  <c r="FE1634" i="2" s="1"/>
  <c r="W1634" i="2" a="1"/>
  <c r="W1634" i="2" s="1"/>
  <c r="AA1634" i="2" a="1"/>
  <c r="AA1634" i="2" s="1"/>
  <c r="L1634" i="2" a="1"/>
  <c r="L1634" i="2" s="1"/>
  <c r="BD1634" i="2" a="1"/>
  <c r="BD1634" i="2" s="1"/>
  <c r="CG1634" i="2" a="1"/>
  <c r="CG1634" i="2" s="1"/>
  <c r="BY1634" i="2" a="1"/>
  <c r="BY1634" i="2" s="1"/>
  <c r="CB1634" i="2" a="1"/>
  <c r="CB1634" i="2" s="1"/>
  <c r="BZ1634" i="2" a="1"/>
  <c r="BZ1634" i="2" s="1"/>
  <c r="IL1634" i="2" a="1"/>
  <c r="IL1634" i="2" s="1"/>
  <c r="GT1634" i="2" a="1"/>
  <c r="GT1634" i="2" s="1"/>
  <c r="EB1634" i="2" a="1"/>
  <c r="EB1634" i="2" s="1"/>
  <c r="EI1634" i="2" a="1"/>
  <c r="EI1634" i="2" s="1"/>
  <c r="AD1634" i="2" a="1"/>
  <c r="AD1634" i="2" s="1"/>
  <c r="V1634" i="2" a="1"/>
  <c r="V1634" i="2" s="1"/>
  <c r="M1634" i="2" a="1"/>
  <c r="M1634" i="2" s="1"/>
  <c r="CF1634" i="2" a="1"/>
  <c r="CF1634" i="2" s="1"/>
  <c r="BN1634" i="2" a="1"/>
  <c r="BN1634" i="2" s="1"/>
  <c r="BW1634" i="2" a="1"/>
  <c r="BW1634" i="2" s="1"/>
  <c r="BU1634" i="2" a="1"/>
  <c r="BU1634" i="2" s="1"/>
  <c r="HB1634" i="2" a="1"/>
  <c r="HB1634" i="2" s="1"/>
  <c r="GI1634" i="2" a="1"/>
  <c r="GI1634" i="2" s="1"/>
  <c r="GM1634" i="2" a="1"/>
  <c r="GM1634" i="2" s="1"/>
  <c r="EV1634" i="2" a="1"/>
  <c r="EV1634" i="2" s="1"/>
  <c r="EZ1634" i="2" a="1"/>
  <c r="EZ1634" i="2" s="1"/>
  <c r="FC1634" i="2" a="1"/>
  <c r="FC1634" i="2" s="1"/>
  <c r="DJ1634" i="2" a="1"/>
  <c r="DJ1634" i="2" s="1"/>
  <c r="DL1634" i="2" a="1"/>
  <c r="DL1634" i="2" s="1"/>
  <c r="HL1634" i="2" a="1"/>
  <c r="HL1634" i="2" s="1"/>
  <c r="AZ1634" i="2" a="1"/>
  <c r="AZ1634" i="2" s="1"/>
  <c r="BI1634" i="2" a="1"/>
  <c r="BI1634" i="2" s="1"/>
  <c r="AY1634" i="2" a="1"/>
  <c r="AY1634" i="2" s="1"/>
  <c r="CW1634" i="2" a="1"/>
  <c r="CW1634" i="2" s="1"/>
  <c r="CN1634" i="2" a="1"/>
  <c r="CN1634" i="2" s="1"/>
  <c r="HQ1634" i="2" a="1"/>
  <c r="HQ1634" i="2" s="1"/>
  <c r="E1634" i="2" a="1"/>
  <c r="E1634" i="2" s="1"/>
  <c r="ID1634" i="2" a="1"/>
  <c r="ID1634" i="2" s="1"/>
  <c r="HD1634" i="2" a="1"/>
  <c r="HD1634" i="2" s="1"/>
  <c r="GJ1634" i="2" a="1"/>
  <c r="GJ1634" i="2" s="1"/>
  <c r="FS1634" i="2" a="1"/>
  <c r="FS1634" i="2" s="1"/>
  <c r="DO1634" i="2" a="1"/>
  <c r="DO1634" i="2" s="1"/>
  <c r="Y1634" i="2" a="1"/>
  <c r="Y1634" i="2" s="1"/>
  <c r="AB1634" i="2" a="1"/>
  <c r="AB1634" i="2" s="1"/>
  <c r="CD1634" i="2" a="1"/>
  <c r="CD1634" i="2" s="1"/>
  <c r="CJ1634" i="2" a="1"/>
  <c r="CJ1634" i="2" s="1"/>
  <c r="BL1634" i="2" a="1"/>
  <c r="BL1634" i="2" s="1"/>
  <c r="BJ1634" i="2" a="1"/>
  <c r="BJ1634" i="2" s="1"/>
  <c r="GO1634" i="2" a="1"/>
  <c r="GO1634" i="2" s="1"/>
  <c r="GE1634" i="2" a="1"/>
  <c r="GE1634" i="2" s="1"/>
  <c r="HG1634" i="2" a="1"/>
  <c r="HG1634" i="2" s="1"/>
  <c r="EK1634" i="2" a="1"/>
  <c r="EK1634" i="2" s="1"/>
  <c r="EN1634" i="2" a="1"/>
  <c r="EN1634" i="2" s="1"/>
  <c r="EW1634" i="2" a="1"/>
  <c r="EW1634" i="2" s="1"/>
  <c r="DC1634" i="2" a="1"/>
  <c r="DC1634" i="2" s="1"/>
  <c r="DE1634" i="2" a="1"/>
  <c r="DE1634" i="2" s="1"/>
  <c r="AV1634" i="2" a="1"/>
  <c r="AV1634" i="2" s="1"/>
  <c r="AL1634" i="2" a="1"/>
  <c r="AL1634" i="2" s="1"/>
  <c r="BV1634" i="2" a="1"/>
  <c r="BV1634" i="2" s="1"/>
  <c r="HF1634" i="2" a="1"/>
  <c r="HF1634" i="2" s="1"/>
  <c r="EQ1634" i="2" a="1"/>
  <c r="EQ1634" i="2" s="1"/>
  <c r="DK1634" i="2" a="1"/>
  <c r="DK1634" i="2" s="1"/>
  <c r="AK1634" i="2" a="1"/>
  <c r="AK1634" i="2" s="1"/>
  <c r="AP1634" i="2" a="1"/>
  <c r="AP1634" i="2" s="1"/>
  <c r="HH1634" i="2" a="1"/>
  <c r="HH1634" i="2" s="1"/>
  <c r="HM1634" i="2" a="1"/>
  <c r="HM1634" i="2" s="1"/>
  <c r="D1634" i="2" a="1"/>
  <c r="D1634" i="2" s="1"/>
  <c r="EL1634" i="2" a="1"/>
  <c r="EL1634" i="2" s="1"/>
  <c r="AR1634" i="2" a="1"/>
  <c r="AR1634" i="2" s="1"/>
  <c r="FT1634" i="2" a="1"/>
  <c r="FT1634" i="2" s="1"/>
  <c r="EE1634" i="2" a="1"/>
  <c r="EE1634" i="2" s="1"/>
  <c r="HR1634" i="2" a="1"/>
  <c r="HR1634" i="2" s="1"/>
  <c r="GX1634" i="2" a="1"/>
  <c r="GX1634" i="2" s="1"/>
  <c r="AE1634" i="2" a="1"/>
  <c r="AE1634" i="2" s="1"/>
  <c r="HC1634" i="2" a="1"/>
  <c r="HC1634" i="2" s="1"/>
  <c r="FO1634" i="2" a="1"/>
  <c r="FO1634" i="2" s="1"/>
  <c r="FB1634" i="2" a="1"/>
  <c r="FB1634" i="2" s="1"/>
  <c r="AJ1634" i="2" a="1"/>
  <c r="AJ1634" i="2" s="1"/>
  <c r="CY1634" i="2" a="1"/>
  <c r="CY1634" i="2" s="1"/>
  <c r="ED1634" i="2" a="1"/>
  <c r="ED1634" i="2" s="1"/>
  <c r="HI1634" i="2" a="1"/>
  <c r="HI1634" i="2" s="1"/>
  <c r="HZ1634" i="2" a="1"/>
  <c r="HZ1634" i="2" s="1"/>
  <c r="FW1634" i="2" a="1"/>
  <c r="FW1634" i="2" s="1"/>
  <c r="FA1634" i="2" a="1"/>
  <c r="FA1634" i="2" s="1"/>
  <c r="DA1634" i="2" a="1"/>
  <c r="DA1634" i="2" s="1"/>
  <c r="DR1634" i="2" a="1"/>
  <c r="DR1634" i="2" s="1"/>
  <c r="HJ1634" i="2" a="1"/>
  <c r="HJ1634" i="2" s="1"/>
  <c r="BH1634" i="2" a="1"/>
  <c r="BH1634" i="2" s="1"/>
  <c r="EH1634" i="2" a="1"/>
  <c r="EH1634" i="2" s="1"/>
  <c r="CZ1634" i="2" a="1"/>
  <c r="CZ1634" i="2" s="1"/>
  <c r="HT1634" i="2" a="1"/>
  <c r="HT1634" i="2" s="1"/>
  <c r="GK1634" i="2" a="1"/>
  <c r="GK1634" i="2" s="1"/>
  <c r="FN1634" i="2" a="1"/>
  <c r="FN1634" i="2" s="1"/>
  <c r="DQ1634" i="2" a="1"/>
  <c r="DQ1634" i="2" s="1"/>
  <c r="AM1634" i="2" a="1"/>
  <c r="AM1634" i="2" s="1"/>
  <c r="EG1634" i="2" a="1"/>
  <c r="EG1634" i="2" s="1"/>
  <c r="CU1634" i="2" a="1"/>
  <c r="CU1634" i="2" s="1"/>
  <c r="HU1634" i="2" a="1"/>
  <c r="HU1634" i="2" s="1"/>
  <c r="HX1634" i="2" a="1"/>
  <c r="HX1634" i="2" s="1"/>
  <c r="CK1634" i="2" a="1"/>
  <c r="CK1634" i="2" s="1"/>
  <c r="GC1634" i="2" a="1"/>
  <c r="GC1634" i="2" s="1"/>
  <c r="GN1634" i="2" a="1"/>
  <c r="GN1634" i="2" s="1"/>
  <c r="FR1634" i="2" a="1"/>
  <c r="FR1634" i="2" s="1"/>
  <c r="DP1634" i="2" a="1"/>
  <c r="DP1634" i="2" s="1"/>
  <c r="AU1634" i="2" a="1"/>
  <c r="AU1634" i="2" s="1"/>
  <c r="CX1634" i="2" a="1"/>
  <c r="CX1634" i="2" s="1"/>
  <c r="CP1634" i="2" a="1"/>
  <c r="CP1634" i="2" s="1"/>
  <c r="CO1634" i="2" a="1"/>
  <c r="CO1634" i="2" s="1"/>
  <c r="HW1634" i="2" a="1"/>
  <c r="HW1634" i="2" s="1"/>
  <c r="HN1634" i="2" a="1"/>
  <c r="HN1634" i="2" s="1"/>
  <c r="FY1634" i="2" a="1"/>
  <c r="FY1634" i="2" s="1"/>
  <c r="FD1634" i="2" a="1"/>
  <c r="FD1634" i="2" s="1"/>
  <c r="DF1634" i="2" a="1"/>
  <c r="DF1634" i="2" s="1"/>
  <c r="CS1634" i="2" a="1"/>
  <c r="CS1634" i="2" s="1"/>
  <c r="AW1634" i="2" a="1"/>
  <c r="AW1634" i="2" s="1"/>
  <c r="AI1634" i="2" a="1"/>
  <c r="AI1634" i="2" s="1"/>
  <c r="EF1634" i="2" a="1"/>
  <c r="EF1634" i="2" s="1"/>
  <c r="CM1634" i="2" a="1"/>
  <c r="CM1634" i="2" s="1"/>
  <c r="HV1634" i="2" a="1"/>
  <c r="HV1634" i="2" s="1"/>
  <c r="HO1634" i="2" a="1"/>
  <c r="HO1634" i="2" s="1"/>
  <c r="F1634" i="2" a="1"/>
  <c r="F1634" i="2" s="1"/>
  <c r="HE1634" i="2" a="1"/>
  <c r="HE1634" i="2" s="1"/>
  <c r="BX1634" i="2" a="1"/>
  <c r="BX1634" i="2" s="1"/>
  <c r="GB1634" i="2" a="1"/>
  <c r="GB1634" i="2" s="1"/>
  <c r="EM1634" i="2" a="1"/>
  <c r="EM1634" i="2" s="1"/>
  <c r="DS1634" i="2" a="1"/>
  <c r="DS1634" i="2" s="1"/>
  <c r="CR1634" i="2" a="1"/>
  <c r="CR1634" i="2" s="1"/>
  <c r="HP1634" i="2" a="1"/>
  <c r="HP1634" i="2" s="1"/>
  <c r="AS1634" i="2" a="1"/>
  <c r="AS1634" i="2" s="1"/>
  <c r="AQ1634" i="2" a="1"/>
  <c r="AQ1634" i="2" s="1"/>
  <c r="CV1634" i="2" a="1"/>
  <c r="CV1634" i="2" s="1"/>
  <c r="CL1634" i="2" a="1"/>
  <c r="CL1634" i="2" s="1"/>
  <c r="HS1634" i="2" a="1"/>
  <c r="HS1634" i="2" s="1"/>
  <c r="G1634" i="2" a="1"/>
  <c r="G1634" i="2" s="1"/>
  <c r="A1635" i="2"/>
  <c r="AC1634" i="2" a="1"/>
  <c r="AC1634" i="2" s="1"/>
  <c r="IO1634" i="2" a="1"/>
  <c r="IO1634" i="2" s="1"/>
  <c r="GU1634" i="2" a="1"/>
  <c r="GU1634" i="2" s="1"/>
  <c r="IE1634" i="2" a="1"/>
  <c r="IE1634" i="2" s="1"/>
  <c r="IJ1634" i="2" a="1"/>
  <c r="IJ1634" i="2" s="1"/>
  <c r="DW1634" i="2" a="1"/>
  <c r="DW1634" i="2" s="1"/>
  <c r="ER1634" i="2" a="1"/>
  <c r="ER1634" i="2" s="1"/>
  <c r="DV1634" i="2" a="1"/>
  <c r="DV1634" i="2" s="1"/>
  <c r="IP1634" i="2" a="1"/>
  <c r="IP1634" i="2" s="1"/>
  <c r="IU1634" i="2" a="1"/>
  <c r="IU1634" i="2" s="1"/>
  <c r="FG1634" i="2" a="1"/>
  <c r="FG1634" i="2" s="1"/>
  <c r="FJ1634" i="2" a="1"/>
  <c r="FJ1634" i="2" s="1"/>
  <c r="DX1634" i="2" a="1"/>
  <c r="DX1634" i="2" s="1"/>
  <c r="II1634" i="2" a="1"/>
  <c r="II1634" i="2" s="1"/>
  <c r="GW1634" i="2" a="1"/>
  <c r="GW1634" i="2" s="1"/>
  <c r="IT1634" i="2" a="1"/>
  <c r="IT1634" i="2" s="1"/>
  <c r="I1634" i="2" a="1"/>
  <c r="I1634" i="2" s="1"/>
  <c r="GV1634" i="2" a="1"/>
  <c r="GV1634" i="2" s="1"/>
  <c r="IA1634" i="2" a="1"/>
  <c r="IA1634" i="2" s="1"/>
  <c r="IM1634" i="2" a="1"/>
  <c r="IM1634" i="2" s="1"/>
  <c r="AG1634" i="2" a="1"/>
  <c r="AG1634" i="2" s="1"/>
  <c r="FK1634" i="2" a="1"/>
  <c r="FK1634" i="2" s="1"/>
  <c r="IH1634" i="2" a="1"/>
  <c r="IH1634" i="2" s="1"/>
  <c r="X1634" i="2" a="1"/>
  <c r="X1634" i="2" s="1"/>
  <c r="DH1634" i="2" a="1"/>
  <c r="DH1634" i="2" s="1"/>
  <c r="IN1634" i="2" a="1"/>
  <c r="IN1634" i="2" s="1"/>
  <c r="H1634" i="2" a="1"/>
  <c r="H1634" i="2" s="1"/>
  <c r="GQ1634" i="2" a="1"/>
  <c r="GQ1634" i="2" s="1"/>
  <c r="FL1634" i="2" a="1"/>
  <c r="FL1634" i="2" s="1"/>
  <c r="IG1634" i="2" a="1"/>
  <c r="IG1634" i="2" s="1"/>
  <c r="IC1634" i="2" a="1"/>
  <c r="IC1634" i="2" s="1"/>
  <c r="EY1634" i="2" a="1"/>
  <c r="EY1634" i="2" s="1"/>
  <c r="T1634" i="2" a="1"/>
  <c r="T1634" i="2" s="1"/>
  <c r="IB1634" i="2" a="1"/>
  <c r="IB1634" i="2" s="1"/>
  <c r="GS1634" i="2" a="1"/>
  <c r="GS1634" i="2" s="1"/>
  <c r="AN449" i="2"/>
  <c r="K1070" i="2" a="1"/>
  <c r="K1070" i="2" s="1"/>
  <c r="K1098" i="2" s="1"/>
  <c r="IO1070" i="2" a="1"/>
  <c r="IO1070" i="2" s="1"/>
  <c r="IO1098" i="2" s="1"/>
  <c r="DY1070" i="2" a="1"/>
  <c r="DY1070" i="2" s="1"/>
  <c r="DY1098" i="2" s="1"/>
  <c r="HP1070" i="2" a="1"/>
  <c r="HP1070" i="2" s="1"/>
  <c r="HP1098" i="2" s="1"/>
  <c r="CE1070" i="2" a="1"/>
  <c r="CE1070" i="2" s="1"/>
  <c r="CE1098" i="2" s="1"/>
  <c r="IG1070" i="2" a="1"/>
  <c r="IG1070" i="2" s="1"/>
  <c r="IG1098" i="2" s="1"/>
  <c r="HE1070" i="2" a="1"/>
  <c r="HE1070" i="2" s="1"/>
  <c r="HE1098" i="2" s="1"/>
  <c r="AZ1070" i="2" a="1"/>
  <c r="AZ1070" i="2" s="1"/>
  <c r="AZ1098" i="2" s="1"/>
  <c r="CI1070" i="2" a="1"/>
  <c r="CI1070" i="2" s="1"/>
  <c r="CI1098" i="2" s="1"/>
  <c r="IC1070" i="2" a="1"/>
  <c r="IC1070" i="2" s="1"/>
  <c r="IC1098" i="2" s="1"/>
  <c r="P1070" i="2" a="1"/>
  <c r="P1070" i="2" s="1"/>
  <c r="P1098" i="2" s="1"/>
  <c r="AJ1070" i="2" a="1"/>
  <c r="AJ1070" i="2" s="1"/>
  <c r="AJ1098" i="2" s="1"/>
  <c r="DC1070" i="2" a="1"/>
  <c r="DC1070" i="2" s="1"/>
  <c r="DC1098" i="2" s="1"/>
  <c r="AC1070" i="2" a="1"/>
  <c r="AC1070" i="2" s="1"/>
  <c r="AC1098" i="2" s="1"/>
  <c r="AO1070" i="2" a="1"/>
  <c r="AO1070" i="2" s="1"/>
  <c r="AO1098" i="2" s="1"/>
  <c r="BC1070" i="2" a="1"/>
  <c r="BC1070" i="2" s="1"/>
  <c r="BC1098" i="2" s="1"/>
  <c r="GT1070" i="2" a="1"/>
  <c r="GT1070" i="2" s="1"/>
  <c r="GT1098" i="2" s="1"/>
  <c r="HF1070" i="2" a="1"/>
  <c r="HF1070" i="2" s="1"/>
  <c r="HF1098" i="2" s="1"/>
  <c r="DU1070" i="2" a="1"/>
  <c r="DU1070" i="2" s="1"/>
  <c r="DU1098" i="2" s="1"/>
  <c r="CR1070" i="2" a="1"/>
  <c r="CR1070" i="2" s="1"/>
  <c r="CR1098" i="2" s="1"/>
  <c r="BZ1070" i="2" a="1"/>
  <c r="BZ1070" i="2" s="1"/>
  <c r="BZ1098" i="2" s="1"/>
  <c r="EB1070" i="2" a="1"/>
  <c r="EB1070" i="2" s="1"/>
  <c r="EB1098" i="2" s="1"/>
  <c r="DN1070" i="2" a="1"/>
  <c r="DN1070" i="2" s="1"/>
  <c r="DN1098" i="2" s="1"/>
  <c r="CL1070" i="2" a="1"/>
  <c r="CL1070" i="2" s="1"/>
  <c r="CL1098" i="2" s="1"/>
  <c r="BQ1070" i="2" a="1"/>
  <c r="BQ1070" i="2" s="1"/>
  <c r="BQ1098" i="2" s="1"/>
  <c r="AB1070" i="2" a="1"/>
  <c r="AB1070" i="2" s="1"/>
  <c r="AB1098" i="2" s="1"/>
  <c r="BA1070" i="2" a="1"/>
  <c r="BA1070" i="2" s="1"/>
  <c r="BA1098" i="2" s="1"/>
  <c r="ER1070" i="2" a="1"/>
  <c r="ER1070" i="2" s="1"/>
  <c r="ER1098" i="2" s="1"/>
  <c r="G1070" i="2" a="1"/>
  <c r="G1070" i="2" s="1"/>
  <c r="G1098" i="2" s="1"/>
  <c r="BS1070" i="2" a="1"/>
  <c r="BS1070" i="2" s="1"/>
  <c r="BS1098" i="2" s="1"/>
  <c r="EY1070" i="2" a="1"/>
  <c r="EY1070" i="2" s="1"/>
  <c r="EY1098" i="2" s="1"/>
  <c r="GG1070" i="2" a="1"/>
  <c r="GG1070" i="2" s="1"/>
  <c r="GG1098" i="2" s="1"/>
  <c r="FP1070" i="2" a="1"/>
  <c r="FP1070" i="2" s="1"/>
  <c r="FP1098" i="2" s="1"/>
  <c r="EC1070" i="2" a="1"/>
  <c r="EC1070" i="2" s="1"/>
  <c r="EC1098" i="2" s="1"/>
  <c r="FO1070" i="2" a="1"/>
  <c r="FO1070" i="2" s="1"/>
  <c r="FO1098" i="2" s="1"/>
  <c r="IR1070" i="2" a="1"/>
  <c r="IR1070" i="2" s="1"/>
  <c r="IR1098" i="2" s="1"/>
  <c r="EO1070" i="2" a="1"/>
  <c r="EO1070" i="2" s="1"/>
  <c r="EO1098" i="2" s="1"/>
  <c r="DO1070" i="2" a="1"/>
  <c r="DO1070" i="2" s="1"/>
  <c r="DA1070" i="2" a="1"/>
  <c r="DA1070" i="2" s="1"/>
  <c r="DA1098" i="2" s="1"/>
  <c r="X1070" i="2" a="1"/>
  <c r="X1070" i="2" s="1"/>
  <c r="X1098" i="2" s="1"/>
  <c r="EQ1070" i="2" a="1"/>
  <c r="EQ1070" i="2" s="1"/>
  <c r="EQ1098" i="2" s="1"/>
  <c r="W1070" i="2" a="1"/>
  <c r="W1070" i="2" s="1"/>
  <c r="W1098" i="2" s="1"/>
  <c r="DG1070" i="2" a="1"/>
  <c r="DG1070" i="2" s="1"/>
  <c r="DG1098" i="2" s="1"/>
  <c r="J1070" i="2" a="1"/>
  <c r="J1070" i="2" s="1"/>
  <c r="J1098" i="2" s="1"/>
  <c r="IE1070" i="2" a="1"/>
  <c r="IE1070" i="2" s="1"/>
  <c r="GO1070" i="2" a="1"/>
  <c r="GO1070" i="2" s="1"/>
  <c r="GO1098" i="2" s="1"/>
  <c r="FM1070" i="2" a="1"/>
  <c r="FM1070" i="2" s="1"/>
  <c r="FM1098" i="2" s="1"/>
  <c r="DT1070" i="2" a="1"/>
  <c r="DT1070" i="2" s="1"/>
  <c r="DT1098" i="2" s="1"/>
  <c r="CD1070" i="2" a="1"/>
  <c r="CD1070" i="2" s="1"/>
  <c r="CD1098" i="2" s="1"/>
  <c r="FH1070" i="2" a="1"/>
  <c r="FH1070" i="2" s="1"/>
  <c r="FH1098" i="2" s="1"/>
  <c r="DM1070" i="2" a="1"/>
  <c r="DM1070" i="2" s="1"/>
  <c r="DM1098" i="2" s="1"/>
  <c r="FN1070" i="2" a="1"/>
  <c r="FN1070" i="2" s="1"/>
  <c r="FN1098" i="2" s="1"/>
  <c r="GC1070" i="2" a="1"/>
  <c r="GC1070" i="2" s="1"/>
  <c r="GC1098" i="2" s="1"/>
  <c r="FQ1070" i="2" a="1"/>
  <c r="FQ1070" i="2" s="1"/>
  <c r="FQ1098" i="2" s="1"/>
  <c r="DI1070" i="2" a="1"/>
  <c r="DI1070" i="2" s="1"/>
  <c r="DI1098" i="2" s="1"/>
  <c r="GA1070" i="2" a="1"/>
  <c r="GA1070" i="2" s="1"/>
  <c r="GA1098" i="2" s="1"/>
  <c r="EI1070" i="2" a="1"/>
  <c r="EI1070" i="2" s="1"/>
  <c r="EI1098" i="2" s="1"/>
  <c r="DJ1070" i="2" a="1"/>
  <c r="DJ1070" i="2" s="1"/>
  <c r="DJ1098" i="2" s="1"/>
  <c r="BL1070" i="2" a="1"/>
  <c r="BL1070" i="2" s="1"/>
  <c r="BL1098" i="2" s="1"/>
  <c r="FL1070" i="2" a="1"/>
  <c r="FL1070" i="2" s="1"/>
  <c r="FL1098" i="2" s="1"/>
  <c r="BX1070" i="2" a="1"/>
  <c r="BX1070" i="2" s="1"/>
  <c r="BX1098" i="2" s="1"/>
  <c r="A1071" i="2"/>
  <c r="I1070" i="2" a="1"/>
  <c r="I1070" i="2" s="1"/>
  <c r="I1098" i="2" s="1"/>
  <c r="R1070" i="2" a="1"/>
  <c r="R1070" i="2" s="1"/>
  <c r="R1098" i="2" s="1"/>
  <c r="AK1070" i="2" a="1"/>
  <c r="AK1070" i="2" s="1"/>
  <c r="AK1098" i="2" s="1"/>
  <c r="BO1070" i="2" a="1"/>
  <c r="BO1070" i="2" s="1"/>
  <c r="BO1098" i="2" s="1"/>
  <c r="GV1070" i="2" a="1"/>
  <c r="GV1070" i="2" s="1"/>
  <c r="GV1098" i="2" s="1"/>
  <c r="GI1070" i="2" a="1"/>
  <c r="GI1070" i="2" s="1"/>
  <c r="GI1098" i="2" s="1"/>
  <c r="CV1070" i="2" a="1"/>
  <c r="CV1070" i="2" s="1"/>
  <c r="CV1098" i="2" s="1"/>
  <c r="ES1070" i="2" a="1"/>
  <c r="ES1070" i="2" s="1"/>
  <c r="ES1098" i="2" s="1"/>
  <c r="DX1070" i="2" a="1"/>
  <c r="DX1070" i="2" s="1"/>
  <c r="DX1098" i="2" s="1"/>
  <c r="EN1070" i="2" a="1"/>
  <c r="EN1070" i="2" s="1"/>
  <c r="EN1098" i="2" s="1"/>
  <c r="IJ1070" i="2" a="1"/>
  <c r="IJ1070" i="2" s="1"/>
  <c r="IJ1098" i="2" s="1"/>
  <c r="GL1070" i="2" a="1"/>
  <c r="GL1070" i="2" s="1"/>
  <c r="GL1098" i="2" s="1"/>
  <c r="GJ1070" i="2" a="1"/>
  <c r="GJ1070" i="2" s="1"/>
  <c r="GJ1098" i="2" s="1"/>
  <c r="EK1070" i="2" a="1"/>
  <c r="EK1070" i="2" s="1"/>
  <c r="EK1098" i="2" s="1"/>
  <c r="BF1070" i="2" a="1"/>
  <c r="BF1070" i="2" s="1"/>
  <c r="BF1098" i="2" s="1"/>
  <c r="GS1070" i="2" a="1"/>
  <c r="GS1070" i="2" s="1"/>
  <c r="GS1098" i="2" s="1"/>
  <c r="EM1070" i="2" a="1"/>
  <c r="EM1070" i="2" s="1"/>
  <c r="EM1098" i="2" s="1"/>
  <c r="D1070" i="2" a="1"/>
  <c r="D1070" i="2" s="1"/>
  <c r="D1098" i="2" s="1"/>
  <c r="D144" i="2" s="1" a="1"/>
  <c r="D144" i="2" s="1"/>
  <c r="DV1070" i="2" a="1"/>
  <c r="DV1070" i="2" s="1"/>
  <c r="DV1098" i="2" s="1"/>
  <c r="FA1070" i="2" a="1"/>
  <c r="FA1070" i="2" s="1"/>
  <c r="FA1098" i="2" s="1"/>
  <c r="BB1070" i="2" a="1"/>
  <c r="BB1070" i="2" s="1"/>
  <c r="BB1098" i="2" s="1"/>
  <c r="HZ1070" i="2" a="1"/>
  <c r="HZ1070" i="2" s="1"/>
  <c r="HZ1098" i="2" s="1"/>
  <c r="HC1070" i="2" a="1"/>
  <c r="HC1070" i="2" s="1"/>
  <c r="HC1098" i="2" s="1"/>
  <c r="HQ1070" i="2" a="1"/>
  <c r="HQ1070" i="2" s="1"/>
  <c r="HQ1098" i="2" s="1"/>
  <c r="AN1070" i="2" a="1"/>
  <c r="AN1070" i="2" s="1"/>
  <c r="AN1098" i="2" s="1"/>
  <c r="IM1070" i="2" a="1"/>
  <c r="IM1070" i="2" s="1"/>
  <c r="IM1098" i="2" s="1"/>
  <c r="HA1070" i="2" a="1"/>
  <c r="HA1070" i="2" s="1"/>
  <c r="HA1098" i="2" s="1"/>
  <c r="GQ1070" i="2" a="1"/>
  <c r="GQ1070" i="2" s="1"/>
  <c r="GQ1098" i="2" s="1"/>
  <c r="BH1070" i="2" a="1"/>
  <c r="BH1070" i="2" s="1"/>
  <c r="BH1098" i="2" s="1"/>
  <c r="CH1070" i="2" a="1"/>
  <c r="CH1070" i="2" s="1"/>
  <c r="CH1098" i="2" s="1"/>
  <c r="IS1070" i="2" a="1"/>
  <c r="IS1070" i="2" s="1"/>
  <c r="IS1098" i="2" s="1"/>
  <c r="EH1070" i="2" a="1"/>
  <c r="EH1070" i="2" s="1"/>
  <c r="EH1098" i="2" s="1"/>
  <c r="FF1070" i="2" a="1"/>
  <c r="FF1070" i="2" s="1"/>
  <c r="FF1098" i="2" s="1"/>
  <c r="AP1070" i="2" a="1"/>
  <c r="AP1070" i="2" s="1"/>
  <c r="AP1098" i="2" s="1"/>
  <c r="O1070" i="2" a="1"/>
  <c r="O1070" i="2" s="1"/>
  <c r="O1098" i="2" s="1"/>
  <c r="II1070" i="2" a="1"/>
  <c r="II1070" i="2" s="1"/>
  <c r="II1098" i="2" s="1"/>
  <c r="GH1070" i="2" a="1"/>
  <c r="GH1070" i="2" s="1"/>
  <c r="GH1098" i="2" s="1"/>
  <c r="FT1070" i="2" a="1"/>
  <c r="FT1070" i="2" s="1"/>
  <c r="FT1098" i="2" s="1"/>
  <c r="AG1070" i="2" a="1"/>
  <c r="AG1070" i="2" s="1"/>
  <c r="AG1098" i="2" s="1"/>
  <c r="HY1070" i="2" a="1"/>
  <c r="HY1070" i="2" s="1"/>
  <c r="HY1098" i="2" s="1"/>
  <c r="FV1070" i="2" a="1"/>
  <c r="FV1070" i="2" s="1"/>
  <c r="FV1098" i="2" s="1"/>
  <c r="CN1070" i="2" a="1"/>
  <c r="CN1070" i="2" s="1"/>
  <c r="CN1098" i="2" s="1"/>
  <c r="H1070" i="2" a="1"/>
  <c r="H1070" i="2" s="1"/>
  <c r="H1098" i="2" s="1"/>
  <c r="IH1070" i="2" a="1"/>
  <c r="IH1070" i="2" s="1"/>
  <c r="IH1098" i="2" s="1"/>
  <c r="EL1070" i="2" a="1"/>
  <c r="EL1070" i="2" s="1"/>
  <c r="EL1098" i="2" s="1"/>
  <c r="HS1070" i="2" a="1"/>
  <c r="HS1070" i="2" s="1"/>
  <c r="HS1098" i="2" s="1"/>
  <c r="FI1070" i="2" a="1"/>
  <c r="FI1070" i="2" s="1"/>
  <c r="FI1098" i="2" s="1"/>
  <c r="HG1070" i="2" a="1"/>
  <c r="HG1070" i="2" s="1"/>
  <c r="HG1098" i="2" s="1"/>
  <c r="AD1070" i="2" a="1"/>
  <c r="AD1070" i="2" s="1"/>
  <c r="AD1098" i="2" s="1"/>
  <c r="E1070" i="2" a="1"/>
  <c r="E1070" i="2" s="1"/>
  <c r="E1098" i="2" s="1"/>
  <c r="BW1070" i="2" a="1"/>
  <c r="BW1070" i="2" s="1"/>
  <c r="BW1098" i="2" s="1"/>
  <c r="CP1070" i="2" a="1"/>
  <c r="CP1070" i="2" s="1"/>
  <c r="CP1098" i="2" s="1"/>
  <c r="DQ1070" i="2" a="1"/>
  <c r="DQ1070" i="2" s="1"/>
  <c r="DQ1098" i="2" s="1"/>
  <c r="CZ1070" i="2" a="1"/>
  <c r="CZ1070" i="2" s="1"/>
  <c r="CZ1098" i="2" s="1"/>
  <c r="CQ1070" i="2" a="1"/>
  <c r="CQ1070" i="2" s="1"/>
  <c r="CQ1098" i="2" s="1"/>
  <c r="EV1070" i="2" a="1"/>
  <c r="EV1070" i="2" s="1"/>
  <c r="EV1098" i="2" s="1"/>
  <c r="BD1070" i="2" a="1"/>
  <c r="BD1070" i="2" s="1"/>
  <c r="BD1098" i="2" s="1"/>
  <c r="IU1070" i="2" a="1"/>
  <c r="IU1070" i="2" s="1"/>
  <c r="IU1098" i="2" s="1"/>
  <c r="HJ1070" i="2" a="1"/>
  <c r="HJ1070" i="2" s="1"/>
  <c r="HJ1098" i="2" s="1"/>
  <c r="EZ1070" i="2" a="1"/>
  <c r="EZ1070" i="2" s="1"/>
  <c r="EZ1098" i="2" s="1"/>
  <c r="BR1070" i="2" a="1"/>
  <c r="BR1070" i="2" s="1"/>
  <c r="BR1098" i="2" s="1"/>
  <c r="AA1070" i="2" a="1"/>
  <c r="AA1070" i="2" s="1"/>
  <c r="AA1098" i="2" s="1"/>
  <c r="HL1070" i="2" a="1"/>
  <c r="HL1070" i="2" s="1"/>
  <c r="HL1098" i="2" s="1"/>
  <c r="GE1070" i="2" a="1"/>
  <c r="GE1070" i="2" s="1"/>
  <c r="GE1098" i="2" s="1"/>
  <c r="GW1070" i="2" a="1"/>
  <c r="GW1070" i="2" s="1"/>
  <c r="GW1098" i="2" s="1"/>
  <c r="IQ1070" i="2" a="1"/>
  <c r="IQ1070" i="2" s="1"/>
  <c r="IQ1098" i="2" s="1"/>
  <c r="CF1070" i="2" a="1"/>
  <c r="CF1070" i="2" s="1"/>
  <c r="CF1098" i="2" s="1"/>
  <c r="EE1070" i="2" a="1"/>
  <c r="EE1070" i="2" s="1"/>
  <c r="EE1098" i="2" s="1"/>
  <c r="EJ1070" i="2" a="1"/>
  <c r="EJ1070" i="2" s="1"/>
  <c r="EJ1098" i="2" s="1"/>
  <c r="IT1070" i="2" a="1"/>
  <c r="IT1070" i="2" s="1"/>
  <c r="IT1098" i="2" s="1"/>
  <c r="BY1070" i="2" a="1"/>
  <c r="BY1070" i="2" s="1"/>
  <c r="BY1098" i="2" s="1"/>
  <c r="HM1070" i="2" a="1"/>
  <c r="HM1070" i="2" s="1"/>
  <c r="HM1098" i="2" s="1"/>
  <c r="DS1070" i="2" a="1"/>
  <c r="DS1070" i="2" s="1"/>
  <c r="DS1098" i="2" s="1"/>
  <c r="IB1070" i="2" a="1"/>
  <c r="IB1070" i="2" s="1"/>
  <c r="IB1098" i="2" s="1"/>
  <c r="FW1070" i="2" a="1"/>
  <c r="FW1070" i="2" s="1"/>
  <c r="FW1098" i="2" s="1"/>
  <c r="GX1070" i="2" a="1"/>
  <c r="GX1070" i="2" s="1"/>
  <c r="GX1098" i="2" s="1"/>
  <c r="FB1070" i="2" a="1"/>
  <c r="FB1070" i="2" s="1"/>
  <c r="FB1098" i="2" s="1"/>
  <c r="BM1070" i="2" a="1"/>
  <c r="BM1070" i="2" s="1"/>
  <c r="BM1098" i="2" s="1"/>
  <c r="EG1070" i="2" a="1"/>
  <c r="EG1070" i="2" s="1"/>
  <c r="EG1098" i="2" s="1"/>
  <c r="DD1070" i="2" a="1"/>
  <c r="DD1070" i="2" s="1"/>
  <c r="DD1098" i="2" s="1"/>
  <c r="AS1070" i="2" a="1"/>
  <c r="AS1070" i="2" s="1"/>
  <c r="AS1098" i="2" s="1"/>
  <c r="DP1070" i="2" a="1"/>
  <c r="DP1070" i="2" s="1"/>
  <c r="DP1098" i="2" s="1"/>
  <c r="FZ1070" i="2" a="1"/>
  <c r="FZ1070" i="2" s="1"/>
  <c r="FZ1098" i="2" s="1"/>
  <c r="AH1070" i="2" a="1"/>
  <c r="AH1070" i="2" s="1"/>
  <c r="AH1098" i="2" s="1"/>
  <c r="N1070" i="2" a="1"/>
  <c r="N1070" i="2" s="1"/>
  <c r="N1098" i="2" s="1"/>
  <c r="HW1070" i="2" a="1"/>
  <c r="HW1070" i="2" s="1"/>
  <c r="HW1098" i="2" s="1"/>
  <c r="HO1070" i="2" a="1"/>
  <c r="HO1070" i="2" s="1"/>
  <c r="HO1098" i="2" s="1"/>
  <c r="DL1070" i="2" a="1"/>
  <c r="DL1070" i="2" s="1"/>
  <c r="DL1098" i="2" s="1"/>
  <c r="Y1070" i="2" a="1"/>
  <c r="Y1070" i="2" s="1"/>
  <c r="Y1098" i="2" s="1"/>
  <c r="CK1070" i="2" a="1"/>
  <c r="CK1070" i="2" s="1"/>
  <c r="CK1098" i="2" s="1"/>
  <c r="IA1070" i="2" a="1"/>
  <c r="IA1070" i="2" s="1"/>
  <c r="IA1098" i="2" s="1"/>
  <c r="DF1070" i="2" a="1"/>
  <c r="DF1070" i="2" s="1"/>
  <c r="DF1098" i="2" s="1"/>
  <c r="GK1070" i="2" a="1"/>
  <c r="GK1070" i="2" s="1"/>
  <c r="GK1098" i="2" s="1"/>
  <c r="DB1070" i="2" a="1"/>
  <c r="DB1070" i="2" s="1"/>
  <c r="DB1098" i="2" s="1"/>
  <c r="IL1070" i="2" a="1"/>
  <c r="IL1070" i="2" s="1"/>
  <c r="IL1098" i="2" s="1"/>
  <c r="BP1070" i="2" a="1"/>
  <c r="BP1070" i="2" s="1"/>
  <c r="BP1098" i="2" s="1"/>
  <c r="T1070" i="2" a="1"/>
  <c r="T1070" i="2" s="1"/>
  <c r="T1098" i="2" s="1"/>
  <c r="BI1070" i="2" a="1"/>
  <c r="BI1070" i="2" s="1"/>
  <c r="BI1098" i="2" s="1"/>
  <c r="GN1070" i="2" a="1"/>
  <c r="GN1070" i="2" s="1"/>
  <c r="GN1098" i="2" s="1"/>
  <c r="CX1070" i="2" a="1"/>
  <c r="CX1070" i="2" s="1"/>
  <c r="CX1098" i="2" s="1"/>
  <c r="L1070" i="2" a="1"/>
  <c r="L1070" i="2" s="1"/>
  <c r="L1098" i="2" s="1"/>
  <c r="AR1070" i="2" a="1"/>
  <c r="AR1070" i="2" s="1"/>
  <c r="AR1098" i="2" s="1"/>
  <c r="FC1070" i="2" a="1"/>
  <c r="FC1070" i="2" s="1"/>
  <c r="FC1098" i="2" s="1"/>
  <c r="DH1070" i="2" a="1"/>
  <c r="DH1070" i="2" s="1"/>
  <c r="DH1098" i="2" s="1"/>
  <c r="BV1070" i="2" a="1"/>
  <c r="BV1070" i="2" s="1"/>
  <c r="BV1098" i="2" s="1"/>
  <c r="AI1070" i="2" a="1"/>
  <c r="AI1070" i="2" s="1"/>
  <c r="AI1098" i="2" s="1"/>
  <c r="FD1070" i="2" a="1"/>
  <c r="FD1070" i="2" s="1"/>
  <c r="FD1098" i="2" s="1"/>
  <c r="CC1070" i="2" a="1"/>
  <c r="CC1070" i="2" s="1"/>
  <c r="CC1098" i="2" s="1"/>
  <c r="DK1070" i="2" a="1"/>
  <c r="DK1070" i="2" s="1"/>
  <c r="DK1098" i="2" s="1"/>
  <c r="GZ1070" i="2" a="1"/>
  <c r="GZ1070" i="2" s="1"/>
  <c r="GZ1098" i="2" s="1"/>
  <c r="AE1070" i="2" a="1"/>
  <c r="AE1070" i="2" s="1"/>
  <c r="AE1098" i="2" s="1"/>
  <c r="FE1070" i="2" a="1"/>
  <c r="FE1070" i="2" s="1"/>
  <c r="FE1098" i="2" s="1"/>
  <c r="HU1070" i="2" a="1"/>
  <c r="HU1070" i="2" s="1"/>
  <c r="HU1098" i="2" s="1"/>
  <c r="HX1070" i="2" a="1"/>
  <c r="HX1070" i="2" s="1"/>
  <c r="HX1098" i="2" s="1"/>
  <c r="EU1070" i="2" a="1"/>
  <c r="EU1070" i="2" s="1"/>
  <c r="EU1098" i="2" s="1"/>
  <c r="GB1070" i="2" a="1"/>
  <c r="GB1070" i="2" s="1"/>
  <c r="GB1098" i="2" s="1"/>
  <c r="EA1070" i="2" a="1"/>
  <c r="EA1070" i="2" s="1"/>
  <c r="EA1098" i="2" s="1"/>
  <c r="GM1070" i="2" a="1"/>
  <c r="GM1070" i="2" s="1"/>
  <c r="GM1098" i="2" s="1"/>
  <c r="HI1070" i="2" a="1"/>
  <c r="HI1070" i="2" s="1"/>
  <c r="HI1098" i="2" s="1"/>
  <c r="HB1070" i="2" a="1"/>
  <c r="HB1070" i="2" s="1"/>
  <c r="HB1098" i="2" s="1"/>
  <c r="HD1070" i="2" a="1"/>
  <c r="HD1070" i="2" s="1"/>
  <c r="HD1098" i="2" s="1"/>
  <c r="FY1070" i="2" a="1"/>
  <c r="FY1070" i="2" s="1"/>
  <c r="FY1098" i="2" s="1"/>
  <c r="F1070" i="2" a="1"/>
  <c r="F1070" i="2" s="1"/>
  <c r="F1098" i="2" s="1"/>
  <c r="FS1070" i="2" a="1"/>
  <c r="FS1070" i="2" s="1"/>
  <c r="FS1098" i="2" s="1"/>
  <c r="EP1070" i="2" a="1"/>
  <c r="EP1070" i="2" s="1"/>
  <c r="EP1098" i="2" s="1"/>
  <c r="AT1070" i="2" a="1"/>
  <c r="AT1070" i="2" s="1"/>
  <c r="AT1098" i="2" s="1"/>
  <c r="FX1070" i="2" a="1"/>
  <c r="FX1070" i="2" s="1"/>
  <c r="FX1098" i="2" s="1"/>
  <c r="FR1070" i="2" a="1"/>
  <c r="FR1070" i="2" s="1"/>
  <c r="FR1098" i="2" s="1"/>
  <c r="DZ1070" i="2" a="1"/>
  <c r="DZ1070" i="2" s="1"/>
  <c r="DZ1098" i="2" s="1"/>
  <c r="CO1070" i="2" a="1"/>
  <c r="CO1070" i="2" s="1"/>
  <c r="CO1098" i="2" s="1"/>
  <c r="AF1070" i="2" a="1"/>
  <c r="AF1070" i="2" s="1"/>
  <c r="AF1098" i="2" s="1"/>
  <c r="EX1070" i="2" a="1"/>
  <c r="EX1070" i="2" s="1"/>
  <c r="EX1098" i="2" s="1"/>
  <c r="S1070" i="2" a="1"/>
  <c r="S1070" i="2" s="1"/>
  <c r="S1098" i="2" s="1"/>
  <c r="HT1070" i="2" a="1"/>
  <c r="HT1070" i="2" s="1"/>
  <c r="HT1098" i="2" s="1"/>
  <c r="HR1070" i="2" a="1"/>
  <c r="HR1070" i="2" s="1"/>
  <c r="HR1098" i="2" s="1"/>
  <c r="EW1070" i="2" a="1"/>
  <c r="EW1070" i="2" s="1"/>
  <c r="EW1098" i="2" s="1"/>
  <c r="CB1070" i="2" a="1"/>
  <c r="CB1070" i="2" s="1"/>
  <c r="CB1098" i="2" s="1"/>
  <c r="IP1070" i="2" a="1"/>
  <c r="IP1070" i="2" s="1"/>
  <c r="IP1098" i="2" s="1"/>
  <c r="GP1070" i="2" a="1"/>
  <c r="GP1070" i="2" s="1"/>
  <c r="GP1098" i="2" s="1"/>
  <c r="CU1070" i="2" a="1"/>
  <c r="CU1070" i="2" s="1"/>
  <c r="CU1098" i="2" s="1"/>
  <c r="CW1070" i="2" a="1"/>
  <c r="CW1070" i="2" s="1"/>
  <c r="CW1098" i="2" s="1"/>
  <c r="ET1070" i="2" a="1"/>
  <c r="ET1070" i="2" s="1"/>
  <c r="ET1098" i="2" s="1"/>
  <c r="CJ1070" i="2" a="1"/>
  <c r="CJ1070" i="2" s="1"/>
  <c r="CJ1098" i="2" s="1"/>
  <c r="FG1070" i="2" a="1"/>
  <c r="FG1070" i="2" s="1"/>
  <c r="FG1098" i="2" s="1"/>
  <c r="BT1070" i="2" a="1"/>
  <c r="BT1070" i="2" s="1"/>
  <c r="BT1098" i="2" s="1"/>
  <c r="CM1070" i="2" a="1"/>
  <c r="CM1070" i="2" s="1"/>
  <c r="CM1098" i="2" s="1"/>
  <c r="CS1070" i="2" a="1"/>
  <c r="CS1070" i="2" s="1"/>
  <c r="CS1098" i="2" s="1"/>
  <c r="BE1070" i="2" a="1"/>
  <c r="BE1070" i="2" s="1"/>
  <c r="BE1098" i="2" s="1"/>
  <c r="EF1070" i="2" a="1"/>
  <c r="EF1070" i="2" s="1"/>
  <c r="EF1098" i="2" s="1"/>
  <c r="BJ1070" i="2" a="1"/>
  <c r="BJ1070" i="2" s="1"/>
  <c r="BJ1098" i="2" s="1"/>
  <c r="HK1070" i="2" a="1"/>
  <c r="HK1070" i="2" s="1"/>
  <c r="HK1098" i="2" s="1"/>
  <c r="BN1070" i="2" a="1"/>
  <c r="BN1070" i="2" s="1"/>
  <c r="BN1098" i="2" s="1"/>
  <c r="HV1070" i="2" a="1"/>
  <c r="HV1070" i="2" s="1"/>
  <c r="HV1098" i="2" s="1"/>
  <c r="BK1070" i="2" a="1"/>
  <c r="BK1070" i="2" s="1"/>
  <c r="BK1098" i="2" s="1"/>
  <c r="CA1070" i="2" a="1"/>
  <c r="CA1070" i="2" s="1"/>
  <c r="CA1098" i="2" s="1"/>
  <c r="HN1070" i="2" a="1"/>
  <c r="HN1070" i="2" s="1"/>
  <c r="HN1098" i="2" s="1"/>
  <c r="V1070" i="2" a="1"/>
  <c r="V1070" i="2" s="1"/>
  <c r="V1098" i="2" s="1"/>
  <c r="ED1070" i="2" a="1"/>
  <c r="ED1070" i="2" s="1"/>
  <c r="ED1098" i="2" s="1"/>
  <c r="ID1070" i="2" a="1"/>
  <c r="ID1070" i="2" s="1"/>
  <c r="ID1098" i="2" s="1"/>
  <c r="AY1070" i="2" a="1"/>
  <c r="AY1070" i="2" s="1"/>
  <c r="AY1098" i="2" s="1"/>
  <c r="DR1070" i="2" a="1"/>
  <c r="DR1070" i="2" s="1"/>
  <c r="DR1098" i="2" s="1"/>
  <c r="GD1070" i="2" a="1"/>
  <c r="GD1070" i="2" s="1"/>
  <c r="GD1098" i="2" s="1"/>
  <c r="GU1070" i="2" a="1"/>
  <c r="GU1070" i="2" s="1"/>
  <c r="GU1098" i="2" s="1"/>
  <c r="AW1070" i="2" a="1"/>
  <c r="AW1070" i="2" s="1"/>
  <c r="AW1098" i="2" s="1"/>
  <c r="AU1070" i="2" a="1"/>
  <c r="AU1070" i="2" s="1"/>
  <c r="AU1098" i="2" s="1"/>
  <c r="GY1070" i="2" a="1"/>
  <c r="GY1070" i="2" s="1"/>
  <c r="GY1098" i="2" s="1"/>
  <c r="FK1070" i="2" a="1"/>
  <c r="FK1070" i="2" s="1"/>
  <c r="FK1098" i="2" s="1"/>
  <c r="CY1070" i="2" a="1"/>
  <c r="CY1070" i="2" s="1"/>
  <c r="CY1098" i="2" s="1"/>
  <c r="AL1070" i="2" a="1"/>
  <c r="AL1070" i="2" s="1"/>
  <c r="AL1098" i="2" s="1"/>
  <c r="FU1070" i="2" a="1"/>
  <c r="FU1070" i="2" s="1"/>
  <c r="FU1098" i="2" s="1"/>
  <c r="BU1070" i="2" a="1"/>
  <c r="BU1070" i="2" s="1"/>
  <c r="BU1098" i="2" s="1"/>
  <c r="GR1070" i="2" a="1"/>
  <c r="GR1070" i="2" s="1"/>
  <c r="GR1098" i="2" s="1"/>
  <c r="Z1070" i="2" a="1"/>
  <c r="Z1070" i="2" s="1"/>
  <c r="Z1098" i="2" s="1"/>
  <c r="HH1070" i="2" a="1"/>
  <c r="HH1070" i="2" s="1"/>
  <c r="HH1098" i="2" s="1"/>
  <c r="DE1070" i="2" a="1"/>
  <c r="DE1070" i="2" s="1"/>
  <c r="DE1098" i="2" s="1"/>
  <c r="M1070" i="2" a="1"/>
  <c r="M1070" i="2" s="1"/>
  <c r="M1098" i="2" s="1"/>
  <c r="AX1070" i="2" a="1"/>
  <c r="AX1070" i="2" s="1"/>
  <c r="AX1098" i="2" s="1"/>
  <c r="CG1070" i="2" a="1"/>
  <c r="CG1070" i="2" s="1"/>
  <c r="CG1098" i="2" s="1"/>
  <c r="FJ1070" i="2" a="1"/>
  <c r="FJ1070" i="2" s="1"/>
  <c r="FJ1098" i="2" s="1"/>
  <c r="IN1070" i="2" a="1"/>
  <c r="IN1070" i="2" s="1"/>
  <c r="IN1098" i="2" s="1"/>
  <c r="Q1070" i="2" a="1"/>
  <c r="Q1070" i="2" s="1"/>
  <c r="Q1098" i="2" s="1"/>
  <c r="AM1070" i="2" a="1"/>
  <c r="AM1070" i="2" s="1"/>
  <c r="AM1098" i="2" s="1"/>
  <c r="DW1070" i="2" a="1"/>
  <c r="DW1070" i="2" s="1"/>
  <c r="DW1098" i="2" s="1"/>
  <c r="IK1070" i="2" a="1"/>
  <c r="IK1070" i="2" s="1"/>
  <c r="IK1098" i="2" s="1"/>
  <c r="U1070" i="2" a="1"/>
  <c r="U1070" i="2" s="1"/>
  <c r="U1098" i="2" s="1"/>
  <c r="AV1070" i="2" a="1"/>
  <c r="AV1070" i="2" s="1"/>
  <c r="AV1098" i="2" s="1"/>
  <c r="GF1070" i="2" a="1"/>
  <c r="GF1070" i="2" s="1"/>
  <c r="GF1098" i="2" s="1"/>
  <c r="AQ1070" i="2" a="1"/>
  <c r="AQ1070" i="2" s="1"/>
  <c r="AQ1098" i="2" s="1"/>
  <c r="BG1070" i="2" a="1"/>
  <c r="BG1070" i="2" s="1"/>
  <c r="BG1098" i="2" s="1"/>
  <c r="CT1070" i="2" a="1"/>
  <c r="CT1070" i="2" s="1"/>
  <c r="CT1098" i="2" s="1"/>
  <c r="IE1098" i="2"/>
  <c r="DO1098" i="2"/>
  <c r="IU876" i="2"/>
  <c r="IU7" i="2" s="1"/>
  <c r="EJ876" i="2"/>
  <c r="EJ7" i="2" s="1"/>
  <c r="H876" i="2"/>
  <c r="H878" i="2" s="1"/>
  <c r="E876" i="2"/>
  <c r="E7" i="2" s="1"/>
  <c r="FT876" i="2"/>
  <c r="BJ876" i="2"/>
  <c r="BJ878" i="2" s="1"/>
  <c r="AI868" i="2"/>
  <c r="AI883" i="2" s="1"/>
  <c r="FM1113" i="2" a="1"/>
  <c r="FM1113" i="2" s="1"/>
  <c r="FM1155" i="2" s="1"/>
  <c r="BU1113" i="2" a="1"/>
  <c r="BU1113" i="2" s="1"/>
  <c r="BU1155" i="2" s="1"/>
  <c r="DG1113" i="2" a="1"/>
  <c r="DG1113" i="2" s="1"/>
  <c r="DG1155" i="2" s="1"/>
  <c r="HN1113" i="2" a="1"/>
  <c r="HN1113" i="2" s="1"/>
  <c r="HN1155" i="2" s="1"/>
  <c r="EI1113" i="2" a="1"/>
  <c r="EI1113" i="2" s="1"/>
  <c r="EI1155" i="2" s="1"/>
  <c r="BM1113" i="2" a="1"/>
  <c r="BM1113" i="2" s="1"/>
  <c r="BM1155" i="2" s="1"/>
  <c r="DE1113" i="2" a="1"/>
  <c r="DE1113" i="2" s="1"/>
  <c r="DE1155" i="2" s="1"/>
  <c r="A1114" i="2"/>
  <c r="O1113" i="2" a="1"/>
  <c r="O1113" i="2" s="1"/>
  <c r="O1155" i="2" s="1"/>
  <c r="FY1113" i="2" a="1"/>
  <c r="FY1113" i="2" s="1"/>
  <c r="FY1155" i="2" s="1"/>
  <c r="BI1113" i="2" a="1"/>
  <c r="BI1113" i="2" s="1"/>
  <c r="BI1155" i="2" s="1"/>
  <c r="IQ1113" i="2" a="1"/>
  <c r="IQ1113" i="2" s="1"/>
  <c r="IQ1155" i="2" s="1"/>
  <c r="P1113" i="2" a="1"/>
  <c r="P1113" i="2" s="1"/>
  <c r="P1155" i="2" s="1"/>
  <c r="GF1113" i="2" a="1"/>
  <c r="GF1113" i="2" s="1"/>
  <c r="GF1155" i="2" s="1"/>
  <c r="CS1113" i="2" a="1"/>
  <c r="CS1113" i="2" s="1"/>
  <c r="CS1155" i="2" s="1"/>
  <c r="D1113" i="2" a="1"/>
  <c r="D1113" i="2" s="1"/>
  <c r="D1155" i="2" s="1"/>
  <c r="D216" i="2" s="1" a="1"/>
  <c r="D216" i="2" s="1"/>
  <c r="D230" i="2" s="1"/>
  <c r="EY1113" i="2" a="1"/>
  <c r="EY1113" i="2" s="1"/>
  <c r="EY1155" i="2" s="1"/>
  <c r="BT1113" i="2" a="1"/>
  <c r="BT1113" i="2" s="1"/>
  <c r="BT1155" i="2" s="1"/>
  <c r="DT1113" i="2" a="1"/>
  <c r="DT1113" i="2" s="1"/>
  <c r="DT1155" i="2" s="1"/>
  <c r="HM1113" i="2" a="1"/>
  <c r="HM1113" i="2" s="1"/>
  <c r="HM1155" i="2" s="1"/>
  <c r="EC1113" i="2" a="1"/>
  <c r="EC1113" i="2" s="1"/>
  <c r="EC1155" i="2" s="1"/>
  <c r="BL1113" i="2" a="1"/>
  <c r="BL1113" i="2" s="1"/>
  <c r="BL1155" i="2" s="1"/>
  <c r="DL1113" i="2" a="1"/>
  <c r="DL1113" i="2" s="1"/>
  <c r="DL1155" i="2" s="1"/>
  <c r="HR1113" i="2" a="1"/>
  <c r="HR1113" i="2" s="1"/>
  <c r="HR1155" i="2" s="1"/>
  <c r="DU1113" i="2" a="1"/>
  <c r="DU1113" i="2" s="1"/>
  <c r="DU1155" i="2" s="1"/>
  <c r="ES1113" i="2" a="1"/>
  <c r="ES1113" i="2" s="1"/>
  <c r="ES1155" i="2" s="1"/>
  <c r="DC1113" i="2" a="1"/>
  <c r="DC1113" i="2" s="1"/>
  <c r="DC1155" i="2" s="1"/>
  <c r="HI1113" i="2" a="1"/>
  <c r="HI1113" i="2" s="1"/>
  <c r="HI1155" i="2" s="1"/>
  <c r="AX1113" i="2" a="1"/>
  <c r="AX1113" i="2" s="1"/>
  <c r="AX1155" i="2" s="1"/>
  <c r="BQ1113" i="2" a="1"/>
  <c r="BQ1113" i="2" s="1"/>
  <c r="BQ1155" i="2" s="1"/>
  <c r="GD1113" i="2" a="1"/>
  <c r="GD1113" i="2" s="1"/>
  <c r="GD1155" i="2" s="1"/>
  <c r="DO1113" i="2" a="1"/>
  <c r="DO1113" i="2" s="1"/>
  <c r="DO1155" i="2" s="1"/>
  <c r="HB1113" i="2" a="1"/>
  <c r="HB1113" i="2" s="1"/>
  <c r="HB1155" i="2" s="1"/>
  <c r="DD1113" i="2" a="1"/>
  <c r="DD1113" i="2" s="1"/>
  <c r="DD1155" i="2" s="1"/>
  <c r="G1113" i="2" a="1"/>
  <c r="G1113" i="2" s="1"/>
  <c r="G1155" i="2" s="1"/>
  <c r="N1113" i="2" a="1"/>
  <c r="N1113" i="2" s="1"/>
  <c r="N1155" i="2" s="1"/>
  <c r="GO1113" i="2" a="1"/>
  <c r="GO1113" i="2" s="1"/>
  <c r="GO1155" i="2" s="1"/>
  <c r="HP1113" i="2" a="1"/>
  <c r="HP1113" i="2" s="1"/>
  <c r="HP1155" i="2" s="1"/>
  <c r="IJ1113" i="2" a="1"/>
  <c r="IJ1113" i="2" s="1"/>
  <c r="IJ1155" i="2" s="1"/>
  <c r="AF1113" i="2" a="1"/>
  <c r="AF1113" i="2" s="1"/>
  <c r="AF1155" i="2" s="1"/>
  <c r="GA1113" i="2" a="1"/>
  <c r="GA1113" i="2" s="1"/>
  <c r="GA1155" i="2" s="1"/>
  <c r="AU1113" i="2" a="1"/>
  <c r="AU1113" i="2" s="1"/>
  <c r="AU1155" i="2" s="1"/>
  <c r="IU1113" i="2" a="1"/>
  <c r="IU1113" i="2" s="1"/>
  <c r="IU1155" i="2" s="1"/>
  <c r="Y1113" i="2" a="1"/>
  <c r="Y1113" i="2" s="1"/>
  <c r="Y1155" i="2" s="1"/>
  <c r="FU1113" i="2" a="1"/>
  <c r="FU1113" i="2" s="1"/>
  <c r="FU1155" i="2" s="1"/>
  <c r="AZ1113" i="2" a="1"/>
  <c r="AZ1113" i="2" s="1"/>
  <c r="AZ1155" i="2" s="1"/>
  <c r="IP1113" i="2" a="1"/>
  <c r="IP1113" i="2" s="1"/>
  <c r="IP1155" i="2" s="1"/>
  <c r="Q1113" i="2" a="1"/>
  <c r="Q1113" i="2" s="1"/>
  <c r="Q1155" i="2" s="1"/>
  <c r="FZ1113" i="2" a="1"/>
  <c r="FZ1113" i="2" s="1"/>
  <c r="FZ1155" i="2" s="1"/>
  <c r="CR1113" i="2" a="1"/>
  <c r="CR1113" i="2" s="1"/>
  <c r="CR1155" i="2" s="1"/>
  <c r="IO1113" i="2" a="1"/>
  <c r="IO1113" i="2" s="1"/>
  <c r="IO1155" i="2" s="1"/>
  <c r="V1113" i="2" a="1"/>
  <c r="V1113" i="2" s="1"/>
  <c r="V1155" i="2" s="1"/>
  <c r="FV1113" i="2" a="1"/>
  <c r="FV1113" i="2" s="1"/>
  <c r="FV1155" i="2" s="1"/>
  <c r="CQ1113" i="2" a="1"/>
  <c r="CQ1113" i="2" s="1"/>
  <c r="CQ1155" i="2" s="1"/>
  <c r="IN1113" i="2" a="1"/>
  <c r="IN1113" i="2" s="1"/>
  <c r="IN1155" i="2" s="1"/>
  <c r="AD1113" i="2" a="1"/>
  <c r="AD1113" i="2" s="1"/>
  <c r="AD1155" i="2" s="1"/>
  <c r="HA1113" i="2" a="1"/>
  <c r="HA1113" i="2" s="1"/>
  <c r="HA1155" i="2" s="1"/>
  <c r="HK1113" i="2" a="1"/>
  <c r="HK1113" i="2" s="1"/>
  <c r="HK1155" i="2" s="1"/>
  <c r="IC1113" i="2" a="1"/>
  <c r="IC1113" i="2" s="1"/>
  <c r="IC1155" i="2" s="1"/>
  <c r="BE1113" i="2" a="1"/>
  <c r="BE1113" i="2" s="1"/>
  <c r="BE1155" i="2" s="1"/>
  <c r="EU1113" i="2" a="1"/>
  <c r="EU1113" i="2" s="1"/>
  <c r="EU1155" i="2" s="1"/>
  <c r="DM1113" i="2" a="1"/>
  <c r="DM1113" i="2" s="1"/>
  <c r="DM1155" i="2" s="1"/>
  <c r="AE1113" i="2" a="1"/>
  <c r="AE1113" i="2" s="1"/>
  <c r="AE1155" i="2" s="1"/>
  <c r="GI1113" i="2" a="1"/>
  <c r="GI1113" i="2" s="1"/>
  <c r="GI1155" i="2" s="1"/>
  <c r="HL1113" i="2" a="1"/>
  <c r="HL1113" i="2" s="1"/>
  <c r="HL1155" i="2" s="1"/>
  <c r="IR1113" i="2" a="1"/>
  <c r="IR1113" i="2" s="1"/>
  <c r="IR1155" i="2" s="1"/>
  <c r="X1113" i="2" a="1"/>
  <c r="X1113" i="2" s="1"/>
  <c r="X1155" i="2" s="1"/>
  <c r="GE1113" i="2" a="1"/>
  <c r="GE1113" i="2" s="1"/>
  <c r="GE1155" i="2" s="1"/>
  <c r="AY1113" i="2" a="1"/>
  <c r="AY1113" i="2" s="1"/>
  <c r="AY1155" i="2" s="1"/>
  <c r="IL1113" i="2" a="1"/>
  <c r="IL1113" i="2" s="1"/>
  <c r="IL1155" i="2" s="1"/>
  <c r="S1113" i="2" a="1"/>
  <c r="S1113" i="2" s="1"/>
  <c r="S1155" i="2" s="1"/>
  <c r="FA1113" i="2" a="1"/>
  <c r="FA1113" i="2" s="1"/>
  <c r="FA1155" i="2" s="1"/>
  <c r="AL1113" i="2" a="1"/>
  <c r="AL1113" i="2" s="1"/>
  <c r="AL1155" i="2" s="1"/>
  <c r="ID1113" i="2" a="1"/>
  <c r="ID1113" i="2" s="1"/>
  <c r="ID1155" i="2" s="1"/>
  <c r="U1113" i="2" a="1"/>
  <c r="U1113" i="2" s="1"/>
  <c r="U1155" i="2" s="1"/>
  <c r="FW1113" i="2" a="1"/>
  <c r="FW1113" i="2" s="1"/>
  <c r="FW1155" i="2" s="1"/>
  <c r="AQ1113" i="2" a="1"/>
  <c r="AQ1113" i="2" s="1"/>
  <c r="AQ1155" i="2" s="1"/>
  <c r="IT1113" i="2" a="1"/>
  <c r="IT1113" i="2" s="1"/>
  <c r="IT1155" i="2" s="1"/>
  <c r="AG1113" i="2" a="1"/>
  <c r="AG1113" i="2" s="1"/>
  <c r="AG1155" i="2" s="1"/>
  <c r="GZ1113" i="2" a="1"/>
  <c r="GZ1113" i="2" s="1"/>
  <c r="GZ1155" i="2" s="1"/>
  <c r="AV1113" i="2" a="1"/>
  <c r="AV1113" i="2" s="1"/>
  <c r="AV1155" i="2" s="1"/>
  <c r="IM1113" i="2" a="1"/>
  <c r="IM1113" i="2" s="1"/>
  <c r="IM1155" i="2" s="1"/>
  <c r="T1113" i="2" a="1"/>
  <c r="T1113" i="2" s="1"/>
  <c r="T1155" i="2" s="1"/>
  <c r="GM1113" i="2" a="1"/>
  <c r="GM1113" i="2" s="1"/>
  <c r="GM1155" i="2" s="1"/>
  <c r="AR1113" i="2" a="1"/>
  <c r="AR1113" i="2" s="1"/>
  <c r="AR1155" i="2" s="1"/>
  <c r="IG1113" i="2" a="1"/>
  <c r="IG1113" i="2" s="1"/>
  <c r="IG1155" i="2" s="1"/>
  <c r="AB1113" i="2" a="1"/>
  <c r="AB1113" i="2" s="1"/>
  <c r="AB1155" i="2" s="1"/>
  <c r="GH1113" i="2" a="1"/>
  <c r="GH1113" i="2" s="1"/>
  <c r="GH1155" i="2" s="1"/>
  <c r="AN1113" i="2" a="1"/>
  <c r="AN1113" i="2" s="1"/>
  <c r="AN1155" i="2" s="1"/>
  <c r="Z1113" i="2" a="1"/>
  <c r="Z1113" i="2" s="1"/>
  <c r="Z1155" i="2" s="1"/>
  <c r="FN1113" i="2" a="1"/>
  <c r="FN1113" i="2" s="1"/>
  <c r="FN1155" i="2" s="1"/>
  <c r="CN1113" i="2" a="1"/>
  <c r="CN1113" i="2" s="1"/>
  <c r="CN1155" i="2" s="1"/>
  <c r="F1113" i="2" a="1"/>
  <c r="F1113" i="2" s="1"/>
  <c r="F1155" i="2" s="1"/>
  <c r="IS1113" i="2" a="1"/>
  <c r="IS1113" i="2" s="1"/>
  <c r="IS1155" i="2" s="1"/>
  <c r="AA1113" i="2" a="1"/>
  <c r="AA1113" i="2" s="1"/>
  <c r="AA1155" i="2" s="1"/>
  <c r="FX1113" i="2" a="1"/>
  <c r="FX1113" i="2" s="1"/>
  <c r="FX1155" i="2" s="1"/>
  <c r="BH1113" i="2" a="1"/>
  <c r="BH1113" i="2" s="1"/>
  <c r="BH1155" i="2" s="1"/>
  <c r="IH1113" i="2" a="1"/>
  <c r="IH1113" i="2" s="1"/>
  <c r="IH1155" i="2" s="1"/>
  <c r="AC1113" i="2" a="1"/>
  <c r="AC1113" i="2" s="1"/>
  <c r="AC1155" i="2" s="1"/>
  <c r="HG1113" i="2" a="1"/>
  <c r="HG1113" i="2" s="1"/>
  <c r="HG1155" i="2" s="1"/>
  <c r="AP1113" i="2" a="1"/>
  <c r="AP1113" i="2" s="1"/>
  <c r="AP1155" i="2" s="1"/>
  <c r="GU1113" i="2" a="1"/>
  <c r="GU1113" i="2" s="1"/>
  <c r="GU1155" i="2" s="1"/>
  <c r="H1113" i="2" a="1"/>
  <c r="H1113" i="2" s="1"/>
  <c r="H1155" i="2" s="1"/>
  <c r="EX1113" i="2" a="1"/>
  <c r="EX1113" i="2" s="1"/>
  <c r="EX1155" i="2" s="1"/>
  <c r="CU1113" i="2" a="1"/>
  <c r="CU1113" i="2" s="1"/>
  <c r="CU1155" i="2" s="1"/>
  <c r="GT1113" i="2" a="1"/>
  <c r="GT1113" i="2" s="1"/>
  <c r="GT1155" i="2" s="1"/>
  <c r="L1113" i="2" a="1"/>
  <c r="L1113" i="2" s="1"/>
  <c r="L1155" i="2" s="1"/>
  <c r="FO1113" i="2" a="1"/>
  <c r="FO1113" i="2" s="1"/>
  <c r="FO1155" i="2" s="1"/>
  <c r="BA1113" i="2" a="1"/>
  <c r="BA1113" i="2" s="1"/>
  <c r="BA1155" i="2" s="1"/>
  <c r="IB1113" i="2" a="1"/>
  <c r="IB1113" i="2" s="1"/>
  <c r="IB1155" i="2" s="1"/>
  <c r="AH1113" i="2" a="1"/>
  <c r="AH1113" i="2" s="1"/>
  <c r="AH1155" i="2" s="1"/>
  <c r="HC1113" i="2" a="1"/>
  <c r="HC1113" i="2" s="1"/>
  <c r="HC1155" i="2" s="1"/>
  <c r="AM1113" i="2" a="1"/>
  <c r="AM1113" i="2" s="1"/>
  <c r="AM1155" i="2" s="1"/>
  <c r="IE1113" i="2" a="1"/>
  <c r="IE1113" i="2" s="1"/>
  <c r="IE1155" i="2" s="1"/>
  <c r="K1113" i="2" a="1"/>
  <c r="K1113" i="2" s="1"/>
  <c r="K1155" i="2" s="1"/>
  <c r="GY1113" i="2" a="1"/>
  <c r="GY1113" i="2" s="1"/>
  <c r="GY1155" i="2" s="1"/>
  <c r="AI1113" i="2" a="1"/>
  <c r="AI1113" i="2" s="1"/>
  <c r="AI1155" i="2" s="1"/>
  <c r="IA1113" i="2" a="1"/>
  <c r="IA1113" i="2" s="1"/>
  <c r="IA1155" i="2" s="1"/>
  <c r="I1113" i="2" a="1"/>
  <c r="I1113" i="2" s="1"/>
  <c r="I1155" i="2" s="1"/>
  <c r="GL1113" i="2" a="1"/>
  <c r="GL1113" i="2" s="1"/>
  <c r="GL1155" i="2" s="1"/>
  <c r="BG1113" i="2" a="1"/>
  <c r="BG1113" i="2" s="1"/>
  <c r="BG1155" i="2" s="1"/>
  <c r="GB1113" i="2" a="1"/>
  <c r="GB1113" i="2" s="1"/>
  <c r="GB1155" i="2" s="1"/>
  <c r="AK1113" i="2" a="1"/>
  <c r="AK1113" i="2" s="1"/>
  <c r="AK1155" i="2" s="1"/>
  <c r="GC1113" i="2" a="1"/>
  <c r="GC1113" i="2" s="1"/>
  <c r="GC1155" i="2" s="1"/>
  <c r="IK1113" i="2" a="1"/>
  <c r="IK1113" i="2" s="1"/>
  <c r="IK1155" i="2" s="1"/>
  <c r="II1113" i="2" a="1"/>
  <c r="II1113" i="2" s="1"/>
  <c r="II1155" i="2" s="1"/>
  <c r="R1113" i="2" a="1"/>
  <c r="R1113" i="2" s="1"/>
  <c r="R1155" i="2" s="1"/>
  <c r="HF1113" i="2" a="1"/>
  <c r="HF1113" i="2" s="1"/>
  <c r="HF1155" i="2" s="1"/>
  <c r="AT1113" i="2" a="1"/>
  <c r="AT1113" i="2" s="1"/>
  <c r="AT1155" i="2" s="1"/>
  <c r="HY1113" i="2" a="1"/>
  <c r="HY1113" i="2" s="1"/>
  <c r="HY1155" i="2" s="1"/>
  <c r="J1113" i="2" a="1"/>
  <c r="J1113" i="2" s="1"/>
  <c r="J1155" i="2" s="1"/>
  <c r="FD1113" i="2" a="1"/>
  <c r="FD1113" i="2" s="1"/>
  <c r="FD1155" i="2" s="1"/>
  <c r="ED1113" i="2" a="1"/>
  <c r="ED1113" i="2" s="1"/>
  <c r="ED1155" i="2" s="1"/>
  <c r="FG1113" i="2" a="1"/>
  <c r="FG1113" i="2" s="1"/>
  <c r="FG1155" i="2" s="1"/>
  <c r="CF1113" i="2" a="1"/>
  <c r="CF1113" i="2" s="1"/>
  <c r="CF1155" i="2" s="1"/>
  <c r="EO1113" i="2" a="1"/>
  <c r="EO1113" i="2" s="1"/>
  <c r="EO1155" i="2" s="1"/>
  <c r="CX1113" i="2" a="1"/>
  <c r="CX1113" i="2" s="1"/>
  <c r="CX1155" i="2" s="1"/>
  <c r="FF1113" i="2" a="1"/>
  <c r="FF1113" i="2" s="1"/>
  <c r="FF1155" i="2" s="1"/>
  <c r="CE1113" i="2" a="1"/>
  <c r="CE1113" i="2" s="1"/>
  <c r="CE1155" i="2" s="1"/>
  <c r="EQ1113" i="2" a="1"/>
  <c r="EQ1113" i="2" s="1"/>
  <c r="EQ1155" i="2" s="1"/>
  <c r="HH1113" i="2" a="1"/>
  <c r="HH1113" i="2" s="1"/>
  <c r="HH1155" i="2" s="1"/>
  <c r="GS1113" i="2" a="1"/>
  <c r="GS1113" i="2" s="1"/>
  <c r="GS1155" i="2" s="1"/>
  <c r="BB1113" i="2" a="1"/>
  <c r="BB1113" i="2" s="1"/>
  <c r="BB1155" i="2" s="1"/>
  <c r="EZ1113" i="2" a="1"/>
  <c r="EZ1113" i="2" s="1"/>
  <c r="EZ1155" i="2" s="1"/>
  <c r="AW1113" i="2" a="1"/>
  <c r="AW1113" i="2" s="1"/>
  <c r="AW1155" i="2" s="1"/>
  <c r="GR1113" i="2" a="1"/>
  <c r="GR1113" i="2" s="1"/>
  <c r="GR1155" i="2" s="1"/>
  <c r="BF1113" i="2" a="1"/>
  <c r="BF1113" i="2" s="1"/>
  <c r="BF1155" i="2" s="1"/>
  <c r="ET1113" i="2" a="1"/>
  <c r="ET1113" i="2" s="1"/>
  <c r="ET1155" i="2" s="1"/>
  <c r="AS1113" i="2" a="1"/>
  <c r="AS1113" i="2" s="1"/>
  <c r="AS1155" i="2" s="1"/>
  <c r="GW1113" i="2" a="1"/>
  <c r="GW1113" i="2" s="1"/>
  <c r="GW1155" i="2" s="1"/>
  <c r="BD1113" i="2" a="1"/>
  <c r="BD1113" i="2" s="1"/>
  <c r="BD1155" i="2" s="1"/>
  <c r="EM1113" i="2" a="1"/>
  <c r="EM1113" i="2" s="1"/>
  <c r="EM1155" i="2" s="1"/>
  <c r="AO1113" i="2" a="1"/>
  <c r="AO1113" i="2" s="1"/>
  <c r="AO1155" i="2" s="1"/>
  <c r="AJ1113" i="2" a="1"/>
  <c r="AJ1113" i="2" s="1"/>
  <c r="AJ1155" i="2" s="1"/>
  <c r="DZ1113" i="2" a="1"/>
  <c r="DZ1113" i="2" s="1"/>
  <c r="DZ1155" i="2" s="1"/>
  <c r="CH1113" i="2" a="1"/>
  <c r="CH1113" i="2" s="1"/>
  <c r="CH1155" i="2" s="1"/>
  <c r="W1113" i="2" a="1"/>
  <c r="W1113" i="2" s="1"/>
  <c r="W1155" i="2" s="1"/>
  <c r="HZ1113" i="2" a="1"/>
  <c r="HZ1113" i="2" s="1"/>
  <c r="HZ1155" i="2" s="1"/>
  <c r="BC1113" i="2" a="1"/>
  <c r="BC1113" i="2" s="1"/>
  <c r="BC1155" i="2" s="1"/>
  <c r="EL1113" i="2" a="1"/>
  <c r="EL1113" i="2" s="1"/>
  <c r="EL1155" i="2" s="1"/>
  <c r="EE1113" i="2" a="1"/>
  <c r="EE1113" i="2" s="1"/>
  <c r="EE1155" i="2" s="1"/>
  <c r="FH1113" i="2" a="1"/>
  <c r="FH1113" i="2" s="1"/>
  <c r="FH1155" i="2" s="1"/>
  <c r="CG1113" i="2" a="1"/>
  <c r="CG1113" i="2" s="1"/>
  <c r="CG1155" i="2" s="1"/>
  <c r="EW1113" i="2" a="1"/>
  <c r="EW1113" i="2" s="1"/>
  <c r="EW1155" i="2" s="1"/>
  <c r="EG1113" i="2" a="1"/>
  <c r="EG1113" i="2" s="1"/>
  <c r="EG1155" i="2" s="1"/>
  <c r="DX1113" i="2" a="1"/>
  <c r="DX1113" i="2" s="1"/>
  <c r="DX1155" i="2" s="1"/>
  <c r="BK1113" i="2" a="1"/>
  <c r="BK1113" i="2" s="1"/>
  <c r="BK1155" i="2" s="1"/>
  <c r="DA1113" i="2" a="1"/>
  <c r="DA1113" i="2" s="1"/>
  <c r="DA1155" i="2" s="1"/>
  <c r="CO1113" i="2" a="1"/>
  <c r="CO1113" i="2" s="1"/>
  <c r="CO1155" i="2" s="1"/>
  <c r="DW1113" i="2" a="1"/>
  <c r="DW1113" i="2" s="1"/>
  <c r="DW1155" i="2" s="1"/>
  <c r="BZ1113" i="2" a="1"/>
  <c r="BZ1113" i="2" s="1"/>
  <c r="BZ1155" i="2" s="1"/>
  <c r="EJ1113" i="2" a="1"/>
  <c r="EJ1113" i="2" s="1"/>
  <c r="EJ1155" i="2" s="1"/>
  <c r="EF1113" i="2" a="1"/>
  <c r="EF1113" i="2" s="1"/>
  <c r="EF1155" i="2" s="1"/>
  <c r="FL1113" i="2" a="1"/>
  <c r="FL1113" i="2" s="1"/>
  <c r="FL1155" i="2" s="1"/>
  <c r="CD1113" i="2" a="1"/>
  <c r="CD1113" i="2" s="1"/>
  <c r="CD1155" i="2" s="1"/>
  <c r="EK1113" i="2" a="1"/>
  <c r="EK1113" i="2" s="1"/>
  <c r="EK1155" i="2" s="1"/>
  <c r="CZ1113" i="2" a="1"/>
  <c r="CZ1113" i="2" s="1"/>
  <c r="CZ1155" i="2" s="1"/>
  <c r="FK1113" i="2" a="1"/>
  <c r="FK1113" i="2" s="1"/>
  <c r="FK1155" i="2" s="1"/>
  <c r="CC1113" i="2" a="1"/>
  <c r="CC1113" i="2" s="1"/>
  <c r="CC1155" i="2" s="1"/>
  <c r="FR1113" i="2" a="1"/>
  <c r="FR1113" i="2" s="1"/>
  <c r="FR1155" i="2" s="1"/>
  <c r="CP1113" i="2" a="1"/>
  <c r="CP1113" i="2" s="1"/>
  <c r="CP1155" i="2" s="1"/>
  <c r="FJ1113" i="2" a="1"/>
  <c r="FJ1113" i="2" s="1"/>
  <c r="FJ1155" i="2" s="1"/>
  <c r="DI1113" i="2" a="1"/>
  <c r="DI1113" i="2" s="1"/>
  <c r="DI1155" i="2" s="1"/>
  <c r="EP1113" i="2" a="1"/>
  <c r="EP1113" i="2" s="1"/>
  <c r="EP1155" i="2" s="1"/>
  <c r="FT1113" i="2" a="1"/>
  <c r="FT1113" i="2" s="1"/>
  <c r="FT1155" i="2" s="1"/>
  <c r="GQ1113" i="2" a="1"/>
  <c r="GQ1113" i="2" s="1"/>
  <c r="GQ1155" i="2" s="1"/>
  <c r="CJ1113" i="2" a="1"/>
  <c r="CJ1113" i="2" s="1"/>
  <c r="CJ1155" i="2" s="1"/>
  <c r="DQ1113" i="2" a="1"/>
  <c r="DQ1113" i="2" s="1"/>
  <c r="DQ1155" i="2" s="1"/>
  <c r="GN1113" i="2" a="1"/>
  <c r="GN1113" i="2" s="1"/>
  <c r="GN1155" i="2" s="1"/>
  <c r="GV1113" i="2" a="1"/>
  <c r="GV1113" i="2" s="1"/>
  <c r="GV1155" i="2" s="1"/>
  <c r="CA1113" i="2" a="1"/>
  <c r="CA1113" i="2" s="1"/>
  <c r="CA1155" i="2" s="1"/>
  <c r="FC1113" i="2" a="1"/>
  <c r="FC1113" i="2" s="1"/>
  <c r="FC1155" i="2" s="1"/>
  <c r="CY1113" i="2" a="1"/>
  <c r="CY1113" i="2" s="1"/>
  <c r="CY1155" i="2" s="1"/>
  <c r="DY1113" i="2" a="1"/>
  <c r="DY1113" i="2" s="1"/>
  <c r="DY1155" i="2" s="1"/>
  <c r="BS1113" i="2" a="1"/>
  <c r="BS1113" i="2" s="1"/>
  <c r="BS1155" i="2" s="1"/>
  <c r="DB1113" i="2" a="1"/>
  <c r="DB1113" i="2" s="1"/>
  <c r="DB1155" i="2" s="1"/>
  <c r="CL1113" i="2" a="1"/>
  <c r="CL1113" i="2" s="1"/>
  <c r="CL1155" i="2" s="1"/>
  <c r="HE1113" i="2" a="1"/>
  <c r="HE1113" i="2" s="1"/>
  <c r="HE1155" i="2" s="1"/>
  <c r="BW1113" i="2" a="1"/>
  <c r="BW1113" i="2" s="1"/>
  <c r="BW1155" i="2" s="1"/>
  <c r="DN1113" i="2" a="1"/>
  <c r="DN1113" i="2" s="1"/>
  <c r="DN1155" i="2" s="1"/>
  <c r="HT1113" i="2" a="1"/>
  <c r="HT1113" i="2" s="1"/>
  <c r="HT1155" i="2" s="1"/>
  <c r="GJ1113" i="2" a="1"/>
  <c r="GJ1113" i="2" s="1"/>
  <c r="GJ1155" i="2" s="1"/>
  <c r="BO1113" i="2" a="1"/>
  <c r="BO1113" i="2" s="1"/>
  <c r="BO1155" i="2" s="1"/>
  <c r="DS1113" i="2" a="1"/>
  <c r="DS1113" i="2" s="1"/>
  <c r="DS1155" i="2" s="1"/>
  <c r="HX1113" i="2" a="1"/>
  <c r="HX1113" i="2" s="1"/>
  <c r="HX1155" i="2" s="1"/>
  <c r="DV1113" i="2" a="1"/>
  <c r="DV1113" i="2" s="1"/>
  <c r="DV1155" i="2" s="1"/>
  <c r="BR1113" i="2" a="1"/>
  <c r="BR1113" i="2" s="1"/>
  <c r="BR1155" i="2" s="1"/>
  <c r="EV1113" i="2" a="1"/>
  <c r="EV1113" i="2" s="1"/>
  <c r="EV1155" i="2" s="1"/>
  <c r="CW1113" i="2" a="1"/>
  <c r="CW1113" i="2" s="1"/>
  <c r="CW1155" i="2" s="1"/>
  <c r="EB1113" i="2" a="1"/>
  <c r="EB1113" i="2" s="1"/>
  <c r="EB1155" i="2" s="1"/>
  <c r="BJ1113" i="2" a="1"/>
  <c r="BJ1113" i="2" s="1"/>
  <c r="BJ1155" i="2" s="1"/>
  <c r="FP1113" i="2" a="1"/>
  <c r="FP1113" i="2" s="1"/>
  <c r="FP1155" i="2" s="1"/>
  <c r="CV1113" i="2" a="1"/>
  <c r="CV1113" i="2" s="1"/>
  <c r="CV1155" i="2" s="1"/>
  <c r="EA1113" i="2" a="1"/>
  <c r="EA1113" i="2" s="1"/>
  <c r="EA1155" i="2" s="1"/>
  <c r="BY1113" i="2" a="1"/>
  <c r="BY1113" i="2" s="1"/>
  <c r="BY1155" i="2" s="1"/>
  <c r="FB1113" i="2" a="1"/>
  <c r="FB1113" i="2" s="1"/>
  <c r="FB1155" i="2" s="1"/>
  <c r="HU1113" i="2" a="1"/>
  <c r="HU1113" i="2" s="1"/>
  <c r="HU1155" i="2" s="1"/>
  <c r="M1113" i="2" a="1"/>
  <c r="M1113" i="2" s="1"/>
  <c r="M1155" i="2" s="1"/>
  <c r="FQ1113" i="2" a="1"/>
  <c r="FQ1113" i="2" s="1"/>
  <c r="FQ1155" i="2" s="1"/>
  <c r="HO1113" i="2" a="1"/>
  <c r="HO1113" i="2" s="1"/>
  <c r="HO1155" i="2" s="1"/>
  <c r="HJ1113" i="2" a="1"/>
  <c r="HJ1113" i="2" s="1"/>
  <c r="HJ1155" i="2" s="1"/>
  <c r="FI1113" i="2" a="1"/>
  <c r="FI1113" i="2" s="1"/>
  <c r="FI1155" i="2" s="1"/>
  <c r="BX1113" i="2" a="1"/>
  <c r="BX1113" i="2" s="1"/>
  <c r="BX1155" i="2" s="1"/>
  <c r="EN1113" i="2" a="1"/>
  <c r="EN1113" i="2" s="1"/>
  <c r="EN1155" i="2" s="1"/>
  <c r="CM1113" i="2" a="1"/>
  <c r="CM1113" i="2" s="1"/>
  <c r="CM1155" i="2" s="1"/>
  <c r="HD1113" i="2" a="1"/>
  <c r="HD1113" i="2" s="1"/>
  <c r="HD1155" i="2" s="1"/>
  <c r="BP1113" i="2" a="1"/>
  <c r="BP1113" i="2" s="1"/>
  <c r="BP1155" i="2" s="1"/>
  <c r="DP1113" i="2" a="1"/>
  <c r="DP1113" i="2" s="1"/>
  <c r="DP1155" i="2" s="1"/>
  <c r="CK1113" i="2" a="1"/>
  <c r="CK1113" i="2" s="1"/>
  <c r="CK1155" i="2" s="1"/>
  <c r="FE1113" i="2" a="1"/>
  <c r="FE1113" i="2" s="1"/>
  <c r="FE1155" i="2" s="1"/>
  <c r="GK1113" i="2" a="1"/>
  <c r="GK1113" i="2" s="1"/>
  <c r="GK1155" i="2" s="1"/>
  <c r="CT1113" i="2" a="1"/>
  <c r="CT1113" i="2" s="1"/>
  <c r="CT1155" i="2" s="1"/>
  <c r="E1113" i="2" a="1"/>
  <c r="E1113" i="2" s="1"/>
  <c r="E1155" i="2" s="1"/>
  <c r="ER1113" i="2" a="1"/>
  <c r="ER1113" i="2" s="1"/>
  <c r="ER1155" i="2" s="1"/>
  <c r="CB1113" i="2" a="1"/>
  <c r="CB1113" i="2" s="1"/>
  <c r="CB1155" i="2" s="1"/>
  <c r="DF1113" i="2" a="1"/>
  <c r="DF1113" i="2" s="1"/>
  <c r="DF1155" i="2" s="1"/>
  <c r="HS1113" i="2" a="1"/>
  <c r="HS1113" i="2" s="1"/>
  <c r="HS1155" i="2" s="1"/>
  <c r="GX1113" i="2" a="1"/>
  <c r="GX1113" i="2" s="1"/>
  <c r="GX1155" i="2" s="1"/>
  <c r="CI1113" i="2" a="1"/>
  <c r="CI1113" i="2" s="1"/>
  <c r="CI1155" i="2" s="1"/>
  <c r="DK1113" i="2" a="1"/>
  <c r="DK1113" i="2" s="1"/>
  <c r="DK1155" i="2" s="1"/>
  <c r="HW1113" i="2" a="1"/>
  <c r="HW1113" i="2" s="1"/>
  <c r="HW1155" i="2" s="1"/>
  <c r="GP1113" i="2" a="1"/>
  <c r="GP1113" i="2" s="1"/>
  <c r="GP1155" i="2" s="1"/>
  <c r="BV1113" i="2" a="1"/>
  <c r="BV1113" i="2" s="1"/>
  <c r="BV1155" i="2" s="1"/>
  <c r="DR1113" i="2" a="1"/>
  <c r="DR1113" i="2" s="1"/>
  <c r="DR1155" i="2" s="1"/>
  <c r="HV1113" i="2" a="1"/>
  <c r="HV1113" i="2" s="1"/>
  <c r="HV1155" i="2" s="1"/>
  <c r="FS1113" i="2" a="1"/>
  <c r="FS1113" i="2" s="1"/>
  <c r="FS1155" i="2" s="1"/>
  <c r="BN1113" i="2" a="1"/>
  <c r="BN1113" i="2" s="1"/>
  <c r="BN1155" i="2" s="1"/>
  <c r="DJ1113" i="2" a="1"/>
  <c r="DJ1113" i="2" s="1"/>
  <c r="DJ1155" i="2" s="1"/>
  <c r="HQ1113" i="2" a="1"/>
  <c r="HQ1113" i="2" s="1"/>
  <c r="HQ1155" i="2" s="1"/>
  <c r="GG1113" i="2" a="1"/>
  <c r="GG1113" i="2" s="1"/>
  <c r="GG1155" i="2" s="1"/>
  <c r="EH1113" i="2" a="1"/>
  <c r="EH1113" i="2" s="1"/>
  <c r="EH1155" i="2" s="1"/>
  <c r="DH1113" i="2" a="1"/>
  <c r="DH1113" i="2" s="1"/>
  <c r="DH1155" i="2" s="1"/>
  <c r="A1708" i="2"/>
  <c r="A1687" i="2"/>
  <c r="A1709" i="2" s="1"/>
  <c r="IN876" i="2"/>
  <c r="DZ1468" i="2" a="1"/>
  <c r="DZ1468" i="2" s="1"/>
  <c r="CB1468" i="2" a="1"/>
  <c r="CB1468" i="2" s="1"/>
  <c r="DT1468" i="2" a="1"/>
  <c r="DT1468" i="2" s="1"/>
  <c r="IQ1468" i="2" a="1"/>
  <c r="IQ1468" i="2" s="1"/>
  <c r="DI1468" i="2" a="1"/>
  <c r="DI1468" i="2" s="1"/>
  <c r="ET1468" i="2" a="1"/>
  <c r="ET1468" i="2" s="1"/>
  <c r="HU1468" i="2" a="1"/>
  <c r="HU1468" i="2" s="1"/>
  <c r="L1468" i="2" a="1"/>
  <c r="L1468" i="2" s="1"/>
  <c r="EQ1468" i="2" a="1"/>
  <c r="EQ1468" i="2" s="1"/>
  <c r="HH1468" i="2" a="1"/>
  <c r="HH1468" i="2" s="1"/>
  <c r="FI1468" i="2" a="1"/>
  <c r="FI1468" i="2" s="1"/>
  <c r="CH1468" i="2" a="1"/>
  <c r="CH1468" i="2" s="1"/>
  <c r="DA1468" i="2" a="1"/>
  <c r="DA1468" i="2" s="1"/>
  <c r="CN1468" i="2" a="1"/>
  <c r="CN1468" i="2" s="1"/>
  <c r="GJ1468" i="2" a="1"/>
  <c r="GJ1468" i="2" s="1"/>
  <c r="GD1468" i="2" a="1"/>
  <c r="GD1468" i="2" s="1"/>
  <c r="DR1468" i="2" a="1"/>
  <c r="DR1468" i="2" s="1"/>
  <c r="F1468" i="2" a="1"/>
  <c r="F1468" i="2" s="1"/>
  <c r="AA1468" i="2" a="1"/>
  <c r="AA1468" i="2" s="1"/>
  <c r="GN1468" i="2" a="1"/>
  <c r="GN1468" i="2" s="1"/>
  <c r="BA1468" i="2" a="1"/>
  <c r="BA1468" i="2" s="1"/>
  <c r="II1468" i="2" a="1"/>
  <c r="II1468" i="2" s="1"/>
  <c r="EY1468" i="2" a="1"/>
  <c r="EY1468" i="2" s="1"/>
  <c r="BU1468" i="2" a="1"/>
  <c r="BU1468" i="2" s="1"/>
  <c r="EJ1468" i="2" a="1"/>
  <c r="EJ1468" i="2" s="1"/>
  <c r="DG1468" i="2" a="1"/>
  <c r="DG1468" i="2" s="1"/>
  <c r="BN1468" i="2" a="1"/>
  <c r="BN1468" i="2" s="1"/>
  <c r="GO1468" i="2" a="1"/>
  <c r="GO1468" i="2" s="1"/>
  <c r="AM1468" i="2" a="1"/>
  <c r="AM1468" i="2" s="1"/>
  <c r="FO1468" i="2" a="1"/>
  <c r="FO1468" i="2" s="1"/>
  <c r="IA1468" i="2" a="1"/>
  <c r="IA1468" i="2" s="1"/>
  <c r="FL1468" i="2" a="1"/>
  <c r="FL1468" i="2" s="1"/>
  <c r="GC1468" i="2" a="1"/>
  <c r="GC1468" i="2" s="1"/>
  <c r="BS1468" i="2" a="1"/>
  <c r="BS1468" i="2" s="1"/>
  <c r="DJ1468" i="2" a="1"/>
  <c r="DJ1468" i="2" s="1"/>
  <c r="DV1468" i="2" a="1"/>
  <c r="DV1468" i="2" s="1"/>
  <c r="BX1468" i="2" a="1"/>
  <c r="BX1468" i="2" s="1"/>
  <c r="DM1468" i="2" a="1"/>
  <c r="DM1468" i="2" s="1"/>
  <c r="HX1468" i="2" a="1"/>
  <c r="HX1468" i="2" s="1"/>
  <c r="BB1468" i="2" a="1"/>
  <c r="BB1468" i="2" s="1"/>
  <c r="FC1468" i="2" a="1"/>
  <c r="FC1468" i="2" s="1"/>
  <c r="CW1468" i="2" a="1"/>
  <c r="CW1468" i="2" s="1"/>
  <c r="S1468" i="2" a="1"/>
  <c r="S1468" i="2" s="1"/>
  <c r="ES1468" i="2" a="1"/>
  <c r="ES1468" i="2" s="1"/>
  <c r="DD1468" i="2" a="1"/>
  <c r="DD1468" i="2" s="1"/>
  <c r="HV1468" i="2" a="1"/>
  <c r="HV1468" i="2" s="1"/>
  <c r="W1468" i="2" a="1"/>
  <c r="W1468" i="2" s="1"/>
  <c r="GB1468" i="2" a="1"/>
  <c r="GB1468" i="2" s="1"/>
  <c r="AX1468" i="2" a="1"/>
  <c r="AX1468" i="2" s="1"/>
  <c r="IM1468" i="2" a="1"/>
  <c r="IM1468" i="2" s="1"/>
  <c r="AD1468" i="2" a="1"/>
  <c r="AD1468" i="2" s="1"/>
  <c r="FY1468" i="2" a="1"/>
  <c r="FY1468" i="2" s="1"/>
  <c r="AP1468" i="2" a="1"/>
  <c r="AP1468" i="2" s="1"/>
  <c r="IC1468" i="2" a="1"/>
  <c r="IC1468" i="2" s="1"/>
  <c r="EC1468" i="2" a="1"/>
  <c r="EC1468" i="2" s="1"/>
  <c r="FX1468" i="2" a="1"/>
  <c r="FX1468" i="2" s="1"/>
  <c r="DE1468" i="2" a="1"/>
  <c r="DE1468" i="2" s="1"/>
  <c r="CS1468" i="2" a="1"/>
  <c r="CS1468" i="2" s="1"/>
  <c r="HC1468" i="2" a="1"/>
  <c r="HC1468" i="2" s="1"/>
  <c r="EL1468" i="2" a="1"/>
  <c r="EL1468" i="2" s="1"/>
  <c r="E1468" i="2" a="1"/>
  <c r="E1468" i="2" s="1"/>
  <c r="GZ1468" i="2" a="1"/>
  <c r="GZ1468" i="2" s="1"/>
  <c r="DX1468" i="2" a="1"/>
  <c r="DX1468" i="2" s="1"/>
  <c r="DW1468" i="2" a="1"/>
  <c r="DW1468" i="2" s="1"/>
  <c r="FE1468" i="2" a="1"/>
  <c r="FE1468" i="2" s="1"/>
  <c r="GI1468" i="2" a="1"/>
  <c r="GI1468" i="2" s="1"/>
  <c r="CR1468" i="2" a="1"/>
  <c r="CR1468" i="2" s="1"/>
  <c r="DH1468" i="2" a="1"/>
  <c r="DH1468" i="2" s="1"/>
  <c r="BQ1468" i="2" a="1"/>
  <c r="BQ1468" i="2" s="1"/>
  <c r="DC1468" i="2" a="1"/>
  <c r="DC1468" i="2" s="1"/>
  <c r="HS1468" i="2" a="1"/>
  <c r="HS1468" i="2" s="1"/>
  <c r="CI1468" i="2" a="1"/>
  <c r="CI1468" i="2" s="1"/>
  <c r="DB1468" i="2" a="1"/>
  <c r="DB1468" i="2" s="1"/>
  <c r="CO1468" i="2" a="1"/>
  <c r="CO1468" i="2" s="1"/>
  <c r="V1468" i="2" a="1"/>
  <c r="V1468" i="2" s="1"/>
  <c r="FV1468" i="2" a="1"/>
  <c r="FV1468" i="2" s="1"/>
  <c r="DS1468" i="2" a="1"/>
  <c r="DS1468" i="2" s="1"/>
  <c r="HO1468" i="2" a="1"/>
  <c r="HO1468" i="2" s="1"/>
  <c r="Z1468" i="2" a="1"/>
  <c r="Z1468" i="2" s="1"/>
  <c r="HB1468" i="2" a="1"/>
  <c r="HB1468" i="2" s="1"/>
  <c r="AI1468" i="2" a="1"/>
  <c r="AI1468" i="2" s="1"/>
  <c r="IB1468" i="2" a="1"/>
  <c r="IB1468" i="2" s="1"/>
  <c r="H1468" i="2" a="1"/>
  <c r="H1468" i="2" s="1"/>
  <c r="EM1468" i="2" a="1"/>
  <c r="EM1468" i="2" s="1"/>
  <c r="CY1468" i="2" a="1"/>
  <c r="CY1468" i="2" s="1"/>
  <c r="GV1468" i="2" a="1"/>
  <c r="GV1468" i="2" s="1"/>
  <c r="AE1468" i="2" a="1"/>
  <c r="AE1468" i="2" s="1"/>
  <c r="FA1468" i="2" a="1"/>
  <c r="FA1468" i="2" s="1"/>
  <c r="HP1468" i="2" a="1"/>
  <c r="HP1468" i="2" s="1"/>
  <c r="AJ1468" i="2" a="1"/>
  <c r="AJ1468" i="2" s="1"/>
  <c r="FB1468" i="2" a="1"/>
  <c r="FB1468" i="2" s="1"/>
  <c r="AV1468" i="2" a="1"/>
  <c r="AV1468" i="2" s="1"/>
  <c r="FK1468" i="2" a="1"/>
  <c r="FK1468" i="2" s="1"/>
  <c r="O1468" i="2" a="1"/>
  <c r="O1468" i="2" s="1"/>
  <c r="GT1468" i="2" a="1"/>
  <c r="GT1468" i="2" s="1"/>
  <c r="HZ1468" i="2" a="1"/>
  <c r="HZ1468" i="2" s="1"/>
  <c r="P1468" i="2" a="1"/>
  <c r="P1468" i="2" s="1"/>
  <c r="GM1468" i="2" a="1"/>
  <c r="GM1468" i="2" s="1"/>
  <c r="HL1468" i="2" a="1"/>
  <c r="HL1468" i="2" s="1"/>
  <c r="Q1468" i="2" a="1"/>
  <c r="Q1468" i="2" s="1"/>
  <c r="GA1468" i="2" a="1"/>
  <c r="GA1468" i="2" s="1"/>
  <c r="CQ1468" i="2" a="1"/>
  <c r="CQ1468" i="2" s="1"/>
  <c r="IO1468" i="2" a="1"/>
  <c r="IO1468" i="2" s="1"/>
  <c r="BT1468" i="2" a="1"/>
  <c r="BT1468" i="2" s="1"/>
  <c r="DL1468" i="2" a="1"/>
  <c r="DL1468" i="2" s="1"/>
  <c r="HW1468" i="2" a="1"/>
  <c r="HW1468" i="2" s="1"/>
  <c r="M1468" i="2" a="1"/>
  <c r="M1468" i="2" s="1"/>
  <c r="GL1468" i="2" a="1"/>
  <c r="GL1468" i="2" s="1"/>
  <c r="AK1468" i="2" a="1"/>
  <c r="AK1468" i="2" s="1"/>
  <c r="IU1468" i="2" a="1"/>
  <c r="IU1468" i="2" s="1"/>
  <c r="AH1468" i="2" a="1"/>
  <c r="AH1468" i="2" s="1"/>
  <c r="GF1468" i="2" a="1"/>
  <c r="GF1468" i="2" s="1"/>
  <c r="AY1468" i="2" a="1"/>
  <c r="AY1468" i="2" s="1"/>
  <c r="GW1468" i="2" a="1"/>
  <c r="GW1468" i="2" s="1"/>
  <c r="CD1468" i="2" a="1"/>
  <c r="CD1468" i="2" s="1"/>
  <c r="EP1468" i="2" a="1"/>
  <c r="EP1468" i="2" s="1"/>
  <c r="EE1468" i="2" a="1"/>
  <c r="EE1468" i="2" s="1"/>
  <c r="FF1468" i="2" a="1"/>
  <c r="FF1468" i="2" s="1"/>
  <c r="AC1468" i="2" a="1"/>
  <c r="AC1468" i="2" s="1"/>
  <c r="DN1468" i="2" a="1"/>
  <c r="DN1468" i="2" s="1"/>
  <c r="ED1468" i="2" a="1"/>
  <c r="ED1468" i="2" s="1"/>
  <c r="CP1468" i="2" a="1"/>
  <c r="CP1468" i="2" s="1"/>
  <c r="DK1468" i="2" a="1"/>
  <c r="DK1468" i="2" s="1"/>
  <c r="IL1468" i="2" a="1"/>
  <c r="IL1468" i="2" s="1"/>
  <c r="EI1468" i="2" a="1"/>
  <c r="EI1468" i="2" s="1"/>
  <c r="BK1468" i="2" a="1"/>
  <c r="BK1468" i="2" s="1"/>
  <c r="IK1468" i="2" a="1"/>
  <c r="IK1468" i="2" s="1"/>
  <c r="X1468" i="2" a="1"/>
  <c r="X1468" i="2" s="1"/>
  <c r="GY1468" i="2" a="1"/>
  <c r="GY1468" i="2" s="1"/>
  <c r="AS1468" i="2" a="1"/>
  <c r="AS1468" i="2" s="1"/>
  <c r="AB1468" i="2" a="1"/>
  <c r="AB1468" i="2" s="1"/>
  <c r="FU1468" i="2" a="1"/>
  <c r="FU1468" i="2" s="1"/>
  <c r="BH1468" i="2" a="1"/>
  <c r="BH1468" i="2" s="1"/>
  <c r="GU1468" i="2" a="1"/>
  <c r="GU1468" i="2" s="1"/>
  <c r="BO1468" i="2" a="1"/>
  <c r="BO1468" i="2" s="1"/>
  <c r="DQ1468" i="2" a="1"/>
  <c r="DQ1468" i="2" s="1"/>
  <c r="HI1468" i="2" a="1"/>
  <c r="HI1468" i="2" s="1"/>
  <c r="BE1468" i="2" a="1"/>
  <c r="BE1468" i="2" s="1"/>
  <c r="HG1468" i="2" a="1"/>
  <c r="HG1468" i="2" s="1"/>
  <c r="AR1468" i="2" a="1"/>
  <c r="AR1468" i="2" s="1"/>
  <c r="IE1468" i="2" a="1"/>
  <c r="IE1468" i="2" s="1"/>
  <c r="CE1468" i="2" a="1"/>
  <c r="CE1468" i="2" s="1"/>
  <c r="HF1468" i="2" a="1"/>
  <c r="HF1468" i="2" s="1"/>
  <c r="FT1468" i="2" a="1"/>
  <c r="FT1468" i="2" s="1"/>
  <c r="FG1468" i="2" a="1"/>
  <c r="FG1468" i="2" s="1"/>
  <c r="BR1468" i="2" a="1"/>
  <c r="BR1468" i="2" s="1"/>
  <c r="EU1468" i="2" a="1"/>
  <c r="EU1468" i="2" s="1"/>
  <c r="CL1468" i="2" a="1"/>
  <c r="CL1468" i="2" s="1"/>
  <c r="EB1468" i="2" a="1"/>
  <c r="EB1468" i="2" s="1"/>
  <c r="I1468" i="2" a="1"/>
  <c r="I1468" i="2" s="1"/>
  <c r="CX1468" i="2" a="1"/>
  <c r="CX1468" i="2" s="1"/>
  <c r="HM1468" i="2" a="1"/>
  <c r="HM1468" i="2" s="1"/>
  <c r="HR1468" i="2" a="1"/>
  <c r="HR1468" i="2" s="1"/>
  <c r="CT1468" i="2" a="1"/>
  <c r="CT1468" i="2" s="1"/>
  <c r="HE1468" i="2" a="1"/>
  <c r="HE1468" i="2" s="1"/>
  <c r="BW1468" i="2" a="1"/>
  <c r="BW1468" i="2" s="1"/>
  <c r="EH1468" i="2" a="1"/>
  <c r="EH1468" i="2" s="1"/>
  <c r="IJ1468" i="2" a="1"/>
  <c r="IJ1468" i="2" s="1"/>
  <c r="U1468" i="2" a="1"/>
  <c r="U1468" i="2" s="1"/>
  <c r="EO1468" i="2" a="1"/>
  <c r="EO1468" i="2" s="1"/>
  <c r="AZ1468" i="2" a="1"/>
  <c r="AZ1468" i="2" s="1"/>
  <c r="Y1468" i="2" a="1"/>
  <c r="Y1468" i="2" s="1"/>
  <c r="GK1468" i="2" a="1"/>
  <c r="GK1468" i="2" s="1"/>
  <c r="AN1468" i="2" a="1"/>
  <c r="AN1468" i="2" s="1"/>
  <c r="DO1468" i="2" a="1"/>
  <c r="DO1468" i="2" s="1"/>
  <c r="GH1468" i="2" a="1"/>
  <c r="GH1468" i="2" s="1"/>
  <c r="AT1468" i="2" a="1"/>
  <c r="AT1468" i="2" s="1"/>
  <c r="IS1468" i="2" a="1"/>
  <c r="IS1468" i="2" s="1"/>
  <c r="CF1468" i="2" a="1"/>
  <c r="CF1468" i="2" s="1"/>
  <c r="FQ1468" i="2" a="1"/>
  <c r="FQ1468" i="2" s="1"/>
  <c r="AL1468" i="2" a="1"/>
  <c r="AL1468" i="2" s="1"/>
  <c r="HY1468" i="2" a="1"/>
  <c r="HY1468" i="2" s="1"/>
  <c r="BV1468" i="2" a="1"/>
  <c r="BV1468" i="2" s="1"/>
  <c r="EX1468" i="2" a="1"/>
  <c r="EX1468" i="2" s="1"/>
  <c r="EG1468" i="2" a="1"/>
  <c r="EG1468" i="2" s="1"/>
  <c r="DY1468" i="2" a="1"/>
  <c r="DY1468" i="2" s="1"/>
  <c r="CJ1468" i="2" a="1"/>
  <c r="CJ1468" i="2" s="1"/>
  <c r="DF1468" i="2" a="1"/>
  <c r="DF1468" i="2" s="1"/>
  <c r="HQ1468" i="2" a="1"/>
  <c r="HQ1468" i="2" s="1"/>
  <c r="HD1468" i="2" a="1"/>
  <c r="HD1468" i="2" s="1"/>
  <c r="CG1468" i="2" a="1"/>
  <c r="CG1468" i="2" s="1"/>
  <c r="HN1468" i="2" a="1"/>
  <c r="HN1468" i="2" s="1"/>
  <c r="DU1468" i="2" a="1"/>
  <c r="DU1468" i="2" s="1"/>
  <c r="A1469" i="2"/>
  <c r="BG1468" i="2" a="1"/>
  <c r="BG1468" i="2" s="1"/>
  <c r="CA1468" i="2" a="1"/>
  <c r="CA1468" i="2" s="1"/>
  <c r="FZ1468" i="2" a="1"/>
  <c r="FZ1468" i="2" s="1"/>
  <c r="IT1468" i="2" a="1"/>
  <c r="IT1468" i="2" s="1"/>
  <c r="IR1468" i="2" a="1"/>
  <c r="IR1468" i="2" s="1"/>
  <c r="IN1468" i="2" a="1"/>
  <c r="IN1468" i="2" s="1"/>
  <c r="R1468" i="2" a="1"/>
  <c r="R1468" i="2" s="1"/>
  <c r="EW1468" i="2" a="1"/>
  <c r="EW1468" i="2" s="1"/>
  <c r="EF1468" i="2" a="1"/>
  <c r="EF1468" i="2" s="1"/>
  <c r="K1468" i="2" a="1"/>
  <c r="K1468" i="2" s="1"/>
  <c r="EZ1468" i="2" a="1"/>
  <c r="EZ1468" i="2" s="1"/>
  <c r="AQ1468" i="2" a="1"/>
  <c r="AQ1468" i="2" s="1"/>
  <c r="N1468" i="2" a="1"/>
  <c r="N1468" i="2" s="1"/>
  <c r="HA1468" i="2" a="1"/>
  <c r="HA1468" i="2" s="1"/>
  <c r="AW1468" i="2" a="1"/>
  <c r="AW1468" i="2" s="1"/>
  <c r="ID1468" i="2" a="1"/>
  <c r="ID1468" i="2" s="1"/>
  <c r="BZ1468" i="2" a="1"/>
  <c r="BZ1468" i="2" s="1"/>
  <c r="EK1468" i="2" a="1"/>
  <c r="EK1468" i="2" s="1"/>
  <c r="CZ1468" i="2" a="1"/>
  <c r="CZ1468" i="2" s="1"/>
  <c r="GQ1468" i="2" a="1"/>
  <c r="GQ1468" i="2" s="1"/>
  <c r="BL1468" i="2" a="1"/>
  <c r="BL1468" i="2" s="1"/>
  <c r="FN1468" i="2" a="1"/>
  <c r="FN1468" i="2" s="1"/>
  <c r="CM1468" i="2" a="1"/>
  <c r="CM1468" i="2" s="1"/>
  <c r="GX1468" i="2" a="1"/>
  <c r="GX1468" i="2" s="1"/>
  <c r="BY1468" i="2" a="1"/>
  <c r="BY1468" i="2" s="1"/>
  <c r="DP1468" i="2" a="1"/>
  <c r="DP1468" i="2" s="1"/>
  <c r="G1468" i="2" a="1"/>
  <c r="G1468" i="2" s="1"/>
  <c r="GP1468" i="2" a="1"/>
  <c r="GP1468" i="2" s="1"/>
  <c r="FS1468" i="2" a="1"/>
  <c r="FS1468" i="2" s="1"/>
  <c r="EA1468" i="2" a="1"/>
  <c r="EA1468" i="2" s="1"/>
  <c r="BD1468" i="2" a="1"/>
  <c r="BD1468" i="2" s="1"/>
  <c r="J1468" i="2" a="1"/>
  <c r="J1468" i="2" s="1"/>
  <c r="A1490" i="2"/>
  <c r="GG1468" i="2" a="1"/>
  <c r="GG1468" i="2" s="1"/>
  <c r="HJ1468" i="2" a="1"/>
  <c r="HJ1468" i="2" s="1"/>
  <c r="GR1468" i="2" a="1"/>
  <c r="GR1468" i="2" s="1"/>
  <c r="IP1468" i="2" a="1"/>
  <c r="IP1468" i="2" s="1"/>
  <c r="IH1468" i="2" a="1"/>
  <c r="IH1468" i="2" s="1"/>
  <c r="BC1468" i="2" a="1"/>
  <c r="BC1468" i="2" s="1"/>
  <c r="FP1468" i="2" a="1"/>
  <c r="FP1468" i="2" s="1"/>
  <c r="HT1468" i="2" a="1"/>
  <c r="HT1468" i="2" s="1"/>
  <c r="BF1468" i="2" a="1"/>
  <c r="BF1468" i="2" s="1"/>
  <c r="FR1468" i="2" a="1"/>
  <c r="FR1468" i="2" s="1"/>
  <c r="CV1468" i="2" a="1"/>
  <c r="CV1468" i="2" s="1"/>
  <c r="AF1468" i="2" a="1"/>
  <c r="AF1468" i="2" s="1"/>
  <c r="GE1468" i="2" a="1"/>
  <c r="GE1468" i="2" s="1"/>
  <c r="AU1468" i="2" a="1"/>
  <c r="AU1468" i="2" s="1"/>
  <c r="GS1468" i="2" a="1"/>
  <c r="GS1468" i="2" s="1"/>
  <c r="BP1468" i="2" a="1"/>
  <c r="BP1468" i="2" s="1"/>
  <c r="EV1468" i="2" a="1"/>
  <c r="EV1468" i="2" s="1"/>
  <c r="CU1468" i="2" a="1"/>
  <c r="CU1468" i="2" s="1"/>
  <c r="FH1468" i="2" a="1"/>
  <c r="FH1468" i="2" s="1"/>
  <c r="BM1468" i="2" a="1"/>
  <c r="BM1468" i="2" s="1"/>
  <c r="EN1468" i="2" a="1"/>
  <c r="EN1468" i="2" s="1"/>
  <c r="CK1468" i="2" a="1"/>
  <c r="CK1468" i="2" s="1"/>
  <c r="ER1468" i="2" a="1"/>
  <c r="ER1468" i="2" s="1"/>
  <c r="FW1468" i="2" a="1"/>
  <c r="FW1468" i="2" s="1"/>
  <c r="AO1468" i="2" a="1"/>
  <c r="AO1468" i="2" s="1"/>
  <c r="D1468" i="2" a="1"/>
  <c r="D1468" i="2" s="1"/>
  <c r="FM1468" i="2" a="1"/>
  <c r="FM1468" i="2" s="1"/>
  <c r="T1468" i="2" a="1"/>
  <c r="T1468" i="2" s="1"/>
  <c r="AG1468" i="2" a="1"/>
  <c r="AG1468" i="2" s="1"/>
  <c r="FD1468" i="2" a="1"/>
  <c r="FD1468" i="2" s="1"/>
  <c r="CC1468" i="2" a="1"/>
  <c r="CC1468" i="2" s="1"/>
  <c r="BJ1468" i="2" a="1"/>
  <c r="BJ1468" i="2" s="1"/>
  <c r="HK1468" i="2" a="1"/>
  <c r="HK1468" i="2" s="1"/>
  <c r="BI1468" i="2" a="1"/>
  <c r="BI1468" i="2" s="1"/>
  <c r="IG1468" i="2" a="1"/>
  <c r="IG1468" i="2" s="1"/>
  <c r="FJ1468" i="2" a="1"/>
  <c r="FJ1468" i="2" s="1"/>
  <c r="BZ1142" i="2" a="1"/>
  <c r="BZ1142" i="2" s="1"/>
  <c r="BZ1156" i="2" s="1"/>
  <c r="FB1142" i="2" a="1"/>
  <c r="FB1142" i="2" s="1"/>
  <c r="FB1156" i="2" s="1"/>
  <c r="HX1142" i="2" a="1"/>
  <c r="HX1142" i="2" s="1"/>
  <c r="HX1156" i="2" s="1"/>
  <c r="BR1142" i="2" a="1"/>
  <c r="BR1142" i="2" s="1"/>
  <c r="BR1156" i="2" s="1"/>
  <c r="DG1142" i="2" a="1"/>
  <c r="DG1142" i="2" s="1"/>
  <c r="DG1156" i="2" s="1"/>
  <c r="G1142" i="2" a="1"/>
  <c r="G1142" i="2" s="1"/>
  <c r="G1156" i="2" s="1"/>
  <c r="GA1142" i="2" a="1"/>
  <c r="GA1142" i="2" s="1"/>
  <c r="GA1156" i="2" s="1"/>
  <c r="AM1142" i="2" a="1"/>
  <c r="AM1142" i="2" s="1"/>
  <c r="AM1156" i="2" s="1"/>
  <c r="CG1142" i="2" a="1"/>
  <c r="CG1142" i="2" s="1"/>
  <c r="CG1156" i="2" s="1"/>
  <c r="FQ1142" i="2" a="1"/>
  <c r="FQ1142" i="2" s="1"/>
  <c r="FQ1156" i="2" s="1"/>
  <c r="AV1142" i="2" a="1"/>
  <c r="AV1142" i="2" s="1"/>
  <c r="AV1156" i="2" s="1"/>
  <c r="ER1142" i="2" a="1"/>
  <c r="ER1142" i="2" s="1"/>
  <c r="ER1156" i="2" s="1"/>
  <c r="EZ1142" i="2" a="1"/>
  <c r="EZ1142" i="2" s="1"/>
  <c r="EZ1156" i="2" s="1"/>
  <c r="CV1142" i="2" a="1"/>
  <c r="CV1142" i="2" s="1"/>
  <c r="CV1156" i="2" s="1"/>
  <c r="FY1142" i="2" a="1"/>
  <c r="FY1142" i="2" s="1"/>
  <c r="FY1156" i="2" s="1"/>
  <c r="DB1142" i="2" a="1"/>
  <c r="DB1142" i="2" s="1"/>
  <c r="DB1156" i="2" s="1"/>
  <c r="AH1142" i="2" a="1"/>
  <c r="AH1142" i="2" s="1"/>
  <c r="AH1156" i="2" s="1"/>
  <c r="HO1142" i="2" a="1"/>
  <c r="HO1142" i="2" s="1"/>
  <c r="HO1156" i="2" s="1"/>
  <c r="AN1142" i="2" a="1"/>
  <c r="AN1142" i="2" s="1"/>
  <c r="AN1156" i="2" s="1"/>
  <c r="DE1142" i="2" a="1"/>
  <c r="DE1142" i="2" s="1"/>
  <c r="DE1156" i="2" s="1"/>
  <c r="DM1142" i="2" a="1"/>
  <c r="DM1142" i="2" s="1"/>
  <c r="DM1156" i="2" s="1"/>
  <c r="ET1142" i="2" a="1"/>
  <c r="ET1142" i="2" s="1"/>
  <c r="ET1156" i="2" s="1"/>
  <c r="DH1142" i="2" a="1"/>
  <c r="DH1142" i="2" s="1"/>
  <c r="DH1156" i="2" s="1"/>
  <c r="T1142" i="2" a="1"/>
  <c r="T1142" i="2" s="1"/>
  <c r="T1156" i="2" s="1"/>
  <c r="IE1142" i="2" a="1"/>
  <c r="IE1142" i="2" s="1"/>
  <c r="IE1156" i="2" s="1"/>
  <c r="AB1142" i="2" a="1"/>
  <c r="AB1142" i="2" s="1"/>
  <c r="AB1156" i="2" s="1"/>
  <c r="IA1142" i="2" a="1"/>
  <c r="IA1142" i="2" s="1"/>
  <c r="IA1156" i="2" s="1"/>
  <c r="Q1142" i="2" a="1"/>
  <c r="Q1142" i="2" s="1"/>
  <c r="Q1156" i="2" s="1"/>
  <c r="HY1142" i="2" a="1"/>
  <c r="HY1142" i="2" s="1"/>
  <c r="HY1156" i="2" s="1"/>
  <c r="II1142" i="2" a="1"/>
  <c r="II1142" i="2" s="1"/>
  <c r="II1156" i="2" s="1"/>
  <c r="GX1142" i="2" a="1"/>
  <c r="GX1142" i="2" s="1"/>
  <c r="GX1156" i="2" s="1"/>
  <c r="IP1142" i="2" a="1"/>
  <c r="IP1142" i="2" s="1"/>
  <c r="IP1156" i="2" s="1"/>
  <c r="CB1142" i="2" a="1"/>
  <c r="CB1142" i="2" s="1"/>
  <c r="CB1156" i="2" s="1"/>
  <c r="DP1142" i="2" a="1"/>
  <c r="DP1142" i="2" s="1"/>
  <c r="DP1156" i="2" s="1"/>
  <c r="HM1142" i="2" a="1"/>
  <c r="HM1142" i="2" s="1"/>
  <c r="HM1156" i="2" s="1"/>
  <c r="BX1142" i="2" a="1"/>
  <c r="BX1142" i="2" s="1"/>
  <c r="BX1156" i="2" s="1"/>
  <c r="DL1142" i="2" a="1"/>
  <c r="DL1142" i="2" s="1"/>
  <c r="DL1156" i="2" s="1"/>
  <c r="U1142" i="2" a="1"/>
  <c r="U1142" i="2" s="1"/>
  <c r="U1156" i="2" s="1"/>
  <c r="HF1142" i="2" a="1"/>
  <c r="HF1142" i="2" s="1"/>
  <c r="HF1156" i="2" s="1"/>
  <c r="AW1142" i="2" a="1"/>
  <c r="AW1142" i="2" s="1"/>
  <c r="AW1156" i="2" s="1"/>
  <c r="BW1142" i="2" a="1"/>
  <c r="BW1142" i="2" s="1"/>
  <c r="BW1156" i="2" s="1"/>
  <c r="EX1142" i="2" a="1"/>
  <c r="EX1142" i="2" s="1"/>
  <c r="EX1156" i="2" s="1"/>
  <c r="EH1142" i="2" a="1"/>
  <c r="EH1142" i="2" s="1"/>
  <c r="EH1156" i="2" s="1"/>
  <c r="X1142" i="2" a="1"/>
  <c r="X1142" i="2" s="1"/>
  <c r="X1156" i="2" s="1"/>
  <c r="EN1142" i="2" a="1"/>
  <c r="EN1142" i="2" s="1"/>
  <c r="EN1156" i="2" s="1"/>
  <c r="CX1142" i="2" a="1"/>
  <c r="CX1142" i="2" s="1"/>
  <c r="CX1156" i="2" s="1"/>
  <c r="EJ1142" i="2" a="1"/>
  <c r="EJ1142" i="2" s="1"/>
  <c r="EJ1156" i="2" s="1"/>
  <c r="HK1142" i="2" a="1"/>
  <c r="HK1142" i="2" s="1"/>
  <c r="HK1156" i="2" s="1"/>
  <c r="BS1142" i="2" a="1"/>
  <c r="BS1142" i="2" s="1"/>
  <c r="BS1156" i="2" s="1"/>
  <c r="IL1142" i="2" a="1"/>
  <c r="IL1142" i="2" s="1"/>
  <c r="IL1156" i="2" s="1"/>
  <c r="CO1142" i="2" a="1"/>
  <c r="CO1142" i="2" s="1"/>
  <c r="CO1156" i="2" s="1"/>
  <c r="BH1142" i="2" a="1"/>
  <c r="BH1142" i="2" s="1"/>
  <c r="BH1156" i="2" s="1"/>
  <c r="AY1142" i="2" a="1"/>
  <c r="AY1142" i="2" s="1"/>
  <c r="AY1156" i="2" s="1"/>
  <c r="DD1142" i="2" a="1"/>
  <c r="DD1142" i="2" s="1"/>
  <c r="DD1156" i="2" s="1"/>
  <c r="GB1142" i="2" a="1"/>
  <c r="GB1142" i="2" s="1"/>
  <c r="GB1156" i="2" s="1"/>
  <c r="DZ1142" i="2" a="1"/>
  <c r="DZ1142" i="2" s="1"/>
  <c r="DZ1156" i="2" s="1"/>
  <c r="AG1142" i="2" a="1"/>
  <c r="AG1142" i="2" s="1"/>
  <c r="AG1156" i="2" s="1"/>
  <c r="HE1142" i="2" a="1"/>
  <c r="HE1142" i="2" s="1"/>
  <c r="HE1156" i="2" s="1"/>
  <c r="FG1142" i="2" a="1"/>
  <c r="FG1142" i="2" s="1"/>
  <c r="FG1156" i="2" s="1"/>
  <c r="BM1142" i="2" a="1"/>
  <c r="BM1142" i="2" s="1"/>
  <c r="BM1156" i="2" s="1"/>
  <c r="HZ1142" i="2" a="1"/>
  <c r="HZ1142" i="2" s="1"/>
  <c r="HZ1156" i="2" s="1"/>
  <c r="BF1142" i="2" a="1"/>
  <c r="BF1142" i="2" s="1"/>
  <c r="BF1156" i="2" s="1"/>
  <c r="S1142" i="2" a="1"/>
  <c r="S1142" i="2" s="1"/>
  <c r="S1156" i="2" s="1"/>
  <c r="ID1142" i="2" a="1"/>
  <c r="ID1142" i="2" s="1"/>
  <c r="ID1156" i="2" s="1"/>
  <c r="GD1142" i="2" a="1"/>
  <c r="GD1142" i="2" s="1"/>
  <c r="GD1156" i="2" s="1"/>
  <c r="DS1142" i="2" a="1"/>
  <c r="DS1142" i="2" s="1"/>
  <c r="DS1156" i="2" s="1"/>
  <c r="F1142" i="2" a="1"/>
  <c r="F1142" i="2" s="1"/>
  <c r="F1156" i="2" s="1"/>
  <c r="GZ1142" i="2" a="1"/>
  <c r="GZ1142" i="2" s="1"/>
  <c r="GZ1156" i="2" s="1"/>
  <c r="AQ1142" i="2" a="1"/>
  <c r="AQ1142" i="2" s="1"/>
  <c r="AQ1156" i="2" s="1"/>
  <c r="J1142" i="2" a="1"/>
  <c r="J1142" i="2" s="1"/>
  <c r="J1156" i="2" s="1"/>
  <c r="EL1142" i="2" a="1"/>
  <c r="EL1142" i="2" s="1"/>
  <c r="EL1156" i="2" s="1"/>
  <c r="AZ1142" i="2" a="1"/>
  <c r="AZ1142" i="2" s="1"/>
  <c r="AZ1156" i="2" s="1"/>
  <c r="BJ1142" i="2" a="1"/>
  <c r="BJ1142" i="2" s="1"/>
  <c r="BJ1156" i="2" s="1"/>
  <c r="EM1142" i="2" a="1"/>
  <c r="EM1142" i="2" s="1"/>
  <c r="EM1156" i="2" s="1"/>
  <c r="EF1142" i="2" a="1"/>
  <c r="EF1142" i="2" s="1"/>
  <c r="EF1156" i="2" s="1"/>
  <c r="BO1142" i="2" a="1"/>
  <c r="BO1142" i="2" s="1"/>
  <c r="BO1156" i="2" s="1"/>
  <c r="DA1142" i="2" a="1"/>
  <c r="DA1142" i="2" s="1"/>
  <c r="DA1156" i="2" s="1"/>
  <c r="CM1142" i="2" a="1"/>
  <c r="CM1142" i="2" s="1"/>
  <c r="CM1156" i="2" s="1"/>
  <c r="DJ1142" i="2" a="1"/>
  <c r="DJ1142" i="2" s="1"/>
  <c r="DJ1156" i="2" s="1"/>
  <c r="AO1142" i="2" a="1"/>
  <c r="AO1142" i="2" s="1"/>
  <c r="AO1156" i="2" s="1"/>
  <c r="GY1142" i="2" a="1"/>
  <c r="GY1142" i="2" s="1"/>
  <c r="GY1156" i="2" s="1"/>
  <c r="GP1142" i="2" a="1"/>
  <c r="GP1142" i="2" s="1"/>
  <c r="GP1156" i="2" s="1"/>
  <c r="HQ1142" i="2" a="1"/>
  <c r="HQ1142" i="2" s="1"/>
  <c r="HQ1156" i="2" s="1"/>
  <c r="HN1142" i="2" a="1"/>
  <c r="HN1142" i="2" s="1"/>
  <c r="HN1156" i="2" s="1"/>
  <c r="ED1142" i="2" a="1"/>
  <c r="ED1142" i="2" s="1"/>
  <c r="ED1156" i="2" s="1"/>
  <c r="BG1142" i="2" a="1"/>
  <c r="BG1142" i="2" s="1"/>
  <c r="BG1156" i="2" s="1"/>
  <c r="Z1142" i="2" a="1"/>
  <c r="Z1142" i="2" s="1"/>
  <c r="Z1156" i="2" s="1"/>
  <c r="IG1142" i="2" a="1"/>
  <c r="IG1142" i="2" s="1"/>
  <c r="IG1156" i="2" s="1"/>
  <c r="IR1142" i="2" a="1"/>
  <c r="IR1142" i="2" s="1"/>
  <c r="IR1156" i="2" s="1"/>
  <c r="Y1142" i="2" a="1"/>
  <c r="Y1142" i="2" s="1"/>
  <c r="Y1156" i="2" s="1"/>
  <c r="DY1142" i="2" a="1"/>
  <c r="DY1142" i="2" s="1"/>
  <c r="DY1156" i="2" s="1"/>
  <c r="IH1142" i="2" a="1"/>
  <c r="IH1142" i="2" s="1"/>
  <c r="IH1156" i="2" s="1"/>
  <c r="IU1142" i="2" a="1"/>
  <c r="IU1142" i="2" s="1"/>
  <c r="IU1156" i="2" s="1"/>
  <c r="FM1142" i="2" a="1"/>
  <c r="FM1142" i="2" s="1"/>
  <c r="FM1156" i="2" s="1"/>
  <c r="FJ1142" i="2" a="1"/>
  <c r="FJ1142" i="2" s="1"/>
  <c r="FJ1156" i="2" s="1"/>
  <c r="FS1142" i="2" a="1"/>
  <c r="FS1142" i="2" s="1"/>
  <c r="FS1156" i="2" s="1"/>
  <c r="FU1142" i="2" a="1"/>
  <c r="FU1142" i="2" s="1"/>
  <c r="FU1156" i="2" s="1"/>
  <c r="HL1142" i="2" a="1"/>
  <c r="HL1142" i="2" s="1"/>
  <c r="HL1156" i="2" s="1"/>
  <c r="IB1142" i="2" a="1"/>
  <c r="IB1142" i="2" s="1"/>
  <c r="IB1156" i="2" s="1"/>
  <c r="GG1142" i="2" a="1"/>
  <c r="GG1142" i="2" s="1"/>
  <c r="GG1156" i="2" s="1"/>
  <c r="BA1142" i="2" a="1"/>
  <c r="BA1142" i="2" s="1"/>
  <c r="BA1156" i="2" s="1"/>
  <c r="CE1142" i="2" a="1"/>
  <c r="CE1142" i="2" s="1"/>
  <c r="CE1156" i="2" s="1"/>
  <c r="FC1142" i="2" a="1"/>
  <c r="FC1142" i="2" s="1"/>
  <c r="FC1156" i="2" s="1"/>
  <c r="CW1142" i="2" a="1"/>
  <c r="CW1142" i="2" s="1"/>
  <c r="CW1156" i="2" s="1"/>
  <c r="BP1142" i="2" a="1"/>
  <c r="BP1142" i="2" s="1"/>
  <c r="BP1156" i="2" s="1"/>
  <c r="DF1142" i="2" a="1"/>
  <c r="DF1142" i="2" s="1"/>
  <c r="DF1156" i="2" s="1"/>
  <c r="HU1142" i="2" a="1"/>
  <c r="HU1142" i="2" s="1"/>
  <c r="HU1156" i="2" s="1"/>
  <c r="BY1142" i="2" a="1"/>
  <c r="BY1142" i="2" s="1"/>
  <c r="BY1156" i="2" s="1"/>
  <c r="DT1142" i="2" a="1"/>
  <c r="DT1142" i="2" s="1"/>
  <c r="DT1156" i="2" s="1"/>
  <c r="HR1142" i="2" a="1"/>
  <c r="HR1142" i="2" s="1"/>
  <c r="HR1156" i="2" s="1"/>
  <c r="AT1142" i="2" a="1"/>
  <c r="AT1142" i="2" s="1"/>
  <c r="AT1156" i="2" s="1"/>
  <c r="EE1142" i="2" a="1"/>
  <c r="EE1142" i="2" s="1"/>
  <c r="EE1156" i="2" s="1"/>
  <c r="FA1142" i="2" a="1"/>
  <c r="FA1142" i="2" s="1"/>
  <c r="FA1156" i="2" s="1"/>
  <c r="L1142" i="2" a="1"/>
  <c r="L1142" i="2" s="1"/>
  <c r="L1156" i="2" s="1"/>
  <c r="GS1142" i="2" a="1"/>
  <c r="GS1142" i="2" s="1"/>
  <c r="GS1156" i="2" s="1"/>
  <c r="FE1142" i="2" a="1"/>
  <c r="FE1142" i="2" s="1"/>
  <c r="FE1156" i="2" s="1"/>
  <c r="D1142" i="2" a="1"/>
  <c r="D1142" i="2" s="1"/>
  <c r="D1156" i="2" s="1"/>
  <c r="D217" i="2" s="1" a="1"/>
  <c r="D217" i="2" s="1"/>
  <c r="D231" i="2" s="1"/>
  <c r="CZ1142" i="2" a="1"/>
  <c r="CZ1142" i="2" s="1"/>
  <c r="CZ1156" i="2" s="1"/>
  <c r="CP1142" i="2" a="1"/>
  <c r="CP1142" i="2" s="1"/>
  <c r="CP1156" i="2" s="1"/>
  <c r="IS1142" i="2" a="1"/>
  <c r="IS1142" i="2" s="1"/>
  <c r="IS1156" i="2" s="1"/>
  <c r="GC1142" i="2" a="1"/>
  <c r="GC1142" i="2" s="1"/>
  <c r="GC1156" i="2" s="1"/>
  <c r="GJ1142" i="2" a="1"/>
  <c r="GJ1142" i="2" s="1"/>
  <c r="GJ1156" i="2" s="1"/>
  <c r="K1142" i="2" a="1"/>
  <c r="K1142" i="2" s="1"/>
  <c r="K1156" i="2" s="1"/>
  <c r="GR1142" i="2" a="1"/>
  <c r="GR1142" i="2" s="1"/>
  <c r="GR1156" i="2" s="1"/>
  <c r="CJ1142" i="2" a="1"/>
  <c r="CJ1142" i="2" s="1"/>
  <c r="CJ1156" i="2" s="1"/>
  <c r="GT1142" i="2" a="1"/>
  <c r="GT1142" i="2" s="1"/>
  <c r="GT1156" i="2" s="1"/>
  <c r="DX1142" i="2" a="1"/>
  <c r="DX1142" i="2" s="1"/>
  <c r="DX1156" i="2" s="1"/>
  <c r="EC1142" i="2" a="1"/>
  <c r="EC1142" i="2" s="1"/>
  <c r="EC1156" i="2" s="1"/>
  <c r="GL1142" i="2" a="1"/>
  <c r="GL1142" i="2" s="1"/>
  <c r="GL1156" i="2" s="1"/>
  <c r="AU1142" i="2" a="1"/>
  <c r="AU1142" i="2" s="1"/>
  <c r="AU1156" i="2" s="1"/>
  <c r="P1142" i="2" a="1"/>
  <c r="P1142" i="2" s="1"/>
  <c r="P1156" i="2" s="1"/>
  <c r="GK1142" i="2" a="1"/>
  <c r="GK1142" i="2" s="1"/>
  <c r="GK1156" i="2" s="1"/>
  <c r="BI1142" i="2" a="1"/>
  <c r="BI1142" i="2" s="1"/>
  <c r="BI1156" i="2" s="1"/>
  <c r="CA1142" i="2" a="1"/>
  <c r="CA1142" i="2" s="1"/>
  <c r="CA1156" i="2" s="1"/>
  <c r="EQ1142" i="2" a="1"/>
  <c r="EQ1142" i="2" s="1"/>
  <c r="EQ1156" i="2" s="1"/>
  <c r="HH1142" i="2" a="1"/>
  <c r="HH1142" i="2" s="1"/>
  <c r="HH1156" i="2" s="1"/>
  <c r="HA1142" i="2" a="1"/>
  <c r="HA1142" i="2" s="1"/>
  <c r="HA1156" i="2" s="1"/>
  <c r="DK1142" i="2" a="1"/>
  <c r="DK1142" i="2" s="1"/>
  <c r="DK1156" i="2" s="1"/>
  <c r="HI1142" i="2" a="1"/>
  <c r="HI1142" i="2" s="1"/>
  <c r="HI1156" i="2" s="1"/>
  <c r="GI1142" i="2" a="1"/>
  <c r="GI1142" i="2" s="1"/>
  <c r="GI1156" i="2" s="1"/>
  <c r="DC1142" i="2" a="1"/>
  <c r="DC1142" i="2" s="1"/>
  <c r="DC1156" i="2" s="1"/>
  <c r="E1142" i="2" a="1"/>
  <c r="E1142" i="2" s="1"/>
  <c r="E1156" i="2" s="1"/>
  <c r="EG1142" i="2" a="1"/>
  <c r="EG1142" i="2" s="1"/>
  <c r="EG1156" i="2" s="1"/>
  <c r="CN1142" i="2" a="1"/>
  <c r="CN1142" i="2" s="1"/>
  <c r="CN1156" i="2" s="1"/>
  <c r="HJ1142" i="2" a="1"/>
  <c r="HJ1142" i="2" s="1"/>
  <c r="HJ1156" i="2" s="1"/>
  <c r="BK1142" i="2" a="1"/>
  <c r="BK1142" i="2" s="1"/>
  <c r="BK1156" i="2" s="1"/>
  <c r="CI1142" i="2" a="1"/>
  <c r="CI1142" i="2" s="1"/>
  <c r="CI1156" i="2" s="1"/>
  <c r="CH1142" i="2" a="1"/>
  <c r="CH1142" i="2" s="1"/>
  <c r="CH1156" i="2" s="1"/>
  <c r="W1142" i="2" a="1"/>
  <c r="W1142" i="2" s="1"/>
  <c r="W1156" i="2" s="1"/>
  <c r="A1143" i="2"/>
  <c r="DR1142" i="2" a="1"/>
  <c r="DR1142" i="2" s="1"/>
  <c r="DR1156" i="2" s="1"/>
  <c r="EY1142" i="2" a="1"/>
  <c r="EY1142" i="2" s="1"/>
  <c r="EY1156" i="2" s="1"/>
  <c r="R1142" i="2" a="1"/>
  <c r="R1142" i="2" s="1"/>
  <c r="R1156" i="2" s="1"/>
  <c r="EI1142" i="2" a="1"/>
  <c r="EI1142" i="2" s="1"/>
  <c r="EI1156" i="2" s="1"/>
  <c r="GW1142" i="2" a="1"/>
  <c r="GW1142" i="2" s="1"/>
  <c r="GW1156" i="2" s="1"/>
  <c r="GV1142" i="2" a="1"/>
  <c r="GV1142" i="2" s="1"/>
  <c r="GV1156" i="2" s="1"/>
  <c r="IC1142" i="2" a="1"/>
  <c r="IC1142" i="2" s="1"/>
  <c r="IC1156" i="2" s="1"/>
  <c r="O1142" i="2" a="1"/>
  <c r="O1142" i="2" s="1"/>
  <c r="O1156" i="2" s="1"/>
  <c r="AC1142" i="2" a="1"/>
  <c r="AC1142" i="2" s="1"/>
  <c r="AC1156" i="2" s="1"/>
  <c r="N1142" i="2" a="1"/>
  <c r="N1142" i="2" s="1"/>
  <c r="N1156" i="2" s="1"/>
  <c r="GO1142" i="2" a="1"/>
  <c r="GO1142" i="2" s="1"/>
  <c r="GO1156" i="2" s="1"/>
  <c r="AL1142" i="2" a="1"/>
  <c r="AL1142" i="2" s="1"/>
  <c r="AL1156" i="2" s="1"/>
  <c r="H1142" i="2" a="1"/>
  <c r="H1142" i="2" s="1"/>
  <c r="H1156" i="2" s="1"/>
  <c r="EP1142" i="2" a="1"/>
  <c r="EP1142" i="2" s="1"/>
  <c r="EP1156" i="2" s="1"/>
  <c r="CY1142" i="2" a="1"/>
  <c r="CY1142" i="2" s="1"/>
  <c r="CY1156" i="2" s="1"/>
  <c r="BN1142" i="2" a="1"/>
  <c r="BN1142" i="2" s="1"/>
  <c r="BN1156" i="2" s="1"/>
  <c r="DN1142" i="2" a="1"/>
  <c r="DN1142" i="2" s="1"/>
  <c r="DN1156" i="2" s="1"/>
  <c r="HV1142" i="2" a="1"/>
  <c r="HV1142" i="2" s="1"/>
  <c r="HV1156" i="2" s="1"/>
  <c r="GH1142" i="2" a="1"/>
  <c r="GH1142" i="2" s="1"/>
  <c r="GH1156" i="2" s="1"/>
  <c r="CS1142" i="2" a="1"/>
  <c r="CS1142" i="2" s="1"/>
  <c r="CS1156" i="2" s="1"/>
  <c r="IQ1142" i="2" a="1"/>
  <c r="IQ1142" i="2" s="1"/>
  <c r="IQ1156" i="2" s="1"/>
  <c r="FX1142" i="2" a="1"/>
  <c r="FX1142" i="2" s="1"/>
  <c r="FX1156" i="2" s="1"/>
  <c r="CQ1142" i="2" a="1"/>
  <c r="CQ1142" i="2" s="1"/>
  <c r="CQ1156" i="2" s="1"/>
  <c r="AF1142" i="2" a="1"/>
  <c r="AF1142" i="2" s="1"/>
  <c r="AF1156" i="2" s="1"/>
  <c r="EB1142" i="2" a="1"/>
  <c r="EB1142" i="2" s="1"/>
  <c r="EB1156" i="2" s="1"/>
  <c r="HT1142" i="2" a="1"/>
  <c r="HT1142" i="2" s="1"/>
  <c r="HT1156" i="2" s="1"/>
  <c r="AR1142" i="2" a="1"/>
  <c r="AR1142" i="2" s="1"/>
  <c r="AR1156" i="2" s="1"/>
  <c r="GF1142" i="2" a="1"/>
  <c r="GF1142" i="2" s="1"/>
  <c r="GF1156" i="2" s="1"/>
  <c r="ES1142" i="2" a="1"/>
  <c r="ES1142" i="2" s="1"/>
  <c r="ES1156" i="2" s="1"/>
  <c r="GN1142" i="2" a="1"/>
  <c r="GN1142" i="2" s="1"/>
  <c r="GN1156" i="2" s="1"/>
  <c r="BC1142" i="2" a="1"/>
  <c r="BC1142" i="2" s="1"/>
  <c r="BC1156" i="2" s="1"/>
  <c r="CR1142" i="2" a="1"/>
  <c r="CR1142" i="2" s="1"/>
  <c r="CR1156" i="2" s="1"/>
  <c r="BL1142" i="2" a="1"/>
  <c r="BL1142" i="2" s="1"/>
  <c r="BL1156" i="2" s="1"/>
  <c r="BE1142" i="2" a="1"/>
  <c r="BE1142" i="2" s="1"/>
  <c r="BE1156" i="2" s="1"/>
  <c r="GQ1142" i="2" a="1"/>
  <c r="GQ1142" i="2" s="1"/>
  <c r="GQ1156" i="2" s="1"/>
  <c r="BD1142" i="2" a="1"/>
  <c r="BD1142" i="2" s="1"/>
  <c r="BD1156" i="2" s="1"/>
  <c r="AE1142" i="2" a="1"/>
  <c r="AE1142" i="2" s="1"/>
  <c r="AE1156" i="2" s="1"/>
  <c r="FF1142" i="2" a="1"/>
  <c r="FF1142" i="2" s="1"/>
  <c r="FF1156" i="2" s="1"/>
  <c r="DV1142" i="2" a="1"/>
  <c r="DV1142" i="2" s="1"/>
  <c r="DV1156" i="2" s="1"/>
  <c r="I1142" i="2" a="1"/>
  <c r="I1142" i="2" s="1"/>
  <c r="I1156" i="2" s="1"/>
  <c r="M1142" i="2" a="1"/>
  <c r="M1142" i="2" s="1"/>
  <c r="M1156" i="2" s="1"/>
  <c r="EV1142" i="2" a="1"/>
  <c r="EV1142" i="2" s="1"/>
  <c r="EV1156" i="2" s="1"/>
  <c r="AJ1142" i="2" a="1"/>
  <c r="AJ1142" i="2" s="1"/>
  <c r="AJ1156" i="2" s="1"/>
  <c r="CF1142" i="2" a="1"/>
  <c r="CF1142" i="2" s="1"/>
  <c r="CF1156" i="2" s="1"/>
  <c r="FP1142" i="2" a="1"/>
  <c r="FP1142" i="2" s="1"/>
  <c r="FP1156" i="2" s="1"/>
  <c r="HW1142" i="2" a="1"/>
  <c r="HW1142" i="2" s="1"/>
  <c r="HW1156" i="2" s="1"/>
  <c r="BT1142" i="2" a="1"/>
  <c r="BT1142" i="2" s="1"/>
  <c r="BT1156" i="2" s="1"/>
  <c r="DQ1142" i="2" a="1"/>
  <c r="DQ1142" i="2" s="1"/>
  <c r="DQ1156" i="2" s="1"/>
  <c r="HS1142" i="2" a="1"/>
  <c r="HS1142" i="2" s="1"/>
  <c r="HS1156" i="2" s="1"/>
  <c r="FW1142" i="2" a="1"/>
  <c r="FW1142" i="2" s="1"/>
  <c r="FW1156" i="2" s="1"/>
  <c r="AI1142" i="2" a="1"/>
  <c r="AI1142" i="2" s="1"/>
  <c r="AI1156" i="2" s="1"/>
  <c r="GU1142" i="2" a="1"/>
  <c r="GU1142" i="2" s="1"/>
  <c r="GU1156" i="2" s="1"/>
  <c r="FZ1142" i="2" a="1"/>
  <c r="FZ1142" i="2" s="1"/>
  <c r="FZ1156" i="2" s="1"/>
  <c r="AX1142" i="2" a="1"/>
  <c r="AX1142" i="2" s="1"/>
  <c r="AX1156" i="2" s="1"/>
  <c r="CD1142" i="2" a="1"/>
  <c r="CD1142" i="2" s="1"/>
  <c r="CD1156" i="2" s="1"/>
  <c r="HC1142" i="2" a="1"/>
  <c r="HC1142" i="2" s="1"/>
  <c r="HC1156" i="2" s="1"/>
  <c r="IM1142" i="2" a="1"/>
  <c r="IM1142" i="2" s="1"/>
  <c r="IM1156" i="2" s="1"/>
  <c r="FT1142" i="2" a="1"/>
  <c r="FT1142" i="2" s="1"/>
  <c r="FT1156" i="2" s="1"/>
  <c r="FD1142" i="2" a="1"/>
  <c r="FD1142" i="2" s="1"/>
  <c r="FD1156" i="2" s="1"/>
  <c r="FV1142" i="2" a="1"/>
  <c r="FV1142" i="2" s="1"/>
  <c r="FV1156" i="2" s="1"/>
  <c r="HB1142" i="2" a="1"/>
  <c r="HB1142" i="2" s="1"/>
  <c r="HB1156" i="2" s="1"/>
  <c r="BU1142" i="2" a="1"/>
  <c r="BU1142" i="2" s="1"/>
  <c r="BU1156" i="2" s="1"/>
  <c r="FK1142" i="2" a="1"/>
  <c r="FK1142" i="2" s="1"/>
  <c r="FK1156" i="2" s="1"/>
  <c r="FO1142" i="2" a="1"/>
  <c r="FO1142" i="2" s="1"/>
  <c r="FO1156" i="2" s="1"/>
  <c r="IN1142" i="2" a="1"/>
  <c r="IN1142" i="2" s="1"/>
  <c r="IN1156" i="2" s="1"/>
  <c r="DU1142" i="2" a="1"/>
  <c r="DU1142" i="2" s="1"/>
  <c r="DU1156" i="2" s="1"/>
  <c r="DW1142" i="2" a="1"/>
  <c r="DW1142" i="2" s="1"/>
  <c r="DW1156" i="2" s="1"/>
  <c r="FL1142" i="2" a="1"/>
  <c r="FL1142" i="2" s="1"/>
  <c r="FL1156" i="2" s="1"/>
  <c r="BV1142" i="2" a="1"/>
  <c r="BV1142" i="2" s="1"/>
  <c r="BV1156" i="2" s="1"/>
  <c r="IT1142" i="2" a="1"/>
  <c r="IT1142" i="2" s="1"/>
  <c r="IT1156" i="2" s="1"/>
  <c r="EA1142" i="2" a="1"/>
  <c r="EA1142" i="2" s="1"/>
  <c r="EA1156" i="2" s="1"/>
  <c r="BB1142" i="2" a="1"/>
  <c r="BB1142" i="2" s="1"/>
  <c r="BB1156" i="2" s="1"/>
  <c r="EK1142" i="2" a="1"/>
  <c r="EK1142" i="2" s="1"/>
  <c r="EK1156" i="2" s="1"/>
  <c r="CU1142" i="2" a="1"/>
  <c r="CU1142" i="2" s="1"/>
  <c r="CU1156" i="2" s="1"/>
  <c r="DI1142" i="2" a="1"/>
  <c r="DI1142" i="2" s="1"/>
  <c r="DI1156" i="2" s="1"/>
  <c r="EW1142" i="2" a="1"/>
  <c r="EW1142" i="2" s="1"/>
  <c r="EW1156" i="2" s="1"/>
  <c r="CK1142" i="2" a="1"/>
  <c r="CK1142" i="2" s="1"/>
  <c r="CK1156" i="2" s="1"/>
  <c r="GM1142" i="2" a="1"/>
  <c r="GM1142" i="2" s="1"/>
  <c r="GM1156" i="2" s="1"/>
  <c r="CT1142" i="2" a="1"/>
  <c r="CT1142" i="2" s="1"/>
  <c r="CT1156" i="2" s="1"/>
  <c r="V1142" i="2" a="1"/>
  <c r="V1142" i="2" s="1"/>
  <c r="V1156" i="2" s="1"/>
  <c r="HG1142" i="2" a="1"/>
  <c r="HG1142" i="2" s="1"/>
  <c r="HG1156" i="2" s="1"/>
  <c r="AS1142" i="2" a="1"/>
  <c r="AS1142" i="2" s="1"/>
  <c r="AS1156" i="2" s="1"/>
  <c r="FI1142" i="2" a="1"/>
  <c r="FI1142" i="2" s="1"/>
  <c r="FI1156" i="2" s="1"/>
  <c r="FR1142" i="2" a="1"/>
  <c r="FR1142" i="2" s="1"/>
  <c r="FR1156" i="2" s="1"/>
  <c r="AK1142" i="2" a="1"/>
  <c r="AK1142" i="2" s="1"/>
  <c r="AK1156" i="2" s="1"/>
  <c r="BQ1142" i="2" a="1"/>
  <c r="BQ1142" i="2" s="1"/>
  <c r="BQ1156" i="2" s="1"/>
  <c r="FN1142" i="2" a="1"/>
  <c r="FN1142" i="2" s="1"/>
  <c r="FN1156" i="2" s="1"/>
  <c r="HD1142" i="2" a="1"/>
  <c r="HD1142" i="2" s="1"/>
  <c r="HD1156" i="2" s="1"/>
  <c r="CL1142" i="2" a="1"/>
  <c r="CL1142" i="2" s="1"/>
  <c r="CL1156" i="2" s="1"/>
  <c r="HP1142" i="2" a="1"/>
  <c r="HP1142" i="2" s="1"/>
  <c r="HP1156" i="2" s="1"/>
  <c r="EU1142" i="2" a="1"/>
  <c r="EU1142" i="2" s="1"/>
  <c r="EU1156" i="2" s="1"/>
  <c r="EO1142" i="2" a="1"/>
  <c r="EO1142" i="2" s="1"/>
  <c r="EO1156" i="2" s="1"/>
  <c r="GE1142" i="2" a="1"/>
  <c r="GE1142" i="2" s="1"/>
  <c r="GE1156" i="2" s="1"/>
  <c r="AP1142" i="2" a="1"/>
  <c r="AP1142" i="2" s="1"/>
  <c r="AP1156" i="2" s="1"/>
  <c r="AA1142" i="2" a="1"/>
  <c r="AA1142" i="2" s="1"/>
  <c r="AA1156" i="2" s="1"/>
  <c r="DO1142" i="2" a="1"/>
  <c r="DO1142" i="2" s="1"/>
  <c r="DO1156" i="2" s="1"/>
  <c r="IK1142" i="2" a="1"/>
  <c r="IK1142" i="2" s="1"/>
  <c r="IK1156" i="2" s="1"/>
  <c r="AD1142" i="2" a="1"/>
  <c r="AD1142" i="2" s="1"/>
  <c r="AD1156" i="2" s="1"/>
  <c r="FH1142" i="2" a="1"/>
  <c r="FH1142" i="2" s="1"/>
  <c r="FH1156" i="2" s="1"/>
  <c r="IO1142" i="2" a="1"/>
  <c r="IO1142" i="2" s="1"/>
  <c r="IO1156" i="2" s="1"/>
  <c r="CC1142" i="2" a="1"/>
  <c r="CC1142" i="2" s="1"/>
  <c r="CC1156" i="2" s="1"/>
  <c r="IJ1142" i="2" a="1"/>
  <c r="IJ1142" i="2" s="1"/>
  <c r="IJ1156" i="2" s="1"/>
  <c r="IO868" i="2"/>
  <c r="IO869" i="2" s="1"/>
  <c r="IO870" i="2" s="1" a="1"/>
  <c r="IO870" i="2" s="1"/>
  <c r="D187" i="2" a="1"/>
  <c r="D187" i="2" s="1"/>
  <c r="A188" i="2"/>
  <c r="IO7" i="2"/>
  <c r="IO878" i="2"/>
  <c r="AH7" i="2"/>
  <c r="AH878" i="2"/>
  <c r="IB7" i="2"/>
  <c r="U165" i="9" s="1"/>
  <c r="IB878" i="2"/>
  <c r="HU878" i="2"/>
  <c r="HU7" i="2"/>
  <c r="IT7" i="2"/>
  <c r="IT878" i="2"/>
  <c r="CJ7" i="2"/>
  <c r="CJ878" i="2"/>
  <c r="HX878" i="2"/>
  <c r="HX7" i="2"/>
  <c r="AI7" i="2"/>
  <c r="AI878" i="2"/>
  <c r="IP7" i="2"/>
  <c r="IP878" i="2"/>
  <c r="IS878" i="2"/>
  <c r="IS7" i="2"/>
  <c r="IL878" i="2"/>
  <c r="IL7" i="2"/>
  <c r="HP878" i="2"/>
  <c r="HP7" i="2"/>
  <c r="Q137" i="9" s="1"/>
  <c r="HE7" i="2"/>
  <c r="F206" i="9" a="1"/>
  <c r="F206" i="9" s="1"/>
  <c r="HE878" i="2"/>
  <c r="HJ868" i="2"/>
  <c r="CJ868" i="2"/>
  <c r="CN868" i="2"/>
  <c r="A112" i="2"/>
  <c r="D111" i="2" a="1"/>
  <c r="D111" i="2" s="1"/>
  <c r="HX868" i="2"/>
  <c r="IM868" i="2"/>
  <c r="HP868" i="2"/>
  <c r="E868" i="2"/>
  <c r="IR868" i="2"/>
  <c r="A260" i="2"/>
  <c r="D259" i="2" a="1"/>
  <c r="D259" i="2" s="1"/>
  <c r="D1172" i="2" s="1"/>
  <c r="BI868" i="2"/>
  <c r="EJ868" i="2"/>
  <c r="FG449" i="2"/>
  <c r="FT868" i="2"/>
  <c r="IN868" i="2"/>
  <c r="BJ868" i="2"/>
  <c r="IT868" i="2"/>
  <c r="H868" i="2"/>
  <c r="IU868" i="2"/>
  <c r="G868" i="2"/>
  <c r="FU868" i="2"/>
  <c r="CY868" i="2"/>
  <c r="IQ868" i="2"/>
  <c r="AT449" i="2"/>
  <c r="HU868" i="2"/>
  <c r="HH868" i="2"/>
  <c r="HT868" i="2"/>
  <c r="CW868" i="2"/>
  <c r="IL868" i="2"/>
  <c r="IP868" i="2"/>
  <c r="CZ868" i="2"/>
  <c r="IB868" i="2"/>
  <c r="HF868" i="2"/>
  <c r="HG868" i="2"/>
  <c r="AH868" i="2"/>
  <c r="HS868" i="2"/>
  <c r="IS868" i="2"/>
  <c r="HE868" i="2"/>
  <c r="HO868" i="2"/>
  <c r="HW868" i="2"/>
  <c r="GP1021" i="2" a="1"/>
  <c r="GP1021" i="2" s="1"/>
  <c r="GP1036" i="2" s="1"/>
  <c r="GP67" i="2" s="1" a="1"/>
  <c r="GP67" i="2" s="1"/>
  <c r="GP81" i="2" s="1"/>
  <c r="CL1021" i="2" a="1"/>
  <c r="CL1021" i="2" s="1"/>
  <c r="CL1036" i="2" s="1"/>
  <c r="BC1021" i="2" a="1"/>
  <c r="BC1021" i="2" s="1"/>
  <c r="BC1036" i="2" s="1"/>
  <c r="AM1021" i="2" a="1"/>
  <c r="AM1021" i="2" s="1"/>
  <c r="AM1036" i="2" s="1"/>
  <c r="CF1021" i="2" a="1"/>
  <c r="CF1021" i="2" s="1"/>
  <c r="CF1036" i="2" s="1"/>
  <c r="GJ1021" i="2" a="1"/>
  <c r="GJ1021" i="2" s="1"/>
  <c r="GJ1036" i="2" s="1"/>
  <c r="GJ67" i="2" s="1" a="1"/>
  <c r="GJ67" i="2" s="1"/>
  <c r="GJ81" i="2" s="1"/>
  <c r="EF1021" i="2" a="1"/>
  <c r="EF1021" i="2" s="1"/>
  <c r="EF1036" i="2" s="1"/>
  <c r="EF67" i="2" s="1" a="1"/>
  <c r="EF67" i="2" s="1"/>
  <c r="EF81" i="2" s="1"/>
  <c r="HC1021" i="2" a="1"/>
  <c r="HC1021" i="2" s="1"/>
  <c r="HC1036" i="2" s="1"/>
  <c r="HC67" i="2" s="1" a="1"/>
  <c r="HC67" i="2" s="1"/>
  <c r="HC81" i="2" s="1"/>
  <c r="Y1021" i="2" a="1"/>
  <c r="Y1021" i="2" s="1"/>
  <c r="Y1036" i="2" s="1"/>
  <c r="AT1021" i="2" a="1"/>
  <c r="AT1021" i="2" s="1"/>
  <c r="AT1036" i="2" s="1"/>
  <c r="BV1021" i="2" a="1"/>
  <c r="BV1021" i="2" s="1"/>
  <c r="BV1036" i="2" s="1"/>
  <c r="DU1021" i="2" a="1"/>
  <c r="DU1021" i="2" s="1"/>
  <c r="DU1036" i="2" s="1"/>
  <c r="DU67" i="2" s="1" a="1"/>
  <c r="DU67" i="2" s="1"/>
  <c r="DU81" i="2" s="1"/>
  <c r="FK1021" i="2" a="1"/>
  <c r="FK1021" i="2" s="1"/>
  <c r="FK1036" i="2" s="1"/>
  <c r="FK67" i="2" s="1" a="1"/>
  <c r="FK67" i="2" s="1"/>
  <c r="FK81" i="2" s="1"/>
  <c r="GR1021" i="2" a="1"/>
  <c r="GR1021" i="2" s="1"/>
  <c r="GR1036" i="2" s="1"/>
  <c r="GR67" i="2" s="1" a="1"/>
  <c r="GR67" i="2" s="1"/>
  <c r="GR81" i="2" s="1"/>
  <c r="FN1021" i="2" a="1"/>
  <c r="FN1021" i="2" s="1"/>
  <c r="FN1036" i="2" s="1"/>
  <c r="FN67" i="2" s="1" a="1"/>
  <c r="FN67" i="2" s="1"/>
  <c r="FN81" i="2" s="1"/>
  <c r="FE1021" i="2" a="1"/>
  <c r="FE1021" i="2" s="1"/>
  <c r="FE1036" i="2" s="1"/>
  <c r="FE67" i="2" s="1" a="1"/>
  <c r="FE67" i="2" s="1"/>
  <c r="FE81" i="2" s="1"/>
  <c r="AW1021" i="2" a="1"/>
  <c r="AW1021" i="2" s="1"/>
  <c r="AW1036" i="2" s="1"/>
  <c r="FG1021" i="2" a="1"/>
  <c r="FG1021" i="2" s="1"/>
  <c r="FG1036" i="2" s="1"/>
  <c r="FG67" i="2" s="1" a="1"/>
  <c r="FG67" i="2" s="1"/>
  <c r="FG81" i="2" s="1"/>
  <c r="GL1021" i="2" a="1"/>
  <c r="GL1021" i="2" s="1"/>
  <c r="GL1036" i="2" s="1"/>
  <c r="GL67" i="2" s="1" a="1"/>
  <c r="GL67" i="2" s="1"/>
  <c r="GL81" i="2" s="1"/>
  <c r="EK1021" i="2" a="1"/>
  <c r="EK1021" i="2" s="1"/>
  <c r="EK1036" i="2" s="1"/>
  <c r="EK67" i="2" s="1" a="1"/>
  <c r="EK67" i="2" s="1"/>
  <c r="EK81" i="2" s="1"/>
  <c r="HZ1021" i="2" a="1"/>
  <c r="HZ1021" i="2" s="1"/>
  <c r="HZ1036" i="2" s="1"/>
  <c r="CZ1021" i="2" a="1"/>
  <c r="CZ1021" i="2" s="1"/>
  <c r="CZ1036" i="2" s="1"/>
  <c r="AI1021" i="2" a="1"/>
  <c r="AI1021" i="2" s="1"/>
  <c r="AI1036" i="2" s="1"/>
  <c r="FR1021" i="2" a="1"/>
  <c r="FR1021" i="2" s="1"/>
  <c r="FR1036" i="2" s="1"/>
  <c r="FR67" i="2" s="1" a="1"/>
  <c r="FR67" i="2" s="1"/>
  <c r="FR81" i="2" s="1"/>
  <c r="DN1021" i="2" a="1"/>
  <c r="DN1021" i="2" s="1"/>
  <c r="DN1036" i="2" s="1"/>
  <c r="DN67" i="2" s="1" a="1"/>
  <c r="DN67" i="2" s="1"/>
  <c r="DN81" i="2" s="1"/>
  <c r="DR1021" i="2" a="1"/>
  <c r="DR1021" i="2" s="1"/>
  <c r="DR1036" i="2" s="1"/>
  <c r="DR67" i="2" s="1" a="1"/>
  <c r="DR67" i="2" s="1"/>
  <c r="DR81" i="2" s="1"/>
  <c r="FO1021" i="2" a="1"/>
  <c r="FO1021" i="2" s="1"/>
  <c r="FO1036" i="2" s="1"/>
  <c r="FO67" i="2" s="1" a="1"/>
  <c r="FO67" i="2" s="1"/>
  <c r="FO81" i="2" s="1"/>
  <c r="GW1021" i="2" a="1"/>
  <c r="GW1021" i="2" s="1"/>
  <c r="GW1036" i="2" s="1"/>
  <c r="GW67" i="2" s="1" a="1"/>
  <c r="GW67" i="2" s="1"/>
  <c r="GW81" i="2" s="1"/>
  <c r="HU1021" i="2" a="1"/>
  <c r="HU1021" i="2" s="1"/>
  <c r="HU1036" i="2" s="1"/>
  <c r="AB1021" i="2" a="1"/>
  <c r="AB1021" i="2" s="1"/>
  <c r="AB1036" i="2" s="1"/>
  <c r="HV1021" i="2" a="1"/>
  <c r="HV1021" i="2" s="1"/>
  <c r="HV1036" i="2" s="1"/>
  <c r="FH1021" i="2" a="1"/>
  <c r="FH1021" i="2" s="1"/>
  <c r="FH1036" i="2" s="1"/>
  <c r="FH67" i="2" s="1" a="1"/>
  <c r="FH67" i="2" s="1"/>
  <c r="FH81" i="2" s="1"/>
  <c r="DT1021" i="2" a="1"/>
  <c r="DT1021" i="2" s="1"/>
  <c r="DT1036" i="2" s="1"/>
  <c r="DT67" i="2" s="1" a="1"/>
  <c r="DT67" i="2" s="1"/>
  <c r="DT81" i="2" s="1"/>
  <c r="CJ1021" i="2" a="1"/>
  <c r="CJ1021" i="2" s="1"/>
  <c r="CJ1036" i="2" s="1"/>
  <c r="BP1021" i="2" a="1"/>
  <c r="BP1021" i="2" s="1"/>
  <c r="BP1036" i="2" s="1"/>
  <c r="Z1021" i="2" a="1"/>
  <c r="Z1021" i="2" s="1"/>
  <c r="Z1036" i="2" s="1"/>
  <c r="GI1021" i="2" a="1"/>
  <c r="GI1021" i="2" s="1"/>
  <c r="GI1036" i="2" s="1"/>
  <c r="GI67" i="2" s="1" a="1"/>
  <c r="GI67" i="2" s="1"/>
  <c r="GI81" i="2" s="1"/>
  <c r="DC1021" i="2" a="1"/>
  <c r="DC1021" i="2" s="1"/>
  <c r="DC1036" i="2" s="1"/>
  <c r="DC67" i="2" s="1" a="1"/>
  <c r="DC67" i="2" s="1"/>
  <c r="DC81" i="2" s="1"/>
  <c r="E1021" i="2" a="1"/>
  <c r="E1021" i="2" s="1"/>
  <c r="E1036" i="2" s="1"/>
  <c r="IR1021" i="2" a="1"/>
  <c r="IR1021" i="2" s="1"/>
  <c r="IR1036" i="2" s="1"/>
  <c r="BB1021" i="2" a="1"/>
  <c r="BB1021" i="2" s="1"/>
  <c r="BB1036" i="2" s="1"/>
  <c r="FJ1021" i="2" a="1"/>
  <c r="FJ1021" i="2" s="1"/>
  <c r="FJ1036" i="2" s="1"/>
  <c r="FJ67" i="2" s="1" a="1"/>
  <c r="FJ67" i="2" s="1"/>
  <c r="FJ81" i="2" s="1"/>
  <c r="DB1021" i="2" a="1"/>
  <c r="DB1021" i="2" s="1"/>
  <c r="DB1036" i="2" s="1"/>
  <c r="DB67" i="2" s="1" a="1"/>
  <c r="DB67" i="2" s="1"/>
  <c r="DB81" i="2" s="1"/>
  <c r="BD1021" i="2" a="1"/>
  <c r="BD1021" i="2" s="1"/>
  <c r="BD1036" i="2" s="1"/>
  <c r="BX1021" i="2" a="1"/>
  <c r="BX1021" i="2" s="1"/>
  <c r="BX1036" i="2" s="1"/>
  <c r="BK1021" i="2" a="1"/>
  <c r="BK1021" i="2" s="1"/>
  <c r="BK1036" i="2" s="1"/>
  <c r="DK1021" i="2" a="1"/>
  <c r="DK1021" i="2" s="1"/>
  <c r="DK1036" i="2" s="1"/>
  <c r="DK67" i="2" s="1" a="1"/>
  <c r="DK67" i="2" s="1"/>
  <c r="DK81" i="2" s="1"/>
  <c r="CP1021" i="2" a="1"/>
  <c r="CP1021" i="2" s="1"/>
  <c r="CP1036" i="2" s="1"/>
  <c r="CC1021" i="2" a="1"/>
  <c r="CC1021" i="2" s="1"/>
  <c r="CC1036" i="2" s="1"/>
  <c r="EY1021" i="2" a="1"/>
  <c r="EY1021" i="2" s="1"/>
  <c r="EY1036" i="2" s="1"/>
  <c r="EY67" i="2" s="1" a="1"/>
  <c r="EY67" i="2" s="1"/>
  <c r="EY81" i="2" s="1"/>
  <c r="EU1021" i="2" a="1"/>
  <c r="EU1021" i="2" s="1"/>
  <c r="EU1036" i="2" s="1"/>
  <c r="EU67" i="2" s="1" a="1"/>
  <c r="EU67" i="2" s="1"/>
  <c r="EU81" i="2" s="1"/>
  <c r="CM1021" i="2" a="1"/>
  <c r="CM1021" i="2" s="1"/>
  <c r="CM1036" i="2" s="1"/>
  <c r="IN1021" i="2" a="1"/>
  <c r="IN1021" i="2" s="1"/>
  <c r="IN1036" i="2" s="1"/>
  <c r="AA1021" i="2" a="1"/>
  <c r="AA1021" i="2" s="1"/>
  <c r="AA1036" i="2" s="1"/>
  <c r="CX1021" i="2" a="1"/>
  <c r="CX1021" i="2" s="1"/>
  <c r="CX1036" i="2" s="1"/>
  <c r="HG1021" i="2" a="1"/>
  <c r="HG1021" i="2" s="1"/>
  <c r="HG1036" i="2" s="1"/>
  <c r="BF1021" i="2" a="1"/>
  <c r="BF1021" i="2" s="1"/>
  <c r="BF1036" i="2" s="1"/>
  <c r="AC1021" i="2" a="1"/>
  <c r="AC1021" i="2" s="1"/>
  <c r="AC1036" i="2" s="1"/>
  <c r="P1021" i="2" a="1"/>
  <c r="P1021" i="2" s="1"/>
  <c r="P1036" i="2" s="1"/>
  <c r="EI1021" i="2" a="1"/>
  <c r="EI1021" i="2" s="1"/>
  <c r="EI1036" i="2" s="1"/>
  <c r="EI67" i="2" s="1" a="1"/>
  <c r="EI67" i="2" s="1"/>
  <c r="EI81" i="2" s="1"/>
  <c r="CS1021" i="2" a="1"/>
  <c r="CS1021" i="2" s="1"/>
  <c r="CS1036" i="2" s="1"/>
  <c r="CR1021" i="2" a="1"/>
  <c r="CR1021" i="2" s="1"/>
  <c r="CR1036" i="2" s="1"/>
  <c r="EG1021" i="2" a="1"/>
  <c r="EG1021" i="2" s="1"/>
  <c r="EG1036" i="2" s="1"/>
  <c r="EG67" i="2" s="1" a="1"/>
  <c r="EG67" i="2" s="1"/>
  <c r="EG81" i="2" s="1"/>
  <c r="IB1021" i="2" a="1"/>
  <c r="IB1021" i="2" s="1"/>
  <c r="IB1036" i="2" s="1"/>
  <c r="AD1021" i="2" a="1"/>
  <c r="AD1021" i="2" s="1"/>
  <c r="AD1036" i="2" s="1"/>
  <c r="IT1021" i="2" a="1"/>
  <c r="IT1021" i="2" s="1"/>
  <c r="IT1036" i="2" s="1"/>
  <c r="GN1021" i="2" a="1"/>
  <c r="GN1021" i="2" s="1"/>
  <c r="GN1036" i="2" s="1"/>
  <c r="GN67" i="2" s="1" a="1"/>
  <c r="GN67" i="2" s="1"/>
  <c r="GN81" i="2" s="1"/>
  <c r="G1021" i="2" a="1"/>
  <c r="G1021" i="2" s="1"/>
  <c r="G1036" i="2" s="1"/>
  <c r="EO1021" i="2" a="1"/>
  <c r="EO1021" i="2" s="1"/>
  <c r="EO1036" i="2" s="1"/>
  <c r="EO67" i="2" s="1" a="1"/>
  <c r="EO67" i="2" s="1"/>
  <c r="EO81" i="2" s="1"/>
  <c r="ID1021" i="2" a="1"/>
  <c r="ID1021" i="2" s="1"/>
  <c r="ID1036" i="2" s="1"/>
  <c r="GQ1021" i="2" a="1"/>
  <c r="GQ1021" i="2" s="1"/>
  <c r="GQ1036" i="2" s="1"/>
  <c r="GQ67" i="2" s="1" a="1"/>
  <c r="GQ67" i="2" s="1"/>
  <c r="GQ81" i="2" s="1"/>
  <c r="HQ1021" i="2" a="1"/>
  <c r="HQ1021" i="2" s="1"/>
  <c r="HQ1036" i="2" s="1"/>
  <c r="GF1021" i="2" a="1"/>
  <c r="GF1021" i="2" s="1"/>
  <c r="GF1036" i="2" s="1"/>
  <c r="GF67" i="2" s="1" a="1"/>
  <c r="GF67" i="2" s="1"/>
  <c r="GF81" i="2" s="1"/>
  <c r="GZ1021" i="2" a="1"/>
  <c r="GZ1021" i="2" s="1"/>
  <c r="GZ1036" i="2" s="1"/>
  <c r="GZ67" i="2" s="1" a="1"/>
  <c r="GZ67" i="2" s="1"/>
  <c r="GZ81" i="2" s="1"/>
  <c r="AK1021" i="2" a="1"/>
  <c r="AK1021" i="2" s="1"/>
  <c r="AK1036" i="2" s="1"/>
  <c r="IC1021" i="2" a="1"/>
  <c r="IC1021" i="2" s="1"/>
  <c r="IC1036" i="2" s="1"/>
  <c r="CD1021" i="2" a="1"/>
  <c r="CD1021" i="2" s="1"/>
  <c r="CD1036" i="2" s="1"/>
  <c r="CG1021" i="2" a="1"/>
  <c r="CG1021" i="2" s="1"/>
  <c r="CG1036" i="2" s="1"/>
  <c r="CY1021" i="2" a="1"/>
  <c r="CY1021" i="2" s="1"/>
  <c r="CY1036" i="2" s="1"/>
  <c r="IH1021" i="2" a="1"/>
  <c r="IH1021" i="2" s="1"/>
  <c r="IH1036" i="2" s="1"/>
  <c r="IH67" i="2" s="1" a="1"/>
  <c r="IH67" i="2" s="1"/>
  <c r="IH81" i="2" s="1"/>
  <c r="AQ1021" i="2" a="1"/>
  <c r="AQ1021" i="2" s="1"/>
  <c r="AQ1036" i="2" s="1"/>
  <c r="IJ1021" i="2" a="1"/>
  <c r="IJ1021" i="2" s="1"/>
  <c r="IJ1036" i="2" s="1"/>
  <c r="FT1021" i="2" a="1"/>
  <c r="FT1021" i="2" s="1"/>
  <c r="FT1036" i="2" s="1"/>
  <c r="FQ1021" i="2" a="1"/>
  <c r="FQ1021" i="2" s="1"/>
  <c r="FQ1036" i="2" s="1"/>
  <c r="FQ67" i="2" s="1" a="1"/>
  <c r="FQ67" i="2" s="1"/>
  <c r="FQ81" i="2" s="1"/>
  <c r="BY1021" i="2" a="1"/>
  <c r="BY1021" i="2" s="1"/>
  <c r="BY1036" i="2" s="1"/>
  <c r="FD1021" i="2" a="1"/>
  <c r="FD1021" i="2" s="1"/>
  <c r="FD1036" i="2" s="1"/>
  <c r="FD67" i="2" s="1" a="1"/>
  <c r="FD67" i="2" s="1"/>
  <c r="FD81" i="2" s="1"/>
  <c r="DI1021" i="2" a="1"/>
  <c r="DI1021" i="2" s="1"/>
  <c r="DI1036" i="2" s="1"/>
  <c r="DI67" i="2" s="1" a="1"/>
  <c r="DI67" i="2" s="1"/>
  <c r="DI81" i="2" s="1"/>
  <c r="GM1021" i="2" a="1"/>
  <c r="GM1021" i="2" s="1"/>
  <c r="GM1036" i="2" s="1"/>
  <c r="GM67" i="2" s="1" a="1"/>
  <c r="GM67" i="2" s="1"/>
  <c r="GM81" i="2" s="1"/>
  <c r="BW1021" i="2" a="1"/>
  <c r="BW1021" i="2" s="1"/>
  <c r="BW1036" i="2" s="1"/>
  <c r="DO1021" i="2" a="1"/>
  <c r="DO1021" i="2" s="1"/>
  <c r="DO1036" i="2" s="1"/>
  <c r="DO67" i="2" s="1" a="1"/>
  <c r="DO67" i="2" s="1"/>
  <c r="DO81" i="2" s="1"/>
  <c r="BA1021" i="2" a="1"/>
  <c r="BA1021" i="2" s="1"/>
  <c r="BA1036" i="2" s="1"/>
  <c r="FA1021" i="2" a="1"/>
  <c r="FA1021" i="2" s="1"/>
  <c r="FA1036" i="2" s="1"/>
  <c r="FA67" i="2" s="1" a="1"/>
  <c r="FA67" i="2" s="1"/>
  <c r="FA81" i="2" s="1"/>
  <c r="CI1021" i="2" a="1"/>
  <c r="CI1021" i="2" s="1"/>
  <c r="CI1036" i="2" s="1"/>
  <c r="EX1021" i="2" a="1"/>
  <c r="EX1021" i="2" s="1"/>
  <c r="EX1036" i="2" s="1"/>
  <c r="EX67" i="2" s="1" a="1"/>
  <c r="EX67" i="2" s="1"/>
  <c r="EX81" i="2" s="1"/>
  <c r="AZ1021" i="2" a="1"/>
  <c r="AZ1021" i="2" s="1"/>
  <c r="AZ1036" i="2" s="1"/>
  <c r="ET1021" i="2" a="1"/>
  <c r="ET1021" i="2" s="1"/>
  <c r="ET1036" i="2" s="1"/>
  <c r="ET67" i="2" s="1" a="1"/>
  <c r="ET67" i="2" s="1"/>
  <c r="ET81" i="2" s="1"/>
  <c r="FI1021" i="2" a="1"/>
  <c r="FI1021" i="2" s="1"/>
  <c r="FI1036" i="2" s="1"/>
  <c r="FI67" i="2" s="1" a="1"/>
  <c r="FI67" i="2" s="1"/>
  <c r="FI81" i="2" s="1"/>
  <c r="FL1021" i="2" a="1"/>
  <c r="FL1021" i="2" s="1"/>
  <c r="FL1036" i="2" s="1"/>
  <c r="FL67" i="2" s="1" a="1"/>
  <c r="FL67" i="2" s="1"/>
  <c r="FL81" i="2" s="1"/>
  <c r="HX1021" i="2" a="1"/>
  <c r="HX1021" i="2" s="1"/>
  <c r="HX1036" i="2" s="1"/>
  <c r="BR1021" i="2" a="1"/>
  <c r="BR1021" i="2" s="1"/>
  <c r="BR1036" i="2" s="1"/>
  <c r="DZ1021" i="2" a="1"/>
  <c r="DZ1021" i="2" s="1"/>
  <c r="DZ1036" i="2" s="1"/>
  <c r="DZ67" i="2" s="1" a="1"/>
  <c r="DZ67" i="2" s="1"/>
  <c r="DZ81" i="2" s="1"/>
  <c r="AH1021" i="2" a="1"/>
  <c r="AH1021" i="2" s="1"/>
  <c r="AH1036" i="2" s="1"/>
  <c r="AY1021" i="2" a="1"/>
  <c r="AY1021" i="2" s="1"/>
  <c r="AY1036" i="2" s="1"/>
  <c r="CB1021" i="2" a="1"/>
  <c r="CB1021" i="2" s="1"/>
  <c r="CB1036" i="2" s="1"/>
  <c r="CN1021" i="2" a="1"/>
  <c r="CN1021" i="2" s="1"/>
  <c r="CN1036" i="2" s="1"/>
  <c r="DM1021" i="2" a="1"/>
  <c r="DM1021" i="2" s="1"/>
  <c r="DM1036" i="2" s="1"/>
  <c r="DM67" i="2" s="1" a="1"/>
  <c r="DM67" i="2" s="1"/>
  <c r="DM81" i="2" s="1"/>
  <c r="GS1021" i="2" a="1"/>
  <c r="GS1021" i="2" s="1"/>
  <c r="GS1036" i="2" s="1"/>
  <c r="GS67" i="2" s="1" a="1"/>
  <c r="GS67" i="2" s="1"/>
  <c r="GS81" i="2" s="1"/>
  <c r="GO1021" i="2" a="1"/>
  <c r="GO1021" i="2" s="1"/>
  <c r="GO1036" i="2" s="1"/>
  <c r="GO67" i="2" s="1" a="1"/>
  <c r="GO67" i="2" s="1"/>
  <c r="GO81" i="2" s="1"/>
  <c r="FS1021" i="2" a="1"/>
  <c r="FS1021" i="2" s="1"/>
  <c r="FS1036" i="2" s="1"/>
  <c r="FS67" i="2" s="1" a="1"/>
  <c r="FS67" i="2" s="1"/>
  <c r="FS81" i="2" s="1"/>
  <c r="BT1021" i="2" a="1"/>
  <c r="BT1021" i="2" s="1"/>
  <c r="BT1036" i="2" s="1"/>
  <c r="EW1021" i="2" a="1"/>
  <c r="EW1021" i="2" s="1"/>
  <c r="EW1036" i="2" s="1"/>
  <c r="EW67" i="2" s="1" a="1"/>
  <c r="EW67" i="2" s="1"/>
  <c r="EW81" i="2" s="1"/>
  <c r="S1021" i="2" a="1"/>
  <c r="S1021" i="2" s="1"/>
  <c r="S1036" i="2" s="1"/>
  <c r="IQ1021" i="2" a="1"/>
  <c r="IQ1021" i="2" s="1"/>
  <c r="IQ1036" i="2" s="1"/>
  <c r="CQ1021" i="2" a="1"/>
  <c r="CQ1021" i="2" s="1"/>
  <c r="CQ1036" i="2" s="1"/>
  <c r="IK1021" i="2" a="1"/>
  <c r="IK1021" i="2" s="1"/>
  <c r="IK1036" i="2" s="1"/>
  <c r="DQ1021" i="2" a="1"/>
  <c r="DQ1021" i="2" s="1"/>
  <c r="DQ1036" i="2" s="1"/>
  <c r="DQ67" i="2" s="1" a="1"/>
  <c r="DQ67" i="2" s="1"/>
  <c r="DQ81" i="2" s="1"/>
  <c r="DJ1021" i="2" a="1"/>
  <c r="DJ1021" i="2" s="1"/>
  <c r="DJ1036" i="2" s="1"/>
  <c r="DJ67" i="2" s="1" a="1"/>
  <c r="DJ67" i="2" s="1"/>
  <c r="DJ81" i="2" s="1"/>
  <c r="CW1021" i="2" a="1"/>
  <c r="CW1021" i="2" s="1"/>
  <c r="CW1036" i="2" s="1"/>
  <c r="FM1021" i="2" a="1"/>
  <c r="FM1021" i="2" s="1"/>
  <c r="FM1036" i="2" s="1"/>
  <c r="FM67" i="2" s="1" a="1"/>
  <c r="FM67" i="2" s="1"/>
  <c r="FM81" i="2" s="1"/>
  <c r="EL1021" i="2" a="1"/>
  <c r="EL1021" i="2" s="1"/>
  <c r="EL1036" i="2" s="1"/>
  <c r="EL67" i="2" s="1" a="1"/>
  <c r="EL67" i="2" s="1"/>
  <c r="EL81" i="2" s="1"/>
  <c r="GA1021" i="2" a="1"/>
  <c r="GA1021" i="2" s="1"/>
  <c r="GA1036" i="2" s="1"/>
  <c r="GA67" i="2" s="1" a="1"/>
  <c r="GA67" i="2" s="1"/>
  <c r="GA81" i="2" s="1"/>
  <c r="AF1021" i="2" a="1"/>
  <c r="AF1021" i="2" s="1"/>
  <c r="AF1036" i="2" s="1"/>
  <c r="IS1021" i="2" a="1"/>
  <c r="IS1021" i="2" s="1"/>
  <c r="IS1036" i="2" s="1"/>
  <c r="GK1021" i="2" a="1"/>
  <c r="GK1021" i="2" s="1"/>
  <c r="GK1036" i="2" s="1"/>
  <c r="GK67" i="2" s="1" a="1"/>
  <c r="GK67" i="2" s="1"/>
  <c r="GK81" i="2" s="1"/>
  <c r="HY1021" i="2" a="1"/>
  <c r="HY1021" i="2" s="1"/>
  <c r="HY1036" i="2" s="1"/>
  <c r="BH1021" i="2" a="1"/>
  <c r="BH1021" i="2" s="1"/>
  <c r="BH1036" i="2" s="1"/>
  <c r="X1021" i="2" a="1"/>
  <c r="X1021" i="2" s="1"/>
  <c r="X1036" i="2" s="1"/>
  <c r="FY1021" i="2" a="1"/>
  <c r="FY1021" i="2" s="1"/>
  <c r="FY1036" i="2" s="1"/>
  <c r="FY67" i="2" s="1" a="1"/>
  <c r="FY67" i="2" s="1"/>
  <c r="FY81" i="2" s="1"/>
  <c r="HW1021" i="2" a="1"/>
  <c r="HW1021" i="2" s="1"/>
  <c r="HW1036" i="2" s="1"/>
  <c r="GB1021" i="2" a="1"/>
  <c r="GB1021" i="2" s="1"/>
  <c r="GB1036" i="2" s="1"/>
  <c r="GB67" i="2" s="1" a="1"/>
  <c r="GB67" i="2" s="1"/>
  <c r="GB81" i="2" s="1"/>
  <c r="HA1021" i="2" a="1"/>
  <c r="HA1021" i="2" s="1"/>
  <c r="HA1036" i="2" s="1"/>
  <c r="HA67" i="2" s="1" a="1"/>
  <c r="HA67" i="2" s="1"/>
  <c r="HA81" i="2" s="1"/>
  <c r="AL1021" i="2" a="1"/>
  <c r="AL1021" i="2" s="1"/>
  <c r="AL1036" i="2" s="1"/>
  <c r="HS1021" i="2" a="1"/>
  <c r="HS1021" i="2" s="1"/>
  <c r="HS1036" i="2" s="1"/>
  <c r="CO1021" i="2" a="1"/>
  <c r="CO1021" i="2" s="1"/>
  <c r="CO1036" i="2" s="1"/>
  <c r="EJ1021" i="2" a="1"/>
  <c r="EJ1021" i="2" s="1"/>
  <c r="EJ1036" i="2" s="1"/>
  <c r="W1021" i="2" a="1"/>
  <c r="W1021" i="2" s="1"/>
  <c r="W1036" i="2" s="1"/>
  <c r="EM1021" i="2" a="1"/>
  <c r="EM1021" i="2" s="1"/>
  <c r="EM1036" i="2" s="1"/>
  <c r="EM67" i="2" s="1" a="1"/>
  <c r="EM67" i="2" s="1"/>
  <c r="EM81" i="2" s="1"/>
  <c r="HP1021" i="2" a="1"/>
  <c r="HP1021" i="2" s="1"/>
  <c r="HP1036" i="2" s="1"/>
  <c r="AJ1021" i="2" a="1"/>
  <c r="AJ1021" i="2" s="1"/>
  <c r="AJ1036" i="2" s="1"/>
  <c r="DY1021" i="2" a="1"/>
  <c r="DY1021" i="2" s="1"/>
  <c r="DY1036" i="2" s="1"/>
  <c r="DY67" i="2" s="1" a="1"/>
  <c r="DY67" i="2" s="1"/>
  <c r="DY81" i="2" s="1"/>
  <c r="BM1021" i="2" a="1"/>
  <c r="BM1021" i="2" s="1"/>
  <c r="BM1036" i="2" s="1"/>
  <c r="BU1021" i="2" a="1"/>
  <c r="BU1021" i="2" s="1"/>
  <c r="BU1036" i="2" s="1"/>
  <c r="R1021" i="2" a="1"/>
  <c r="R1021" i="2" s="1"/>
  <c r="R1036" i="2" s="1"/>
  <c r="BI1021" i="2" a="1"/>
  <c r="BI1021" i="2" s="1"/>
  <c r="BI1036" i="2" s="1"/>
  <c r="HE1021" i="2" a="1"/>
  <c r="HE1021" i="2" s="1"/>
  <c r="HE1036" i="2" s="1"/>
  <c r="IU1021" i="2" a="1"/>
  <c r="IU1021" i="2" s="1"/>
  <c r="IU1036" i="2" s="1"/>
  <c r="GU1021" i="2" a="1"/>
  <c r="GU1021" i="2" s="1"/>
  <c r="GU1036" i="2" s="1"/>
  <c r="GU67" i="2" s="1" a="1"/>
  <c r="GU67" i="2" s="1"/>
  <c r="GU81" i="2" s="1"/>
  <c r="AN1021" i="2" a="1"/>
  <c r="AN1021" i="2" s="1"/>
  <c r="AN1036" i="2" s="1"/>
  <c r="CH1021" i="2" a="1"/>
  <c r="CH1021" i="2" s="1"/>
  <c r="CH1036" i="2" s="1"/>
  <c r="FF1021" i="2" a="1"/>
  <c r="FF1021" i="2" s="1"/>
  <c r="FF1036" i="2" s="1"/>
  <c r="FF67" i="2" s="1" a="1"/>
  <c r="FF67" i="2" s="1"/>
  <c r="FF81" i="2" s="1"/>
  <c r="GX1021" i="2" a="1"/>
  <c r="GX1021" i="2" s="1"/>
  <c r="GX1036" i="2" s="1"/>
  <c r="GX67" i="2" s="1" a="1"/>
  <c r="GX67" i="2" s="1"/>
  <c r="GX81" i="2" s="1"/>
  <c r="FZ1021" i="2" a="1"/>
  <c r="FZ1021" i="2" s="1"/>
  <c r="FZ1036" i="2" s="1"/>
  <c r="FZ67" i="2" s="1" a="1"/>
  <c r="FZ67" i="2" s="1"/>
  <c r="FZ81" i="2" s="1"/>
  <c r="CU1021" i="2" a="1"/>
  <c r="CU1021" i="2" s="1"/>
  <c r="CU1036" i="2" s="1"/>
  <c r="HR1021" i="2" a="1"/>
  <c r="HR1021" i="2" s="1"/>
  <c r="HR1036" i="2" s="1"/>
  <c r="CE1021" i="2" a="1"/>
  <c r="CE1021" i="2" s="1"/>
  <c r="CE1036" i="2" s="1"/>
  <c r="AR1021" i="2" a="1"/>
  <c r="AR1021" i="2" s="1"/>
  <c r="AR1036" i="2" s="1"/>
  <c r="ER1021" i="2" a="1"/>
  <c r="ER1021" i="2" s="1"/>
  <c r="ER1036" i="2" s="1"/>
  <c r="ER67" i="2" s="1" a="1"/>
  <c r="ER67" i="2" s="1"/>
  <c r="ER81" i="2" s="1"/>
  <c r="CV1021" i="2" a="1"/>
  <c r="CV1021" i="2" s="1"/>
  <c r="CV1036" i="2" s="1"/>
  <c r="N1021" i="2" a="1"/>
  <c r="N1021" i="2" s="1"/>
  <c r="N1036" i="2" s="1"/>
  <c r="BG1021" i="2" a="1"/>
  <c r="BG1021" i="2" s="1"/>
  <c r="BG1036" i="2" s="1"/>
  <c r="HJ1021" i="2" a="1"/>
  <c r="HJ1021" i="2" s="1"/>
  <c r="HJ1036" i="2" s="1"/>
  <c r="FW1021" i="2" a="1"/>
  <c r="FW1021" i="2" s="1"/>
  <c r="FW1036" i="2" s="1"/>
  <c r="FW67" i="2" s="1" a="1"/>
  <c r="FW67" i="2" s="1"/>
  <c r="FW81" i="2" s="1"/>
  <c r="L1021" i="2" a="1"/>
  <c r="L1021" i="2" s="1"/>
  <c r="L1036" i="2" s="1"/>
  <c r="GT1021" i="2" a="1"/>
  <c r="GT1021" i="2" s="1"/>
  <c r="GT1036" i="2" s="1"/>
  <c r="GT67" i="2" s="1" a="1"/>
  <c r="GT67" i="2" s="1"/>
  <c r="GT81" i="2" s="1"/>
  <c r="DA1021" i="2" a="1"/>
  <c r="DA1021" i="2" s="1"/>
  <c r="DA1036" i="2" s="1"/>
  <c r="DA67" i="2" s="1" a="1"/>
  <c r="DA67" i="2" s="1"/>
  <c r="DA81" i="2" s="1"/>
  <c r="DV1021" i="2" a="1"/>
  <c r="DV1021" i="2" s="1"/>
  <c r="DV1036" i="2" s="1"/>
  <c r="DV67" i="2" s="1" a="1"/>
  <c r="DV67" i="2" s="1"/>
  <c r="DV81" i="2" s="1"/>
  <c r="DL1021" i="2" a="1"/>
  <c r="DL1021" i="2" s="1"/>
  <c r="DL1036" i="2" s="1"/>
  <c r="DL67" i="2" s="1" a="1"/>
  <c r="DL67" i="2" s="1"/>
  <c r="DL81" i="2" s="1"/>
  <c r="GV1021" i="2" a="1"/>
  <c r="GV1021" i="2" s="1"/>
  <c r="GV1036" i="2" s="1"/>
  <c r="GV67" i="2" s="1" a="1"/>
  <c r="GV67" i="2" s="1"/>
  <c r="GV81" i="2" s="1"/>
  <c r="FV1021" i="2" a="1"/>
  <c r="FV1021" i="2" s="1"/>
  <c r="FV1036" i="2" s="1"/>
  <c r="FV67" i="2" s="1" a="1"/>
  <c r="FV67" i="2" s="1"/>
  <c r="FV81" i="2" s="1"/>
  <c r="AX1021" i="2" a="1"/>
  <c r="AX1021" i="2" s="1"/>
  <c r="AX1036" i="2" s="1"/>
  <c r="A1022" i="2"/>
  <c r="CK1021" i="2" a="1"/>
  <c r="CK1021" i="2" s="1"/>
  <c r="CK1036" i="2" s="1"/>
  <c r="EZ1021" i="2" a="1"/>
  <c r="EZ1021" i="2" s="1"/>
  <c r="EZ1036" i="2" s="1"/>
  <c r="EZ67" i="2" s="1" a="1"/>
  <c r="EZ67" i="2" s="1"/>
  <c r="EZ81" i="2" s="1"/>
  <c r="GE1021" i="2" a="1"/>
  <c r="GE1021" i="2" s="1"/>
  <c r="GE1036" i="2" s="1"/>
  <c r="GE67" i="2" s="1" a="1"/>
  <c r="GE67" i="2" s="1"/>
  <c r="GE81" i="2" s="1"/>
  <c r="EE1021" i="2" a="1"/>
  <c r="EE1021" i="2" s="1"/>
  <c r="EE1036" i="2" s="1"/>
  <c r="EE67" i="2" s="1" a="1"/>
  <c r="EE67" i="2" s="1"/>
  <c r="EE81" i="2" s="1"/>
  <c r="AV1021" i="2" a="1"/>
  <c r="AV1021" i="2" s="1"/>
  <c r="AV1036" i="2" s="1"/>
  <c r="FP1021" i="2" a="1"/>
  <c r="FP1021" i="2" s="1"/>
  <c r="FP1036" i="2" s="1"/>
  <c r="FP67" i="2" s="1" a="1"/>
  <c r="FP67" i="2" s="1"/>
  <c r="FP81" i="2" s="1"/>
  <c r="IA1021" i="2" a="1"/>
  <c r="IA1021" i="2" s="1"/>
  <c r="IA1036" i="2" s="1"/>
  <c r="DF1021" i="2" a="1"/>
  <c r="DF1021" i="2" s="1"/>
  <c r="DF1036" i="2" s="1"/>
  <c r="DF67" i="2" s="1" a="1"/>
  <c r="DF67" i="2" s="1"/>
  <c r="DF81" i="2" s="1"/>
  <c r="CA1021" i="2" a="1"/>
  <c r="CA1021" i="2" s="1"/>
  <c r="CA1036" i="2" s="1"/>
  <c r="GC1021" i="2" a="1"/>
  <c r="GC1021" i="2" s="1"/>
  <c r="GC1036" i="2" s="1"/>
  <c r="GC67" i="2" s="1" a="1"/>
  <c r="GC67" i="2" s="1"/>
  <c r="GC81" i="2" s="1"/>
  <c r="DX1021" i="2" a="1"/>
  <c r="DX1021" i="2" s="1"/>
  <c r="DX1036" i="2" s="1"/>
  <c r="DX67" i="2" s="1" a="1"/>
  <c r="DX67" i="2" s="1"/>
  <c r="DX81" i="2" s="1"/>
  <c r="EQ1021" i="2" a="1"/>
  <c r="EQ1021" i="2" s="1"/>
  <c r="EQ1036" i="2" s="1"/>
  <c r="EQ67" i="2" s="1" a="1"/>
  <c r="EQ67" i="2" s="1"/>
  <c r="EQ81" i="2" s="1"/>
  <c r="DE1021" i="2" a="1"/>
  <c r="DE1021" i="2" s="1"/>
  <c r="DE1036" i="2" s="1"/>
  <c r="DE67" i="2" s="1" a="1"/>
  <c r="DE67" i="2" s="1"/>
  <c r="DE81" i="2" s="1"/>
  <c r="BL1021" i="2" a="1"/>
  <c r="BL1021" i="2" s="1"/>
  <c r="BL1036" i="2" s="1"/>
  <c r="HT1021" i="2" a="1"/>
  <c r="HT1021" i="2" s="1"/>
  <c r="HT1036" i="2" s="1"/>
  <c r="AG1021" i="2" a="1"/>
  <c r="AG1021" i="2" s="1"/>
  <c r="AG1036" i="2" s="1"/>
  <c r="AU1021" i="2" a="1"/>
  <c r="AU1021" i="2" s="1"/>
  <c r="AU1036" i="2" s="1"/>
  <c r="V1021" i="2" a="1"/>
  <c r="V1021" i="2" s="1"/>
  <c r="V1036" i="2" s="1"/>
  <c r="BO1021" i="2" a="1"/>
  <c r="BO1021" i="2" s="1"/>
  <c r="BO1036" i="2" s="1"/>
  <c r="AE1021" i="2" a="1"/>
  <c r="AE1021" i="2" s="1"/>
  <c r="AE1036" i="2" s="1"/>
  <c r="EB1021" i="2" a="1"/>
  <c r="EB1021" i="2" s="1"/>
  <c r="EB1036" i="2" s="1"/>
  <c r="EB67" i="2" s="1" a="1"/>
  <c r="EB67" i="2" s="1"/>
  <c r="EB81" i="2" s="1"/>
  <c r="AO1021" i="2" a="1"/>
  <c r="AO1021" i="2" s="1"/>
  <c r="AO1036" i="2" s="1"/>
  <c r="T1021" i="2" a="1"/>
  <c r="T1021" i="2" s="1"/>
  <c r="T1036" i="2" s="1"/>
  <c r="IL1021" i="2" a="1"/>
  <c r="IL1021" i="2" s="1"/>
  <c r="IL1036" i="2" s="1"/>
  <c r="EA1021" i="2" a="1"/>
  <c r="EA1021" i="2" s="1"/>
  <c r="EA1036" i="2" s="1"/>
  <c r="EA67" i="2" s="1" a="1"/>
  <c r="EA67" i="2" s="1"/>
  <c r="EA81" i="2" s="1"/>
  <c r="IM1021" i="2" a="1"/>
  <c r="IM1021" i="2" s="1"/>
  <c r="IM1036" i="2" s="1"/>
  <c r="M1021" i="2" a="1"/>
  <c r="M1021" i="2" s="1"/>
  <c r="M1036" i="2" s="1"/>
  <c r="BE1021" i="2" a="1"/>
  <c r="BE1021" i="2" s="1"/>
  <c r="BE1036" i="2" s="1"/>
  <c r="HH1021" i="2" a="1"/>
  <c r="HH1021" i="2" s="1"/>
  <c r="HH1036" i="2" s="1"/>
  <c r="F1021" i="2" a="1"/>
  <c r="F1021" i="2" s="1"/>
  <c r="F1036" i="2" s="1"/>
  <c r="EV1021" i="2" a="1"/>
  <c r="EV1021" i="2" s="1"/>
  <c r="EV1036" i="2" s="1"/>
  <c r="EV67" i="2" s="1" a="1"/>
  <c r="EV67" i="2" s="1"/>
  <c r="EV81" i="2" s="1"/>
  <c r="FB1021" i="2" a="1"/>
  <c r="FB1021" i="2" s="1"/>
  <c r="FB1036" i="2" s="1"/>
  <c r="FB67" i="2" s="1" a="1"/>
  <c r="FB67" i="2" s="1"/>
  <c r="FB81" i="2" s="1"/>
  <c r="BS1021" i="2" a="1"/>
  <c r="BS1021" i="2" s="1"/>
  <c r="BS1036" i="2" s="1"/>
  <c r="O1021" i="2" a="1"/>
  <c r="O1021" i="2" s="1"/>
  <c r="O1036" i="2" s="1"/>
  <c r="DG1021" i="2" a="1"/>
  <c r="DG1021" i="2" s="1"/>
  <c r="DG1036" i="2" s="1"/>
  <c r="DG67" i="2" s="1" a="1"/>
  <c r="DG67" i="2" s="1"/>
  <c r="DG81" i="2" s="1"/>
  <c r="ES1021" i="2" a="1"/>
  <c r="ES1021" i="2" s="1"/>
  <c r="ES1036" i="2" s="1"/>
  <c r="ES67" i="2" s="1" a="1"/>
  <c r="ES67" i="2" s="1"/>
  <c r="ES81" i="2" s="1"/>
  <c r="FX1021" i="2" a="1"/>
  <c r="FX1021" i="2" s="1"/>
  <c r="FX1036" i="2" s="1"/>
  <c r="FX67" i="2" s="1" a="1"/>
  <c r="FX67" i="2" s="1"/>
  <c r="FX81" i="2" s="1"/>
  <c r="HN1021" i="2" a="1"/>
  <c r="HN1021" i="2" s="1"/>
  <c r="HN1036" i="2" s="1"/>
  <c r="IP1021" i="2" a="1"/>
  <c r="IP1021" i="2" s="1"/>
  <c r="IP1036" i="2" s="1"/>
  <c r="BN1021" i="2" a="1"/>
  <c r="BN1021" i="2" s="1"/>
  <c r="BN1036" i="2" s="1"/>
  <c r="I1021" i="2" a="1"/>
  <c r="I1021" i="2" s="1"/>
  <c r="I1036" i="2" s="1"/>
  <c r="DH1021" i="2" a="1"/>
  <c r="DH1021" i="2" s="1"/>
  <c r="DH1036" i="2" s="1"/>
  <c r="DH67" i="2" s="1" a="1"/>
  <c r="DH67" i="2" s="1"/>
  <c r="DH81" i="2" s="1"/>
  <c r="U1021" i="2" a="1"/>
  <c r="U1021" i="2" s="1"/>
  <c r="U1036" i="2" s="1"/>
  <c r="GY1021" i="2" a="1"/>
  <c r="GY1021" i="2" s="1"/>
  <c r="GY1036" i="2" s="1"/>
  <c r="GY67" i="2" s="1" a="1"/>
  <c r="GY67" i="2" s="1"/>
  <c r="GY81" i="2" s="1"/>
  <c r="Q1021" i="2" a="1"/>
  <c r="Q1021" i="2" s="1"/>
  <c r="Q1036" i="2" s="1"/>
  <c r="DS1021" i="2" a="1"/>
  <c r="DS1021" i="2" s="1"/>
  <c r="DS1036" i="2" s="1"/>
  <c r="DS67" i="2" s="1" a="1"/>
  <c r="DS67" i="2" s="1"/>
  <c r="DS81" i="2" s="1"/>
  <c r="ED1021" i="2" a="1"/>
  <c r="ED1021" i="2" s="1"/>
  <c r="ED1036" i="2" s="1"/>
  <c r="ED67" i="2" s="1" a="1"/>
  <c r="ED67" i="2" s="1"/>
  <c r="ED81" i="2" s="1"/>
  <c r="DP1021" i="2" a="1"/>
  <c r="DP1021" i="2" s="1"/>
  <c r="DP1036" i="2" s="1"/>
  <c r="DP67" i="2" s="1" a="1"/>
  <c r="DP67" i="2" s="1"/>
  <c r="DP81" i="2" s="1"/>
  <c r="IO1021" i="2" a="1"/>
  <c r="IO1021" i="2" s="1"/>
  <c r="IO1036" i="2" s="1"/>
  <c r="DD1021" i="2" a="1"/>
  <c r="DD1021" i="2" s="1"/>
  <c r="DD1036" i="2" s="1"/>
  <c r="DD67" i="2" s="1" a="1"/>
  <c r="DD67" i="2" s="1"/>
  <c r="DD81" i="2" s="1"/>
  <c r="HD1021" i="2" a="1"/>
  <c r="HD1021" i="2" s="1"/>
  <c r="HD1036" i="2" s="1"/>
  <c r="HD67" i="2" s="1" a="1"/>
  <c r="HD67" i="2" s="1"/>
  <c r="HD81" i="2" s="1"/>
  <c r="FU1021" i="2" a="1"/>
  <c r="FU1021" i="2" s="1"/>
  <c r="FU1036" i="2" s="1"/>
  <c r="IE1021" i="2" a="1"/>
  <c r="IE1021" i="2" s="1"/>
  <c r="IE1036" i="2" s="1"/>
  <c r="FC1021" i="2" a="1"/>
  <c r="FC1021" i="2" s="1"/>
  <c r="FC1036" i="2" s="1"/>
  <c r="FC67" i="2" s="1" a="1"/>
  <c r="FC67" i="2" s="1"/>
  <c r="FC81" i="2" s="1"/>
  <c r="GG1021" i="2" a="1"/>
  <c r="GG1021" i="2" s="1"/>
  <c r="GG1036" i="2" s="1"/>
  <c r="GG67" i="2" s="1" a="1"/>
  <c r="GG67" i="2" s="1"/>
  <c r="GG81" i="2" s="1"/>
  <c r="GH1021" i="2" a="1"/>
  <c r="GH1021" i="2" s="1"/>
  <c r="GH1036" i="2" s="1"/>
  <c r="GH67" i="2" s="1" a="1"/>
  <c r="GH67" i="2" s="1"/>
  <c r="GH81" i="2" s="1"/>
  <c r="HM1021" i="2" a="1"/>
  <c r="HM1021" i="2" s="1"/>
  <c r="HM1036" i="2" s="1"/>
  <c r="AS1021" i="2" a="1"/>
  <c r="AS1021" i="2" s="1"/>
  <c r="AS1036" i="2" s="1"/>
  <c r="BZ1021" i="2" a="1"/>
  <c r="BZ1021" i="2" s="1"/>
  <c r="BZ1036" i="2" s="1"/>
  <c r="HO1021" i="2" a="1"/>
  <c r="HO1021" i="2" s="1"/>
  <c r="HO1036" i="2" s="1"/>
  <c r="J1021" i="2" a="1"/>
  <c r="J1021" i="2" s="1"/>
  <c r="J1036" i="2" s="1"/>
  <c r="HI1021" i="2" a="1"/>
  <c r="HI1021" i="2" s="1"/>
  <c r="HI1036" i="2" s="1"/>
  <c r="BJ1021" i="2" a="1"/>
  <c r="BJ1021" i="2" s="1"/>
  <c r="BJ1036" i="2" s="1"/>
  <c r="EC1021" i="2" a="1"/>
  <c r="EC1021" i="2" s="1"/>
  <c r="EC1036" i="2" s="1"/>
  <c r="EC67" i="2" s="1" a="1"/>
  <c r="EC67" i="2" s="1"/>
  <c r="EC81" i="2" s="1"/>
  <c r="EN1021" i="2" a="1"/>
  <c r="EN1021" i="2" s="1"/>
  <c r="EN1036" i="2" s="1"/>
  <c r="EN67" i="2" s="1" a="1"/>
  <c r="EN67" i="2" s="1"/>
  <c r="EN81" i="2" s="1"/>
  <c r="AP1021" i="2" a="1"/>
  <c r="AP1021" i="2" s="1"/>
  <c r="AP1036" i="2" s="1"/>
  <c r="HF1021" i="2" a="1"/>
  <c r="HF1021" i="2" s="1"/>
  <c r="HF1036" i="2" s="1"/>
  <c r="BQ1021" i="2" a="1"/>
  <c r="BQ1021" i="2" s="1"/>
  <c r="BQ1036" i="2" s="1"/>
  <c r="DW1021" i="2" a="1"/>
  <c r="DW1021" i="2" s="1"/>
  <c r="DW1036" i="2" s="1"/>
  <c r="DW67" i="2" s="1" a="1"/>
  <c r="DW67" i="2" s="1"/>
  <c r="DW81" i="2" s="1"/>
  <c r="II1021" i="2" a="1"/>
  <c r="II1021" i="2" s="1"/>
  <c r="II1036" i="2" s="1"/>
  <c r="II67" i="2" s="1" a="1"/>
  <c r="II67" i="2" s="1"/>
  <c r="II81" i="2" s="1"/>
  <c r="H1021" i="2" a="1"/>
  <c r="H1021" i="2" s="1"/>
  <c r="H1036" i="2" s="1"/>
  <c r="K1021" i="2" a="1"/>
  <c r="K1021" i="2" s="1"/>
  <c r="K1036" i="2" s="1"/>
  <c r="CT1021" i="2" a="1"/>
  <c r="CT1021" i="2" s="1"/>
  <c r="CT1036" i="2" s="1"/>
  <c r="HK1021" i="2" a="1"/>
  <c r="HK1021" i="2" s="1"/>
  <c r="HK1036" i="2" s="1"/>
  <c r="D1021" i="2" a="1"/>
  <c r="D1021" i="2" s="1"/>
  <c r="D1036" i="2" s="1"/>
  <c r="D67" i="2" s="1" a="1"/>
  <c r="D67" i="2" s="1"/>
  <c r="D81" i="2" s="1"/>
  <c r="IG1021" i="2" a="1"/>
  <c r="IG1021" i="2" s="1"/>
  <c r="IG1036" i="2" s="1"/>
  <c r="IG67" i="2" s="1" a="1"/>
  <c r="IG67" i="2" s="1"/>
  <c r="IG81" i="2" s="1"/>
  <c r="EH1021" i="2" a="1"/>
  <c r="EH1021" i="2" s="1"/>
  <c r="EH1036" i="2" s="1"/>
  <c r="EH67" i="2" s="1" a="1"/>
  <c r="EH67" i="2" s="1"/>
  <c r="EH81" i="2" s="1"/>
  <c r="HL1021" i="2" a="1"/>
  <c r="HL1021" i="2" s="1"/>
  <c r="HL1036" i="2" s="1"/>
  <c r="EP1021" i="2" a="1"/>
  <c r="EP1021" i="2" s="1"/>
  <c r="EP1036" i="2" s="1"/>
  <c r="EP67" i="2" s="1" a="1"/>
  <c r="EP67" i="2" s="1"/>
  <c r="EP81" i="2" s="1"/>
  <c r="HB1021" i="2" a="1"/>
  <c r="HB1021" i="2" s="1"/>
  <c r="HB1036" i="2" s="1"/>
  <c r="HB67" i="2" s="1" a="1"/>
  <c r="HB67" i="2" s="1"/>
  <c r="HB81" i="2" s="1"/>
  <c r="GD1021" i="2" a="1"/>
  <c r="GD1021" i="2" s="1"/>
  <c r="GD1036" i="2" s="1"/>
  <c r="GD67" i="2" s="1" a="1"/>
  <c r="GD67" i="2" s="1"/>
  <c r="GD81" i="2" s="1"/>
  <c r="HI868" i="2"/>
  <c r="A750" i="2"/>
  <c r="D750" i="2" s="1" a="1"/>
  <c r="D750" i="2" s="1"/>
  <c r="D1624" i="2" s="1"/>
  <c r="D749" i="2" a="1"/>
  <c r="D749" i="2" s="1"/>
  <c r="D1623" i="2" s="1"/>
  <c r="IL1479" i="2" a="1"/>
  <c r="IL1479" i="2" s="1"/>
  <c r="IO1479" i="2" a="1"/>
  <c r="IO1479" i="2" s="1"/>
  <c r="GS1479" i="2" a="1"/>
  <c r="GS1479" i="2" s="1"/>
  <c r="FG1479" i="2" a="1"/>
  <c r="FG1479" i="2" s="1"/>
  <c r="DY1479" i="2" a="1"/>
  <c r="DY1479" i="2" s="1"/>
  <c r="FM1479" i="2" a="1"/>
  <c r="FM1479" i="2" s="1"/>
  <c r="N1479" i="2" a="1"/>
  <c r="N1479" i="2" s="1"/>
  <c r="W1479" i="2" a="1"/>
  <c r="W1479" i="2" s="1"/>
  <c r="L1479" i="2" a="1"/>
  <c r="L1479" i="2" s="1"/>
  <c r="CF1479" i="2" a="1"/>
  <c r="CF1479" i="2" s="1"/>
  <c r="DI1479" i="2" a="1"/>
  <c r="DI1479" i="2" s="1"/>
  <c r="BU1479" i="2" a="1"/>
  <c r="BU1479" i="2" s="1"/>
  <c r="CB1479" i="2" a="1"/>
  <c r="CB1479" i="2" s="1"/>
  <c r="HA1479" i="2" a="1"/>
  <c r="HA1479" i="2" s="1"/>
  <c r="GH1479" i="2" a="1"/>
  <c r="GH1479" i="2" s="1"/>
  <c r="FW1479" i="2" a="1"/>
  <c r="FW1479" i="2" s="1"/>
  <c r="HG1479" i="2" a="1"/>
  <c r="HG1479" i="2" s="1"/>
  <c r="EQ1479" i="2" a="1"/>
  <c r="EQ1479" i="2" s="1"/>
  <c r="FN1479" i="2" a="1"/>
  <c r="FN1479" i="2" s="1"/>
  <c r="EO1479" i="2" a="1"/>
  <c r="EO1479" i="2" s="1"/>
  <c r="DG1479" i="2" a="1"/>
  <c r="DG1479" i="2" s="1"/>
  <c r="CQ1479" i="2" a="1"/>
  <c r="CQ1479" i="2" s="1"/>
  <c r="AZ1479" i="2" a="1"/>
  <c r="AZ1479" i="2" s="1"/>
  <c r="AQ1479" i="2" a="1"/>
  <c r="AQ1479" i="2" s="1"/>
  <c r="CW1479" i="2" a="1"/>
  <c r="CW1479" i="2" s="1"/>
  <c r="CY1479" i="2" a="1"/>
  <c r="CY1479" i="2" s="1"/>
  <c r="HT1479" i="2" a="1"/>
  <c r="HT1479" i="2" s="1"/>
  <c r="G1479" i="2" a="1"/>
  <c r="G1479" i="2" s="1"/>
  <c r="IT1479" i="2" a="1"/>
  <c r="IT1479" i="2" s="1"/>
  <c r="GT1479" i="2" a="1"/>
  <c r="GT1479" i="2" s="1"/>
  <c r="EB1479" i="2" a="1"/>
  <c r="EB1479" i="2" s="1"/>
  <c r="EI1479" i="2" a="1"/>
  <c r="EI1479" i="2" s="1"/>
  <c r="O1479" i="2" a="1"/>
  <c r="O1479" i="2" s="1"/>
  <c r="AF1479" i="2" a="1"/>
  <c r="AF1479" i="2" s="1"/>
  <c r="M1479" i="2" a="1"/>
  <c r="M1479" i="2" s="1"/>
  <c r="BV1479" i="2" a="1"/>
  <c r="BV1479" i="2" s="1"/>
  <c r="BP1479" i="2" a="1"/>
  <c r="BP1479" i="2" s="1"/>
  <c r="BS1479" i="2" a="1"/>
  <c r="BS1479" i="2" s="1"/>
  <c r="GN1479" i="2" a="1"/>
  <c r="GN1479" i="2" s="1"/>
  <c r="GB1479" i="2" a="1"/>
  <c r="GB1479" i="2" s="1"/>
  <c r="HB1479" i="2" a="1"/>
  <c r="HB1479" i="2" s="1"/>
  <c r="EM1479" i="2" a="1"/>
  <c r="EM1479" i="2" s="1"/>
  <c r="FC1479" i="2" a="1"/>
  <c r="FC1479" i="2" s="1"/>
  <c r="EN1479" i="2" a="1"/>
  <c r="EN1479" i="2" s="1"/>
  <c r="DP1479" i="2" a="1"/>
  <c r="DP1479" i="2" s="1"/>
  <c r="DM1479" i="2" a="1"/>
  <c r="DM1479" i="2" s="1"/>
  <c r="HK1479" i="2" a="1"/>
  <c r="HK1479" i="2" s="1"/>
  <c r="AV1479" i="2" a="1"/>
  <c r="AV1479" i="2" s="1"/>
  <c r="AM1479" i="2" a="1"/>
  <c r="AM1479" i="2" s="1"/>
  <c r="EG1479" i="2" a="1"/>
  <c r="EG1479" i="2" s="1"/>
  <c r="CP1479" i="2" a="1"/>
  <c r="CP1479" i="2" s="1"/>
  <c r="HN1479" i="2" a="1"/>
  <c r="HN1479" i="2" s="1"/>
  <c r="IH1479" i="2" a="1"/>
  <c r="IH1479" i="2" s="1"/>
  <c r="IA1479" i="2" a="1"/>
  <c r="IA1479" i="2" s="1"/>
  <c r="P1479" i="2" a="1"/>
  <c r="P1479" i="2" s="1"/>
  <c r="S1479" i="2" a="1"/>
  <c r="S1479" i="2" s="1"/>
  <c r="AH1479" i="2" a="1"/>
  <c r="AH1479" i="2" s="1"/>
  <c r="BC1479" i="2" a="1"/>
  <c r="BC1479" i="2" s="1"/>
  <c r="BM1479" i="2" a="1"/>
  <c r="BM1479" i="2" s="1"/>
  <c r="BY1479" i="2" a="1"/>
  <c r="BY1479" i="2" s="1"/>
  <c r="BJ1479" i="2" a="1"/>
  <c r="BJ1479" i="2" s="1"/>
  <c r="GI1479" i="2" a="1"/>
  <c r="GI1479" i="2" s="1"/>
  <c r="FX1479" i="2" a="1"/>
  <c r="FX1479" i="2" s="1"/>
  <c r="GF1479" i="2" a="1"/>
  <c r="GF1479" i="2" s="1"/>
  <c r="FR1479" i="2" a="1"/>
  <c r="FR1479" i="2" s="1"/>
  <c r="EU1479" i="2" a="1"/>
  <c r="EU1479" i="2" s="1"/>
  <c r="FA1479" i="2" a="1"/>
  <c r="FA1479" i="2" s="1"/>
  <c r="DD1479" i="2" a="1"/>
  <c r="DD1479" i="2" s="1"/>
  <c r="DF1479" i="2" a="1"/>
  <c r="DF1479" i="2" s="1"/>
  <c r="HJ1479" i="2" a="1"/>
  <c r="HJ1479" i="2" s="1"/>
  <c r="BA1479" i="2" a="1"/>
  <c r="BA1479" i="2" s="1"/>
  <c r="AR1479" i="2" a="1"/>
  <c r="AR1479" i="2" s="1"/>
  <c r="AI1479" i="2" a="1"/>
  <c r="AI1479" i="2" s="1"/>
  <c r="IK1479" i="2" a="1"/>
  <c r="IK1479" i="2" s="1"/>
  <c r="AG1479" i="2" a="1"/>
  <c r="AG1479" i="2" s="1"/>
  <c r="T1479" i="2" a="1"/>
  <c r="T1479" i="2" s="1"/>
  <c r="H1479" i="2" a="1"/>
  <c r="H1479" i="2" s="1"/>
  <c r="BF1479" i="2" a="1"/>
  <c r="BF1479" i="2" s="1"/>
  <c r="CJ1479" i="2" a="1"/>
  <c r="CJ1479" i="2" s="1"/>
  <c r="BT1479" i="2" a="1"/>
  <c r="BT1479" i="2" s="1"/>
  <c r="BW1479" i="2" a="1"/>
  <c r="BW1479" i="2" s="1"/>
  <c r="GE1479" i="2" a="1"/>
  <c r="GE1479" i="2" s="1"/>
  <c r="HC1479" i="2" a="1"/>
  <c r="HC1479" i="2" s="1"/>
  <c r="GO1479" i="2" a="1"/>
  <c r="GO1479" i="2" s="1"/>
  <c r="FD1479" i="2" a="1"/>
  <c r="FD1479" i="2" s="1"/>
  <c r="ET1479" i="2" a="1"/>
  <c r="ET1479" i="2" s="1"/>
  <c r="EL1479" i="2" a="1"/>
  <c r="EL1479" i="2" s="1"/>
  <c r="DT1479" i="2" a="1"/>
  <c r="DT1479" i="2" s="1"/>
  <c r="DR1479" i="2" a="1"/>
  <c r="DR1479" i="2" s="1"/>
  <c r="HL1479" i="2" a="1"/>
  <c r="HL1479" i="2" s="1"/>
  <c r="AW1479" i="2" a="1"/>
  <c r="AW1479" i="2" s="1"/>
  <c r="AN1479" i="2" a="1"/>
  <c r="AN1479" i="2" s="1"/>
  <c r="BG1479" i="2" a="1"/>
  <c r="BG1479" i="2" s="1"/>
  <c r="EF1479" i="2" a="1"/>
  <c r="EF1479" i="2" s="1"/>
  <c r="FT1479" i="2" a="1"/>
  <c r="FT1479" i="2" s="1"/>
  <c r="CL1479" i="2" a="1"/>
  <c r="CL1479" i="2" s="1"/>
  <c r="HS1479" i="2" a="1"/>
  <c r="HS1479" i="2" s="1"/>
  <c r="GX1479" i="2" a="1"/>
  <c r="GX1479" i="2" s="1"/>
  <c r="DU1479" i="2" a="1"/>
  <c r="DU1479" i="2" s="1"/>
  <c r="U1479" i="2" a="1"/>
  <c r="U1479" i="2" s="1"/>
  <c r="V1479" i="2" a="1"/>
  <c r="V1479" i="2" s="1"/>
  <c r="I1479" i="2" a="1"/>
  <c r="I1479" i="2" s="1"/>
  <c r="BB1479" i="2" a="1"/>
  <c r="BB1479" i="2" s="1"/>
  <c r="CE1479" i="2" a="1"/>
  <c r="CE1479" i="2" s="1"/>
  <c r="BZ1479" i="2" a="1"/>
  <c r="BZ1479" i="2" s="1"/>
  <c r="BK1479" i="2" a="1"/>
  <c r="BK1479" i="2" s="1"/>
  <c r="BN1479" i="2" a="1"/>
  <c r="BN1479" i="2" s="1"/>
  <c r="FY1479" i="2" a="1"/>
  <c r="FY1479" i="2" s="1"/>
  <c r="GY1479" i="2" a="1"/>
  <c r="GY1479" i="2" s="1"/>
  <c r="FZ1479" i="2" a="1"/>
  <c r="FZ1479" i="2" s="1"/>
  <c r="EX1479" i="2" a="1"/>
  <c r="EX1479" i="2" s="1"/>
  <c r="EZ1479" i="2" a="1"/>
  <c r="EZ1479" i="2" s="1"/>
  <c r="DA1479" i="2" a="1"/>
  <c r="DA1479" i="2" s="1"/>
  <c r="DJ1479" i="2" a="1"/>
  <c r="DJ1479" i="2" s="1"/>
  <c r="DL1479" i="2" a="1"/>
  <c r="DL1479" i="2" s="1"/>
  <c r="AS1479" i="2" a="1"/>
  <c r="AS1479" i="2" s="1"/>
  <c r="AJ1479" i="2" a="1"/>
  <c r="AJ1479" i="2" s="1"/>
  <c r="AP1479" i="2" a="1"/>
  <c r="AP1479" i="2" s="1"/>
  <c r="CU1479" i="2" a="1"/>
  <c r="CU1479" i="2" s="1"/>
  <c r="CX1479" i="2" a="1"/>
  <c r="CX1479" i="2" s="1"/>
  <c r="GP1479" i="2" a="1"/>
  <c r="GP1479" i="2" s="1"/>
  <c r="EC1479" i="2" a="1"/>
  <c r="EC1479" i="2" s="1"/>
  <c r="AD1479" i="2" a="1"/>
  <c r="AD1479" i="2" s="1"/>
  <c r="AA1479" i="2" a="1"/>
  <c r="AA1479" i="2" s="1"/>
  <c r="J1479" i="2" a="1"/>
  <c r="J1479" i="2" s="1"/>
  <c r="BE1479" i="2" a="1"/>
  <c r="BE1479" i="2" s="1"/>
  <c r="CD1479" i="2" a="1"/>
  <c r="CD1479" i="2" s="1"/>
  <c r="BQ1479" i="2" a="1"/>
  <c r="BQ1479" i="2" s="1"/>
  <c r="CH1479" i="2" a="1"/>
  <c r="CH1479" i="2" s="1"/>
  <c r="CA1479" i="2" a="1"/>
  <c r="CA1479" i="2" s="1"/>
  <c r="FU1479" i="2" a="1"/>
  <c r="FU1479" i="2" s="1"/>
  <c r="GL1479" i="2" a="1"/>
  <c r="GL1479" i="2" s="1"/>
  <c r="GK1479" i="2" a="1"/>
  <c r="GK1479" i="2" s="1"/>
  <c r="FO1479" i="2" a="1"/>
  <c r="FO1479" i="2" s="1"/>
  <c r="EP1479" i="2" a="1"/>
  <c r="EP1479" i="2" s="1"/>
  <c r="EV1479" i="2" a="1"/>
  <c r="EV1479" i="2" s="1"/>
  <c r="DB1479" i="2" a="1"/>
  <c r="DB1479" i="2" s="1"/>
  <c r="DN1479" i="2" a="1"/>
  <c r="DN1479" i="2" s="1"/>
  <c r="DK1479" i="2" a="1"/>
  <c r="DK1479" i="2" s="1"/>
  <c r="CT1479" i="2" a="1"/>
  <c r="CT1479" i="2" s="1"/>
  <c r="HP1479" i="2" a="1"/>
  <c r="HP1479" i="2" s="1"/>
  <c r="AO1479" i="2" a="1"/>
  <c r="AO1479" i="2" s="1"/>
  <c r="BH1479" i="2" a="1"/>
  <c r="BH1479" i="2" s="1"/>
  <c r="AX1479" i="2" a="1"/>
  <c r="AX1479" i="2" s="1"/>
  <c r="ED1479" i="2" a="1"/>
  <c r="ED1479" i="2" s="1"/>
  <c r="CN1479" i="2" a="1"/>
  <c r="CN1479" i="2" s="1"/>
  <c r="HW1479" i="2" a="1"/>
  <c r="HW1479" i="2" s="1"/>
  <c r="HI1479" i="2" a="1"/>
  <c r="HI1479" i="2" s="1"/>
  <c r="E1479" i="2" a="1"/>
  <c r="E1479" i="2" s="1"/>
  <c r="DV1479" i="2" a="1"/>
  <c r="DV1479" i="2" s="1"/>
  <c r="Q1479" i="2" a="1"/>
  <c r="Q1479" i="2" s="1"/>
  <c r="K1479" i="2" a="1"/>
  <c r="K1479" i="2" s="1"/>
  <c r="BL1479" i="2" a="1"/>
  <c r="BL1479" i="2" s="1"/>
  <c r="GG1479" i="2" a="1"/>
  <c r="GG1479" i="2" s="1"/>
  <c r="DQ1479" i="2" a="1"/>
  <c r="DQ1479" i="2" s="1"/>
  <c r="AL1479" i="2" a="1"/>
  <c r="AL1479" i="2" s="1"/>
  <c r="CV1479" i="2" a="1"/>
  <c r="CV1479" i="2" s="1"/>
  <c r="HU1479" i="2" a="1"/>
  <c r="HU1479" i="2" s="1"/>
  <c r="HV1479" i="2" a="1"/>
  <c r="HV1479" i="2" s="1"/>
  <c r="HQ1479" i="2" a="1"/>
  <c r="HQ1479" i="2" s="1"/>
  <c r="A1480" i="2"/>
  <c r="HE1479" i="2" a="1"/>
  <c r="HE1479" i="2" s="1"/>
  <c r="Z1479" i="2" a="1"/>
  <c r="Z1479" i="2" s="1"/>
  <c r="BD1479" i="2" a="1"/>
  <c r="BD1479" i="2" s="1"/>
  <c r="CI1479" i="2" a="1"/>
  <c r="CI1479" i="2" s="1"/>
  <c r="GA1479" i="2" a="1"/>
  <c r="GA1479" i="2" s="1"/>
  <c r="FB1479" i="2" a="1"/>
  <c r="FB1479" i="2" s="1"/>
  <c r="AT1479" i="2" a="1"/>
  <c r="AT1479" i="2" s="1"/>
  <c r="EE1479" i="2" a="1"/>
  <c r="EE1479" i="2" s="1"/>
  <c r="CO1479" i="2" a="1"/>
  <c r="CO1479" i="2" s="1"/>
  <c r="HR1479" i="2" a="1"/>
  <c r="HR1479" i="2" s="1"/>
  <c r="FH1479" i="2" a="1"/>
  <c r="FH1479" i="2" s="1"/>
  <c r="AE1479" i="2" a="1"/>
  <c r="AE1479" i="2" s="1"/>
  <c r="BX1479" i="2" a="1"/>
  <c r="BX1479" i="2" s="1"/>
  <c r="FV1479" i="2" a="1"/>
  <c r="FV1479" i="2" s="1"/>
  <c r="EW1479" i="2" a="1"/>
  <c r="EW1479" i="2" s="1"/>
  <c r="CZ1479" i="2" a="1"/>
  <c r="CZ1479" i="2" s="1"/>
  <c r="CM1479" i="2" a="1"/>
  <c r="CM1479" i="2" s="1"/>
  <c r="F1479" i="2" a="1"/>
  <c r="F1479" i="2" s="1"/>
  <c r="FK1479" i="2" a="1"/>
  <c r="FK1479" i="2" s="1"/>
  <c r="AC1479" i="2" a="1"/>
  <c r="AC1479" i="2" s="1"/>
  <c r="BO1479" i="2" a="1"/>
  <c r="BO1479" i="2" s="1"/>
  <c r="HF1479" i="2" a="1"/>
  <c r="HF1479" i="2" s="1"/>
  <c r="EK1479" i="2" a="1"/>
  <c r="EK1479" i="2" s="1"/>
  <c r="CS1479" i="2" a="1"/>
  <c r="CS1479" i="2" s="1"/>
  <c r="HH1479" i="2" a="1"/>
  <c r="HH1479" i="2" s="1"/>
  <c r="HZ1479" i="2" a="1"/>
  <c r="HZ1479" i="2" s="1"/>
  <c r="CG1479" i="2" a="1"/>
  <c r="CG1479" i="2" s="1"/>
  <c r="BR1479" i="2" a="1"/>
  <c r="BR1479" i="2" s="1"/>
  <c r="FP1479" i="2" a="1"/>
  <c r="FP1479" i="2" s="1"/>
  <c r="CR1479" i="2" a="1"/>
  <c r="CR1479" i="2" s="1"/>
  <c r="AK1479" i="2" a="1"/>
  <c r="AK1479" i="2" s="1"/>
  <c r="DO1479" i="2" a="1"/>
  <c r="DO1479" i="2" s="1"/>
  <c r="CC1479" i="2" a="1"/>
  <c r="CC1479" i="2" s="1"/>
  <c r="ES1479" i="2" a="1"/>
  <c r="ES1479" i="2" s="1"/>
  <c r="EJ1479" i="2" a="1"/>
  <c r="EJ1479" i="2" s="1"/>
  <c r="DC1479" i="2" a="1"/>
  <c r="DC1479" i="2" s="1"/>
  <c r="BI1479" i="2" a="1"/>
  <c r="BI1479" i="2" s="1"/>
  <c r="HO1479" i="2" a="1"/>
  <c r="HO1479" i="2" s="1"/>
  <c r="FS1479" i="2" a="1"/>
  <c r="FS1479" i="2" s="1"/>
  <c r="EY1479" i="2" a="1"/>
  <c r="EY1479" i="2" s="1"/>
  <c r="GD1479" i="2" a="1"/>
  <c r="GD1479" i="2" s="1"/>
  <c r="GZ1479" i="2" a="1"/>
  <c r="GZ1479" i="2" s="1"/>
  <c r="FQ1479" i="2" a="1"/>
  <c r="FQ1479" i="2" s="1"/>
  <c r="DS1479" i="2" a="1"/>
  <c r="DS1479" i="2" s="1"/>
  <c r="AY1479" i="2" a="1"/>
  <c r="AY1479" i="2" s="1"/>
  <c r="CK1479" i="2" a="1"/>
  <c r="CK1479" i="2" s="1"/>
  <c r="HX1479" i="2" a="1"/>
  <c r="HX1479" i="2" s="1"/>
  <c r="D1479" i="2" a="1"/>
  <c r="D1479" i="2" s="1"/>
  <c r="GM1479" i="2" a="1"/>
  <c r="GM1479" i="2" s="1"/>
  <c r="AU1479" i="2" a="1"/>
  <c r="AU1479" i="2" s="1"/>
  <c r="EH1479" i="2" a="1"/>
  <c r="EH1479" i="2" s="1"/>
  <c r="HM1479" i="2" a="1"/>
  <c r="HM1479" i="2" s="1"/>
  <c r="DE1479" i="2" a="1"/>
  <c r="DE1479" i="2" s="1"/>
  <c r="R1479" i="2" a="1"/>
  <c r="R1479" i="2" s="1"/>
  <c r="GV1479" i="2" a="1"/>
  <c r="GV1479" i="2" s="1"/>
  <c r="IM1479" i="2" a="1"/>
  <c r="IM1479" i="2" s="1"/>
  <c r="AB1479" i="2" a="1"/>
  <c r="AB1479" i="2" s="1"/>
  <c r="GR1479" i="2" a="1"/>
  <c r="GR1479" i="2" s="1"/>
  <c r="DW1479" i="2" a="1"/>
  <c r="DW1479" i="2" s="1"/>
  <c r="IB1479" i="2" a="1"/>
  <c r="IB1479" i="2" s="1"/>
  <c r="IS1479" i="2" a="1"/>
  <c r="IS1479" i="2" s="1"/>
  <c r="IJ1479" i="2" a="1"/>
  <c r="IJ1479" i="2" s="1"/>
  <c r="IQ1479" i="2" a="1"/>
  <c r="IQ1479" i="2" s="1"/>
  <c r="HY1479" i="2" a="1"/>
  <c r="HY1479" i="2" s="1"/>
  <c r="HD1479" i="2" a="1"/>
  <c r="HD1479" i="2" s="1"/>
  <c r="FJ1479" i="2" a="1"/>
  <c r="FJ1479" i="2" s="1"/>
  <c r="GQ1479" i="2" a="1"/>
  <c r="GQ1479" i="2" s="1"/>
  <c r="EA1479" i="2" a="1"/>
  <c r="EA1479" i="2" s="1"/>
  <c r="GW1479" i="2" a="1"/>
  <c r="GW1479" i="2" s="1"/>
  <c r="FI1479" i="2" a="1"/>
  <c r="FI1479" i="2" s="1"/>
  <c r="GC1479" i="2" a="1"/>
  <c r="GC1479" i="2" s="1"/>
  <c r="DZ1479" i="2" a="1"/>
  <c r="DZ1479" i="2" s="1"/>
  <c r="FL1479" i="2" a="1"/>
  <c r="FL1479" i="2" s="1"/>
  <c r="IC1479" i="2" a="1"/>
  <c r="IC1479" i="2" s="1"/>
  <c r="IN1479" i="2" a="1"/>
  <c r="IN1479" i="2" s="1"/>
  <c r="FE1479" i="2" a="1"/>
  <c r="FE1479" i="2" s="1"/>
  <c r="GJ1479" i="2" a="1"/>
  <c r="GJ1479" i="2" s="1"/>
  <c r="DX1479" i="2" a="1"/>
  <c r="DX1479" i="2" s="1"/>
  <c r="IR1479" i="2" a="1"/>
  <c r="IR1479" i="2" s="1"/>
  <c r="II1479" i="2" a="1"/>
  <c r="II1479" i="2" s="1"/>
  <c r="DH1479" i="2" a="1"/>
  <c r="DH1479" i="2" s="1"/>
  <c r="ER1479" i="2" a="1"/>
  <c r="ER1479" i="2" s="1"/>
  <c r="IU1479" i="2" a="1"/>
  <c r="IU1479" i="2" s="1"/>
  <c r="IE1479" i="2" a="1"/>
  <c r="IE1479" i="2" s="1"/>
  <c r="X1479" i="2" a="1"/>
  <c r="X1479" i="2" s="1"/>
  <c r="Y1479" i="2" a="1"/>
  <c r="Y1479" i="2" s="1"/>
  <c r="ID1479" i="2" a="1"/>
  <c r="ID1479" i="2" s="1"/>
  <c r="IP1479" i="2" a="1"/>
  <c r="IP1479" i="2" s="1"/>
  <c r="GU1479" i="2" a="1"/>
  <c r="GU1479" i="2" s="1"/>
  <c r="FF1479" i="2" a="1"/>
  <c r="FF1479" i="2" s="1"/>
  <c r="IG1479" i="2" a="1"/>
  <c r="IG1479" i="2" s="1"/>
  <c r="FJ449" i="2"/>
  <c r="EL449" i="2"/>
  <c r="EO449" i="2"/>
  <c r="IR1085" i="2" a="1"/>
  <c r="IR1085" i="2" s="1"/>
  <c r="IP1085" i="2" a="1"/>
  <c r="IP1085" i="2" s="1"/>
  <c r="HY1085" i="2" a="1"/>
  <c r="HY1085" i="2" s="1"/>
  <c r="FI1085" i="2" a="1"/>
  <c r="FI1085" i="2" s="1"/>
  <c r="GC1085" i="2" a="1"/>
  <c r="GC1085" i="2" s="1"/>
  <c r="Q1085" i="2" a="1"/>
  <c r="Q1085" i="2" s="1"/>
  <c r="V1085" i="2" a="1"/>
  <c r="V1085" i="2" s="1"/>
  <c r="CF1085" i="2" a="1"/>
  <c r="CF1085" i="2" s="1"/>
  <c r="CA1085" i="2" a="1"/>
  <c r="CA1085" i="2" s="1"/>
  <c r="BR1085" i="2" a="1"/>
  <c r="BR1085" i="2" s="1"/>
  <c r="ES1085" i="2" a="1"/>
  <c r="ES1085" i="2" s="1"/>
  <c r="HA1085" i="2" a="1"/>
  <c r="HA1085" i="2" s="1"/>
  <c r="GH1085" i="2" a="1"/>
  <c r="GH1085" i="2" s="1"/>
  <c r="FW1085" i="2" a="1"/>
  <c r="FW1085" i="2" s="1"/>
  <c r="EV1085" i="2" a="1"/>
  <c r="EV1085" i="2" s="1"/>
  <c r="FQ1085" i="2" a="1"/>
  <c r="FQ1085" i="2" s="1"/>
  <c r="EK1085" i="2" a="1"/>
  <c r="EK1085" i="2" s="1"/>
  <c r="DR1085" i="2" a="1"/>
  <c r="DR1085" i="2" s="1"/>
  <c r="DT1085" i="2" a="1"/>
  <c r="DT1085" i="2" s="1"/>
  <c r="HL1085" i="2" a="1"/>
  <c r="HL1085" i="2" s="1"/>
  <c r="AJ1085" i="2" a="1"/>
  <c r="AJ1085" i="2" s="1"/>
  <c r="AL1085" i="2" a="1"/>
  <c r="AL1085" i="2" s="1"/>
  <c r="AP1085" i="2" a="1"/>
  <c r="AP1085" i="2" s="1"/>
  <c r="CP1085" i="2" a="1"/>
  <c r="CP1085" i="2" s="1"/>
  <c r="EE1085" i="2" a="1"/>
  <c r="EE1085" i="2" s="1"/>
  <c r="CN1085" i="2" a="1"/>
  <c r="CN1085" i="2" s="1"/>
  <c r="HX1085" i="2" a="1"/>
  <c r="HX1085" i="2" s="1"/>
  <c r="HS1085" i="2" a="1"/>
  <c r="HS1085" i="2" s="1"/>
  <c r="IO1085" i="2" a="1"/>
  <c r="IO1085" i="2" s="1"/>
  <c r="GW1085" i="2" a="1"/>
  <c r="GW1085" i="2" s="1"/>
  <c r="DX1085" i="2" a="1"/>
  <c r="DX1085" i="2" s="1"/>
  <c r="FM1085" i="2" a="1"/>
  <c r="FM1085" i="2" s="1"/>
  <c r="N1085" i="2" a="1"/>
  <c r="N1085" i="2" s="1"/>
  <c r="Y1085" i="2" a="1"/>
  <c r="Y1085" i="2" s="1"/>
  <c r="AH1085" i="2" a="1"/>
  <c r="AH1085" i="2" s="1"/>
  <c r="CE1085" i="2" a="1"/>
  <c r="CE1085" i="2" s="1"/>
  <c r="DI1085" i="2" a="1"/>
  <c r="DI1085" i="2" s="1"/>
  <c r="BW1085" i="2" a="1"/>
  <c r="BW1085" i="2" s="1"/>
  <c r="BN1085" i="2" a="1"/>
  <c r="BN1085" i="2" s="1"/>
  <c r="GD1085" i="2" a="1"/>
  <c r="GD1085" i="2" s="1"/>
  <c r="GN1085" i="2" a="1"/>
  <c r="GN1085" i="2" s="1"/>
  <c r="GB1085" i="2" a="1"/>
  <c r="GB1085" i="2" s="1"/>
  <c r="HF1085" i="2" a="1"/>
  <c r="HF1085" i="2" s="1"/>
  <c r="EO1085" i="2" a="1"/>
  <c r="EO1085" i="2" s="1"/>
  <c r="EX1085" i="2" a="1"/>
  <c r="EX1085" i="2" s="1"/>
  <c r="EJ1085" i="2" a="1"/>
  <c r="EJ1085" i="2" s="1"/>
  <c r="DG1085" i="2" a="1"/>
  <c r="DG1085" i="2" s="1"/>
  <c r="DK1085" i="2" a="1"/>
  <c r="DK1085" i="2" s="1"/>
  <c r="AW1085" i="2" a="1"/>
  <c r="AW1085" i="2" s="1"/>
  <c r="BA1085" i="2" a="1"/>
  <c r="BA1085" i="2" s="1"/>
  <c r="ED1085" i="2" a="1"/>
  <c r="ED1085" i="2" s="1"/>
  <c r="HW1085" i="2" a="1"/>
  <c r="HW1085" i="2" s="1"/>
  <c r="HQ1085" i="2" a="1"/>
  <c r="HQ1085" i="2" s="1"/>
  <c r="II1085" i="2" a="1"/>
  <c r="II1085" i="2" s="1"/>
  <c r="GU1085" i="2" a="1"/>
  <c r="GU1085" i="2" s="1"/>
  <c r="DW1085" i="2" a="1"/>
  <c r="DW1085" i="2" s="1"/>
  <c r="FE1085" i="2" a="1"/>
  <c r="FE1085" i="2" s="1"/>
  <c r="P1085" i="2" a="1"/>
  <c r="P1085" i="2" s="1"/>
  <c r="Z1085" i="2" a="1"/>
  <c r="Z1085" i="2" s="1"/>
  <c r="H1085" i="2" a="1"/>
  <c r="H1085" i="2" s="1"/>
  <c r="BB1085" i="2" a="1"/>
  <c r="BB1085" i="2" s="1"/>
  <c r="CD1085" i="2" a="1"/>
  <c r="CD1085" i="2" s="1"/>
  <c r="CB1085" i="2" a="1"/>
  <c r="CB1085" i="2" s="1"/>
  <c r="BS1085" i="2" a="1"/>
  <c r="BS1085" i="2" s="1"/>
  <c r="BJ1085" i="2" a="1"/>
  <c r="BJ1085" i="2" s="1"/>
  <c r="HB1085" i="2" a="1"/>
  <c r="HB1085" i="2" s="1"/>
  <c r="GI1085" i="2" a="1"/>
  <c r="GI1085" i="2" s="1"/>
  <c r="FX1085" i="2" a="1"/>
  <c r="FX1085" i="2" s="1"/>
  <c r="HG1085" i="2" a="1"/>
  <c r="HG1085" i="2" s="1"/>
  <c r="FN1085" i="2" a="1"/>
  <c r="FN1085" i="2" s="1"/>
  <c r="EM1085" i="2" a="1"/>
  <c r="EM1085" i="2" s="1"/>
  <c r="FC1085" i="2" a="1"/>
  <c r="FC1085" i="2" s="1"/>
  <c r="IT1085" i="2" a="1"/>
  <c r="IT1085" i="2" s="1"/>
  <c r="GT1085" i="2" a="1"/>
  <c r="GT1085" i="2" s="1"/>
  <c r="EB1085" i="2" a="1"/>
  <c r="EB1085" i="2" s="1"/>
  <c r="HE1085" i="2" a="1"/>
  <c r="HE1085" i="2" s="1"/>
  <c r="EI1085" i="2" a="1"/>
  <c r="EI1085" i="2" s="1"/>
  <c r="S1085" i="2" a="1"/>
  <c r="S1085" i="2" s="1"/>
  <c r="AE1085" i="2" a="1"/>
  <c r="AE1085" i="2" s="1"/>
  <c r="R1085" i="2" a="1"/>
  <c r="R1085" i="2" s="1"/>
  <c r="BF1085" i="2" a="1"/>
  <c r="BF1085" i="2" s="1"/>
  <c r="CG1085" i="2" a="1"/>
  <c r="CG1085" i="2" s="1"/>
  <c r="BX1085" i="2" a="1"/>
  <c r="BX1085" i="2" s="1"/>
  <c r="BO1085" i="2" a="1"/>
  <c r="BO1085" i="2" s="1"/>
  <c r="CH1085" i="2" a="1"/>
  <c r="CH1085" i="2" s="1"/>
  <c r="GO1085" i="2" a="1"/>
  <c r="GO1085" i="2" s="1"/>
  <c r="GE1085" i="2" a="1"/>
  <c r="GE1085" i="2" s="1"/>
  <c r="HC1085" i="2" a="1"/>
  <c r="HC1085" i="2" s="1"/>
  <c r="EZ1085" i="2" a="1"/>
  <c r="EZ1085" i="2" s="1"/>
  <c r="FP1085" i="2" a="1"/>
  <c r="FP1085" i="2" s="1"/>
  <c r="FA1085" i="2" a="1"/>
  <c r="FA1085" i="2" s="1"/>
  <c r="DF1085" i="2" a="1"/>
  <c r="DF1085" i="2" s="1"/>
  <c r="DL1085" i="2" a="1"/>
  <c r="DL1085" i="2" s="1"/>
  <c r="CS1085" i="2" a="1"/>
  <c r="CS1085" i="2" s="1"/>
  <c r="BI1085" i="2" a="1"/>
  <c r="BI1085" i="2" s="1"/>
  <c r="BH1085" i="2" a="1"/>
  <c r="BH1085" i="2" s="1"/>
  <c r="AK1085" i="2" a="1"/>
  <c r="AK1085" i="2" s="1"/>
  <c r="CY1085" i="2" a="1"/>
  <c r="CY1085" i="2" s="1"/>
  <c r="CU1085" i="2" a="1"/>
  <c r="CU1085" i="2" s="1"/>
  <c r="HN1085" i="2" a="1"/>
  <c r="HN1085" i="2" s="1"/>
  <c r="HO1085" i="2" a="1"/>
  <c r="HO1085" i="2" s="1"/>
  <c r="E1085" i="2" a="1"/>
  <c r="E1085" i="2" s="1"/>
  <c r="IN1085" i="2" a="1"/>
  <c r="IN1085" i="2" s="1"/>
  <c r="IB1085" i="2" a="1"/>
  <c r="IB1085" i="2" s="1"/>
  <c r="FG1085" i="2" a="1"/>
  <c r="FG1085" i="2" s="1"/>
  <c r="DZ1085" i="2" a="1"/>
  <c r="DZ1085" i="2" s="1"/>
  <c r="GX1085" i="2" a="1"/>
  <c r="GX1085" i="2" s="1"/>
  <c r="AB1085" i="2" a="1"/>
  <c r="AB1085" i="2" s="1"/>
  <c r="W1085" i="2" a="1"/>
  <c r="W1085" i="2" s="1"/>
  <c r="L1085" i="2" a="1"/>
  <c r="L1085" i="2" s="1"/>
  <c r="BE1085" i="2" a="1"/>
  <c r="BE1085" i="2" s="1"/>
  <c r="BP1085" i="2" a="1"/>
  <c r="BP1085" i="2" s="1"/>
  <c r="CI1085" i="2" a="1"/>
  <c r="CI1085" i="2" s="1"/>
  <c r="BU1085" i="2" a="1"/>
  <c r="BU1085" i="2" s="1"/>
  <c r="GF1085" i="2" a="1"/>
  <c r="GF1085" i="2" s="1"/>
  <c r="FU1085" i="2" a="1"/>
  <c r="FU1085" i="2" s="1"/>
  <c r="GL1085" i="2" a="1"/>
  <c r="GL1085" i="2" s="1"/>
  <c r="FR1085" i="2" a="1"/>
  <c r="FR1085" i="2" s="1"/>
  <c r="EL1085" i="2" a="1"/>
  <c r="EL1085" i="2" s="1"/>
  <c r="EQ1085" i="2" a="1"/>
  <c r="EQ1085" i="2" s="1"/>
  <c r="DA1085" i="2" a="1"/>
  <c r="DA1085" i="2" s="1"/>
  <c r="DE1085" i="2" a="1"/>
  <c r="DE1085" i="2" s="1"/>
  <c r="CR1085" i="2" a="1"/>
  <c r="CR1085" i="2" s="1"/>
  <c r="AV1085" i="2" a="1"/>
  <c r="AV1085" i="2" s="1"/>
  <c r="AM1085" i="2" a="1"/>
  <c r="AM1085" i="2" s="1"/>
  <c r="AQ1085" i="2" a="1"/>
  <c r="AQ1085" i="2" s="1"/>
  <c r="FT1085" i="2" a="1"/>
  <c r="FT1085" i="2" s="1"/>
  <c r="CX1085" i="2" a="1"/>
  <c r="CX1085" i="2" s="1"/>
  <c r="CM1085" i="2" a="1"/>
  <c r="CM1085" i="2" s="1"/>
  <c r="HI1085" i="2" a="1"/>
  <c r="HI1085" i="2" s="1"/>
  <c r="G1085" i="2" a="1"/>
  <c r="G1085" i="2" s="1"/>
  <c r="D1085" i="2" a="1"/>
  <c r="D1085" i="2" s="1"/>
  <c r="IJ1085" i="2" a="1"/>
  <c r="IJ1085" i="2" s="1"/>
  <c r="EY1085" i="2" a="1"/>
  <c r="EY1085" i="2" s="1"/>
  <c r="BY1085" i="2" a="1"/>
  <c r="BY1085" i="2" s="1"/>
  <c r="GM1085" i="2" a="1"/>
  <c r="GM1085" i="2" s="1"/>
  <c r="FD1085" i="2" a="1"/>
  <c r="FD1085" i="2" s="1"/>
  <c r="DB1085" i="2" a="1"/>
  <c r="DB1085" i="2" s="1"/>
  <c r="DC1085" i="2" a="1"/>
  <c r="DC1085" i="2" s="1"/>
  <c r="AU1085" i="2" a="1"/>
  <c r="AU1085" i="2" s="1"/>
  <c r="EF1085" i="2" a="1"/>
  <c r="EF1085" i="2" s="1"/>
  <c r="HR1085" i="2" a="1"/>
  <c r="HR1085" i="2" s="1"/>
  <c r="IA1085" i="2" a="1"/>
  <c r="IA1085" i="2" s="1"/>
  <c r="DH1085" i="2" a="1"/>
  <c r="DH1085" i="2" s="1"/>
  <c r="I1085" i="2" a="1"/>
  <c r="I1085" i="2" s="1"/>
  <c r="BT1085" i="2" a="1"/>
  <c r="BT1085" i="2" s="1"/>
  <c r="BM1085" i="2" a="1"/>
  <c r="BM1085" i="2" s="1"/>
  <c r="GG1085" i="2" a="1"/>
  <c r="GG1085" i="2" s="1"/>
  <c r="EW1085" i="2" a="1"/>
  <c r="EW1085" i="2" s="1"/>
  <c r="DJ1085" i="2" a="1"/>
  <c r="DJ1085" i="2" s="1"/>
  <c r="AT1085" i="2" a="1"/>
  <c r="AT1085" i="2" s="1"/>
  <c r="HH1085" i="2" a="1"/>
  <c r="HH1085" i="2" s="1"/>
  <c r="HT1085" i="2" a="1"/>
  <c r="HT1085" i="2" s="1"/>
  <c r="IC1085" i="2" a="1"/>
  <c r="IC1085" i="2" s="1"/>
  <c r="T1085" i="2" a="1"/>
  <c r="T1085" i="2" s="1"/>
  <c r="J1085" i="2" a="1"/>
  <c r="J1085" i="2" s="1"/>
  <c r="BL1085" i="2" a="1"/>
  <c r="BL1085" i="2" s="1"/>
  <c r="GK1085" i="2" a="1"/>
  <c r="GK1085" i="2" s="1"/>
  <c r="GA1085" i="2" a="1"/>
  <c r="GA1085" i="2" s="1"/>
  <c r="FB1085" i="2" a="1"/>
  <c r="FB1085" i="2" s="1"/>
  <c r="DQ1085" i="2" a="1"/>
  <c r="DQ1085" i="2" s="1"/>
  <c r="CT1085" i="2" a="1"/>
  <c r="CT1085" i="2" s="1"/>
  <c r="AS1085" i="2" a="1"/>
  <c r="AS1085" i="2" s="1"/>
  <c r="CV1085" i="2" a="1"/>
  <c r="CV1085" i="2" s="1"/>
  <c r="HV1085" i="2" a="1"/>
  <c r="HV1085" i="2" s="1"/>
  <c r="CK1085" i="2" a="1"/>
  <c r="CK1085" i="2" s="1"/>
  <c r="GQ1085" i="2" a="1"/>
  <c r="GQ1085" i="2" s="1"/>
  <c r="U1085" i="2" a="1"/>
  <c r="U1085" i="2" s="1"/>
  <c r="BD1085" i="2" a="1"/>
  <c r="BD1085" i="2" s="1"/>
  <c r="CJ1085" i="2" a="1"/>
  <c r="CJ1085" i="2" s="1"/>
  <c r="FZ1085" i="2" a="1"/>
  <c r="FZ1085" i="2" s="1"/>
  <c r="EP1085" i="2" a="1"/>
  <c r="EP1085" i="2" s="1"/>
  <c r="DP1085" i="2" a="1"/>
  <c r="DP1085" i="2" s="1"/>
  <c r="CQ1085" i="2" a="1"/>
  <c r="CQ1085" i="2" s="1"/>
  <c r="AZ1085" i="2" a="1"/>
  <c r="AZ1085" i="2" s="1"/>
  <c r="AY1085" i="2" a="1"/>
  <c r="AY1085" i="2" s="1"/>
  <c r="HU1085" i="2" a="1"/>
  <c r="HU1085" i="2" s="1"/>
  <c r="F1085" i="2" a="1"/>
  <c r="F1085" i="2" s="1"/>
  <c r="FK1085" i="2" a="1"/>
  <c r="FK1085" i="2" s="1"/>
  <c r="GJ1085" i="2" a="1"/>
  <c r="GJ1085" i="2" s="1"/>
  <c r="AC1085" i="2" a="1"/>
  <c r="AC1085" i="2" s="1"/>
  <c r="BC1085" i="2" a="1"/>
  <c r="BC1085" i="2" s="1"/>
  <c r="BK1085" i="2" a="1"/>
  <c r="BK1085" i="2" s="1"/>
  <c r="FV1085" i="2" a="1"/>
  <c r="FV1085" i="2" s="1"/>
  <c r="EU1085" i="2" a="1"/>
  <c r="EU1085" i="2" s="1"/>
  <c r="DN1085" i="2" a="1"/>
  <c r="DN1085" i="2" s="1"/>
  <c r="HK1085" i="2" a="1"/>
  <c r="HK1085" i="2" s="1"/>
  <c r="AR1085" i="2" a="1"/>
  <c r="AR1085" i="2" s="1"/>
  <c r="AI1085" i="2" a="1"/>
  <c r="AI1085" i="2" s="1"/>
  <c r="EH1085" i="2" a="1"/>
  <c r="EH1085" i="2" s="1"/>
  <c r="CL1085" i="2" a="1"/>
  <c r="CL1085" i="2" s="1"/>
  <c r="IS1085" i="2" a="1"/>
  <c r="IS1085" i="2" s="1"/>
  <c r="FJ1085" i="2" a="1"/>
  <c r="FJ1085" i="2" s="1"/>
  <c r="GP1085" i="2" a="1"/>
  <c r="GP1085" i="2" s="1"/>
  <c r="AF1085" i="2" a="1"/>
  <c r="AF1085" i="2" s="1"/>
  <c r="BZ1085" i="2" a="1"/>
  <c r="BZ1085" i="2" s="1"/>
  <c r="FY1085" i="2" a="1"/>
  <c r="FY1085" i="2" s="1"/>
  <c r="FO1085" i="2" a="1"/>
  <c r="FO1085" i="2" s="1"/>
  <c r="DD1085" i="2" a="1"/>
  <c r="DD1085" i="2" s="1"/>
  <c r="HJ1085" i="2" a="1"/>
  <c r="HJ1085" i="2" s="1"/>
  <c r="AN1085" i="2" a="1"/>
  <c r="AN1085" i="2" s="1"/>
  <c r="AX1085" i="2" a="1"/>
  <c r="AX1085" i="2" s="1"/>
  <c r="CZ1085" i="2" a="1"/>
  <c r="CZ1085" i="2" s="1"/>
  <c r="CO1085" i="2" a="1"/>
  <c r="CO1085" i="2" s="1"/>
  <c r="IU1085" i="2" a="1"/>
  <c r="IU1085" i="2" s="1"/>
  <c r="EA1085" i="2" a="1"/>
  <c r="EA1085" i="2" s="1"/>
  <c r="FS1085" i="2" a="1"/>
  <c r="FS1085" i="2" s="1"/>
  <c r="X1085" i="2" a="1"/>
  <c r="X1085" i="2" s="1"/>
  <c r="CC1085" i="2" a="1"/>
  <c r="CC1085" i="2" s="1"/>
  <c r="BV1085" i="2" a="1"/>
  <c r="BV1085" i="2" s="1"/>
  <c r="GZ1085" i="2" a="1"/>
  <c r="GZ1085" i="2" s="1"/>
  <c r="EN1085" i="2" a="1"/>
  <c r="EN1085" i="2" s="1"/>
  <c r="DM1085" i="2" a="1"/>
  <c r="DM1085" i="2" s="1"/>
  <c r="HP1085" i="2" a="1"/>
  <c r="HP1085" i="2" s="1"/>
  <c r="AO1085" i="2" a="1"/>
  <c r="AO1085" i="2" s="1"/>
  <c r="EG1085" i="2" a="1"/>
  <c r="EG1085" i="2" s="1"/>
  <c r="IE1085" i="2" a="1"/>
  <c r="IE1085" i="2" s="1"/>
  <c r="BQ1085" i="2" a="1"/>
  <c r="BQ1085" i="2" s="1"/>
  <c r="CW1085" i="2" a="1"/>
  <c r="CW1085" i="2" s="1"/>
  <c r="GY1085" i="2" a="1"/>
  <c r="GY1085" i="2" s="1"/>
  <c r="ET1085" i="2" a="1"/>
  <c r="ET1085" i="2" s="1"/>
  <c r="HM1085" i="2" a="1"/>
  <c r="HM1085" i="2" s="1"/>
  <c r="DS1085" i="2" a="1"/>
  <c r="DS1085" i="2" s="1"/>
  <c r="A1086" i="2"/>
  <c r="DU1085" i="2" a="1"/>
  <c r="DU1085" i="2" s="1"/>
  <c r="K1085" i="2" a="1"/>
  <c r="K1085" i="2" s="1"/>
  <c r="BG1085" i="2" a="1"/>
  <c r="BG1085" i="2" s="1"/>
  <c r="AD1085" i="2" a="1"/>
  <c r="AD1085" i="2" s="1"/>
  <c r="ID1085" i="2" a="1"/>
  <c r="ID1085" i="2" s="1"/>
  <c r="O1085" i="2" a="1"/>
  <c r="O1085" i="2" s="1"/>
  <c r="IG1085" i="2" a="1"/>
  <c r="IG1085" i="2" s="1"/>
  <c r="ER1085" i="2" a="1"/>
  <c r="ER1085" i="2" s="1"/>
  <c r="DY1085" i="2" a="1"/>
  <c r="DY1085" i="2" s="1"/>
  <c r="IK1085" i="2" a="1"/>
  <c r="IK1085" i="2" s="1"/>
  <c r="IM1085" i="2" a="1"/>
  <c r="IM1085" i="2" s="1"/>
  <c r="HD1085" i="2" a="1"/>
  <c r="HD1085" i="2" s="1"/>
  <c r="AG1085" i="2" a="1"/>
  <c r="AG1085" i="2" s="1"/>
  <c r="FL1085" i="2" a="1"/>
  <c r="FL1085" i="2" s="1"/>
  <c r="IQ1085" i="2" a="1"/>
  <c r="IQ1085" i="2" s="1"/>
  <c r="IH1085" i="2" a="1"/>
  <c r="IH1085" i="2" s="1"/>
  <c r="DV1085" i="2" a="1"/>
  <c r="DV1085" i="2" s="1"/>
  <c r="AA1085" i="2" a="1"/>
  <c r="AA1085" i="2" s="1"/>
  <c r="FH1085" i="2" a="1"/>
  <c r="FH1085" i="2" s="1"/>
  <c r="DO1085" i="2" a="1"/>
  <c r="DO1085" i="2" s="1"/>
  <c r="IL1085" i="2" a="1"/>
  <c r="IL1085" i="2" s="1"/>
  <c r="GV1085" i="2" a="1"/>
  <c r="GV1085" i="2" s="1"/>
  <c r="GR1085" i="2" a="1"/>
  <c r="GR1085" i="2" s="1"/>
  <c r="FF1085" i="2" a="1"/>
  <c r="FF1085" i="2" s="1"/>
  <c r="M1085" i="2" a="1"/>
  <c r="M1085" i="2" s="1"/>
  <c r="HZ1085" i="2" a="1"/>
  <c r="HZ1085" i="2" s="1"/>
  <c r="GS1085" i="2" a="1"/>
  <c r="GS1085" i="2" s="1"/>
  <c r="EC1085" i="2" a="1"/>
  <c r="EC1085" i="2" s="1"/>
  <c r="AV449" i="2"/>
  <c r="EW449" i="2"/>
  <c r="AZ449" i="2"/>
  <c r="IM1129" i="2" a="1"/>
  <c r="IM1129" i="2" s="1"/>
  <c r="IK1129" i="2" a="1"/>
  <c r="IK1129" i="2" s="1"/>
  <c r="IA1129" i="2" a="1"/>
  <c r="IA1129" i="2" s="1"/>
  <c r="GT1129" i="2" a="1"/>
  <c r="GT1129" i="2" s="1"/>
  <c r="FI1129" i="2" a="1"/>
  <c r="FI1129" i="2" s="1"/>
  <c r="DX1129" i="2" a="1"/>
  <c r="DX1129" i="2" s="1"/>
  <c r="EY1129" i="2" a="1"/>
  <c r="EY1129" i="2" s="1"/>
  <c r="DU1129" i="2" a="1"/>
  <c r="DU1129" i="2" s="1"/>
  <c r="Y1129" i="2" a="1"/>
  <c r="Y1129" i="2" s="1"/>
  <c r="V1129" i="2" a="1"/>
  <c r="V1129" i="2" s="1"/>
  <c r="AH1129" i="2" a="1"/>
  <c r="AH1129" i="2" s="1"/>
  <c r="BF1129" i="2" a="1"/>
  <c r="BF1129" i="2" s="1"/>
  <c r="CC1129" i="2" a="1"/>
  <c r="CC1129" i="2" s="1"/>
  <c r="BM1129" i="2" a="1"/>
  <c r="BM1129" i="2" s="1"/>
  <c r="BW1129" i="2" a="1"/>
  <c r="BW1129" i="2" s="1"/>
  <c r="BN1129" i="2" a="1"/>
  <c r="BN1129" i="2" s="1"/>
  <c r="FZ1129" i="2" a="1"/>
  <c r="FZ1129" i="2" s="1"/>
  <c r="GY1129" i="2" a="1"/>
  <c r="GY1129" i="2" s="1"/>
  <c r="GE1129" i="2" a="1"/>
  <c r="GE1129" i="2" s="1"/>
  <c r="EZ1129" i="2" a="1"/>
  <c r="EZ1129" i="2" s="1"/>
  <c r="EP1129" i="2" a="1"/>
  <c r="EP1129" i="2" s="1"/>
  <c r="EW1129" i="2" a="1"/>
  <c r="EW1129" i="2" s="1"/>
  <c r="DT1129" i="2" a="1"/>
  <c r="DT1129" i="2" s="1"/>
  <c r="DD1129" i="2" a="1"/>
  <c r="DD1129" i="2" s="1"/>
  <c r="AK1129" i="2" a="1"/>
  <c r="AK1129" i="2" s="1"/>
  <c r="AX1129" i="2" a="1"/>
  <c r="AX1129" i="2" s="1"/>
  <c r="AM1129" i="2" a="1"/>
  <c r="AM1129" i="2" s="1"/>
  <c r="FT1129" i="2" a="1"/>
  <c r="FT1129" i="2" s="1"/>
  <c r="HT1129" i="2" a="1"/>
  <c r="HT1129" i="2" s="1"/>
  <c r="IT1129" i="2" a="1"/>
  <c r="IT1129" i="2" s="1"/>
  <c r="II1129" i="2" a="1"/>
  <c r="II1129" i="2" s="1"/>
  <c r="HZ1129" i="2" a="1"/>
  <c r="HZ1129" i="2" s="1"/>
  <c r="GS1129" i="2" a="1"/>
  <c r="GS1129" i="2" s="1"/>
  <c r="FH1129" i="2" a="1"/>
  <c r="FH1129" i="2" s="1"/>
  <c r="DW1129" i="2" a="1"/>
  <c r="DW1129" i="2" s="1"/>
  <c r="AG1129" i="2" a="1"/>
  <c r="AG1129" i="2" s="1"/>
  <c r="W1129" i="2" a="1"/>
  <c r="W1129" i="2" s="1"/>
  <c r="K1129" i="2" a="1"/>
  <c r="K1129" i="2" s="1"/>
  <c r="BB1129" i="2" a="1"/>
  <c r="BB1129" i="2" s="1"/>
  <c r="CG1129" i="2" a="1"/>
  <c r="CG1129" i="2" s="1"/>
  <c r="CB1129" i="2" a="1"/>
  <c r="CB1129" i="2" s="1"/>
  <c r="BS1129" i="2" a="1"/>
  <c r="BS1129" i="2" s="1"/>
  <c r="BJ1129" i="2" a="1"/>
  <c r="BJ1129" i="2" s="1"/>
  <c r="GM1129" i="2" a="1"/>
  <c r="GM1129" i="2" s="1"/>
  <c r="HA1129" i="2" a="1"/>
  <c r="HA1129" i="2" s="1"/>
  <c r="GG1129" i="2" a="1"/>
  <c r="GG1129" i="2" s="1"/>
  <c r="HG1129" i="2" a="1"/>
  <c r="HG1129" i="2" s="1"/>
  <c r="EU1129" i="2" a="1"/>
  <c r="EU1129" i="2" s="1"/>
  <c r="FB1129" i="2" a="1"/>
  <c r="FB1129" i="2" s="1"/>
  <c r="EJ1129" i="2" a="1"/>
  <c r="EJ1129" i="2" s="1"/>
  <c r="IQ1129" i="2" a="1"/>
  <c r="IQ1129" i="2" s="1"/>
  <c r="IL1129" i="2" a="1"/>
  <c r="IL1129" i="2" s="1"/>
  <c r="GW1129" i="2" a="1"/>
  <c r="GW1129" i="2" s="1"/>
  <c r="FL1129" i="2" a="1"/>
  <c r="FL1129" i="2" s="1"/>
  <c r="EB1129" i="2" a="1"/>
  <c r="EB1129" i="2" s="1"/>
  <c r="GX1129" i="2" a="1"/>
  <c r="GX1129" i="2" s="1"/>
  <c r="FS1129" i="2" a="1"/>
  <c r="FS1129" i="2" s="1"/>
  <c r="Q1129" i="2" a="1"/>
  <c r="Q1129" i="2" s="1"/>
  <c r="U1129" i="2" a="1"/>
  <c r="U1129" i="2" s="1"/>
  <c r="AA1129" i="2" a="1"/>
  <c r="AA1129" i="2" s="1"/>
  <c r="R1129" i="2" a="1"/>
  <c r="R1129" i="2" s="1"/>
  <c r="BD1129" i="2" a="1"/>
  <c r="BD1129" i="2" s="1"/>
  <c r="DI1129" i="2" a="1"/>
  <c r="DI1129" i="2" s="1"/>
  <c r="BT1129" i="2" a="1"/>
  <c r="BT1129" i="2" s="1"/>
  <c r="BK1129" i="2" a="1"/>
  <c r="BK1129" i="2" s="1"/>
  <c r="ES1129" i="2" a="1"/>
  <c r="ES1129" i="2" s="1"/>
  <c r="HC1129" i="2" a="1"/>
  <c r="HC1129" i="2" s="1"/>
  <c r="FY1129" i="2" a="1"/>
  <c r="FY1129" i="2" s="1"/>
  <c r="FV1129" i="2" a="1"/>
  <c r="FV1129" i="2" s="1"/>
  <c r="EO1129" i="2" a="1"/>
  <c r="EO1129" i="2" s="1"/>
  <c r="FA1129" i="2" a="1"/>
  <c r="FA1129" i="2" s="1"/>
  <c r="EV1129" i="2" a="1"/>
  <c r="EV1129" i="2" s="1"/>
  <c r="IR1129" i="2" a="1"/>
  <c r="IR1129" i="2" s="1"/>
  <c r="ID1129" i="2" a="1"/>
  <c r="ID1129" i="2" s="1"/>
  <c r="EA1129" i="2" a="1"/>
  <c r="EA1129" i="2" s="1"/>
  <c r="GP1129" i="2" a="1"/>
  <c r="GP1129" i="2" s="1"/>
  <c r="GC1129" i="2" a="1"/>
  <c r="GC1129" i="2" s="1"/>
  <c r="FM1129" i="2" a="1"/>
  <c r="FM1129" i="2" s="1"/>
  <c r="DH1129" i="2" a="1"/>
  <c r="DH1129" i="2" s="1"/>
  <c r="N1129" i="2" a="1"/>
  <c r="N1129" i="2" s="1"/>
  <c r="AC1129" i="2" a="1"/>
  <c r="AC1129" i="2" s="1"/>
  <c r="AD1129" i="2" a="1"/>
  <c r="AD1129" i="2" s="1"/>
  <c r="M1129" i="2" a="1"/>
  <c r="M1129" i="2" s="1"/>
  <c r="BC1129" i="2" a="1"/>
  <c r="BC1129" i="2" s="1"/>
  <c r="CH1129" i="2" a="1"/>
  <c r="CH1129" i="2" s="1"/>
  <c r="BP1129" i="2" a="1"/>
  <c r="BP1129" i="2" s="1"/>
  <c r="CI1129" i="2" a="1"/>
  <c r="CI1129" i="2" s="1"/>
  <c r="GD1129" i="2" a="1"/>
  <c r="GD1129" i="2" s="1"/>
  <c r="GL1129" i="2" a="1"/>
  <c r="GL1129" i="2" s="1"/>
  <c r="FU1129" i="2" a="1"/>
  <c r="FU1129" i="2" s="1"/>
  <c r="EK1129" i="2" a="1"/>
  <c r="EK1129" i="2" s="1"/>
  <c r="EM1129" i="2" a="1"/>
  <c r="EM1129" i="2" s="1"/>
  <c r="FO1129" i="2" a="1"/>
  <c r="FO1129" i="2" s="1"/>
  <c r="DJ1129" i="2" a="1"/>
  <c r="DJ1129" i="2" s="1"/>
  <c r="DQ1129" i="2" a="1"/>
  <c r="DQ1129" i="2" s="1"/>
  <c r="CQ1129" i="2" a="1"/>
  <c r="CQ1129" i="2" s="1"/>
  <c r="HL1129" i="2" a="1"/>
  <c r="HL1129" i="2" s="1"/>
  <c r="AJ1129" i="2" a="1"/>
  <c r="AJ1129" i="2" s="1"/>
  <c r="AV1129" i="2" a="1"/>
  <c r="AV1129" i="2" s="1"/>
  <c r="CU1129" i="2" a="1"/>
  <c r="CU1129" i="2" s="1"/>
  <c r="EG1129" i="2" a="1"/>
  <c r="EG1129" i="2" s="1"/>
  <c r="IO1129" i="2" a="1"/>
  <c r="IO1129" i="2" s="1"/>
  <c r="IP1129" i="2" a="1"/>
  <c r="IP1129" i="2" s="1"/>
  <c r="IE1129" i="2" a="1"/>
  <c r="IE1129" i="2" s="1"/>
  <c r="GV1129" i="2" a="1"/>
  <c r="GV1129" i="2" s="1"/>
  <c r="FK1129" i="2" a="1"/>
  <c r="FK1129" i="2" s="1"/>
  <c r="HD1129" i="2" a="1"/>
  <c r="HD1129" i="2" s="1"/>
  <c r="EI1129" i="2" a="1"/>
  <c r="EI1129" i="2" s="1"/>
  <c r="DO1129" i="2" a="1"/>
  <c r="DO1129" i="2" s="1"/>
  <c r="O1129" i="2" a="1"/>
  <c r="O1129" i="2" s="1"/>
  <c r="AE1129" i="2" a="1"/>
  <c r="AE1129" i="2" s="1"/>
  <c r="H1129" i="2" a="1"/>
  <c r="H1129" i="2" s="1"/>
  <c r="CF1129" i="2" a="1"/>
  <c r="CF1129" i="2" s="1"/>
  <c r="BY1129" i="2" a="1"/>
  <c r="BY1129" i="2" s="1"/>
  <c r="BL1129" i="2" a="1"/>
  <c r="BL1129" i="2" s="1"/>
  <c r="BZ1129" i="2" a="1"/>
  <c r="BZ1129" i="2" s="1"/>
  <c r="GA1129" i="2" a="1"/>
  <c r="GA1129" i="2" s="1"/>
  <c r="GZ1129" i="2" a="1"/>
  <c r="GZ1129" i="2" s="1"/>
  <c r="GO1129" i="2" a="1"/>
  <c r="GO1129" i="2" s="1"/>
  <c r="FN1129" i="2" a="1"/>
  <c r="FN1129" i="2" s="1"/>
  <c r="EX1129" i="2" a="1"/>
  <c r="EX1129" i="2" s="1"/>
  <c r="ET1129" i="2" a="1"/>
  <c r="ET1129" i="2" s="1"/>
  <c r="DR1129" i="2" a="1"/>
  <c r="DR1129" i="2" s="1"/>
  <c r="HP1129" i="2" a="1"/>
  <c r="HP1129" i="2" s="1"/>
  <c r="AY1129" i="2" a="1"/>
  <c r="AY1129" i="2" s="1"/>
  <c r="AN1129" i="2" a="1"/>
  <c r="AN1129" i="2" s="1"/>
  <c r="CZ1129" i="2" a="1"/>
  <c r="CZ1129" i="2" s="1"/>
  <c r="CW1129" i="2" a="1"/>
  <c r="CW1129" i="2" s="1"/>
  <c r="CM1129" i="2" a="1"/>
  <c r="CM1129" i="2" s="1"/>
  <c r="HW1129" i="2" a="1"/>
  <c r="HW1129" i="2" s="1"/>
  <c r="HQ1129" i="2" a="1"/>
  <c r="HQ1129" i="2" s="1"/>
  <c r="IN1129" i="2" a="1"/>
  <c r="IN1129" i="2" s="1"/>
  <c r="IJ1129" i="2" a="1"/>
  <c r="IJ1129" i="2" s="1"/>
  <c r="IB1129" i="2" a="1"/>
  <c r="IB1129" i="2" s="1"/>
  <c r="GQ1129" i="2" a="1"/>
  <c r="GQ1129" i="2" s="1"/>
  <c r="FF1129" i="2" a="1"/>
  <c r="FF1129" i="2" s="1"/>
  <c r="DZ1129" i="2" a="1"/>
  <c r="DZ1129" i="2" s="1"/>
  <c r="HE1129" i="2" a="1"/>
  <c r="HE1129" i="2" s="1"/>
  <c r="FE1129" i="2" a="1"/>
  <c r="FE1129" i="2" s="1"/>
  <c r="X1129" i="2" a="1"/>
  <c r="X1129" i="2" s="1"/>
  <c r="S1129" i="2" a="1"/>
  <c r="S1129" i="2" s="1"/>
  <c r="I1129" i="2" a="1"/>
  <c r="I1129" i="2" s="1"/>
  <c r="CE1129" i="2" a="1"/>
  <c r="CE1129" i="2" s="1"/>
  <c r="BU1129" i="2" a="1"/>
  <c r="BU1129" i="2" s="1"/>
  <c r="CJ1129" i="2" a="1"/>
  <c r="CJ1129" i="2" s="1"/>
  <c r="BV1129" i="2" a="1"/>
  <c r="BV1129" i="2" s="1"/>
  <c r="HB1129" i="2" a="1"/>
  <c r="HB1129" i="2" s="1"/>
  <c r="GH1129" i="2" a="1"/>
  <c r="GH1129" i="2" s="1"/>
  <c r="GN1129" i="2" a="1"/>
  <c r="GN1129" i="2" s="1"/>
  <c r="FQ1129" i="2" a="1"/>
  <c r="FQ1129" i="2" s="1"/>
  <c r="EQ1129" i="2" a="1"/>
  <c r="EQ1129" i="2" s="1"/>
  <c r="EL1129" i="2" a="1"/>
  <c r="EL1129" i="2" s="1"/>
  <c r="DA1129" i="2" a="1"/>
  <c r="DA1129" i="2" s="1"/>
  <c r="DM1129" i="2" a="1"/>
  <c r="DM1129" i="2" s="1"/>
  <c r="DG1129" i="2" a="1"/>
  <c r="DG1129" i="2" s="1"/>
  <c r="BA1129" i="2" a="1"/>
  <c r="BA1129" i="2" s="1"/>
  <c r="AQ1129" i="2" a="1"/>
  <c r="AQ1129" i="2" s="1"/>
  <c r="BH1129" i="2" a="1"/>
  <c r="BH1129" i="2" s="1"/>
  <c r="IU1129" i="2" a="1"/>
  <c r="IU1129" i="2" s="1"/>
  <c r="IG1129" i="2" a="1"/>
  <c r="IG1129" i="2" s="1"/>
  <c r="IC1129" i="2" a="1"/>
  <c r="IC1129" i="2" s="1"/>
  <c r="GU1129" i="2" a="1"/>
  <c r="GU1129" i="2" s="1"/>
  <c r="FJ1129" i="2" a="1"/>
  <c r="FJ1129" i="2" s="1"/>
  <c r="DY1129" i="2" a="1"/>
  <c r="DY1129" i="2" s="1"/>
  <c r="ER1129" i="2" a="1"/>
  <c r="ER1129" i="2" s="1"/>
  <c r="EC1129" i="2" a="1"/>
  <c r="EC1129" i="2" s="1"/>
  <c r="AF1129" i="2" a="1"/>
  <c r="AF1129" i="2" s="1"/>
  <c r="T1129" i="2" a="1"/>
  <c r="T1129" i="2" s="1"/>
  <c r="L1129" i="2" a="1"/>
  <c r="L1129" i="2" s="1"/>
  <c r="CD1129" i="2" a="1"/>
  <c r="CD1129" i="2" s="1"/>
  <c r="BQ1129" i="2" a="1"/>
  <c r="BQ1129" i="2" s="1"/>
  <c r="CA1129" i="2" a="1"/>
  <c r="CA1129" i="2" s="1"/>
  <c r="BR1129" i="2" a="1"/>
  <c r="BR1129" i="2" s="1"/>
  <c r="GK1129" i="2" a="1"/>
  <c r="GK1129" i="2" s="1"/>
  <c r="FX1129" i="2" a="1"/>
  <c r="FX1129" i="2" s="1"/>
  <c r="GF1129" i="2" a="1"/>
  <c r="GF1129" i="2" s="1"/>
  <c r="FD1129" i="2" a="1"/>
  <c r="FD1129" i="2" s="1"/>
  <c r="FC1129" i="2" a="1"/>
  <c r="FC1129" i="2" s="1"/>
  <c r="FR1129" i="2" a="1"/>
  <c r="FR1129" i="2" s="1"/>
  <c r="DB1129" i="2" a="1"/>
  <c r="DB1129" i="2" s="1"/>
  <c r="DC1129" i="2" a="1"/>
  <c r="DC1129" i="2" s="1"/>
  <c r="DN1129" i="2" a="1"/>
  <c r="DN1129" i="2" s="1"/>
  <c r="AS1129" i="2" a="1"/>
  <c r="AS1129" i="2" s="1"/>
  <c r="AI1129" i="2" a="1"/>
  <c r="AI1129" i="2" s="1"/>
  <c r="AU1129" i="2" a="1"/>
  <c r="AU1129" i="2" s="1"/>
  <c r="HH1129" i="2" a="1"/>
  <c r="HH1129" i="2" s="1"/>
  <c r="CV1129" i="2" a="1"/>
  <c r="CV1129" i="2" s="1"/>
  <c r="CK1129" i="2" a="1"/>
  <c r="CK1129" i="2" s="1"/>
  <c r="P1129" i="2" a="1"/>
  <c r="P1129" i="2" s="1"/>
  <c r="EN1129" i="2" a="1"/>
  <c r="EN1129" i="2" s="1"/>
  <c r="DS1129" i="2" a="1"/>
  <c r="DS1129" i="2" s="1"/>
  <c r="CR1129" i="2" a="1"/>
  <c r="CR1129" i="2" s="1"/>
  <c r="AZ1129" i="2" a="1"/>
  <c r="AZ1129" i="2" s="1"/>
  <c r="EH1129" i="2" a="1"/>
  <c r="EH1129" i="2" s="1"/>
  <c r="HS1129" i="2" a="1"/>
  <c r="HS1129" i="2" s="1"/>
  <c r="D1129" i="2" a="1"/>
  <c r="D1129" i="2" s="1"/>
  <c r="IS1129" i="2" a="1"/>
  <c r="IS1129" i="2" s="1"/>
  <c r="Z1129" i="2" a="1"/>
  <c r="Z1129" i="2" s="1"/>
  <c r="FP1129" i="2" a="1"/>
  <c r="FP1129" i="2" s="1"/>
  <c r="DF1129" i="2" a="1"/>
  <c r="DF1129" i="2" s="1"/>
  <c r="AR1129" i="2" a="1"/>
  <c r="AR1129" i="2" s="1"/>
  <c r="CX1129" i="2" a="1"/>
  <c r="CX1129" i="2" s="1"/>
  <c r="HR1129" i="2" a="1"/>
  <c r="HR1129" i="2" s="1"/>
  <c r="IH1129" i="2" a="1"/>
  <c r="IH1129" i="2" s="1"/>
  <c r="GR1129" i="2" a="1"/>
  <c r="GR1129" i="2" s="1"/>
  <c r="AB1129" i="2" a="1"/>
  <c r="AB1129" i="2" s="1"/>
  <c r="GB1129" i="2" a="1"/>
  <c r="GB1129" i="2" s="1"/>
  <c r="DE1129" i="2" a="1"/>
  <c r="DE1129" i="2" s="1"/>
  <c r="AP1129" i="2" a="1"/>
  <c r="AP1129" i="2" s="1"/>
  <c r="EF1129" i="2" a="1"/>
  <c r="EF1129" i="2" s="1"/>
  <c r="HI1129" i="2" a="1"/>
  <c r="HI1129" i="2" s="1"/>
  <c r="GI1129" i="2" a="1"/>
  <c r="GI1129" i="2" s="1"/>
  <c r="DP1129" i="2" a="1"/>
  <c r="DP1129" i="2" s="1"/>
  <c r="AW1129" i="2" a="1"/>
  <c r="AW1129" i="2" s="1"/>
  <c r="HO1129" i="2" a="1"/>
  <c r="HO1129" i="2" s="1"/>
  <c r="FG1129" i="2" a="1"/>
  <c r="FG1129" i="2" s="1"/>
  <c r="FW1129" i="2" a="1"/>
  <c r="FW1129" i="2" s="1"/>
  <c r="AO1129" i="2" a="1"/>
  <c r="AO1129" i="2" s="1"/>
  <c r="EE1129" i="2" a="1"/>
  <c r="EE1129" i="2" s="1"/>
  <c r="HU1129" i="2" a="1"/>
  <c r="HU1129" i="2" s="1"/>
  <c r="GJ1129" i="2" a="1"/>
  <c r="GJ1129" i="2" s="1"/>
  <c r="BE1129" i="2" a="1"/>
  <c r="BE1129" i="2" s="1"/>
  <c r="BX1129" i="2" a="1"/>
  <c r="BX1129" i="2" s="1"/>
  <c r="HF1129" i="2" a="1"/>
  <c r="HF1129" i="2" s="1"/>
  <c r="HK1129" i="2" a="1"/>
  <c r="HK1129" i="2" s="1"/>
  <c r="BG1129" i="2" a="1"/>
  <c r="BG1129" i="2" s="1"/>
  <c r="ED1129" i="2" a="1"/>
  <c r="ED1129" i="2" s="1"/>
  <c r="CN1129" i="2" a="1"/>
  <c r="CN1129" i="2" s="1"/>
  <c r="HX1129" i="2" a="1"/>
  <c r="HX1129" i="2" s="1"/>
  <c r="F1129" i="2" a="1"/>
  <c r="F1129" i="2" s="1"/>
  <c r="DV1129" i="2" a="1"/>
  <c r="DV1129" i="2" s="1"/>
  <c r="J1129" i="2" a="1"/>
  <c r="J1129" i="2" s="1"/>
  <c r="BO1129" i="2" a="1"/>
  <c r="BO1129" i="2" s="1"/>
  <c r="DL1129" i="2" a="1"/>
  <c r="DL1129" i="2" s="1"/>
  <c r="CT1129" i="2" a="1"/>
  <c r="CT1129" i="2" s="1"/>
  <c r="HJ1129" i="2" a="1"/>
  <c r="HJ1129" i="2" s="1"/>
  <c r="AT1129" i="2" a="1"/>
  <c r="AT1129" i="2" s="1"/>
  <c r="CP1129" i="2" a="1"/>
  <c r="CP1129" i="2" s="1"/>
  <c r="CL1129" i="2" a="1"/>
  <c r="CL1129" i="2" s="1"/>
  <c r="HV1129" i="2" a="1"/>
  <c r="HV1129" i="2" s="1"/>
  <c r="HN1129" i="2" a="1"/>
  <c r="HN1129" i="2" s="1"/>
  <c r="G1129" i="2" a="1"/>
  <c r="G1129" i="2" s="1"/>
  <c r="A1130" i="2"/>
  <c r="HY1129" i="2" a="1"/>
  <c r="HY1129" i="2" s="1"/>
  <c r="DK1129" i="2" a="1"/>
  <c r="DK1129" i="2" s="1"/>
  <c r="CS1129" i="2" a="1"/>
  <c r="CS1129" i="2" s="1"/>
  <c r="BI1129" i="2" a="1"/>
  <c r="BI1129" i="2" s="1"/>
  <c r="AL1129" i="2" a="1"/>
  <c r="AL1129" i="2" s="1"/>
  <c r="CY1129" i="2" a="1"/>
  <c r="CY1129" i="2" s="1"/>
  <c r="CO1129" i="2" a="1"/>
  <c r="CO1129" i="2" s="1"/>
  <c r="HM1129" i="2" a="1"/>
  <c r="HM1129" i="2" s="1"/>
  <c r="E1129" i="2" a="1"/>
  <c r="E1129" i="2" s="1"/>
  <c r="BA449" i="2"/>
  <c r="FH449" i="2"/>
  <c r="IO1696" i="2" a="1"/>
  <c r="IO1696" i="2" s="1"/>
  <c r="IO1707" i="2" s="1"/>
  <c r="IM1696" i="2" a="1"/>
  <c r="IM1696" i="2" s="1"/>
  <c r="IM1707" i="2" s="1"/>
  <c r="GS1696" i="2" a="1"/>
  <c r="GS1696" i="2" s="1"/>
  <c r="GS1707" i="2" s="1"/>
  <c r="GP1696" i="2" a="1"/>
  <c r="GP1696" i="2" s="1"/>
  <c r="GP1707" i="2" s="1"/>
  <c r="Z1696" i="2" a="1"/>
  <c r="Z1696" i="2" s="1"/>
  <c r="Z1707" i="2" s="1"/>
  <c r="BC1696" i="2" a="1"/>
  <c r="BC1696" i="2" s="1"/>
  <c r="BC1707" i="2" s="1"/>
  <c r="BM1696" i="2" a="1"/>
  <c r="BM1696" i="2" s="1"/>
  <c r="BM1707" i="2" s="1"/>
  <c r="GT1696" i="2" a="1"/>
  <c r="GT1696" i="2" s="1"/>
  <c r="GT1707" i="2" s="1"/>
  <c r="FS1696" i="2" a="1"/>
  <c r="FS1696" i="2" s="1"/>
  <c r="FS1707" i="2" s="1"/>
  <c r="AC1696" i="2" a="1"/>
  <c r="AC1696" i="2" s="1"/>
  <c r="AC1707" i="2" s="1"/>
  <c r="DI1696" i="2" a="1"/>
  <c r="DI1696" i="2" s="1"/>
  <c r="DI1707" i="2" s="1"/>
  <c r="IE1696" i="2" a="1"/>
  <c r="IE1696" i="2" s="1"/>
  <c r="IE1707" i="2" s="1"/>
  <c r="DZ1696" i="2" a="1"/>
  <c r="DZ1696" i="2" s="1"/>
  <c r="DZ1707" i="2" s="1"/>
  <c r="V1696" i="2" a="1"/>
  <c r="V1696" i="2" s="1"/>
  <c r="V1707" i="2" s="1"/>
  <c r="BW1696" i="2" a="1"/>
  <c r="BW1696" i="2" s="1"/>
  <c r="BW1707" i="2" s="1"/>
  <c r="HB1696" i="2" a="1"/>
  <c r="HB1696" i="2" s="1"/>
  <c r="HB1707" i="2" s="1"/>
  <c r="HF1696" i="2" a="1"/>
  <c r="HF1696" i="2" s="1"/>
  <c r="HF1707" i="2" s="1"/>
  <c r="EZ1696" i="2" a="1"/>
  <c r="EZ1696" i="2" s="1"/>
  <c r="EZ1707" i="2" s="1"/>
  <c r="DJ1696" i="2" a="1"/>
  <c r="DJ1696" i="2" s="1"/>
  <c r="DJ1707" i="2" s="1"/>
  <c r="AW1696" i="2" a="1"/>
  <c r="AW1696" i="2" s="1"/>
  <c r="AW1707" i="2" s="1"/>
  <c r="AQ1696" i="2" a="1"/>
  <c r="AQ1696" i="2" s="1"/>
  <c r="AQ1707" i="2" s="1"/>
  <c r="CL1696" i="2" a="1"/>
  <c r="CL1696" i="2" s="1"/>
  <c r="CL1707" i="2" s="1"/>
  <c r="CK1696" i="2" a="1"/>
  <c r="CK1696" i="2" s="1"/>
  <c r="CK1707" i="2" s="1"/>
  <c r="IB1696" i="2" a="1"/>
  <c r="IB1696" i="2" s="1"/>
  <c r="IB1707" i="2" s="1"/>
  <c r="GC1696" i="2" a="1"/>
  <c r="GC1696" i="2" s="1"/>
  <c r="GC1707" i="2" s="1"/>
  <c r="K1696" i="2" a="1"/>
  <c r="K1696" i="2" s="1"/>
  <c r="K1707" i="2" s="1"/>
  <c r="BR1696" i="2" a="1"/>
  <c r="BR1696" i="2" s="1"/>
  <c r="BR1707" i="2" s="1"/>
  <c r="GO1696" i="2" a="1"/>
  <c r="GO1696" i="2" s="1"/>
  <c r="GO1707" i="2" s="1"/>
  <c r="EJ1696" i="2" a="1"/>
  <c r="EJ1696" i="2" s="1"/>
  <c r="EJ1707" i="2" s="1"/>
  <c r="EU1696" i="2" a="1"/>
  <c r="EU1696" i="2" s="1"/>
  <c r="EU1707" i="2" s="1"/>
  <c r="DG1696" i="2" a="1"/>
  <c r="DG1696" i="2" s="1"/>
  <c r="DG1707" i="2" s="1"/>
  <c r="AS1696" i="2" a="1"/>
  <c r="AS1696" i="2" s="1"/>
  <c r="AS1707" i="2" s="1"/>
  <c r="HH1696" i="2" a="1"/>
  <c r="HH1696" i="2" s="1"/>
  <c r="HH1707" i="2" s="1"/>
  <c r="CO1696" i="2" a="1"/>
  <c r="CO1696" i="2" s="1"/>
  <c r="CO1707" i="2" s="1"/>
  <c r="F1696" i="2" a="1"/>
  <c r="F1696" i="2" s="1"/>
  <c r="F1707" i="2" s="1"/>
  <c r="F816" i="2" s="1" a="1"/>
  <c r="F816" i="2" s="1"/>
  <c r="F828" i="2" s="1"/>
  <c r="F821" i="2" s="1"/>
  <c r="GR1696" i="2" a="1"/>
  <c r="GR1696" i="2" s="1"/>
  <c r="GR1707" i="2" s="1"/>
  <c r="EC1696" i="2" a="1"/>
  <c r="EC1696" i="2" s="1"/>
  <c r="EC1707" i="2" s="1"/>
  <c r="H1696" i="2" a="1"/>
  <c r="H1696" i="2" s="1"/>
  <c r="H1707" i="2" s="1"/>
  <c r="BN1696" i="2" a="1"/>
  <c r="BN1696" i="2" s="1"/>
  <c r="BN1707" i="2" s="1"/>
  <c r="GK1696" i="2" a="1"/>
  <c r="GK1696" i="2" s="1"/>
  <c r="GK1707" i="2" s="1"/>
  <c r="FO1696" i="2" a="1"/>
  <c r="FO1696" i="2" s="1"/>
  <c r="FO1707" i="2" s="1"/>
  <c r="DA1696" i="2" a="1"/>
  <c r="DA1696" i="2" s="1"/>
  <c r="DA1707" i="2" s="1"/>
  <c r="DT1696" i="2" a="1"/>
  <c r="DT1696" i="2" s="1"/>
  <c r="DT1707" i="2" s="1"/>
  <c r="AO1696" i="2" a="1"/>
  <c r="AO1696" i="2" s="1"/>
  <c r="AO1707" i="2" s="1"/>
  <c r="FT1696" i="2" a="1"/>
  <c r="FT1696" i="2" s="1"/>
  <c r="FT1707" i="2" s="1"/>
  <c r="CN1696" i="2" a="1"/>
  <c r="CN1696" i="2" s="1"/>
  <c r="CN1707" i="2" s="1"/>
  <c r="G1696" i="2" a="1"/>
  <c r="G1696" i="2" s="1"/>
  <c r="G1707" i="2" s="1"/>
  <c r="G816" i="2" s="1" a="1"/>
  <c r="G816" i="2" s="1"/>
  <c r="G828" i="2" s="1"/>
  <c r="IU1696" i="2" a="1"/>
  <c r="IU1696" i="2" s="1"/>
  <c r="IU1707" i="2" s="1"/>
  <c r="FK1696" i="2" a="1"/>
  <c r="FK1696" i="2" s="1"/>
  <c r="FK1707" i="2" s="1"/>
  <c r="DU1696" i="2" a="1"/>
  <c r="DU1696" i="2" s="1"/>
  <c r="DU1707" i="2" s="1"/>
  <c r="L1696" i="2" a="1"/>
  <c r="L1696" i="2" s="1"/>
  <c r="L1707" i="2" s="1"/>
  <c r="BX1696" i="2" a="1"/>
  <c r="BX1696" i="2" s="1"/>
  <c r="BX1707" i="2" s="1"/>
  <c r="GM1696" i="2" a="1"/>
  <c r="GM1696" i="2" s="1"/>
  <c r="GM1707" i="2" s="1"/>
  <c r="FB1696" i="2" a="1"/>
  <c r="FB1696" i="2" s="1"/>
  <c r="FB1707" i="2" s="1"/>
  <c r="DS1696" i="2" a="1"/>
  <c r="DS1696" i="2" s="1"/>
  <c r="DS1707" i="2" s="1"/>
  <c r="CT1696" i="2" a="1"/>
  <c r="CT1696" i="2" s="1"/>
  <c r="CT1707" i="2" s="1"/>
  <c r="BH1696" i="2" a="1"/>
  <c r="BH1696" i="2" s="1"/>
  <c r="BH1707" i="2" s="1"/>
  <c r="CP1696" i="2" a="1"/>
  <c r="CP1696" i="2" s="1"/>
  <c r="CP1707" i="2" s="1"/>
  <c r="HV1696" i="2" a="1"/>
  <c r="HV1696" i="2" s="1"/>
  <c r="HV1707" i="2" s="1"/>
  <c r="HV816" i="2" s="1" a="1"/>
  <c r="HV816" i="2" s="1"/>
  <c r="HV828" i="2" s="1"/>
  <c r="HV821" i="2" s="1"/>
  <c r="E1696" i="2" a="1"/>
  <c r="E1696" i="2" s="1"/>
  <c r="E1707" i="2" s="1"/>
  <c r="IN1696" i="2" a="1"/>
  <c r="IN1696" i="2" s="1"/>
  <c r="IN1707" i="2" s="1"/>
  <c r="FJ1696" i="2" a="1"/>
  <c r="FJ1696" i="2" s="1"/>
  <c r="FJ1707" i="2" s="1"/>
  <c r="DH1696" i="2" a="1"/>
  <c r="DH1696" i="2" s="1"/>
  <c r="DH1707" i="2" s="1"/>
  <c r="BD1696" i="2" a="1"/>
  <c r="BD1696" i="2" s="1"/>
  <c r="BD1707" i="2" s="1"/>
  <c r="BK1696" i="2" a="1"/>
  <c r="BK1696" i="2" s="1"/>
  <c r="BK1707" i="2" s="1"/>
  <c r="GE1696" i="2" a="1"/>
  <c r="GE1696" i="2" s="1"/>
  <c r="GE1707" i="2" s="1"/>
  <c r="FR1696" i="2" a="1"/>
  <c r="FR1696" i="2" s="1"/>
  <c r="FR1707" i="2" s="1"/>
  <c r="DD1696" i="2" a="1"/>
  <c r="DD1696" i="2" s="1"/>
  <c r="DD1707" i="2" s="1"/>
  <c r="HJ1696" i="2" a="1"/>
  <c r="HJ1696" i="2" s="1"/>
  <c r="HJ1707" i="2" s="1"/>
  <c r="HJ816" i="2" s="1" a="1"/>
  <c r="HJ816" i="2" s="1"/>
  <c r="HJ828" i="2" s="1"/>
  <c r="AY1696" i="2" a="1"/>
  <c r="AY1696" i="2" s="1"/>
  <c r="AY1707" i="2" s="1"/>
  <c r="CX1696" i="2" a="1"/>
  <c r="CX1696" i="2" s="1"/>
  <c r="CX1707" i="2" s="1"/>
  <c r="HN1696" i="2" a="1"/>
  <c r="HN1696" i="2" s="1"/>
  <c r="HN1707" i="2" s="1"/>
  <c r="IP1696" i="2" a="1"/>
  <c r="IP1696" i="2" s="1"/>
  <c r="IP1707" i="2" s="1"/>
  <c r="FI1696" i="2" a="1"/>
  <c r="FI1696" i="2" s="1"/>
  <c r="FI1707" i="2" s="1"/>
  <c r="Y1696" i="2" a="1"/>
  <c r="Y1696" i="2" s="1"/>
  <c r="Y1707" i="2" s="1"/>
  <c r="BF1696" i="2" a="1"/>
  <c r="BF1696" i="2" s="1"/>
  <c r="BF1707" i="2" s="1"/>
  <c r="ES1696" i="2" a="1"/>
  <c r="ES1696" i="2" s="1"/>
  <c r="ES1707" i="2" s="1"/>
  <c r="GB1696" i="2" a="1"/>
  <c r="GB1696" i="2" s="1"/>
  <c r="GB1707" i="2" s="1"/>
  <c r="FQ1696" i="2" a="1"/>
  <c r="FQ1696" i="2" s="1"/>
  <c r="FQ1707" i="2" s="1"/>
  <c r="DC1696" i="2" a="1"/>
  <c r="DC1696" i="2" s="1"/>
  <c r="DC1707" i="2" s="1"/>
  <c r="HL1696" i="2" a="1"/>
  <c r="HL1696" i="2" s="1"/>
  <c r="HL1707" i="2" s="1"/>
  <c r="AK1696" i="2" a="1"/>
  <c r="AK1696" i="2" s="1"/>
  <c r="AK1707" i="2" s="1"/>
  <c r="EF1696" i="2" a="1"/>
  <c r="EF1696" i="2" s="1"/>
  <c r="EF1707" i="2" s="1"/>
  <c r="HT1696" i="2" a="1"/>
  <c r="HT1696" i="2" s="1"/>
  <c r="HT1707" i="2" s="1"/>
  <c r="IG1696" i="2" a="1"/>
  <c r="IG1696" i="2" s="1"/>
  <c r="IG1707" i="2" s="1"/>
  <c r="EA1696" i="2" a="1"/>
  <c r="EA1696" i="2" s="1"/>
  <c r="EA1707" i="2" s="1"/>
  <c r="AG1696" i="2" a="1"/>
  <c r="AG1696" i="2" s="1"/>
  <c r="AG1707" i="2" s="1"/>
  <c r="CF1696" i="2" a="1"/>
  <c r="CF1696" i="2" s="1"/>
  <c r="CF1707" i="2" s="1"/>
  <c r="GD1696" i="2" a="1"/>
  <c r="GD1696" i="2" s="1"/>
  <c r="GD1707" i="2" s="1"/>
  <c r="GI1696" i="2" a="1"/>
  <c r="GI1696" i="2" s="1"/>
  <c r="GI1707" i="2" s="1"/>
  <c r="FA1696" i="2" a="1"/>
  <c r="FA1696" i="2" s="1"/>
  <c r="FA1707" i="2" s="1"/>
  <c r="DQ1696" i="2" a="1"/>
  <c r="DQ1696" i="2" s="1"/>
  <c r="DQ1707" i="2" s="1"/>
  <c r="HP1696" i="2" a="1"/>
  <c r="HP1696" i="2" s="1"/>
  <c r="HP1707" i="2" s="1"/>
  <c r="AV1696" i="2" a="1"/>
  <c r="AV1696" i="2" s="1"/>
  <c r="AV1707" i="2" s="1"/>
  <c r="EE1696" i="2" a="1"/>
  <c r="EE1696" i="2" s="1"/>
  <c r="EE1707" i="2" s="1"/>
  <c r="HM1696" i="2" a="1"/>
  <c r="HM1696" i="2" s="1"/>
  <c r="HM1707" i="2" s="1"/>
  <c r="ID1696" i="2" a="1"/>
  <c r="ID1696" i="2" s="1"/>
  <c r="ID1707" i="2" s="1"/>
  <c r="DV1696" i="2" a="1"/>
  <c r="DV1696" i="2" s="1"/>
  <c r="DV1707" i="2" s="1"/>
  <c r="U1696" i="2" a="1"/>
  <c r="U1696" i="2" s="1"/>
  <c r="U1707" i="2" s="1"/>
  <c r="CJ1696" i="2" a="1"/>
  <c r="CJ1696" i="2" s="1"/>
  <c r="CJ1707" i="2" s="1"/>
  <c r="HC1696" i="2" a="1"/>
  <c r="HC1696" i="2" s="1"/>
  <c r="HC1707" i="2" s="1"/>
  <c r="HG1696" i="2" a="1"/>
  <c r="HG1696" i="2" s="1"/>
  <c r="HG1707" i="2" s="1"/>
  <c r="EP1696" i="2" a="1"/>
  <c r="EP1696" i="2" s="1"/>
  <c r="EP1707" i="2" s="1"/>
  <c r="DN1696" i="2" a="1"/>
  <c r="DN1696" i="2" s="1"/>
  <c r="DN1707" i="2" s="1"/>
  <c r="AX1696" i="2" a="1"/>
  <c r="AX1696" i="2" s="1"/>
  <c r="AX1707" i="2" s="1"/>
  <c r="AU1696" i="2" a="1"/>
  <c r="AU1696" i="2" s="1"/>
  <c r="AU1707" i="2" s="1"/>
  <c r="CW1696" i="2" a="1"/>
  <c r="CW1696" i="2" s="1"/>
  <c r="CW1707" i="2" s="1"/>
  <c r="HI1696" i="2" a="1"/>
  <c r="HI1696" i="2" s="1"/>
  <c r="HI1707" i="2" s="1"/>
  <c r="CU1696" i="2" a="1"/>
  <c r="CU1696" i="2" s="1"/>
  <c r="CU1707" i="2" s="1"/>
  <c r="EL1696" i="2" a="1"/>
  <c r="EL1696" i="2" s="1"/>
  <c r="EL1707" i="2" s="1"/>
  <c r="CH1696" i="2" a="1"/>
  <c r="CH1696" i="2" s="1"/>
  <c r="CH1707" i="2" s="1"/>
  <c r="EB1696" i="2" a="1"/>
  <c r="EB1696" i="2" s="1"/>
  <c r="EB1707" i="2" s="1"/>
  <c r="CV1696" i="2" a="1"/>
  <c r="CV1696" i="2" s="1"/>
  <c r="CV1707" i="2" s="1"/>
  <c r="EO1696" i="2" a="1"/>
  <c r="EO1696" i="2" s="1"/>
  <c r="EO1707" i="2" s="1"/>
  <c r="BL1696" i="2" a="1"/>
  <c r="BL1696" i="2" s="1"/>
  <c r="BL1707" i="2" s="1"/>
  <c r="DX1696" i="2" a="1"/>
  <c r="DX1696" i="2" s="1"/>
  <c r="DX1707" i="2" s="1"/>
  <c r="GL1696" i="2" a="1"/>
  <c r="GL1696" i="2" s="1"/>
  <c r="GL1707" i="2" s="1"/>
  <c r="N1696" i="2" a="1"/>
  <c r="N1696" i="2" s="1"/>
  <c r="N1707" i="2" s="1"/>
  <c r="HS1696" i="2" a="1"/>
  <c r="HS1696" i="2" s="1"/>
  <c r="HS1707" i="2" s="1"/>
  <c r="DK1696" i="2" a="1"/>
  <c r="DK1696" i="2" s="1"/>
  <c r="DK1707" i="2" s="1"/>
  <c r="CI1696" i="2" a="1"/>
  <c r="CI1696" i="2" s="1"/>
  <c r="CI1707" i="2" s="1"/>
  <c r="FM1696" i="2" a="1"/>
  <c r="FM1696" i="2" s="1"/>
  <c r="FM1707" i="2" s="1"/>
  <c r="HO1696" i="2" a="1"/>
  <c r="HO1696" i="2" s="1"/>
  <c r="HO1707" i="2" s="1"/>
  <c r="DL1696" i="2" a="1"/>
  <c r="DL1696" i="2" s="1"/>
  <c r="DL1707" i="2" s="1"/>
  <c r="BQ1696" i="2" a="1"/>
  <c r="BQ1696" i="2" s="1"/>
  <c r="BQ1707" i="2" s="1"/>
  <c r="GX1696" i="2" a="1"/>
  <c r="GX1696" i="2" s="1"/>
  <c r="GX1707" i="2" s="1"/>
  <c r="EH1696" i="2" a="1"/>
  <c r="EH1696" i="2" s="1"/>
  <c r="EH1707" i="2" s="1"/>
  <c r="FD1696" i="2" a="1"/>
  <c r="FD1696" i="2" s="1"/>
  <c r="FD1707" i="2" s="1"/>
  <c r="CG1696" i="2" a="1"/>
  <c r="CG1696" i="2" s="1"/>
  <c r="CG1707" i="2" s="1"/>
  <c r="FF1696" i="2" a="1"/>
  <c r="FF1696" i="2" s="1"/>
  <c r="FF1707" i="2" s="1"/>
  <c r="CY1696" i="2" a="1"/>
  <c r="CY1696" i="2" s="1"/>
  <c r="CY1707" i="2" s="1"/>
  <c r="EM1696" i="2" a="1"/>
  <c r="EM1696" i="2" s="1"/>
  <c r="EM1707" i="2" s="1"/>
  <c r="CD1696" i="2" a="1"/>
  <c r="CD1696" i="2" s="1"/>
  <c r="CD1707" i="2" s="1"/>
  <c r="GV1696" i="2" a="1"/>
  <c r="GV1696" i="2" s="1"/>
  <c r="GV1707" i="2" s="1"/>
  <c r="BS1696" i="2" a="1"/>
  <c r="BS1696" i="2" s="1"/>
  <c r="BS1707" i="2" s="1"/>
  <c r="FE1696" i="2" a="1"/>
  <c r="FE1696" i="2" s="1"/>
  <c r="FE1707" i="2" s="1"/>
  <c r="CM1696" i="2" a="1"/>
  <c r="CM1696" i="2" s="1"/>
  <c r="CM1707" i="2" s="1"/>
  <c r="DB1696" i="2" a="1"/>
  <c r="DB1696" i="2" s="1"/>
  <c r="DB1707" i="2" s="1"/>
  <c r="BJ1696" i="2" a="1"/>
  <c r="BJ1696" i="2" s="1"/>
  <c r="BJ1707" i="2" s="1"/>
  <c r="DY1696" i="2" a="1"/>
  <c r="DY1696" i="2" s="1"/>
  <c r="DY1707" i="2" s="1"/>
  <c r="HU1696" i="2" a="1"/>
  <c r="HU1696" i="2" s="1"/>
  <c r="HU1707" i="2" s="1"/>
  <c r="EK1696" i="2" a="1"/>
  <c r="EK1696" i="2" s="1"/>
  <c r="EK1707" i="2" s="1"/>
  <c r="BT1696" i="2" a="1"/>
  <c r="BT1696" i="2" s="1"/>
  <c r="BT1707" i="2" s="1"/>
  <c r="DW1696" i="2" a="1"/>
  <c r="DW1696" i="2" s="1"/>
  <c r="DW1707" i="2" s="1"/>
  <c r="BI1696" i="2" a="1"/>
  <c r="BI1696" i="2" s="1"/>
  <c r="BI1707" i="2" s="1"/>
  <c r="ET1696" i="2" a="1"/>
  <c r="ET1696" i="2" s="1"/>
  <c r="ET1707" i="2" s="1"/>
  <c r="R1696" i="2" a="1"/>
  <c r="R1696" i="2" s="1"/>
  <c r="R1707" i="2" s="1"/>
  <c r="HY1696" i="2" a="1"/>
  <c r="HY1696" i="2" s="1"/>
  <c r="HY1707" i="2" s="1"/>
  <c r="AI1696" i="2" a="1"/>
  <c r="AI1696" i="2" s="1"/>
  <c r="AI1707" i="2" s="1"/>
  <c r="EX1696" i="2" a="1"/>
  <c r="EX1696" i="2" s="1"/>
  <c r="EX1707" i="2" s="1"/>
  <c r="J1696" i="2" a="1"/>
  <c r="J1696" i="2" s="1"/>
  <c r="J1707" i="2" s="1"/>
  <c r="HZ1696" i="2" a="1"/>
  <c r="HZ1696" i="2" s="1"/>
  <c r="HZ1707" i="2" s="1"/>
  <c r="CA1696" i="2" a="1"/>
  <c r="CA1696" i="2" s="1"/>
  <c r="CA1707" i="2" s="1"/>
  <c r="HD1696" i="2" a="1"/>
  <c r="HD1696" i="2" s="1"/>
  <c r="HD1707" i="2" s="1"/>
  <c r="ED1696" i="2" a="1"/>
  <c r="ED1696" i="2" s="1"/>
  <c r="ED1707" i="2" s="1"/>
  <c r="FN1696" i="2" a="1"/>
  <c r="FN1696" i="2" s="1"/>
  <c r="FN1707" i="2" s="1"/>
  <c r="BY1696" i="2" a="1"/>
  <c r="BY1696" i="2" s="1"/>
  <c r="BY1707" i="2" s="1"/>
  <c r="FH1696" i="2" a="1"/>
  <c r="FH1696" i="2" s="1"/>
  <c r="FH1707" i="2" s="1"/>
  <c r="EG1696" i="2" a="1"/>
  <c r="EG1696" i="2" s="1"/>
  <c r="EG1707" i="2" s="1"/>
  <c r="EV1696" i="2" a="1"/>
  <c r="EV1696" i="2" s="1"/>
  <c r="EV1707" i="2" s="1"/>
  <c r="CC1696" i="2" a="1"/>
  <c r="CC1696" i="2" s="1"/>
  <c r="CC1707" i="2" s="1"/>
  <c r="FL1696" i="2" a="1"/>
  <c r="FL1696" i="2" s="1"/>
  <c r="FL1707" i="2" s="1"/>
  <c r="AZ1696" i="2" a="1"/>
  <c r="AZ1696" i="2" s="1"/>
  <c r="AZ1707" i="2" s="1"/>
  <c r="FY1696" i="2" a="1"/>
  <c r="FY1696" i="2" s="1"/>
  <c r="FY1707" i="2" s="1"/>
  <c r="AF1696" i="2" a="1"/>
  <c r="AF1696" i="2" s="1"/>
  <c r="AF1707" i="2" s="1"/>
  <c r="IL1696" i="2" a="1"/>
  <c r="IL1696" i="2" s="1"/>
  <c r="IL1707" i="2" s="1"/>
  <c r="AM1696" i="2" a="1"/>
  <c r="AM1696" i="2" s="1"/>
  <c r="AM1707" i="2" s="1"/>
  <c r="GZ1696" i="2" a="1"/>
  <c r="GZ1696" i="2" s="1"/>
  <c r="GZ1707" i="2" s="1"/>
  <c r="AE1696" i="2" a="1"/>
  <c r="AE1696" i="2" s="1"/>
  <c r="AE1707" i="2" s="1"/>
  <c r="IH1696" i="2" a="1"/>
  <c r="IH1696" i="2" s="1"/>
  <c r="IH1707" i="2" s="1"/>
  <c r="BP1696" i="2" a="1"/>
  <c r="BP1696" i="2" s="1"/>
  <c r="BP1707" i="2" s="1"/>
  <c r="FG1696" i="2" a="1"/>
  <c r="FG1696" i="2" s="1"/>
  <c r="FG1707" i="2" s="1"/>
  <c r="CZ1696" i="2" a="1"/>
  <c r="CZ1696" i="2" s="1"/>
  <c r="CZ1707" i="2" s="1"/>
  <c r="EW1696" i="2" a="1"/>
  <c r="EW1696" i="2" s="1"/>
  <c r="EW1707" i="2" s="1"/>
  <c r="BB1696" i="2" a="1"/>
  <c r="BB1696" i="2" s="1"/>
  <c r="BB1707" i="2" s="1"/>
  <c r="GQ1696" i="2" a="1"/>
  <c r="GQ1696" i="2" s="1"/>
  <c r="GQ1707" i="2" s="1"/>
  <c r="AR1696" i="2" a="1"/>
  <c r="AR1696" i="2" s="1"/>
  <c r="AR1707" i="2" s="1"/>
  <c r="EN1696" i="2" a="1"/>
  <c r="EN1696" i="2" s="1"/>
  <c r="EN1707" i="2" s="1"/>
  <c r="BE1696" i="2" a="1"/>
  <c r="BE1696" i="2" s="1"/>
  <c r="BE1707" i="2" s="1"/>
  <c r="GU1696" i="2" a="1"/>
  <c r="GU1696" i="2" s="1"/>
  <c r="GU1707" i="2" s="1"/>
  <c r="AP1696" i="2" a="1"/>
  <c r="AP1696" i="2" s="1"/>
  <c r="AP1707" i="2" s="1"/>
  <c r="GN1696" i="2" a="1"/>
  <c r="GN1696" i="2" s="1"/>
  <c r="GN1707" i="2" s="1"/>
  <c r="AB1696" i="2" a="1"/>
  <c r="AB1696" i="2" s="1"/>
  <c r="AB1707" i="2" s="1"/>
  <c r="IQ1696" i="2" a="1"/>
  <c r="IQ1696" i="2" s="1"/>
  <c r="IQ1707" i="2" s="1"/>
  <c r="AT1696" i="2" a="1"/>
  <c r="AT1696" i="2" s="1"/>
  <c r="AT1707" i="2" s="1"/>
  <c r="FV1696" i="2" a="1"/>
  <c r="FV1696" i="2" s="1"/>
  <c r="FV1707" i="2" s="1"/>
  <c r="T1696" i="2" a="1"/>
  <c r="T1696" i="2" s="1"/>
  <c r="T1707" i="2" s="1"/>
  <c r="IR1696" i="2" a="1"/>
  <c r="IR1696" i="2" s="1"/>
  <c r="IR1707" i="2" s="1"/>
  <c r="EQ1696" i="2" a="1"/>
  <c r="EQ1696" i="2" s="1"/>
  <c r="EQ1707" i="2" s="1"/>
  <c r="CE1696" i="2" a="1"/>
  <c r="CE1696" i="2" s="1"/>
  <c r="CE1707" i="2" s="1"/>
  <c r="GW1696" i="2" a="1"/>
  <c r="GW1696" i="2" s="1"/>
  <c r="GW1707" i="2" s="1"/>
  <c r="AJ1696" i="2" a="1"/>
  <c r="AJ1696" i="2" s="1"/>
  <c r="AJ1707" i="2" s="1"/>
  <c r="FP1696" i="2" a="1"/>
  <c r="FP1696" i="2" s="1"/>
  <c r="FP1707" i="2" s="1"/>
  <c r="I1696" i="2" a="1"/>
  <c r="I1696" i="2" s="1"/>
  <c r="I1707" i="2" s="1"/>
  <c r="IA1696" i="2" a="1"/>
  <c r="IA1696" i="2" s="1"/>
  <c r="IA1707" i="2" s="1"/>
  <c r="AL1696" i="2" a="1"/>
  <c r="AL1696" i="2" s="1"/>
  <c r="AL1707" i="2" s="1"/>
  <c r="HA1696" i="2" a="1"/>
  <c r="HA1696" i="2" s="1"/>
  <c r="HA1707" i="2" s="1"/>
  <c r="AH1696" i="2" a="1"/>
  <c r="AH1696" i="2" s="1"/>
  <c r="AH1707" i="2" s="1"/>
  <c r="IK1696" i="2" a="1"/>
  <c r="IK1696" i="2" s="1"/>
  <c r="IK1707" i="2" s="1"/>
  <c r="CR1696" i="2" a="1"/>
  <c r="CR1696" i="2" s="1"/>
  <c r="CR1707" i="2" s="1"/>
  <c r="GA1696" i="2" a="1"/>
  <c r="GA1696" i="2" s="1"/>
  <c r="GA1707" i="2" s="1"/>
  <c r="P1696" i="2" a="1"/>
  <c r="P1696" i="2" s="1"/>
  <c r="P1707" i="2" s="1"/>
  <c r="A1697" i="2"/>
  <c r="A1698" i="2" s="1"/>
  <c r="CQ1696" i="2" a="1"/>
  <c r="CQ1696" i="2" s="1"/>
  <c r="CQ1707" i="2" s="1"/>
  <c r="GG1696" i="2" a="1"/>
  <c r="GG1696" i="2" s="1"/>
  <c r="GG1707" i="2" s="1"/>
  <c r="O1696" i="2" a="1"/>
  <c r="O1696" i="2" s="1"/>
  <c r="O1707" i="2" s="1"/>
  <c r="FC1696" i="2" a="1"/>
  <c r="FC1696" i="2" s="1"/>
  <c r="FC1707" i="2" s="1"/>
  <c r="M1696" i="2" a="1"/>
  <c r="M1696" i="2" s="1"/>
  <c r="M1707" i="2" s="1"/>
  <c r="IC1696" i="2" a="1"/>
  <c r="IC1696" i="2" s="1"/>
  <c r="IC1707" i="2" s="1"/>
  <c r="AN1696" i="2" a="1"/>
  <c r="AN1696" i="2" s="1"/>
  <c r="AN1707" i="2" s="1"/>
  <c r="FU1696" i="2" a="1"/>
  <c r="FU1696" i="2" s="1"/>
  <c r="FU1707" i="2" s="1"/>
  <c r="AD1696" i="2" a="1"/>
  <c r="AD1696" i="2" s="1"/>
  <c r="AD1707" i="2" s="1"/>
  <c r="IJ1696" i="2" a="1"/>
  <c r="IJ1696" i="2" s="1"/>
  <c r="IJ1707" i="2" s="1"/>
  <c r="BA1696" i="2" a="1"/>
  <c r="BA1696" i="2" s="1"/>
  <c r="BA1707" i="2" s="1"/>
  <c r="FX1696" i="2" a="1"/>
  <c r="FX1696" i="2" s="1"/>
  <c r="FX1707" i="2" s="1"/>
  <c r="X1696" i="2" a="1"/>
  <c r="X1696" i="2" s="1"/>
  <c r="X1707" i="2" s="1"/>
  <c r="HQ1696" i="2" a="1"/>
  <c r="HQ1696" i="2" s="1"/>
  <c r="HQ1707" i="2" s="1"/>
  <c r="DP1696" i="2" a="1"/>
  <c r="DP1696" i="2" s="1"/>
  <c r="DP1707" i="2" s="1"/>
  <c r="BO1696" i="2" a="1"/>
  <c r="BO1696" i="2" s="1"/>
  <c r="BO1707" i="2" s="1"/>
  <c r="ER1696" i="2" a="1"/>
  <c r="ER1696" i="2" s="1"/>
  <c r="ER1707" i="2" s="1"/>
  <c r="HR1696" i="2" a="1"/>
  <c r="HR1696" i="2" s="1"/>
  <c r="HR1707" i="2" s="1"/>
  <c r="DF1696" i="2" a="1"/>
  <c r="DF1696" i="2" s="1"/>
  <c r="DF1707" i="2" s="1"/>
  <c r="CB1696" i="2" a="1"/>
  <c r="CB1696" i="2" s="1"/>
  <c r="CB1707" i="2" s="1"/>
  <c r="EI1696" i="2" a="1"/>
  <c r="EI1696" i="2" s="1"/>
  <c r="EI1707" i="2" s="1"/>
  <c r="GH1696" i="2" a="1"/>
  <c r="GH1696" i="2" s="1"/>
  <c r="GH1707" i="2" s="1"/>
  <c r="W1696" i="2" a="1"/>
  <c r="W1696" i="2" s="1"/>
  <c r="W1707" i="2" s="1"/>
  <c r="II1696" i="2" a="1"/>
  <c r="II1696" i="2" s="1"/>
  <c r="II1707" i="2" s="1"/>
  <c r="BG1696" i="2" a="1"/>
  <c r="BG1696" i="2" s="1"/>
  <c r="BG1707" i="2" s="1"/>
  <c r="GF1696" i="2" a="1"/>
  <c r="GF1696" i="2" s="1"/>
  <c r="GF1707" i="2" s="1"/>
  <c r="S1696" i="2" a="1"/>
  <c r="S1696" i="2" s="1"/>
  <c r="S1707" i="2" s="1"/>
  <c r="IT1696" i="2" a="1"/>
  <c r="IT1696" i="2" s="1"/>
  <c r="IT1707" i="2" s="1"/>
  <c r="HK1696" i="2" a="1"/>
  <c r="HK1696" i="2" s="1"/>
  <c r="HK1707" i="2" s="1"/>
  <c r="FW1696" i="2" a="1"/>
  <c r="FW1696" i="2" s="1"/>
  <c r="FW1707" i="2" s="1"/>
  <c r="Q1696" i="2" a="1"/>
  <c r="Q1696" i="2" s="1"/>
  <c r="Q1707" i="2" s="1"/>
  <c r="BZ1696" i="2" a="1"/>
  <c r="BZ1696" i="2" s="1"/>
  <c r="BZ1707" i="2" s="1"/>
  <c r="GY1696" i="2" a="1"/>
  <c r="GY1696" i="2" s="1"/>
  <c r="GY1707" i="2" s="1"/>
  <c r="CS1696" i="2" a="1"/>
  <c r="CS1696" i="2" s="1"/>
  <c r="CS1707" i="2" s="1"/>
  <c r="GJ1696" i="2" a="1"/>
  <c r="GJ1696" i="2" s="1"/>
  <c r="GJ1707" i="2" s="1"/>
  <c r="DO1696" i="2" a="1"/>
  <c r="DO1696" i="2" s="1"/>
  <c r="DO1707" i="2" s="1"/>
  <c r="HX1696" i="2" a="1"/>
  <c r="HX1696" i="2" s="1"/>
  <c r="HX1707" i="2" s="1"/>
  <c r="DE1696" i="2" a="1"/>
  <c r="DE1696" i="2" s="1"/>
  <c r="DE1707" i="2" s="1"/>
  <c r="DM1696" i="2" a="1"/>
  <c r="DM1696" i="2" s="1"/>
  <c r="DM1707" i="2" s="1"/>
  <c r="BV1696" i="2" a="1"/>
  <c r="BV1696" i="2" s="1"/>
  <c r="BV1707" i="2" s="1"/>
  <c r="FZ1696" i="2" a="1"/>
  <c r="FZ1696" i="2" s="1"/>
  <c r="FZ1707" i="2" s="1"/>
  <c r="BU1696" i="2" a="1"/>
  <c r="BU1696" i="2" s="1"/>
  <c r="BU1707" i="2" s="1"/>
  <c r="DR1696" i="2" a="1"/>
  <c r="DR1696" i="2" s="1"/>
  <c r="DR1707" i="2" s="1"/>
  <c r="HE1696" i="2" a="1"/>
  <c r="HE1696" i="2" s="1"/>
  <c r="HE1707" i="2" s="1"/>
  <c r="AA1696" i="2" a="1"/>
  <c r="AA1696" i="2" s="1"/>
  <c r="AA1707" i="2" s="1"/>
  <c r="EY1696" i="2" a="1"/>
  <c r="EY1696" i="2" s="1"/>
  <c r="EY1707" i="2" s="1"/>
  <c r="HW1696" i="2" a="1"/>
  <c r="HW1696" i="2" s="1"/>
  <c r="HW1707" i="2" s="1"/>
  <c r="HW816" i="2" s="1" a="1"/>
  <c r="HW816" i="2" s="1"/>
  <c r="HW828" i="2" s="1"/>
  <c r="IS1696" i="2" a="1"/>
  <c r="IS1696" i="2" s="1"/>
  <c r="IS1707" i="2" s="1"/>
  <c r="D1696" i="2" a="1"/>
  <c r="D1696" i="2" s="1"/>
  <c r="D1707" i="2" s="1"/>
  <c r="D816" i="2" s="1" a="1"/>
  <c r="D816" i="2" s="1"/>
  <c r="D828" i="2" s="1"/>
  <c r="DW1008" i="2" a="1"/>
  <c r="DW1008" i="2" s="1"/>
  <c r="BT1008" i="2" a="1"/>
  <c r="BT1008" i="2" s="1"/>
  <c r="AW1008" i="2" a="1"/>
  <c r="AW1008" i="2" s="1"/>
  <c r="CR1008" i="2" a="1"/>
  <c r="CR1008" i="2" s="1"/>
  <c r="IC1008" i="2" a="1"/>
  <c r="IC1008" i="2" s="1"/>
  <c r="V1008" i="2" a="1"/>
  <c r="V1008" i="2" s="1"/>
  <c r="EX1008" i="2" a="1"/>
  <c r="EX1008" i="2" s="1"/>
  <c r="BH1008" i="2" a="1"/>
  <c r="BH1008" i="2" s="1"/>
  <c r="DQ1008" i="2" a="1"/>
  <c r="DQ1008" i="2" s="1"/>
  <c r="FS1008" i="2" a="1"/>
  <c r="FS1008" i="2" s="1"/>
  <c r="DP1008" i="2" a="1"/>
  <c r="DP1008" i="2" s="1"/>
  <c r="D1008" i="2" a="1"/>
  <c r="D1008" i="2" s="1"/>
  <c r="AF1008" i="2" a="1"/>
  <c r="AF1008" i="2" s="1"/>
  <c r="EG1008" i="2" a="1"/>
  <c r="EG1008" i="2" s="1"/>
  <c r="F1008" i="2" a="1"/>
  <c r="F1008" i="2" s="1"/>
  <c r="BJ1008" i="2" a="1"/>
  <c r="BJ1008" i="2" s="1"/>
  <c r="IU1008" i="2" a="1"/>
  <c r="IU1008" i="2" s="1"/>
  <c r="AY1008" i="2" a="1"/>
  <c r="AY1008" i="2" s="1"/>
  <c r="S1008" i="2" a="1"/>
  <c r="S1008" i="2" s="1"/>
  <c r="GJ1008" i="2" a="1"/>
  <c r="GJ1008" i="2" s="1"/>
  <c r="HG1008" i="2" a="1"/>
  <c r="HG1008" i="2" s="1"/>
  <c r="DV1008" i="2" a="1"/>
  <c r="DV1008" i="2" s="1"/>
  <c r="EP1008" i="2" a="1"/>
  <c r="EP1008" i="2" s="1"/>
  <c r="HK1008" i="2" a="1"/>
  <c r="HK1008" i="2" s="1"/>
  <c r="EE1008" i="2" a="1"/>
  <c r="EE1008" i="2" s="1"/>
  <c r="AQ1008" i="2" a="1"/>
  <c r="AQ1008" i="2" s="1"/>
  <c r="IK1008" i="2" a="1"/>
  <c r="IK1008" i="2" s="1"/>
  <c r="AT1008" i="2" a="1"/>
  <c r="AT1008" i="2" s="1"/>
  <c r="HV1008" i="2" a="1"/>
  <c r="HV1008" i="2" s="1"/>
  <c r="BS1008" i="2" a="1"/>
  <c r="BS1008" i="2" s="1"/>
  <c r="AK1008" i="2" a="1"/>
  <c r="AK1008" i="2" s="1"/>
  <c r="FD1008" i="2" a="1"/>
  <c r="FD1008" i="2" s="1"/>
  <c r="I1008" i="2" a="1"/>
  <c r="I1008" i="2" s="1"/>
  <c r="HC1008" i="2" a="1"/>
  <c r="HC1008" i="2" s="1"/>
  <c r="DH1008" i="2" a="1"/>
  <c r="DH1008" i="2" s="1"/>
  <c r="HR1008" i="2" a="1"/>
  <c r="HR1008" i="2" s="1"/>
  <c r="AG1008" i="2" a="1"/>
  <c r="AG1008" i="2" s="1"/>
  <c r="AS1008" i="2" a="1"/>
  <c r="AS1008" i="2" s="1"/>
  <c r="GW1008" i="2" a="1"/>
  <c r="GW1008" i="2" s="1"/>
  <c r="AB1008" i="2" a="1"/>
  <c r="AB1008" i="2" s="1"/>
  <c r="GP1008" i="2" a="1"/>
  <c r="GP1008" i="2" s="1"/>
  <c r="CZ1008" i="2" a="1"/>
  <c r="CZ1008" i="2" s="1"/>
  <c r="HX1008" i="2" a="1"/>
  <c r="HX1008" i="2" s="1"/>
  <c r="DB1008" i="2" a="1"/>
  <c r="DB1008" i="2" s="1"/>
  <c r="FN1008" i="2" a="1"/>
  <c r="FN1008" i="2" s="1"/>
  <c r="GI1008" i="2" a="1"/>
  <c r="GI1008" i="2" s="1"/>
  <c r="EF1008" i="2" a="1"/>
  <c r="EF1008" i="2" s="1"/>
  <c r="EN1008" i="2" a="1"/>
  <c r="EN1008" i="2" s="1"/>
  <c r="N1008" i="2" a="1"/>
  <c r="N1008" i="2" s="1"/>
  <c r="FA1008" i="2" a="1"/>
  <c r="FA1008" i="2" s="1"/>
  <c r="CI1008" i="2" a="1"/>
  <c r="CI1008" i="2" s="1"/>
  <c r="CL1008" i="2" a="1"/>
  <c r="CL1008" i="2" s="1"/>
  <c r="U1008" i="2" a="1"/>
  <c r="U1008" i="2" s="1"/>
  <c r="HE1008" i="2" a="1"/>
  <c r="HE1008" i="2" s="1"/>
  <c r="CJ1008" i="2" a="1"/>
  <c r="CJ1008" i="2" s="1"/>
  <c r="DA1008" i="2" a="1"/>
  <c r="DA1008" i="2" s="1"/>
  <c r="GS1008" i="2" a="1"/>
  <c r="GS1008" i="2" s="1"/>
  <c r="EW1008" i="2" a="1"/>
  <c r="EW1008" i="2" s="1"/>
  <c r="IO1008" i="2" a="1"/>
  <c r="IO1008" i="2" s="1"/>
  <c r="FX1008" i="2" a="1"/>
  <c r="FX1008" i="2" s="1"/>
  <c r="HH1008" i="2" a="1"/>
  <c r="HH1008" i="2" s="1"/>
  <c r="HW1008" i="2" a="1"/>
  <c r="HW1008" i="2" s="1"/>
  <c r="GO1008" i="2" a="1"/>
  <c r="GO1008" i="2" s="1"/>
  <c r="ER1008" i="2" a="1"/>
  <c r="ER1008" i="2" s="1"/>
  <c r="AV1008" i="2" a="1"/>
  <c r="AV1008" i="2" s="1"/>
  <c r="HP1008" i="2" a="1"/>
  <c r="HP1008" i="2" s="1"/>
  <c r="GK1008" i="2" a="1"/>
  <c r="GK1008" i="2" s="1"/>
  <c r="DD1008" i="2" a="1"/>
  <c r="DD1008" i="2" s="1"/>
  <c r="E1008" i="2" a="1"/>
  <c r="E1008" i="2" s="1"/>
  <c r="DF1008" i="2" a="1"/>
  <c r="DF1008" i="2" s="1"/>
  <c r="AH1008" i="2" a="1"/>
  <c r="AH1008" i="2" s="1"/>
  <c r="O1008" i="2" a="1"/>
  <c r="O1008" i="2" s="1"/>
  <c r="FW1008" i="2" a="1"/>
  <c r="FW1008" i="2" s="1"/>
  <c r="FC1008" i="2" a="1"/>
  <c r="FC1008" i="2" s="1"/>
  <c r="GA1008" i="2" a="1"/>
  <c r="GA1008" i="2" s="1"/>
  <c r="HZ1008" i="2" a="1"/>
  <c r="HZ1008" i="2" s="1"/>
  <c r="DI1008" i="2" a="1"/>
  <c r="DI1008" i="2" s="1"/>
  <c r="DY1008" i="2" a="1"/>
  <c r="DY1008" i="2" s="1"/>
  <c r="BM1008" i="2" a="1"/>
  <c r="BM1008" i="2" s="1"/>
  <c r="BD1008" i="2" a="1"/>
  <c r="BD1008" i="2" s="1"/>
  <c r="HS1008" i="2" a="1"/>
  <c r="HS1008" i="2" s="1"/>
  <c r="EY1008" i="2" a="1"/>
  <c r="EY1008" i="2" s="1"/>
  <c r="BV1008" i="2" a="1"/>
  <c r="BV1008" i="2" s="1"/>
  <c r="CM1008" i="2" a="1"/>
  <c r="CM1008" i="2" s="1"/>
  <c r="HT1008" i="2" a="1"/>
  <c r="HT1008" i="2" s="1"/>
  <c r="GT1008" i="2" a="1"/>
  <c r="GT1008" i="2" s="1"/>
  <c r="M1008" i="2" a="1"/>
  <c r="M1008" i="2" s="1"/>
  <c r="AX1008" i="2" a="1"/>
  <c r="AX1008" i="2" s="1"/>
  <c r="DK1008" i="2" a="1"/>
  <c r="DK1008" i="2" s="1"/>
  <c r="IR1008" i="2" a="1"/>
  <c r="IR1008" i="2" s="1"/>
  <c r="L1008" i="2" a="1"/>
  <c r="L1008" i="2" s="1"/>
  <c r="DE1008" i="2" a="1"/>
  <c r="DE1008" i="2" s="1"/>
  <c r="FT1008" i="2" a="1"/>
  <c r="FT1008" i="2" s="1"/>
  <c r="BC1008" i="2" a="1"/>
  <c r="BC1008" i="2" s="1"/>
  <c r="GG1008" i="2" a="1"/>
  <c r="GG1008" i="2" s="1"/>
  <c r="AL1008" i="2" a="1"/>
  <c r="AL1008" i="2" s="1"/>
  <c r="GE1008" i="2" a="1"/>
  <c r="GE1008" i="2" s="1"/>
  <c r="DZ1008" i="2" a="1"/>
  <c r="DZ1008" i="2" s="1"/>
  <c r="BB1008" i="2" a="1"/>
  <c r="BB1008" i="2" s="1"/>
  <c r="DR1008" i="2" a="1"/>
  <c r="DR1008" i="2" s="1"/>
  <c r="EI1008" i="2" a="1"/>
  <c r="EI1008" i="2" s="1"/>
  <c r="DS1008" i="2" a="1"/>
  <c r="DS1008" i="2" s="1"/>
  <c r="II1008" i="2" a="1"/>
  <c r="II1008" i="2" s="1"/>
  <c r="GZ1008" i="2" a="1"/>
  <c r="GZ1008" i="2" s="1"/>
  <c r="IJ1008" i="2" a="1"/>
  <c r="IJ1008" i="2" s="1"/>
  <c r="P1008" i="2" a="1"/>
  <c r="P1008" i="2" s="1"/>
  <c r="CP1008" i="2" a="1"/>
  <c r="CP1008" i="2" s="1"/>
  <c r="AN1008" i="2" a="1"/>
  <c r="AN1008" i="2" s="1"/>
  <c r="EK1008" i="2" a="1"/>
  <c r="EK1008" i="2" s="1"/>
  <c r="EA1008" i="2" a="1"/>
  <c r="EA1008" i="2" s="1"/>
  <c r="CG1008" i="2" a="1"/>
  <c r="CG1008" i="2" s="1"/>
  <c r="HO1008" i="2" a="1"/>
  <c r="HO1008" i="2" s="1"/>
  <c r="EJ1008" i="2" a="1"/>
  <c r="EJ1008" i="2" s="1"/>
  <c r="HY1008" i="2" a="1"/>
  <c r="HY1008" i="2" s="1"/>
  <c r="BU1008" i="2" a="1"/>
  <c r="BU1008" i="2" s="1"/>
  <c r="GM1008" i="2" a="1"/>
  <c r="GM1008" i="2" s="1"/>
  <c r="DJ1008" i="2" a="1"/>
  <c r="DJ1008" i="2" s="1"/>
  <c r="BE1008" i="2" a="1"/>
  <c r="BE1008" i="2" s="1"/>
  <c r="DN1008" i="2" a="1"/>
  <c r="DN1008" i="2" s="1"/>
  <c r="FZ1008" i="2" a="1"/>
  <c r="FZ1008" i="2" s="1"/>
  <c r="DT1008" i="2" a="1"/>
  <c r="DT1008" i="2" s="1"/>
  <c r="DU1008" i="2" a="1"/>
  <c r="DU1008" i="2" s="1"/>
  <c r="FU1008" i="2" a="1"/>
  <c r="FU1008" i="2" s="1"/>
  <c r="IA1008" i="2" a="1"/>
  <c r="IA1008" i="2" s="1"/>
  <c r="R1008" i="2" a="1"/>
  <c r="R1008" i="2" s="1"/>
  <c r="AJ1008" i="2" a="1"/>
  <c r="AJ1008" i="2" s="1"/>
  <c r="EC1008" i="2" a="1"/>
  <c r="EC1008" i="2" s="1"/>
  <c r="CN1008" i="2" a="1"/>
  <c r="CN1008" i="2" s="1"/>
  <c r="IT1008" i="2" a="1"/>
  <c r="IT1008" i="2" s="1"/>
  <c r="IG1008" i="2" a="1"/>
  <c r="IG1008" i="2" s="1"/>
  <c r="CS1008" i="2" a="1"/>
  <c r="CS1008" i="2" s="1"/>
  <c r="CV1008" i="2" a="1"/>
  <c r="CV1008" i="2" s="1"/>
  <c r="AE1008" i="2" a="1"/>
  <c r="AE1008" i="2" s="1"/>
  <c r="BA1008" i="2" a="1"/>
  <c r="BA1008" i="2" s="1"/>
  <c r="HF1008" i="2" a="1"/>
  <c r="HF1008" i="2" s="1"/>
  <c r="EZ1008" i="2" a="1"/>
  <c r="EZ1008" i="2" s="1"/>
  <c r="CD1008" i="2" a="1"/>
  <c r="CD1008" i="2" s="1"/>
  <c r="GV1008" i="2" a="1"/>
  <c r="GV1008" i="2" s="1"/>
  <c r="ED1008" i="2" a="1"/>
  <c r="ED1008" i="2" s="1"/>
  <c r="CH1008" i="2" a="1"/>
  <c r="CH1008" i="2" s="1"/>
  <c r="FK1008" i="2" a="1"/>
  <c r="FK1008" i="2" s="1"/>
  <c r="Y1008" i="2" a="1"/>
  <c r="Y1008" i="2" s="1"/>
  <c r="GU1008" i="2" a="1"/>
  <c r="GU1008" i="2" s="1"/>
  <c r="HJ1008" i="2" a="1"/>
  <c r="HJ1008" i="2" s="1"/>
  <c r="CU1008" i="2" a="1"/>
  <c r="CU1008" i="2" s="1"/>
  <c r="Q1008" i="2" a="1"/>
  <c r="Q1008" i="2" s="1"/>
  <c r="EU1008" i="2" a="1"/>
  <c r="EU1008" i="2" s="1"/>
  <c r="AR1008" i="2" a="1"/>
  <c r="AR1008" i="2" s="1"/>
  <c r="FM1008" i="2" a="1"/>
  <c r="FM1008" i="2" s="1"/>
  <c r="EO1008" i="2" a="1"/>
  <c r="EO1008" i="2" s="1"/>
  <c r="BP1008" i="2" a="1"/>
  <c r="BP1008" i="2" s="1"/>
  <c r="FG1008" i="2" a="1"/>
  <c r="FG1008" i="2" s="1"/>
  <c r="IN1008" i="2" a="1"/>
  <c r="IN1008" i="2" s="1"/>
  <c r="GC1008" i="2" a="1"/>
  <c r="GC1008" i="2" s="1"/>
  <c r="CY1008" i="2" a="1"/>
  <c r="CY1008" i="2" s="1"/>
  <c r="AZ1008" i="2" a="1"/>
  <c r="AZ1008" i="2" s="1"/>
  <c r="CX1008" i="2" a="1"/>
  <c r="CX1008" i="2" s="1"/>
  <c r="G1008" i="2" a="1"/>
  <c r="G1008" i="2" s="1"/>
  <c r="HL1008" i="2" a="1"/>
  <c r="HL1008" i="2" s="1"/>
  <c r="CA1008" i="2" a="1"/>
  <c r="CA1008" i="2" s="1"/>
  <c r="AM1008" i="2" a="1"/>
  <c r="AM1008" i="2" s="1"/>
  <c r="EM1008" i="2" a="1"/>
  <c r="EM1008" i="2" s="1"/>
  <c r="IP1008" i="2" a="1"/>
  <c r="IP1008" i="2" s="1"/>
  <c r="AC1008" i="2" a="1"/>
  <c r="AC1008" i="2" s="1"/>
  <c r="BQ1008" i="2" a="1"/>
  <c r="BQ1008" i="2" s="1"/>
  <c r="FI1008" i="2" a="1"/>
  <c r="FI1008" i="2" s="1"/>
  <c r="DM1008" i="2" a="1"/>
  <c r="DM1008" i="2" s="1"/>
  <c r="CK1008" i="2" a="1"/>
  <c r="CK1008" i="2" s="1"/>
  <c r="BG1008" i="2" a="1"/>
  <c r="BG1008" i="2" s="1"/>
  <c r="DX1008" i="2" a="1"/>
  <c r="DX1008" i="2" s="1"/>
  <c r="BZ1008" i="2" a="1"/>
  <c r="BZ1008" i="2" s="1"/>
  <c r="IM1008" i="2" a="1"/>
  <c r="IM1008" i="2" s="1"/>
  <c r="AD1008" i="2" a="1"/>
  <c r="AD1008" i="2" s="1"/>
  <c r="AI1008" i="2" a="1"/>
  <c r="AI1008" i="2" s="1"/>
  <c r="HM1008" i="2" a="1"/>
  <c r="HM1008" i="2" s="1"/>
  <c r="FB1008" i="2" a="1"/>
  <c r="FB1008" i="2" s="1"/>
  <c r="HD1008" i="2" a="1"/>
  <c r="HD1008" i="2" s="1"/>
  <c r="GF1008" i="2" a="1"/>
  <c r="GF1008" i="2" s="1"/>
  <c r="ES1008" i="2" a="1"/>
  <c r="ES1008" i="2" s="1"/>
  <c r="CB1008" i="2" a="1"/>
  <c r="CB1008" i="2" s="1"/>
  <c r="IQ1008" i="2" a="1"/>
  <c r="IQ1008" i="2" s="1"/>
  <c r="EV1008" i="2" a="1"/>
  <c r="EV1008" i="2" s="1"/>
  <c r="AU1008" i="2" a="1"/>
  <c r="AU1008" i="2" s="1"/>
  <c r="BI1008" i="2" a="1"/>
  <c r="BI1008" i="2" s="1"/>
  <c r="CC1008" i="2" a="1"/>
  <c r="CC1008" i="2" s="1"/>
  <c r="X1008" i="2" a="1"/>
  <c r="X1008" i="2" s="1"/>
  <c r="BY1008" i="2" a="1"/>
  <c r="BY1008" i="2" s="1"/>
  <c r="FP1008" i="2" a="1"/>
  <c r="FP1008" i="2" s="1"/>
  <c r="BL1008" i="2" a="1"/>
  <c r="BL1008" i="2" s="1"/>
  <c r="DL1008" i="2" a="1"/>
  <c r="DL1008" i="2" s="1"/>
  <c r="IE1008" i="2" a="1"/>
  <c r="IE1008" i="2" s="1"/>
  <c r="AA1008" i="2" a="1"/>
  <c r="AA1008" i="2" s="1"/>
  <c r="IL1008" i="2" a="1"/>
  <c r="IL1008" i="2" s="1"/>
  <c r="GX1008" i="2" a="1"/>
  <c r="GX1008" i="2" s="1"/>
  <c r="GB1008" i="2" a="1"/>
  <c r="GB1008" i="2" s="1"/>
  <c r="BO1008" i="2" a="1"/>
  <c r="BO1008" i="2" s="1"/>
  <c r="BK1008" i="2" a="1"/>
  <c r="BK1008" i="2" s="1"/>
  <c r="EQ1008" i="2" a="1"/>
  <c r="EQ1008" i="2" s="1"/>
  <c r="FF1008" i="2" a="1"/>
  <c r="FF1008" i="2" s="1"/>
  <c r="T1008" i="2" a="1"/>
  <c r="T1008" i="2" s="1"/>
  <c r="J1008" i="2" a="1"/>
  <c r="J1008" i="2" s="1"/>
  <c r="BN1008" i="2" a="1"/>
  <c r="BN1008" i="2" s="1"/>
  <c r="GY1008" i="2" a="1"/>
  <c r="GY1008" i="2" s="1"/>
  <c r="CQ1008" i="2" a="1"/>
  <c r="CQ1008" i="2" s="1"/>
  <c r="K1008" i="2" a="1"/>
  <c r="K1008" i="2" s="1"/>
  <c r="IB1008" i="2" a="1"/>
  <c r="IB1008" i="2" s="1"/>
  <c r="ET1008" i="2" a="1"/>
  <c r="ET1008" i="2" s="1"/>
  <c r="CT1008" i="2" a="1"/>
  <c r="CT1008" i="2" s="1"/>
  <c r="CF1008" i="2" a="1"/>
  <c r="CF1008" i="2" s="1"/>
  <c r="BR1008" i="2" a="1"/>
  <c r="BR1008" i="2" s="1"/>
  <c r="FY1008" i="2" a="1"/>
  <c r="FY1008" i="2" s="1"/>
  <c r="CW1008" i="2" a="1"/>
  <c r="CW1008" i="2" s="1"/>
  <c r="HQ1008" i="2" a="1"/>
  <c r="HQ1008" i="2" s="1"/>
  <c r="GL1008" i="2" a="1"/>
  <c r="GL1008" i="2" s="1"/>
  <c r="AO1008" i="2" a="1"/>
  <c r="AO1008" i="2" s="1"/>
  <c r="EL1008" i="2" a="1"/>
  <c r="EL1008" i="2" s="1"/>
  <c r="HN1008" i="2" a="1"/>
  <c r="HN1008" i="2" s="1"/>
  <c r="W1008" i="2" a="1"/>
  <c r="W1008" i="2" s="1"/>
  <c r="BX1008" i="2" a="1"/>
  <c r="BX1008" i="2" s="1"/>
  <c r="HU1008" i="2" a="1"/>
  <c r="HU1008" i="2" s="1"/>
  <c r="GN1008" i="2" a="1"/>
  <c r="GN1008" i="2" s="1"/>
  <c r="DG1008" i="2" a="1"/>
  <c r="DG1008" i="2" s="1"/>
  <c r="H1008" i="2" a="1"/>
  <c r="H1008" i="2" s="1"/>
  <c r="CO1008" i="2" a="1"/>
  <c r="CO1008" i="2" s="1"/>
  <c r="IH1008" i="2" a="1"/>
  <c r="IH1008" i="2" s="1"/>
  <c r="FV1008" i="2" a="1"/>
  <c r="FV1008" i="2" s="1"/>
  <c r="A1009" i="2"/>
  <c r="HI1008" i="2" a="1"/>
  <c r="HI1008" i="2" s="1"/>
  <c r="BF1008" i="2" a="1"/>
  <c r="BF1008" i="2" s="1"/>
  <c r="BW1008" i="2" a="1"/>
  <c r="BW1008" i="2" s="1"/>
  <c r="FO1008" i="2" a="1"/>
  <c r="FO1008" i="2" s="1"/>
  <c r="CE1008" i="2" a="1"/>
  <c r="CE1008" i="2" s="1"/>
  <c r="ID1008" i="2" a="1"/>
  <c r="ID1008" i="2" s="1"/>
  <c r="Z1008" i="2" a="1"/>
  <c r="Z1008" i="2" s="1"/>
  <c r="GQ1008" i="2" a="1"/>
  <c r="GQ1008" i="2" s="1"/>
  <c r="HB1008" i="2" a="1"/>
  <c r="HB1008" i="2" s="1"/>
  <c r="GR1008" i="2" a="1"/>
  <c r="GR1008" i="2" s="1"/>
  <c r="HA1008" i="2" a="1"/>
  <c r="HA1008" i="2" s="1"/>
  <c r="FE1008" i="2" a="1"/>
  <c r="FE1008" i="2" s="1"/>
  <c r="FL1008" i="2" a="1"/>
  <c r="FL1008" i="2" s="1"/>
  <c r="FH1008" i="2" a="1"/>
  <c r="FH1008" i="2" s="1"/>
  <c r="EH1008" i="2" a="1"/>
  <c r="EH1008" i="2" s="1"/>
  <c r="EB1008" i="2" a="1"/>
  <c r="EB1008" i="2" s="1"/>
  <c r="GD1008" i="2" a="1"/>
  <c r="GD1008" i="2" s="1"/>
  <c r="FQ1008" i="2" a="1"/>
  <c r="FQ1008" i="2" s="1"/>
  <c r="DO1008" i="2" a="1"/>
  <c r="DO1008" i="2" s="1"/>
  <c r="FJ1008" i="2" a="1"/>
  <c r="FJ1008" i="2" s="1"/>
  <c r="DC1008" i="2" a="1"/>
  <c r="DC1008" i="2" s="1"/>
  <c r="GH1008" i="2" a="1"/>
  <c r="GH1008" i="2" s="1"/>
  <c r="IS1008" i="2" a="1"/>
  <c r="IS1008" i="2" s="1"/>
  <c r="AP1008" i="2" a="1"/>
  <c r="AP1008" i="2" s="1"/>
  <c r="FR1008" i="2" a="1"/>
  <c r="FR1008" i="2" s="1"/>
  <c r="FR449" i="2"/>
  <c r="EW875" i="2"/>
  <c r="FF875" i="2"/>
  <c r="EX875" i="2"/>
  <c r="EV875" i="2"/>
  <c r="HF874" i="2"/>
  <c r="HF876" i="2" s="1"/>
  <c r="HF878" i="2" s="1"/>
  <c r="CM1253" i="2"/>
  <c r="EY1253" i="2"/>
  <c r="GU1253" i="2"/>
  <c r="FB5" i="2"/>
  <c r="FB6" i="2"/>
  <c r="EK875" i="2"/>
  <c r="HQ1720" i="2"/>
  <c r="HQ1726" i="2"/>
  <c r="HQ1730" i="2"/>
  <c r="T136" i="9"/>
  <c r="HQ1718" i="2"/>
  <c r="HQ1721" i="2"/>
  <c r="HQ1725" i="2"/>
  <c r="HQ1728" i="2"/>
  <c r="HQ1724" i="2"/>
  <c r="HQ1717" i="2"/>
  <c r="HQ1719" i="2"/>
  <c r="HQ1723" i="2"/>
  <c r="HQ1727" i="2"/>
  <c r="HQ1716" i="2"/>
  <c r="HQ1722" i="2"/>
  <c r="HQ884" i="2"/>
  <c r="HQ1729" i="2"/>
  <c r="HR868" i="2"/>
  <c r="HR1715" i="2"/>
  <c r="EP875" i="2"/>
  <c r="HQ1715" i="2"/>
  <c r="HQ868" i="2"/>
  <c r="BG1253" i="2"/>
  <c r="BG302" i="2" s="1" a="1"/>
  <c r="BG302" i="2" s="1"/>
  <c r="FZ1253" i="2"/>
  <c r="GR1253" i="2"/>
  <c r="CT1253" i="2"/>
  <c r="GD1253" i="2"/>
  <c r="ID1253" i="2"/>
  <c r="ID302" i="2" s="1" a="1"/>
  <c r="ID302" i="2" s="1"/>
  <c r="DL1253" i="2"/>
  <c r="BM1253" i="2"/>
  <c r="BM302" i="2" s="1" a="1"/>
  <c r="BM302" i="2" s="1"/>
  <c r="GT1253" i="2"/>
  <c r="EN1253" i="2"/>
  <c r="AG1253" i="2"/>
  <c r="AG302" i="2" s="1" a="1"/>
  <c r="AG302" i="2" s="1"/>
  <c r="BW1253" i="2"/>
  <c r="BW302" i="2" s="1" a="1"/>
  <c r="BW302" i="2" s="1"/>
  <c r="HW1253" i="2"/>
  <c r="EJ1253" i="2"/>
  <c r="DX1253" i="2"/>
  <c r="AL1253" i="2"/>
  <c r="AL302" i="2" s="1" a="1"/>
  <c r="AL302" i="2" s="1"/>
  <c r="BN1253" i="2"/>
  <c r="BN302" i="2" s="1" a="1"/>
  <c r="BN302" i="2" s="1"/>
  <c r="GX1253" i="2"/>
  <c r="AX1253" i="2"/>
  <c r="AX302" i="2" s="1" a="1"/>
  <c r="AX302" i="2" s="1"/>
  <c r="AS1253" i="2"/>
  <c r="AS302" i="2" s="1" a="1"/>
  <c r="AS302" i="2" s="1"/>
  <c r="FB1253" i="2"/>
  <c r="BE1253" i="2"/>
  <c r="BE302" i="2" s="1" a="1"/>
  <c r="BE302" i="2" s="1"/>
  <c r="IA1253" i="2"/>
  <c r="AV1253" i="2"/>
  <c r="AV302" i="2" s="1" a="1"/>
  <c r="AV302" i="2" s="1"/>
  <c r="GG1253" i="2"/>
  <c r="IB1253" i="2"/>
  <c r="GW1253" i="2"/>
  <c r="A1197" i="2"/>
  <c r="IN1196" i="2" a="1"/>
  <c r="IN1196" i="2" s="1"/>
  <c r="IG1196" i="2" a="1"/>
  <c r="IG1196" i="2" s="1"/>
  <c r="IA1196" i="2" a="1"/>
  <c r="IA1196" i="2" s="1"/>
  <c r="GS1196" i="2" a="1"/>
  <c r="GS1196" i="2" s="1"/>
  <c r="DW1196" i="2" a="1"/>
  <c r="DW1196" i="2" s="1"/>
  <c r="HD1196" i="2" a="1"/>
  <c r="HD1196" i="2" s="1"/>
  <c r="GC1196" i="2" a="1"/>
  <c r="GC1196" i="2" s="1"/>
  <c r="FE1196" i="2" a="1"/>
  <c r="FE1196" i="2" s="1"/>
  <c r="EC1196" i="2" a="1"/>
  <c r="EC1196" i="2" s="1"/>
  <c r="V1196" i="2" a="1"/>
  <c r="V1196" i="2" s="1"/>
  <c r="X1196" i="2" a="1"/>
  <c r="X1196" i="2" s="1"/>
  <c r="J1196" i="2" a="1"/>
  <c r="J1196" i="2" s="1"/>
  <c r="BW1196" i="2" a="1"/>
  <c r="BW1196" i="2" s="1"/>
  <c r="BN1196" i="2" a="1"/>
  <c r="BN1196" i="2" s="1"/>
  <c r="BX1196" i="2" a="1"/>
  <c r="BX1196" i="2" s="1"/>
  <c r="GF1196" i="2" a="1"/>
  <c r="GF1196" i="2" s="1"/>
  <c r="HA1196" i="2" a="1"/>
  <c r="HA1196" i="2" s="1"/>
  <c r="GI1196" i="2" a="1"/>
  <c r="GI1196" i="2" s="1"/>
  <c r="FQ1196" i="2" a="1"/>
  <c r="FQ1196" i="2" s="1"/>
  <c r="EX1196" i="2" a="1"/>
  <c r="EX1196" i="2" s="1"/>
  <c r="DJ1196" i="2" a="1"/>
  <c r="DJ1196" i="2" s="1"/>
  <c r="DS1196" i="2" a="1"/>
  <c r="DS1196" i="2" s="1"/>
  <c r="CS1196" i="2" a="1"/>
  <c r="CS1196" i="2" s="1"/>
  <c r="HJ1196" i="2" a="1"/>
  <c r="HJ1196" i="2" s="1"/>
  <c r="AW1196" i="2" a="1"/>
  <c r="AW1196" i="2" s="1"/>
  <c r="AT1196" i="2" a="1"/>
  <c r="AT1196" i="2" s="1"/>
  <c r="AJ1196" i="2" a="1"/>
  <c r="AJ1196" i="2" s="1"/>
  <c r="EF1196" i="2" a="1"/>
  <c r="EF1196" i="2" s="1"/>
  <c r="HW1196" i="2" a="1"/>
  <c r="HW1196" i="2" s="1"/>
  <c r="HT1196" i="2" a="1"/>
  <c r="HT1196" i="2" s="1"/>
  <c r="IU1196" i="2" a="1"/>
  <c r="IU1196" i="2" s="1"/>
  <c r="IL1196" i="2" a="1"/>
  <c r="IL1196" i="2" s="1"/>
  <c r="IS1196" i="2" a="1"/>
  <c r="IS1196" i="2" s="1"/>
  <c r="FH1196" i="2" a="1"/>
  <c r="FH1196" i="2" s="1"/>
  <c r="O1196" i="2" a="1"/>
  <c r="O1196" i="2" s="1"/>
  <c r="AE1196" i="2" a="1"/>
  <c r="AE1196" i="2" s="1"/>
  <c r="AH1196" i="2" a="1"/>
  <c r="AH1196" i="2" s="1"/>
  <c r="BD1196" i="2" a="1"/>
  <c r="BD1196" i="2" s="1"/>
  <c r="DI1196" i="2" a="1"/>
  <c r="DI1196" i="2" s="1"/>
  <c r="BV1196" i="2" a="1"/>
  <c r="BV1196" i="2" s="1"/>
  <c r="CB1196" i="2" a="1"/>
  <c r="CB1196" i="2" s="1"/>
  <c r="GO1196" i="2" a="1"/>
  <c r="GO1196" i="2" s="1"/>
  <c r="GM1196" i="2" a="1"/>
  <c r="GM1196" i="2" s="1"/>
  <c r="GA1196" i="2" a="1"/>
  <c r="GA1196" i="2" s="1"/>
  <c r="FA1196" i="2" a="1"/>
  <c r="FA1196" i="2" s="1"/>
  <c r="ET1196" i="2" a="1"/>
  <c r="ET1196" i="2" s="1"/>
  <c r="FD1196" i="2" a="1"/>
  <c r="FD1196" i="2" s="1"/>
  <c r="DP1196" i="2" a="1"/>
  <c r="DP1196" i="2" s="1"/>
  <c r="DT1196" i="2" a="1"/>
  <c r="DT1196" i="2" s="1"/>
  <c r="AL1196" i="2" a="1"/>
  <c r="AL1196" i="2" s="1"/>
  <c r="AQ1196" i="2" a="1"/>
  <c r="AQ1196" i="2" s="1"/>
  <c r="EG1196" i="2" a="1"/>
  <c r="EG1196" i="2" s="1"/>
  <c r="CY1196" i="2" a="1"/>
  <c r="CY1196" i="2" s="1"/>
  <c r="IQ1196" i="2" a="1"/>
  <c r="IQ1196" i="2" s="1"/>
  <c r="GQ1196" i="2" a="1"/>
  <c r="GQ1196" i="2" s="1"/>
  <c r="FG1196" i="2" a="1"/>
  <c r="FG1196" i="2" s="1"/>
  <c r="DY1196" i="2" a="1"/>
  <c r="DY1196" i="2" s="1"/>
  <c r="HE1196" i="2" a="1"/>
  <c r="HE1196" i="2" s="1"/>
  <c r="P1196" i="2" a="1"/>
  <c r="P1196" i="2" s="1"/>
  <c r="T1196" i="2" a="1"/>
  <c r="T1196" i="2" s="1"/>
  <c r="K1196" i="2" a="1"/>
  <c r="K1196" i="2" s="1"/>
  <c r="BC1196" i="2" a="1"/>
  <c r="BC1196" i="2" s="1"/>
  <c r="CJ1196" i="2" a="1"/>
  <c r="CJ1196" i="2" s="1"/>
  <c r="BR1196" i="2" a="1"/>
  <c r="BR1196" i="2" s="1"/>
  <c r="BT1196" i="2" a="1"/>
  <c r="BT1196" i="2" s="1"/>
  <c r="ES1196" i="2" a="1"/>
  <c r="ES1196" i="2" s="1"/>
  <c r="GH1196" i="2" a="1"/>
  <c r="GH1196" i="2" s="1"/>
  <c r="FW1196" i="2" a="1"/>
  <c r="FW1196" i="2" s="1"/>
  <c r="FU1196" i="2" a="1"/>
  <c r="FU1196" i="2" s="1"/>
  <c r="EV1196" i="2" a="1"/>
  <c r="EV1196" i="2" s="1"/>
  <c r="EM1196" i="2" a="1"/>
  <c r="EM1196" i="2" s="1"/>
  <c r="EW1196" i="2" a="1"/>
  <c r="EW1196" i="2" s="1"/>
  <c r="DF1196" i="2" a="1"/>
  <c r="DF1196" i="2" s="1"/>
  <c r="DM1196" i="2" a="1"/>
  <c r="DM1196" i="2" s="1"/>
  <c r="HK1196" i="2" a="1"/>
  <c r="HK1196" i="2" s="1"/>
  <c r="AO1196" i="2" a="1"/>
  <c r="AO1196" i="2" s="1"/>
  <c r="BA1196" i="2" a="1"/>
  <c r="BA1196" i="2" s="1"/>
  <c r="AI1196" i="2" a="1"/>
  <c r="AI1196" i="2" s="1"/>
  <c r="CV1196" i="2" a="1"/>
  <c r="CV1196" i="2" s="1"/>
  <c r="HU1196" i="2" a="1"/>
  <c r="HU1196" i="2" s="1"/>
  <c r="HQ1196" i="2" a="1"/>
  <c r="HQ1196" i="2" s="1"/>
  <c r="HI1196" i="2" a="1"/>
  <c r="HI1196" i="2" s="1"/>
  <c r="E1196" i="2" a="1"/>
  <c r="E1196" i="2" s="1"/>
  <c r="IJ1196" i="2" a="1"/>
  <c r="IJ1196" i="2" s="1"/>
  <c r="GW1196" i="2" a="1"/>
  <c r="GW1196" i="2" s="1"/>
  <c r="FL1196" i="2" a="1"/>
  <c r="FL1196" i="2" s="1"/>
  <c r="DX1196" i="2" a="1"/>
  <c r="DX1196" i="2" s="1"/>
  <c r="Q1196" i="2" a="1"/>
  <c r="Q1196" i="2" s="1"/>
  <c r="AB1196" i="2" a="1"/>
  <c r="AB1196" i="2" s="1"/>
  <c r="R1196" i="2" a="1"/>
  <c r="R1196" i="2" s="1"/>
  <c r="CA1196" i="2" a="1"/>
  <c r="CA1196" i="2" s="1"/>
  <c r="BJ1196" i="2" a="1"/>
  <c r="BJ1196" i="2" s="1"/>
  <c r="BP1196" i="2" a="1"/>
  <c r="BP1196" i="2" s="1"/>
  <c r="GD1196" i="2" a="1"/>
  <c r="GD1196" i="2" s="1"/>
  <c r="GG1196" i="2" a="1"/>
  <c r="GG1196" i="2" s="1"/>
  <c r="GL1196" i="2" a="1"/>
  <c r="GL1196" i="2" s="1"/>
  <c r="FZ1196" i="2" a="1"/>
  <c r="FZ1196" i="2" s="1"/>
  <c r="EP1196" i="2" a="1"/>
  <c r="EP1196" i="2" s="1"/>
  <c r="FP1196" i="2" a="1"/>
  <c r="FP1196" i="2" s="1"/>
  <c r="EO1196" i="2" a="1"/>
  <c r="EO1196" i="2" s="1"/>
  <c r="DN1196" i="2" a="1"/>
  <c r="DN1196" i="2" s="1"/>
  <c r="CT1196" i="2" a="1"/>
  <c r="CT1196" i="2" s="1"/>
  <c r="HL1196" i="2" a="1"/>
  <c r="HL1196" i="2" s="1"/>
  <c r="AV1196" i="2" a="1"/>
  <c r="AV1196" i="2" s="1"/>
  <c r="AS1196" i="2" a="1"/>
  <c r="AS1196" i="2" s="1"/>
  <c r="AX1196" i="2" a="1"/>
  <c r="AX1196" i="2" s="1"/>
  <c r="CU1196" i="2" a="1"/>
  <c r="CU1196" i="2" s="1"/>
  <c r="CN1196" i="2" a="1"/>
  <c r="CN1196" i="2" s="1"/>
  <c r="HO1196" i="2" a="1"/>
  <c r="HO1196" i="2" s="1"/>
  <c r="D1196" i="2" a="1"/>
  <c r="D1196" i="2" s="1"/>
  <c r="IP1196" i="2" a="1"/>
  <c r="IP1196" i="2" s="1"/>
  <c r="IK1196" i="2" a="1"/>
  <c r="IK1196" i="2" s="1"/>
  <c r="ID1196" i="2" a="1"/>
  <c r="ID1196" i="2" s="1"/>
  <c r="HZ1196" i="2" a="1"/>
  <c r="HZ1196" i="2" s="1"/>
  <c r="GV1196" i="2" a="1"/>
  <c r="GV1196" i="2" s="1"/>
  <c r="FK1196" i="2" a="1"/>
  <c r="FK1196" i="2" s="1"/>
  <c r="DV1196" i="2" a="1"/>
  <c r="DV1196" i="2" s="1"/>
  <c r="ER1196" i="2" a="1"/>
  <c r="ER1196" i="2" s="1"/>
  <c r="Z1196" i="2" a="1"/>
  <c r="Z1196" i="2" s="1"/>
  <c r="AF1196" i="2" a="1"/>
  <c r="AF1196" i="2" s="1"/>
  <c r="L1196" i="2" a="1"/>
  <c r="L1196" i="2" s="1"/>
  <c r="CE1196" i="2" a="1"/>
  <c r="CE1196" i="2" s="1"/>
  <c r="BS1196" i="2" a="1"/>
  <c r="BS1196" i="2" s="1"/>
  <c r="CH1196" i="2" a="1"/>
  <c r="CH1196" i="2" s="1"/>
  <c r="BL1196" i="2" a="1"/>
  <c r="BL1196" i="2" s="1"/>
  <c r="FY1196" i="2" a="1"/>
  <c r="FY1196" i="2" s="1"/>
  <c r="GE1196" i="2" a="1"/>
  <c r="GE1196" i="2" s="1"/>
  <c r="GY1196" i="2" a="1"/>
  <c r="GY1196" i="2" s="1"/>
  <c r="EL1196" i="2" a="1"/>
  <c r="EL1196" i="2" s="1"/>
  <c r="EZ1196" i="2" a="1"/>
  <c r="EZ1196" i="2" s="1"/>
  <c r="DB1196" i="2" a="1"/>
  <c r="DB1196" i="2" s="1"/>
  <c r="DE1196" i="2" a="1"/>
  <c r="DE1196" i="2" s="1"/>
  <c r="CR1196" i="2" a="1"/>
  <c r="CR1196" i="2" s="1"/>
  <c r="AN1196" i="2" a="1"/>
  <c r="AN1196" i="2" s="1"/>
  <c r="AK1196" i="2" a="1"/>
  <c r="AK1196" i="2" s="1"/>
  <c r="AP1196" i="2" a="1"/>
  <c r="AP1196" i="2" s="1"/>
  <c r="EE1196" i="2" a="1"/>
  <c r="EE1196" i="2" s="1"/>
  <c r="CL1196" i="2" a="1"/>
  <c r="CL1196" i="2" s="1"/>
  <c r="CK1196" i="2" a="1"/>
  <c r="CK1196" i="2" s="1"/>
  <c r="IO1196" i="2" a="1"/>
  <c r="IO1196" i="2" s="1"/>
  <c r="II1196" i="2" a="1"/>
  <c r="II1196" i="2" s="1"/>
  <c r="IB1196" i="2" a="1"/>
  <c r="IB1196" i="2" s="1"/>
  <c r="HY1196" i="2" a="1"/>
  <c r="HY1196" i="2" s="1"/>
  <c r="FF1196" i="2" a="1"/>
  <c r="FF1196" i="2" s="1"/>
  <c r="EB1196" i="2" a="1"/>
  <c r="EB1196" i="2" s="1"/>
  <c r="EY1196" i="2" a="1"/>
  <c r="EY1196" i="2" s="1"/>
  <c r="AD1196" i="2" a="1"/>
  <c r="AD1196" i="2" s="1"/>
  <c r="U1196" i="2" a="1"/>
  <c r="U1196" i="2" s="1"/>
  <c r="M1196" i="2" a="1"/>
  <c r="M1196" i="2" s="1"/>
  <c r="CD1196" i="2" a="1"/>
  <c r="CD1196" i="2" s="1"/>
  <c r="BO1196" i="2" a="1"/>
  <c r="BO1196" i="2" s="1"/>
  <c r="BY1196" i="2" a="1"/>
  <c r="BY1196" i="2" s="1"/>
  <c r="HC1196" i="2" a="1"/>
  <c r="HC1196" i="2" s="1"/>
  <c r="FV1196" i="2" a="1"/>
  <c r="FV1196" i="2" s="1"/>
  <c r="HG1196" i="2" a="1"/>
  <c r="HG1196" i="2" s="1"/>
  <c r="FC1196" i="2" a="1"/>
  <c r="FC1196" i="2" s="1"/>
  <c r="EQ1196" i="2" a="1"/>
  <c r="EQ1196" i="2" s="1"/>
  <c r="DA1196" i="2" a="1"/>
  <c r="DA1196" i="2" s="1"/>
  <c r="DD1196" i="2" a="1"/>
  <c r="DD1196" i="2" s="1"/>
  <c r="CQ1196" i="2" a="1"/>
  <c r="CQ1196" i="2" s="1"/>
  <c r="BH1196" i="2" a="1"/>
  <c r="BH1196" i="2" s="1"/>
  <c r="BI1196" i="2" a="1"/>
  <c r="BI1196" i="2" s="1"/>
  <c r="FT1196" i="2" a="1"/>
  <c r="FT1196" i="2" s="1"/>
  <c r="CP1196" i="2" a="1"/>
  <c r="CP1196" i="2" s="1"/>
  <c r="CO1196" i="2" a="1"/>
  <c r="CO1196" i="2" s="1"/>
  <c r="HN1196" i="2" a="1"/>
  <c r="HN1196" i="2" s="1"/>
  <c r="IM1196" i="2" a="1"/>
  <c r="IM1196" i="2" s="1"/>
  <c r="IH1196" i="2" a="1"/>
  <c r="IH1196" i="2" s="1"/>
  <c r="IC1196" i="2" a="1"/>
  <c r="IC1196" i="2" s="1"/>
  <c r="GU1196" i="2" a="1"/>
  <c r="GU1196" i="2" s="1"/>
  <c r="EA1196" i="2" a="1"/>
  <c r="EA1196" i="2" s="1"/>
  <c r="GJ1196" i="2" a="1"/>
  <c r="GJ1196" i="2" s="1"/>
  <c r="FM1196" i="2" a="1"/>
  <c r="FM1196" i="2" s="1"/>
  <c r="DU1196" i="2" a="1"/>
  <c r="DU1196" i="2" s="1"/>
  <c r="DH1196" i="2" a="1"/>
  <c r="DH1196" i="2" s="1"/>
  <c r="S1196" i="2" a="1"/>
  <c r="S1196" i="2" s="1"/>
  <c r="Y1196" i="2" a="1"/>
  <c r="Y1196" i="2" s="1"/>
  <c r="H1196" i="2" a="1"/>
  <c r="H1196" i="2" s="1"/>
  <c r="BF1196" i="2" a="1"/>
  <c r="BF1196" i="2" s="1"/>
  <c r="CG1196" i="2" a="1"/>
  <c r="CG1196" i="2" s="1"/>
  <c r="BK1196" i="2" a="1"/>
  <c r="BK1196" i="2" s="1"/>
  <c r="BU1196" i="2" a="1"/>
  <c r="BU1196" i="2" s="1"/>
  <c r="GN1196" i="2" a="1"/>
  <c r="GN1196" i="2" s="1"/>
  <c r="GK1196" i="2" a="1"/>
  <c r="GK1196" i="2" s="1"/>
  <c r="HF1196" i="2" a="1"/>
  <c r="HF1196" i="2" s="1"/>
  <c r="EN1196" i="2" a="1"/>
  <c r="EN1196" i="2" s="1"/>
  <c r="FO1196" i="2" a="1"/>
  <c r="FO1196" i="2" s="1"/>
  <c r="DR1196" i="2" a="1"/>
  <c r="DR1196" i="2" s="1"/>
  <c r="DK1196" i="2" a="1"/>
  <c r="DK1196" i="2" s="1"/>
  <c r="AU1196" i="2" a="1"/>
  <c r="AU1196" i="2" s="1"/>
  <c r="AZ1196" i="2" a="1"/>
  <c r="AZ1196" i="2" s="1"/>
  <c r="CX1196" i="2" a="1"/>
  <c r="CX1196" i="2" s="1"/>
  <c r="ED1196" i="2" a="1"/>
  <c r="ED1196" i="2" s="1"/>
  <c r="CM1196" i="2" a="1"/>
  <c r="CM1196" i="2" s="1"/>
  <c r="HM1196" i="2" a="1"/>
  <c r="HM1196" i="2" s="1"/>
  <c r="IT1196" i="2" a="1"/>
  <c r="IT1196" i="2" s="1"/>
  <c r="IE1196" i="2" a="1"/>
  <c r="IE1196" i="2" s="1"/>
  <c r="GT1196" i="2" a="1"/>
  <c r="GT1196" i="2" s="1"/>
  <c r="FJ1196" i="2" a="1"/>
  <c r="FJ1196" i="2" s="1"/>
  <c r="DZ1196" i="2" a="1"/>
  <c r="DZ1196" i="2" s="1"/>
  <c r="GP1196" i="2" a="1"/>
  <c r="GP1196" i="2" s="1"/>
  <c r="FS1196" i="2" a="1"/>
  <c r="FS1196" i="2" s="1"/>
  <c r="EI1196" i="2" a="1"/>
  <c r="EI1196" i="2" s="1"/>
  <c r="DO1196" i="2" a="1"/>
  <c r="DO1196" i="2" s="1"/>
  <c r="W1196" i="2" a="1"/>
  <c r="W1196" i="2" s="1"/>
  <c r="AC1196" i="2" a="1"/>
  <c r="AC1196" i="2" s="1"/>
  <c r="I1196" i="2" a="1"/>
  <c r="I1196" i="2" s="1"/>
  <c r="BB1196" i="2" a="1"/>
  <c r="BB1196" i="2" s="1"/>
  <c r="CC1196" i="2" a="1"/>
  <c r="CC1196" i="2" s="1"/>
  <c r="CI1196" i="2" a="1"/>
  <c r="CI1196" i="2" s="1"/>
  <c r="BQ1196" i="2" a="1"/>
  <c r="BQ1196" i="2" s="1"/>
  <c r="FX1196" i="2" a="1"/>
  <c r="FX1196" i="2" s="1"/>
  <c r="GB1196" i="2" a="1"/>
  <c r="GB1196" i="2" s="1"/>
  <c r="FR1196" i="2" a="1"/>
  <c r="FR1196" i="2" s="1"/>
  <c r="EU1196" i="2" a="1"/>
  <c r="EU1196" i="2" s="1"/>
  <c r="EK1196" i="2" a="1"/>
  <c r="EK1196" i="2" s="1"/>
  <c r="DQ1196" i="2" a="1"/>
  <c r="DQ1196" i="2" s="1"/>
  <c r="DC1196" i="2" a="1"/>
  <c r="DC1196" i="2" s="1"/>
  <c r="AM1196" i="2" a="1"/>
  <c r="AM1196" i="2" s="1"/>
  <c r="AR1196" i="2" a="1"/>
  <c r="AR1196" i="2" s="1"/>
  <c r="EH1196" i="2" a="1"/>
  <c r="EH1196" i="2" s="1"/>
  <c r="CZ1196" i="2" a="1"/>
  <c r="CZ1196" i="2" s="1"/>
  <c r="HX1196" i="2" a="1"/>
  <c r="HX1196" i="2" s="1"/>
  <c r="HS1196" i="2" a="1"/>
  <c r="HS1196" i="2" s="1"/>
  <c r="F1196" i="2" a="1"/>
  <c r="F1196" i="2" s="1"/>
  <c r="IR1196" i="2" a="1"/>
  <c r="IR1196" i="2" s="1"/>
  <c r="GR1196" i="2" a="1"/>
  <c r="GR1196" i="2" s="1"/>
  <c r="FI1196" i="2" a="1"/>
  <c r="FI1196" i="2" s="1"/>
  <c r="GX1196" i="2" a="1"/>
  <c r="GX1196" i="2" s="1"/>
  <c r="N1196" i="2" a="1"/>
  <c r="N1196" i="2" s="1"/>
  <c r="AA1196" i="2" a="1"/>
  <c r="AA1196" i="2" s="1"/>
  <c r="AG1196" i="2" a="1"/>
  <c r="AG1196" i="2" s="1"/>
  <c r="BE1196" i="2" a="1"/>
  <c r="BE1196" i="2" s="1"/>
  <c r="CF1196" i="2" a="1"/>
  <c r="CF1196" i="2" s="1"/>
  <c r="BZ1196" i="2" a="1"/>
  <c r="BZ1196" i="2" s="1"/>
  <c r="BM1196" i="2" a="1"/>
  <c r="BM1196" i="2" s="1"/>
  <c r="HB1196" i="2" a="1"/>
  <c r="HB1196" i="2" s="1"/>
  <c r="GZ1196" i="2" a="1"/>
  <c r="GZ1196" i="2" s="1"/>
  <c r="FN1196" i="2" a="1"/>
  <c r="FN1196" i="2" s="1"/>
  <c r="FB1196" i="2" a="1"/>
  <c r="FB1196" i="2" s="1"/>
  <c r="EJ1196" i="2" a="1"/>
  <c r="EJ1196" i="2" s="1"/>
  <c r="DG1196" i="2" a="1"/>
  <c r="DG1196" i="2" s="1"/>
  <c r="DL1196" i="2" a="1"/>
  <c r="DL1196" i="2" s="1"/>
  <c r="HP1196" i="2" a="1"/>
  <c r="HP1196" i="2" s="1"/>
  <c r="BG1196" i="2" a="1"/>
  <c r="BG1196" i="2" s="1"/>
  <c r="AY1196" i="2" a="1"/>
  <c r="AY1196" i="2" s="1"/>
  <c r="CW1196" i="2" a="1"/>
  <c r="CW1196" i="2" s="1"/>
  <c r="HH1196" i="2" a="1"/>
  <c r="HH1196" i="2" s="1"/>
  <c r="HV1196" i="2" a="1"/>
  <c r="HV1196" i="2" s="1"/>
  <c r="HR1196" i="2" a="1"/>
  <c r="HR1196" i="2" s="1"/>
  <c r="G1196" i="2" a="1"/>
  <c r="G1196" i="2" s="1"/>
  <c r="AY449" i="2"/>
  <c r="CQ5" i="2"/>
  <c r="CQ6" i="2"/>
  <c r="HH7" i="2"/>
  <c r="EW5" i="2"/>
  <c r="EW6" i="2"/>
  <c r="FB875" i="2"/>
  <c r="ES5" i="2"/>
  <c r="ES6" i="2"/>
  <c r="FR5" i="2"/>
  <c r="FR6" i="2"/>
  <c r="AO925" i="2"/>
  <c r="AO460" i="2"/>
  <c r="CI1253" i="2"/>
  <c r="CI302" i="2" s="1" a="1"/>
  <c r="CI302" i="2" s="1"/>
  <c r="DS1253" i="2"/>
  <c r="ED1253" i="2"/>
  <c r="FI1253" i="2"/>
  <c r="EU6" i="2"/>
  <c r="EU5" i="2"/>
  <c r="IO1054" i="2" a="1"/>
  <c r="IO1054" i="2" s="1"/>
  <c r="IO1097" i="2" s="1"/>
  <c r="IR1054" i="2" a="1"/>
  <c r="IR1054" i="2" s="1"/>
  <c r="IR1097" i="2" s="1"/>
  <c r="GT1054" i="2" a="1"/>
  <c r="GT1054" i="2" s="1"/>
  <c r="GT1097" i="2" s="1"/>
  <c r="FL1054" i="2" a="1"/>
  <c r="FL1054" i="2" s="1"/>
  <c r="FL1097" i="2" s="1"/>
  <c r="DX1054" i="2" a="1"/>
  <c r="DX1054" i="2" s="1"/>
  <c r="DX1097" i="2" s="1"/>
  <c r="HE1054" i="2" a="1"/>
  <c r="HE1054" i="2" s="1"/>
  <c r="HE1097" i="2" s="1"/>
  <c r="FM1054" i="2" a="1"/>
  <c r="FM1054" i="2" s="1"/>
  <c r="FM1097" i="2" s="1"/>
  <c r="ER1054" i="2" a="1"/>
  <c r="ER1054" i="2" s="1"/>
  <c r="ER1097" i="2" s="1"/>
  <c r="N1054" i="2" a="1"/>
  <c r="N1054" i="2" s="1"/>
  <c r="N1097" i="2" s="1"/>
  <c r="AB1054" i="2" a="1"/>
  <c r="AB1054" i="2" s="1"/>
  <c r="AB1097" i="2" s="1"/>
  <c r="K1054" i="2" a="1"/>
  <c r="K1054" i="2" s="1"/>
  <c r="K1097" i="2" s="1"/>
  <c r="BB1054" i="2" a="1"/>
  <c r="BB1054" i="2" s="1"/>
  <c r="BB1097" i="2" s="1"/>
  <c r="CC1054" i="2" a="1"/>
  <c r="CC1054" i="2" s="1"/>
  <c r="CC1097" i="2" s="1"/>
  <c r="BZ1054" i="2" a="1"/>
  <c r="BZ1054" i="2" s="1"/>
  <c r="BZ1097" i="2" s="1"/>
  <c r="BO1054" i="2" a="1"/>
  <c r="BO1054" i="2" s="1"/>
  <c r="BO1097" i="2" s="1"/>
  <c r="BT1054" i="2" a="1"/>
  <c r="BT1054" i="2" s="1"/>
  <c r="BT1097" i="2" s="1"/>
  <c r="HA1054" i="2" a="1"/>
  <c r="HA1054" i="2" s="1"/>
  <c r="HA1097" i="2" s="1"/>
  <c r="FW1054" i="2" a="1"/>
  <c r="FW1054" i="2" s="1"/>
  <c r="FW1097" i="2" s="1"/>
  <c r="GM1054" i="2" a="1"/>
  <c r="GM1054" i="2" s="1"/>
  <c r="GM1097" i="2" s="1"/>
  <c r="HG1054" i="2" a="1"/>
  <c r="HG1054" i="2" s="1"/>
  <c r="HG1097" i="2" s="1"/>
  <c r="EU1054" i="2" a="1"/>
  <c r="EU1054" i="2" s="1"/>
  <c r="EU1097" i="2" s="1"/>
  <c r="EX1054" i="2" a="1"/>
  <c r="EX1054" i="2" s="1"/>
  <c r="EX1097" i="2" s="1"/>
  <c r="EJ1054" i="2" a="1"/>
  <c r="EJ1054" i="2" s="1"/>
  <c r="EJ1097" i="2" s="1"/>
  <c r="DA1054" i="2" a="1"/>
  <c r="DA1054" i="2" s="1"/>
  <c r="DA1097" i="2" s="1"/>
  <c r="DM1054" i="2" a="1"/>
  <c r="DM1054" i="2" s="1"/>
  <c r="DM1097" i="2" s="1"/>
  <c r="HJ1054" i="2" a="1"/>
  <c r="HJ1054" i="2" s="1"/>
  <c r="HJ1097" i="2" s="1"/>
  <c r="BG1054" i="2" a="1"/>
  <c r="BG1054" i="2" s="1"/>
  <c r="BG1097" i="2" s="1"/>
  <c r="AO1054" i="2" a="1"/>
  <c r="AO1054" i="2" s="1"/>
  <c r="AO1097" i="2" s="1"/>
  <c r="BH1054" i="2" a="1"/>
  <c r="BH1054" i="2" s="1"/>
  <c r="BH1097" i="2" s="1"/>
  <c r="EE1054" i="2" a="1"/>
  <c r="EE1054" i="2" s="1"/>
  <c r="EE1097" i="2" s="1"/>
  <c r="CY1054" i="2" a="1"/>
  <c r="CY1054" i="2" s="1"/>
  <c r="CY1097" i="2" s="1"/>
  <c r="HW1054" i="2" a="1"/>
  <c r="HW1054" i="2" s="1"/>
  <c r="HW1097" i="2" s="1"/>
  <c r="HM1054" i="2" a="1"/>
  <c r="HM1054" i="2" s="1"/>
  <c r="HM1097" i="2" s="1"/>
  <c r="HN1054" i="2" a="1"/>
  <c r="HN1054" i="2" s="1"/>
  <c r="HN1097" i="2" s="1"/>
  <c r="E1054" i="2" a="1"/>
  <c r="E1054" i="2" s="1"/>
  <c r="E1097" i="2" s="1"/>
  <c r="IN1054" i="2" a="1"/>
  <c r="IN1054" i="2" s="1"/>
  <c r="IN1097" i="2" s="1"/>
  <c r="IJ1054" i="2" a="1"/>
  <c r="IJ1054" i="2" s="1"/>
  <c r="IJ1097" i="2" s="1"/>
  <c r="ID1054" i="2" a="1"/>
  <c r="ID1054" i="2" s="1"/>
  <c r="ID1097" i="2" s="1"/>
  <c r="GS1054" i="2" a="1"/>
  <c r="GS1054" i="2" s="1"/>
  <c r="GS1097" i="2" s="1"/>
  <c r="EB1054" i="2" a="1"/>
  <c r="EB1054" i="2" s="1"/>
  <c r="EB1097" i="2" s="1"/>
  <c r="FS1054" i="2" a="1"/>
  <c r="FS1054" i="2" s="1"/>
  <c r="FS1097" i="2" s="1"/>
  <c r="FE1054" i="2" a="1"/>
  <c r="FE1054" i="2" s="1"/>
  <c r="FE1097" i="2" s="1"/>
  <c r="EY1054" i="2" a="1"/>
  <c r="EY1054" i="2" s="1"/>
  <c r="EY1097" i="2" s="1"/>
  <c r="V1054" i="2" a="1"/>
  <c r="V1054" i="2" s="1"/>
  <c r="V1097" i="2" s="1"/>
  <c r="AC1054" i="2" a="1"/>
  <c r="AC1054" i="2" s="1"/>
  <c r="AC1097" i="2" s="1"/>
  <c r="L1054" i="2" a="1"/>
  <c r="L1054" i="2" s="1"/>
  <c r="L1097" i="2" s="1"/>
  <c r="BF1054" i="2" a="1"/>
  <c r="BF1054" i="2" s="1"/>
  <c r="BF1097" i="2" s="1"/>
  <c r="BR1054" i="2" a="1"/>
  <c r="BR1054" i="2" s="1"/>
  <c r="BR1097" i="2" s="1"/>
  <c r="CI1054" i="2" a="1"/>
  <c r="CI1054" i="2" s="1"/>
  <c r="CI1097" i="2" s="1"/>
  <c r="GD1054" i="2" a="1"/>
  <c r="GD1054" i="2" s="1"/>
  <c r="GD1097" i="2" s="1"/>
  <c r="GI1054" i="2" a="1"/>
  <c r="GI1054" i="2" s="1"/>
  <c r="GI1097" i="2" s="1"/>
  <c r="GO1054" i="2" a="1"/>
  <c r="GO1054" i="2" s="1"/>
  <c r="GO1097" i="2" s="1"/>
  <c r="GB1054" i="2" a="1"/>
  <c r="GB1054" i="2" s="1"/>
  <c r="GB1097" i="2" s="1"/>
  <c r="HF1054" i="2" a="1"/>
  <c r="HF1054" i="2" s="1"/>
  <c r="HF1097" i="2" s="1"/>
  <c r="FQ1054" i="2" a="1"/>
  <c r="FQ1054" i="2" s="1"/>
  <c r="FQ1097" i="2" s="1"/>
  <c r="FO1054" i="2" a="1"/>
  <c r="FO1054" i="2" s="1"/>
  <c r="FO1097" i="2" s="1"/>
  <c r="EQ1054" i="2" a="1"/>
  <c r="EQ1054" i="2" s="1"/>
  <c r="EQ1097" i="2" s="1"/>
  <c r="DB1054" i="2" a="1"/>
  <c r="DB1054" i="2" s="1"/>
  <c r="DB1097" i="2" s="1"/>
  <c r="DR1054" i="2" a="1"/>
  <c r="DR1054" i="2" s="1"/>
  <c r="DR1097" i="2" s="1"/>
  <c r="DE1054" i="2" a="1"/>
  <c r="DE1054" i="2" s="1"/>
  <c r="DE1097" i="2" s="1"/>
  <c r="CR1054" i="2" a="1"/>
  <c r="CR1054" i="2" s="1"/>
  <c r="CR1097" i="2" s="1"/>
  <c r="HL1054" i="2" a="1"/>
  <c r="HL1054" i="2" s="1"/>
  <c r="HL1097" i="2" s="1"/>
  <c r="AX1054" i="2" a="1"/>
  <c r="AX1054" i="2" s="1"/>
  <c r="AX1097" i="2" s="1"/>
  <c r="AK1054" i="2" a="1"/>
  <c r="AK1054" i="2" s="1"/>
  <c r="AK1097" i="2" s="1"/>
  <c r="AY1054" i="2" a="1"/>
  <c r="AY1054" i="2" s="1"/>
  <c r="AY1097" i="2" s="1"/>
  <c r="CU1054" i="2" a="1"/>
  <c r="CU1054" i="2" s="1"/>
  <c r="CU1097" i="2" s="1"/>
  <c r="EG1054" i="2" a="1"/>
  <c r="EG1054" i="2" s="1"/>
  <c r="EG1097" i="2" s="1"/>
  <c r="HU1054" i="2" a="1"/>
  <c r="HU1054" i="2" s="1"/>
  <c r="HU1097" i="2" s="1"/>
  <c r="HT1054" i="2" a="1"/>
  <c r="HT1054" i="2" s="1"/>
  <c r="HT1097" i="2" s="1"/>
  <c r="D1054" i="2" a="1"/>
  <c r="D1054" i="2" s="1"/>
  <c r="IU1054" i="2" a="1"/>
  <c r="IU1054" i="2" s="1"/>
  <c r="IU1097" i="2" s="1"/>
  <c r="IG1054" i="2" a="1"/>
  <c r="IG1054" i="2" s="1"/>
  <c r="IG1097" i="2" s="1"/>
  <c r="IE1054" i="2" a="1"/>
  <c r="IE1054" i="2" s="1"/>
  <c r="IE1097" i="2" s="1"/>
  <c r="HZ1054" i="2" a="1"/>
  <c r="HZ1054" i="2" s="1"/>
  <c r="HZ1097" i="2" s="1"/>
  <c r="GR1054" i="2" a="1"/>
  <c r="GR1054" i="2" s="1"/>
  <c r="GR1097" i="2" s="1"/>
  <c r="FK1054" i="2" a="1"/>
  <c r="FK1054" i="2" s="1"/>
  <c r="FK1097" i="2" s="1"/>
  <c r="EA1054" i="2" a="1"/>
  <c r="EA1054" i="2" s="1"/>
  <c r="EA1097" i="2" s="1"/>
  <c r="GJ1054" i="2" a="1"/>
  <c r="GJ1054" i="2" s="1"/>
  <c r="GJ1097" i="2" s="1"/>
  <c r="GC1054" i="2" a="1"/>
  <c r="GC1054" i="2" s="1"/>
  <c r="GC1097" i="2" s="1"/>
  <c r="EI1054" i="2" a="1"/>
  <c r="EI1054" i="2" s="1"/>
  <c r="EI1097" i="2" s="1"/>
  <c r="EC1054" i="2" a="1"/>
  <c r="EC1054" i="2" s="1"/>
  <c r="EC1097" i="2" s="1"/>
  <c r="DH1054" i="2" a="1"/>
  <c r="DH1054" i="2" s="1"/>
  <c r="DH1097" i="2" s="1"/>
  <c r="Z1054" i="2" a="1"/>
  <c r="Z1054" i="2" s="1"/>
  <c r="Z1097" i="2" s="1"/>
  <c r="T1054" i="2" a="1"/>
  <c r="T1054" i="2" s="1"/>
  <c r="T1097" i="2" s="1"/>
  <c r="M1054" i="2" a="1"/>
  <c r="M1054" i="2" s="1"/>
  <c r="M1097" i="2" s="1"/>
  <c r="BE1054" i="2" a="1"/>
  <c r="BE1054" i="2" s="1"/>
  <c r="BE1097" i="2" s="1"/>
  <c r="BJ1054" i="2" a="1"/>
  <c r="BJ1054" i="2" s="1"/>
  <c r="BJ1097" i="2" s="1"/>
  <c r="BV1054" i="2" a="1"/>
  <c r="BV1054" i="2" s="1"/>
  <c r="BV1097" i="2" s="1"/>
  <c r="BL1054" i="2" a="1"/>
  <c r="BL1054" i="2" s="1"/>
  <c r="BL1097" i="2" s="1"/>
  <c r="FY1054" i="2" a="1"/>
  <c r="FY1054" i="2" s="1"/>
  <c r="FY1097" i="2" s="1"/>
  <c r="GF1054" i="2" a="1"/>
  <c r="GF1054" i="2" s="1"/>
  <c r="GF1097" i="2" s="1"/>
  <c r="HC1054" i="2" a="1"/>
  <c r="HC1054" i="2" s="1"/>
  <c r="HC1097" i="2" s="1"/>
  <c r="EV1054" i="2" a="1"/>
  <c r="EV1054" i="2" s="1"/>
  <c r="EV1097" i="2" s="1"/>
  <c r="ET1054" i="2" a="1"/>
  <c r="ET1054" i="2" s="1"/>
  <c r="ET1097" i="2" s="1"/>
  <c r="FR1054" i="2" a="1"/>
  <c r="FR1054" i="2" s="1"/>
  <c r="FR1097" i="2" s="1"/>
  <c r="DJ1054" i="2" a="1"/>
  <c r="DJ1054" i="2" s="1"/>
  <c r="DJ1097" i="2" s="1"/>
  <c r="DK1054" i="2" a="1"/>
  <c r="DK1054" i="2" s="1"/>
  <c r="DK1097" i="2" s="1"/>
  <c r="CQ1054" i="2" a="1"/>
  <c r="CQ1054" i="2" s="1"/>
  <c r="CQ1097" i="2" s="1"/>
  <c r="AT1054" i="2" a="1"/>
  <c r="AT1054" i="2" s="1"/>
  <c r="AT1097" i="2" s="1"/>
  <c r="BI1054" i="2" a="1"/>
  <c r="BI1054" i="2" s="1"/>
  <c r="BI1097" i="2" s="1"/>
  <c r="AU1054" i="2" a="1"/>
  <c r="AU1054" i="2" s="1"/>
  <c r="AU1097" i="2" s="1"/>
  <c r="ED1054" i="2" a="1"/>
  <c r="ED1054" i="2" s="1"/>
  <c r="ED1097" i="2" s="1"/>
  <c r="CX1054" i="2" a="1"/>
  <c r="CX1054" i="2" s="1"/>
  <c r="CX1097" i="2" s="1"/>
  <c r="CO1054" i="2" a="1"/>
  <c r="CO1054" i="2" s="1"/>
  <c r="CO1097" i="2" s="1"/>
  <c r="HI1054" i="2" a="1"/>
  <c r="HI1054" i="2" s="1"/>
  <c r="HI1097" i="2" s="1"/>
  <c r="F1054" i="2" a="1"/>
  <c r="F1054" i="2" s="1"/>
  <c r="F1097" i="2" s="1"/>
  <c r="IM1054" i="2" a="1"/>
  <c r="IM1054" i="2" s="1"/>
  <c r="IM1097" i="2" s="1"/>
  <c r="IB1054" i="2" a="1"/>
  <c r="IB1054" i="2" s="1"/>
  <c r="IB1097" i="2" s="1"/>
  <c r="HY1054" i="2" a="1"/>
  <c r="HY1054" i="2" s="1"/>
  <c r="HY1097" i="2" s="1"/>
  <c r="GW1054" i="2" a="1"/>
  <c r="GW1054" i="2" s="1"/>
  <c r="GW1097" i="2" s="1"/>
  <c r="FJ1054" i="2" a="1"/>
  <c r="FJ1054" i="2" s="1"/>
  <c r="FJ1097" i="2" s="1"/>
  <c r="GX1054" i="2" a="1"/>
  <c r="GX1054" i="2" s="1"/>
  <c r="GX1097" i="2" s="1"/>
  <c r="DU1054" i="2" a="1"/>
  <c r="DU1054" i="2" s="1"/>
  <c r="DU1097" i="2" s="1"/>
  <c r="DO1054" i="2" a="1"/>
  <c r="DO1054" i="2" s="1"/>
  <c r="DO1097" i="2" s="1"/>
  <c r="AD1054" i="2" a="1"/>
  <c r="AD1054" i="2" s="1"/>
  <c r="AD1097" i="2" s="1"/>
  <c r="U1054" i="2" a="1"/>
  <c r="U1054" i="2" s="1"/>
  <c r="U1097" i="2" s="1"/>
  <c r="H1054" i="2" a="1"/>
  <c r="H1054" i="2" s="1"/>
  <c r="H1097" i="2" s="1"/>
  <c r="BD1054" i="2" a="1"/>
  <c r="BD1054" i="2" s="1"/>
  <c r="BD1097" i="2" s="1"/>
  <c r="DI1054" i="2" a="1"/>
  <c r="DI1054" i="2" s="1"/>
  <c r="DI1097" i="2" s="1"/>
  <c r="BY1054" i="2" a="1"/>
  <c r="BY1054" i="2" s="1"/>
  <c r="BY1097" i="2" s="1"/>
  <c r="BN1054" i="2" a="1"/>
  <c r="BN1054" i="2" s="1"/>
  <c r="BN1097" i="2" s="1"/>
  <c r="GZ1054" i="2" a="1"/>
  <c r="GZ1054" i="2" s="1"/>
  <c r="GZ1097" i="2" s="1"/>
  <c r="FV1054" i="2" a="1"/>
  <c r="FV1054" i="2" s="1"/>
  <c r="FV1097" i="2" s="1"/>
  <c r="GL1054" i="2" a="1"/>
  <c r="GL1054" i="2" s="1"/>
  <c r="GL1097" i="2" s="1"/>
  <c r="EO1054" i="2" a="1"/>
  <c r="EO1054" i="2" s="1"/>
  <c r="EO1097" i="2" s="1"/>
  <c r="EM1054" i="2" a="1"/>
  <c r="EM1054" i="2" s="1"/>
  <c r="EM1097" i="2" s="1"/>
  <c r="FD1054" i="2" a="1"/>
  <c r="FD1054" i="2" s="1"/>
  <c r="FD1097" i="2" s="1"/>
  <c r="DQ1054" i="2" a="1"/>
  <c r="DQ1054" i="2" s="1"/>
  <c r="DQ1097" i="2" s="1"/>
  <c r="DD1054" i="2" a="1"/>
  <c r="DD1054" i="2" s="1"/>
  <c r="DD1097" i="2" s="1"/>
  <c r="AP1054" i="2" a="1"/>
  <c r="AP1054" i="2" s="1"/>
  <c r="AP1097" i="2" s="1"/>
  <c r="IT1054" i="2" a="1"/>
  <c r="IT1054" i="2" s="1"/>
  <c r="IT1097" i="2" s="1"/>
  <c r="IK1054" i="2" a="1"/>
  <c r="IK1054" i="2" s="1"/>
  <c r="IK1097" i="2" s="1"/>
  <c r="IA1054" i="2" a="1"/>
  <c r="IA1054" i="2" s="1"/>
  <c r="IA1097" i="2" s="1"/>
  <c r="GQ1054" i="2" a="1"/>
  <c r="GQ1054" i="2" s="1"/>
  <c r="GQ1097" i="2" s="1"/>
  <c r="FI1054" i="2" a="1"/>
  <c r="FI1054" i="2" s="1"/>
  <c r="FI1097" i="2" s="1"/>
  <c r="DZ1054" i="2" a="1"/>
  <c r="DZ1054" i="2" s="1"/>
  <c r="DZ1097" i="2" s="1"/>
  <c r="GP1054" i="2" a="1"/>
  <c r="GP1054" i="2" s="1"/>
  <c r="GP1097" i="2" s="1"/>
  <c r="S1054" i="2" a="1"/>
  <c r="S1054" i="2" s="1"/>
  <c r="S1097" i="2" s="1"/>
  <c r="AF1054" i="2" a="1"/>
  <c r="AF1054" i="2" s="1"/>
  <c r="AF1097" i="2" s="1"/>
  <c r="AH1054" i="2" a="1"/>
  <c r="AH1054" i="2" s="1"/>
  <c r="AH1097" i="2" s="1"/>
  <c r="BC1054" i="2" a="1"/>
  <c r="BC1054" i="2" s="1"/>
  <c r="BC1097" i="2" s="1"/>
  <c r="CE1054" i="2" a="1"/>
  <c r="CE1054" i="2" s="1"/>
  <c r="CE1097" i="2" s="1"/>
  <c r="CJ1054" i="2" a="1"/>
  <c r="CJ1054" i="2" s="1"/>
  <c r="CJ1097" i="2" s="1"/>
  <c r="BQ1054" i="2" a="1"/>
  <c r="BQ1054" i="2" s="1"/>
  <c r="BQ1097" i="2" s="1"/>
  <c r="CH1054" i="2" a="1"/>
  <c r="CH1054" i="2" s="1"/>
  <c r="CH1097" i="2" s="1"/>
  <c r="GH1054" i="2" a="1"/>
  <c r="GH1054" i="2" s="1"/>
  <c r="GH1097" i="2" s="1"/>
  <c r="GN1054" i="2" a="1"/>
  <c r="GN1054" i="2" s="1"/>
  <c r="GN1097" i="2" s="1"/>
  <c r="GA1054" i="2" a="1"/>
  <c r="GA1054" i="2" s="1"/>
  <c r="GA1097" i="2" s="1"/>
  <c r="FP1054" i="2" a="1"/>
  <c r="FP1054" i="2" s="1"/>
  <c r="FP1097" i="2" s="1"/>
  <c r="FN1054" i="2" a="1"/>
  <c r="FN1054" i="2" s="1"/>
  <c r="FN1097" i="2" s="1"/>
  <c r="EP1054" i="2" a="1"/>
  <c r="EP1054" i="2" s="1"/>
  <c r="EP1097" i="2" s="1"/>
  <c r="DP1054" i="2" a="1"/>
  <c r="DP1054" i="2" s="1"/>
  <c r="DP1097" i="2" s="1"/>
  <c r="DC1054" i="2" a="1"/>
  <c r="DC1054" i="2" s="1"/>
  <c r="DC1097" i="2" s="1"/>
  <c r="AL1054" i="2" a="1"/>
  <c r="AL1054" i="2" s="1"/>
  <c r="AL1097" i="2" s="1"/>
  <c r="AV1054" i="2" a="1"/>
  <c r="AV1054" i="2" s="1"/>
  <c r="AV1097" i="2" s="1"/>
  <c r="AM1054" i="2" a="1"/>
  <c r="AM1054" i="2" s="1"/>
  <c r="AM1097" i="2" s="1"/>
  <c r="HH1054" i="2" a="1"/>
  <c r="HH1054" i="2" s="1"/>
  <c r="HH1097" i="2" s="1"/>
  <c r="CN1054" i="2" a="1"/>
  <c r="CN1054" i="2" s="1"/>
  <c r="CN1097" i="2" s="1"/>
  <c r="HR1054" i="2" a="1"/>
  <c r="HR1054" i="2" s="1"/>
  <c r="HR1097" i="2" s="1"/>
  <c r="IQ1054" i="2" a="1"/>
  <c r="IQ1054" i="2" s="1"/>
  <c r="IQ1097" i="2" s="1"/>
  <c r="II1054" i="2" a="1"/>
  <c r="II1054" i="2" s="1"/>
  <c r="II1097" i="2" s="1"/>
  <c r="IC1054" i="2" a="1"/>
  <c r="IC1054" i="2" s="1"/>
  <c r="IC1097" i="2" s="1"/>
  <c r="FH1054" i="2" a="1"/>
  <c r="FH1054" i="2" s="1"/>
  <c r="FH1097" i="2" s="1"/>
  <c r="DY1054" i="2" a="1"/>
  <c r="DY1054" i="2" s="1"/>
  <c r="DY1097" i="2" s="1"/>
  <c r="O1054" i="2" a="1"/>
  <c r="O1054" i="2" s="1"/>
  <c r="O1097" i="2" s="1"/>
  <c r="W1054" i="2" a="1"/>
  <c r="W1054" i="2" s="1"/>
  <c r="W1097" i="2" s="1"/>
  <c r="Y1054" i="2" a="1"/>
  <c r="Y1054" i="2" s="1"/>
  <c r="Y1097" i="2" s="1"/>
  <c r="I1054" i="2" a="1"/>
  <c r="I1054" i="2" s="1"/>
  <c r="I1097" i="2" s="1"/>
  <c r="CD1054" i="2" a="1"/>
  <c r="CD1054" i="2" s="1"/>
  <c r="CD1097" i="2" s="1"/>
  <c r="CA1054" i="2" a="1"/>
  <c r="CA1054" i="2" s="1"/>
  <c r="CA1097" i="2" s="1"/>
  <c r="BX1054" i="2" a="1"/>
  <c r="BX1054" i="2" s="1"/>
  <c r="BX1097" i="2" s="1"/>
  <c r="BU1054" i="2" a="1"/>
  <c r="BU1054" i="2" s="1"/>
  <c r="BU1097" i="2" s="1"/>
  <c r="FX1054" i="2" a="1"/>
  <c r="FX1054" i="2" s="1"/>
  <c r="FX1097" i="2" s="1"/>
  <c r="GE1054" i="2" a="1"/>
  <c r="GE1054" i="2" s="1"/>
  <c r="GE1097" i="2" s="1"/>
  <c r="HB1054" i="2" a="1"/>
  <c r="HB1054" i="2" s="1"/>
  <c r="HB1097" i="2" s="1"/>
  <c r="FB1054" i="2" a="1"/>
  <c r="FB1054" i="2" s="1"/>
  <c r="FB1097" i="2" s="1"/>
  <c r="EZ1054" i="2" a="1"/>
  <c r="EZ1054" i="2" s="1"/>
  <c r="EZ1097" i="2" s="1"/>
  <c r="EK1054" i="2" a="1"/>
  <c r="EK1054" i="2" s="1"/>
  <c r="EK1097" i="2" s="1"/>
  <c r="DG1054" i="2" a="1"/>
  <c r="DG1054" i="2" s="1"/>
  <c r="DG1097" i="2" s="1"/>
  <c r="DT1054" i="2" a="1"/>
  <c r="DT1054" i="2" s="1"/>
  <c r="DT1097" i="2" s="1"/>
  <c r="BA1054" i="2" a="1"/>
  <c r="BA1054" i="2" s="1"/>
  <c r="BA1097" i="2" s="1"/>
  <c r="AR1054" i="2" a="1"/>
  <c r="AR1054" i="2" s="1"/>
  <c r="AR1097" i="2" s="1"/>
  <c r="AI1054" i="2" a="1"/>
  <c r="AI1054" i="2" s="1"/>
  <c r="AI1097" i="2" s="1"/>
  <c r="FT1054" i="2" a="1"/>
  <c r="FT1054" i="2" s="1"/>
  <c r="FT1097" i="2" s="1"/>
  <c r="CL1054" i="2" a="1"/>
  <c r="CL1054" i="2" s="1"/>
  <c r="CL1097" i="2" s="1"/>
  <c r="HQ1054" i="2" a="1"/>
  <c r="HQ1054" i="2" s="1"/>
  <c r="HQ1097" i="2" s="1"/>
  <c r="IP1054" i="2" a="1"/>
  <c r="IP1054" i="2" s="1"/>
  <c r="IP1097" i="2" s="1"/>
  <c r="IH1054" i="2" a="1"/>
  <c r="IH1054" i="2" s="1"/>
  <c r="IH1097" i="2" s="1"/>
  <c r="GV1054" i="2" a="1"/>
  <c r="GV1054" i="2" s="1"/>
  <c r="GV1097" i="2" s="1"/>
  <c r="FG1054" i="2" a="1"/>
  <c r="FG1054" i="2" s="1"/>
  <c r="FG1097" i="2" s="1"/>
  <c r="DW1054" i="2" a="1"/>
  <c r="DW1054" i="2" s="1"/>
  <c r="DW1097" i="2" s="1"/>
  <c r="P1054" i="2" a="1"/>
  <c r="P1054" i="2" s="1"/>
  <c r="P1097" i="2" s="1"/>
  <c r="AA1054" i="2" a="1"/>
  <c r="AA1054" i="2" s="1"/>
  <c r="AA1097" i="2" s="1"/>
  <c r="X1054" i="2" a="1"/>
  <c r="X1054" i="2" s="1"/>
  <c r="X1097" i="2" s="1"/>
  <c r="J1054" i="2" a="1"/>
  <c r="J1054" i="2" s="1"/>
  <c r="J1097" i="2" s="1"/>
  <c r="CG1054" i="2" a="1"/>
  <c r="CG1054" i="2" s="1"/>
  <c r="CG1097" i="2" s="1"/>
  <c r="BS1054" i="2" a="1"/>
  <c r="BS1054" i="2" s="1"/>
  <c r="BS1097" i="2" s="1"/>
  <c r="BP1054" i="2" a="1"/>
  <c r="BP1054" i="2" s="1"/>
  <c r="BP1097" i="2" s="1"/>
  <c r="BM1054" i="2" a="1"/>
  <c r="BM1054" i="2" s="1"/>
  <c r="BM1097" i="2" s="1"/>
  <c r="GY1054" i="2" a="1"/>
  <c r="GY1054" i="2" s="1"/>
  <c r="GY1097" i="2" s="1"/>
  <c r="FU1054" i="2" a="1"/>
  <c r="FU1054" i="2" s="1"/>
  <c r="FU1097" i="2" s="1"/>
  <c r="GK1054" i="2" a="1"/>
  <c r="GK1054" i="2" s="1"/>
  <c r="GK1097" i="2" s="1"/>
  <c r="EN1054" i="2" a="1"/>
  <c r="EN1054" i="2" s="1"/>
  <c r="EN1097" i="2" s="1"/>
  <c r="FC1054" i="2" a="1"/>
  <c r="FC1054" i="2" s="1"/>
  <c r="FC1097" i="2" s="1"/>
  <c r="DN1054" i="2" a="1"/>
  <c r="DN1054" i="2" s="1"/>
  <c r="DN1097" i="2" s="1"/>
  <c r="DL1054" i="2" a="1"/>
  <c r="DL1054" i="2" s="1"/>
  <c r="DL1097" i="2" s="1"/>
  <c r="CT1054" i="2" a="1"/>
  <c r="CT1054" i="2" s="1"/>
  <c r="CT1097" i="2" s="1"/>
  <c r="AW1054" i="2" a="1"/>
  <c r="AW1054" i="2" s="1"/>
  <c r="AW1097" i="2" s="1"/>
  <c r="AN1054" i="2" a="1"/>
  <c r="AN1054" i="2" s="1"/>
  <c r="AN1097" i="2" s="1"/>
  <c r="EF1054" i="2" a="1"/>
  <c r="EF1054" i="2" s="1"/>
  <c r="EF1097" i="2" s="1"/>
  <c r="CZ1054" i="2" a="1"/>
  <c r="CZ1054" i="2" s="1"/>
  <c r="CZ1097" i="2" s="1"/>
  <c r="HV1054" i="2" a="1"/>
  <c r="HV1054" i="2" s="1"/>
  <c r="HV1097" i="2" s="1"/>
  <c r="CK1054" i="2" a="1"/>
  <c r="CK1054" i="2" s="1"/>
  <c r="CK1097" i="2" s="1"/>
  <c r="HD1054" i="2" a="1"/>
  <c r="HD1054" i="2" s="1"/>
  <c r="HD1097" i="2" s="1"/>
  <c r="R1054" i="2" a="1"/>
  <c r="R1054" i="2" s="1"/>
  <c r="R1097" i="2" s="1"/>
  <c r="FZ1054" i="2" a="1"/>
  <c r="FZ1054" i="2" s="1"/>
  <c r="FZ1097" i="2" s="1"/>
  <c r="FA1054" i="2" a="1"/>
  <c r="FA1054" i="2" s="1"/>
  <c r="FA1097" i="2" s="1"/>
  <c r="CS1054" i="2" a="1"/>
  <c r="CS1054" i="2" s="1"/>
  <c r="CS1097" i="2" s="1"/>
  <c r="AZ1054" i="2" a="1"/>
  <c r="AZ1054" i="2" s="1"/>
  <c r="AZ1097" i="2" s="1"/>
  <c r="EL1054" i="2" a="1"/>
  <c r="EL1054" i="2" s="1"/>
  <c r="EL1097" i="2" s="1"/>
  <c r="DF1054" i="2" a="1"/>
  <c r="DF1054" i="2" s="1"/>
  <c r="DF1097" i="2" s="1"/>
  <c r="AJ1054" i="2" a="1"/>
  <c r="AJ1054" i="2" s="1"/>
  <c r="AJ1097" i="2" s="1"/>
  <c r="CV1054" i="2" a="1"/>
  <c r="CV1054" i="2" s="1"/>
  <c r="CV1097" i="2" s="1"/>
  <c r="G1054" i="2" a="1"/>
  <c r="G1054" i="2" s="1"/>
  <c r="G1097" i="2" s="1"/>
  <c r="CF1054" i="2" a="1"/>
  <c r="CF1054" i="2" s="1"/>
  <c r="CF1097" i="2" s="1"/>
  <c r="EW1054" i="2" a="1"/>
  <c r="EW1054" i="2" s="1"/>
  <c r="EW1097" i="2" s="1"/>
  <c r="DS1054" i="2" a="1"/>
  <c r="DS1054" i="2" s="1"/>
  <c r="DS1097" i="2" s="1"/>
  <c r="HK1054" i="2" a="1"/>
  <c r="HK1054" i="2" s="1"/>
  <c r="HK1097" i="2" s="1"/>
  <c r="AQ1054" i="2" a="1"/>
  <c r="AQ1054" i="2" s="1"/>
  <c r="AQ1097" i="2" s="1"/>
  <c r="CP1054" i="2" a="1"/>
  <c r="CP1054" i="2" s="1"/>
  <c r="CP1097" i="2" s="1"/>
  <c r="EH1054" i="2" a="1"/>
  <c r="EH1054" i="2" s="1"/>
  <c r="EH1097" i="2" s="1"/>
  <c r="A1055" i="2"/>
  <c r="GU1054" i="2" a="1"/>
  <c r="GU1054" i="2" s="1"/>
  <c r="GU1097" i="2" s="1"/>
  <c r="FF1054" i="2" a="1"/>
  <c r="FF1054" i="2" s="1"/>
  <c r="FF1097" i="2" s="1"/>
  <c r="CW1054" i="2" a="1"/>
  <c r="CW1054" i="2" s="1"/>
  <c r="CW1097" i="2" s="1"/>
  <c r="IS1054" i="2" a="1"/>
  <c r="IS1054" i="2" s="1"/>
  <c r="IS1097" i="2" s="1"/>
  <c r="DV1054" i="2" a="1"/>
  <c r="DV1054" i="2" s="1"/>
  <c r="DV1097" i="2" s="1"/>
  <c r="Q1054" i="2" a="1"/>
  <c r="Q1054" i="2" s="1"/>
  <c r="Q1097" i="2" s="1"/>
  <c r="BK1054" i="2" a="1"/>
  <c r="BK1054" i="2" s="1"/>
  <c r="BK1097" i="2" s="1"/>
  <c r="CM1054" i="2" a="1"/>
  <c r="CM1054" i="2" s="1"/>
  <c r="CM1097" i="2" s="1"/>
  <c r="IL1054" i="2" a="1"/>
  <c r="IL1054" i="2" s="1"/>
  <c r="IL1097" i="2" s="1"/>
  <c r="AE1054" i="2" a="1"/>
  <c r="AE1054" i="2" s="1"/>
  <c r="AE1097" i="2" s="1"/>
  <c r="BW1054" i="2" a="1"/>
  <c r="BW1054" i="2" s="1"/>
  <c r="BW1097" i="2" s="1"/>
  <c r="ES1054" i="2" a="1"/>
  <c r="ES1054" i="2" s="1"/>
  <c r="ES1097" i="2" s="1"/>
  <c r="GG1054" i="2" a="1"/>
  <c r="GG1054" i="2" s="1"/>
  <c r="GG1097" i="2" s="1"/>
  <c r="HP1054" i="2" a="1"/>
  <c r="HP1054" i="2" s="1"/>
  <c r="HP1097" i="2" s="1"/>
  <c r="HX1054" i="2" a="1"/>
  <c r="HX1054" i="2" s="1"/>
  <c r="HX1097" i="2" s="1"/>
  <c r="HS1054" i="2" a="1"/>
  <c r="HS1054" i="2" s="1"/>
  <c r="HS1097" i="2" s="1"/>
  <c r="CB1054" i="2" a="1"/>
  <c r="CB1054" i="2" s="1"/>
  <c r="CB1097" i="2" s="1"/>
  <c r="AG1054" i="2" a="1"/>
  <c r="AG1054" i="2" s="1"/>
  <c r="AG1097" i="2" s="1"/>
  <c r="AS1054" i="2" a="1"/>
  <c r="AS1054" i="2" s="1"/>
  <c r="AS1097" i="2" s="1"/>
  <c r="HO1054" i="2" a="1"/>
  <c r="HO1054" i="2" s="1"/>
  <c r="HO1097" i="2" s="1"/>
  <c r="FJ875" i="2"/>
  <c r="EP449" i="2"/>
  <c r="AI1253" i="2"/>
  <c r="GE1253" i="2"/>
  <c r="DQ1253" i="2"/>
  <c r="BZ1253" i="2"/>
  <c r="BZ302" i="2" s="1" a="1"/>
  <c r="BZ302" i="2" s="1"/>
  <c r="IS1253" i="2"/>
  <c r="DU1253" i="2"/>
  <c r="BI1253" i="2"/>
  <c r="BU1253" i="2"/>
  <c r="BU302" i="2" s="1" a="1"/>
  <c r="BU302" i="2" s="1"/>
  <c r="CL1253" i="2"/>
  <c r="EL1253" i="2"/>
  <c r="AP1253" i="2"/>
  <c r="AP302" i="2" s="1" a="1"/>
  <c r="AP302" i="2" s="1"/>
  <c r="CJ1253" i="2"/>
  <c r="DY1253" i="2"/>
  <c r="CQ1253" i="2"/>
  <c r="BL1253" i="2"/>
  <c r="BL302" i="2" s="1" a="1"/>
  <c r="BL302" i="2" s="1"/>
  <c r="HE1253" i="2"/>
  <c r="AN1253" i="2"/>
  <c r="AN302" i="2" s="1" a="1"/>
  <c r="AN302" i="2" s="1"/>
  <c r="FQ1253" i="2"/>
  <c r="II1253" i="2"/>
  <c r="HP1253" i="2"/>
  <c r="GI1253" i="2"/>
  <c r="AB1253" i="2"/>
  <c r="AB302" i="2" s="1" a="1"/>
  <c r="AB302" i="2" s="1"/>
  <c r="IN1253" i="2"/>
  <c r="HZ1253" i="2"/>
  <c r="FC449" i="2"/>
  <c r="EL875" i="2"/>
  <c r="IJ5" i="2"/>
  <c r="IJ6" i="2"/>
  <c r="FP449" i="2"/>
  <c r="EZ875" i="2"/>
  <c r="CS5" i="2"/>
  <c r="CS6" i="2"/>
  <c r="FE875" i="2"/>
  <c r="FS5" i="2"/>
  <c r="FS6" i="2"/>
  <c r="FG875" i="2"/>
  <c r="FF449" i="2"/>
  <c r="EO875" i="2"/>
  <c r="EQ6" i="2"/>
  <c r="EQ5" i="2"/>
  <c r="EF1253" i="2"/>
  <c r="AU1253" i="2"/>
  <c r="AU302" i="2" s="1" a="1"/>
  <c r="AU302" i="2" s="1"/>
  <c r="IL1253" i="2"/>
  <c r="BB1253" i="2"/>
  <c r="BB302" i="2" s="1" a="1"/>
  <c r="BB302" i="2" s="1"/>
  <c r="FJ6" i="2"/>
  <c r="FJ5" i="2"/>
  <c r="EP5" i="2"/>
  <c r="EP6" i="2"/>
  <c r="FA875" i="2"/>
  <c r="CR1253" i="2"/>
  <c r="BV1253" i="2"/>
  <c r="BV302" i="2" s="1" a="1"/>
  <c r="BV302" i="2" s="1"/>
  <c r="HS1253" i="2"/>
  <c r="ET1253" i="2"/>
  <c r="BT1253" i="2"/>
  <c r="BT302" i="2" s="1" a="1"/>
  <c r="BT302" i="2" s="1"/>
  <c r="G1253" i="2"/>
  <c r="FN1253" i="2"/>
  <c r="M1253" i="2"/>
  <c r="M302" i="2" s="1" a="1"/>
  <c r="M302" i="2" s="1"/>
  <c r="GF1253" i="2"/>
  <c r="FE1253" i="2"/>
  <c r="AO1253" i="2"/>
  <c r="AO302" i="2" s="1" a="1"/>
  <c r="AO302" i="2" s="1"/>
  <c r="L1253" i="2"/>
  <c r="L302" i="2" s="1" a="1"/>
  <c r="L302" i="2" s="1"/>
  <c r="CZ1253" i="2"/>
  <c r="IG1253" i="2"/>
  <c r="DD1253" i="2"/>
  <c r="CH1253" i="2"/>
  <c r="CH302" i="2" s="1" a="1"/>
  <c r="CH302" i="2" s="1"/>
  <c r="DN1253" i="2"/>
  <c r="DI1253" i="2"/>
  <c r="GQ1253" i="2"/>
  <c r="AY1253" i="2"/>
  <c r="AY302" i="2" s="1" a="1"/>
  <c r="AY302" i="2" s="1"/>
  <c r="HC1253" i="2"/>
  <c r="IU1253" i="2"/>
  <c r="HK1253" i="2"/>
  <c r="FW1253" i="2"/>
  <c r="Z1253" i="2"/>
  <c r="Z302" i="2" s="1" a="1"/>
  <c r="Z302" i="2" s="1"/>
  <c r="IE1253" i="2"/>
  <c r="IE302" i="2" s="1" a="1"/>
  <c r="IE302" i="2" s="1"/>
  <c r="FF5" i="2"/>
  <c r="FF6" i="2"/>
  <c r="FN875" i="2"/>
  <c r="CT6" i="2"/>
  <c r="CT5" i="2"/>
  <c r="EU875" i="2"/>
  <c r="FS875" i="2"/>
  <c r="ER6" i="2"/>
  <c r="ER5" i="2"/>
  <c r="IC5" i="2"/>
  <c r="IC6" i="2"/>
  <c r="IG1779" i="2"/>
  <c r="IG1782" i="2"/>
  <c r="IG1778" i="2"/>
  <c r="IG1783" i="2"/>
  <c r="IG1777" i="2"/>
  <c r="IG1786" i="2"/>
  <c r="IG1787" i="2"/>
  <c r="IG1780" i="2"/>
  <c r="IG1785" i="2"/>
  <c r="IG1784" i="2"/>
  <c r="IG1776" i="2"/>
  <c r="IG1775" i="2"/>
  <c r="DR1253" i="2"/>
  <c r="EE1253" i="2"/>
  <c r="EU1253" i="2"/>
  <c r="EV6" i="2"/>
  <c r="EV5" i="2"/>
  <c r="CL6" i="2"/>
  <c r="CL5" i="2"/>
  <c r="FA5" i="2"/>
  <c r="FA6" i="2"/>
  <c r="DF1253" i="2"/>
  <c r="BP1253" i="2"/>
  <c r="BP302" i="2" s="1" a="1"/>
  <c r="BP302" i="2" s="1"/>
  <c r="CX1253" i="2"/>
  <c r="EK1253" i="2"/>
  <c r="BD1253" i="2"/>
  <c r="BD302" i="2" s="1" a="1"/>
  <c r="BD302" i="2" s="1"/>
  <c r="HT1253" i="2"/>
  <c r="FX1253" i="2"/>
  <c r="S1253" i="2"/>
  <c r="S302" i="2" s="1" a="1"/>
  <c r="S302" i="2" s="1"/>
  <c r="DK1253" i="2"/>
  <c r="AC1253" i="2"/>
  <c r="AC302" i="2" s="1" a="1"/>
  <c r="AC302" i="2" s="1"/>
  <c r="AK1253" i="2"/>
  <c r="AK302" i="2" s="1" a="1"/>
  <c r="AK302" i="2" s="1"/>
  <c r="E1253" i="2"/>
  <c r="DA1253" i="2"/>
  <c r="DB1253" i="2"/>
  <c r="IR1253" i="2"/>
  <c r="HJ1253" i="2"/>
  <c r="GA1253" i="2"/>
  <c r="AD1253" i="2"/>
  <c r="AD302" i="2" s="1" a="1"/>
  <c r="AD302" i="2" s="1"/>
  <c r="HI1253" i="2"/>
  <c r="DC1253" i="2"/>
  <c r="O1253" i="2"/>
  <c r="O302" i="2" s="1" a="1"/>
  <c r="O302" i="2" s="1"/>
  <c r="V1253" i="2"/>
  <c r="V302" i="2" s="1" a="1"/>
  <c r="V302" i="2" s="1"/>
  <c r="IK1253" i="2"/>
  <c r="FO5" i="2"/>
  <c r="FO6" i="2"/>
  <c r="FC5" i="2"/>
  <c r="FC6" i="2"/>
  <c r="EN875" i="2"/>
  <c r="HM5" i="2"/>
  <c r="HM6" i="2"/>
  <c r="HM875" i="2"/>
  <c r="EX6" i="2"/>
  <c r="EX5" i="2"/>
  <c r="CS875" i="2"/>
  <c r="EM875" i="2"/>
  <c r="FE5" i="2"/>
  <c r="FE6" i="2"/>
  <c r="FK875" i="2"/>
  <c r="FD449" i="2"/>
  <c r="ET6" i="2"/>
  <c r="ET5" i="2"/>
  <c r="HR1729" i="2"/>
  <c r="HR1722" i="2"/>
  <c r="HR884" i="2"/>
  <c r="HR1725" i="2"/>
  <c r="HR1716" i="2"/>
  <c r="HR1726" i="2"/>
  <c r="HR1720" i="2"/>
  <c r="HR1721" i="2"/>
  <c r="T137" i="9"/>
  <c r="HR1728" i="2"/>
  <c r="HR1723" i="2"/>
  <c r="HR1718" i="2"/>
  <c r="HR1717" i="2"/>
  <c r="HR1724" i="2"/>
  <c r="HR1719" i="2"/>
  <c r="HR1727" i="2"/>
  <c r="HR1730" i="2"/>
  <c r="FK449" i="2"/>
  <c r="EO5" i="2"/>
  <c r="EO6" i="2"/>
  <c r="EQ875" i="2"/>
  <c r="GM1253" i="2"/>
  <c r="R1253" i="2"/>
  <c r="R302" i="2" s="1" a="1"/>
  <c r="R302" i="2" s="1"/>
  <c r="FV1253" i="2"/>
  <c r="FN449" i="2"/>
  <c r="EK5" i="2"/>
  <c r="EK6" i="2"/>
  <c r="CL537" i="2" a="1"/>
  <c r="CL537" i="2" s="1"/>
  <c r="CL542" i="2" s="1"/>
  <c r="CL859" i="2" s="1"/>
  <c r="HM537" i="2" a="1"/>
  <c r="HM537" i="2" s="1"/>
  <c r="HM542" i="2" s="1"/>
  <c r="HM859" i="2" s="1"/>
  <c r="HZ537" i="2" a="1"/>
  <c r="HZ537" i="2" s="1"/>
  <c r="HZ542" i="2" s="1"/>
  <c r="A538" i="2"/>
  <c r="CK537" i="2" a="1"/>
  <c r="CK537" i="2" s="1"/>
  <c r="CK542" i="2" s="1"/>
  <c r="CK859" i="2" s="1"/>
  <c r="IC859" i="2"/>
  <c r="HN537" i="2" a="1"/>
  <c r="HN537" i="2" s="1"/>
  <c r="HN542" i="2" s="1"/>
  <c r="HN859" i="2" s="1"/>
  <c r="IG537" i="2" a="1"/>
  <c r="IG537" i="2" s="1"/>
  <c r="IG542" i="2" s="1"/>
  <c r="IG859" i="2" s="1"/>
  <c r="IJ537" i="2" a="1"/>
  <c r="IJ537" i="2" s="1"/>
  <c r="IJ542" i="2" s="1"/>
  <c r="IJ859" i="2" s="1"/>
  <c r="CM537" i="2" a="1"/>
  <c r="CM537" i="2" s="1"/>
  <c r="CM542" i="2" s="1"/>
  <c r="CM859" i="2" s="1"/>
  <c r="ID537" i="2" a="1"/>
  <c r="ID537" i="2" s="1"/>
  <c r="ID542" i="2" s="1"/>
  <c r="HL537" i="2" a="1"/>
  <c r="HL537" i="2" s="1"/>
  <c r="HL542" i="2" s="1"/>
  <c r="HL859" i="2" s="1"/>
  <c r="HY537" i="2" a="1"/>
  <c r="HY537" i="2" s="1"/>
  <c r="HY542" i="2" s="1"/>
  <c r="HY859" i="2" s="1"/>
  <c r="HK537" i="2" a="1"/>
  <c r="HK537" i="2" s="1"/>
  <c r="HK542" i="2" s="1"/>
  <c r="HK859" i="2" s="1"/>
  <c r="D537" i="2" a="1"/>
  <c r="D537" i="2" s="1"/>
  <c r="D542" i="2" s="1"/>
  <c r="EM1253" i="2"/>
  <c r="CF1253" i="2"/>
  <c r="CF302" i="2" s="1" a="1"/>
  <c r="CF302" i="2" s="1"/>
  <c r="CV1253" i="2"/>
  <c r="FD1253" i="2"/>
  <c r="H1253" i="2"/>
  <c r="FT1253" i="2"/>
  <c r="EI1253" i="2"/>
  <c r="AZ1253" i="2"/>
  <c r="AZ302" i="2" s="1" a="1"/>
  <c r="AZ302" i="2" s="1"/>
  <c r="BK1253" i="2"/>
  <c r="BK302" i="2" s="1" a="1"/>
  <c r="BK302" i="2" s="1"/>
  <c r="FJ1253" i="2"/>
  <c r="CA1253" i="2"/>
  <c r="CA302" i="2" s="1" a="1"/>
  <c r="CA302" i="2" s="1"/>
  <c r="FO1253" i="2"/>
  <c r="AH1253" i="2"/>
  <c r="HO1253" i="2"/>
  <c r="EO1253" i="2"/>
  <c r="AE1253" i="2"/>
  <c r="AE302" i="2" s="1" a="1"/>
  <c r="AE302" i="2" s="1"/>
  <c r="F1253" i="2"/>
  <c r="CS1253" i="2"/>
  <c r="HA1253" i="2"/>
  <c r="P1253" i="2"/>
  <c r="P302" i="2" s="1" a="1"/>
  <c r="P302" i="2" s="1"/>
  <c r="DP1253" i="2"/>
  <c r="BS1253" i="2"/>
  <c r="BS302" i="2" s="1" a="1"/>
  <c r="BS302" i="2" s="1"/>
  <c r="DZ1253" i="2"/>
  <c r="N1253" i="2"/>
  <c r="N302" i="2" s="1" a="1"/>
  <c r="N302" i="2" s="1"/>
  <c r="IO1253" i="2"/>
  <c r="FC875" i="2"/>
  <c r="HN5" i="2"/>
  <c r="HN6" i="2"/>
  <c r="CT875" i="2"/>
  <c r="EZ6" i="2"/>
  <c r="EZ5" i="2"/>
  <c r="FP875" i="2"/>
  <c r="FL875" i="2"/>
  <c r="IC1780" i="2"/>
  <c r="IC1782" i="2"/>
  <c r="IC1779" i="2"/>
  <c r="IC1784" i="2"/>
  <c r="IC1776" i="2"/>
  <c r="IC1785" i="2"/>
  <c r="IC1783" i="2"/>
  <c r="IC1787" i="2"/>
  <c r="IC1775" i="2"/>
  <c r="IC1777" i="2"/>
  <c r="IC1778" i="2"/>
  <c r="IC1786" i="2"/>
  <c r="HY5" i="2"/>
  <c r="HY6" i="2"/>
  <c r="GB1253" i="2"/>
  <c r="FP5" i="2"/>
  <c r="FP6" i="2"/>
  <c r="FM6" i="2"/>
  <c r="FM5" i="2"/>
  <c r="GV990" i="2" a="1"/>
  <c r="GV990" i="2" s="1"/>
  <c r="AA990" i="2" a="1"/>
  <c r="AA990" i="2" s="1"/>
  <c r="BJ990" i="2" a="1"/>
  <c r="BJ990" i="2" s="1"/>
  <c r="DN990" i="2" a="1"/>
  <c r="DN990" i="2" s="1"/>
  <c r="AT990" i="2" a="1"/>
  <c r="AT990" i="2" s="1"/>
  <c r="E990" i="2" a="1"/>
  <c r="E990" i="2" s="1"/>
  <c r="DY990" i="2" a="1"/>
  <c r="DY990" i="2" s="1"/>
  <c r="EN990" i="2" a="1"/>
  <c r="EN990" i="2" s="1"/>
  <c r="HY990" i="2" a="1"/>
  <c r="HY990" i="2" s="1"/>
  <c r="U990" i="2" a="1"/>
  <c r="U990" i="2" s="1"/>
  <c r="BV990" i="2" a="1"/>
  <c r="BV990" i="2" s="1"/>
  <c r="DP990" i="2" a="1"/>
  <c r="DP990" i="2" s="1"/>
  <c r="AI990" i="2" a="1"/>
  <c r="AI990" i="2" s="1"/>
  <c r="IO990" i="2" a="1"/>
  <c r="IO990" i="2" s="1"/>
  <c r="EA990" i="2" a="1"/>
  <c r="EA990" i="2" s="1"/>
  <c r="EQ990" i="2" a="1"/>
  <c r="EQ990" i="2" s="1"/>
  <c r="X990" i="2" a="1"/>
  <c r="X990" i="2" s="1"/>
  <c r="BP990" i="2" a="1"/>
  <c r="BP990" i="2" s="1"/>
  <c r="GY990" i="2" a="1"/>
  <c r="GY990" i="2" s="1"/>
  <c r="HJ990" i="2" a="1"/>
  <c r="HJ990" i="2" s="1"/>
  <c r="FT990" i="2" a="1"/>
  <c r="FT990" i="2" s="1"/>
  <c r="IM990" i="2" a="1"/>
  <c r="IM990" i="2" s="1"/>
  <c r="FS990" i="2" a="1"/>
  <c r="FS990" i="2" s="1"/>
  <c r="FD990" i="2" a="1"/>
  <c r="FD990" i="2" s="1"/>
  <c r="FG990" i="2" a="1"/>
  <c r="FG990" i="2" s="1"/>
  <c r="DS990" i="2" a="1"/>
  <c r="DS990" i="2" s="1"/>
  <c r="EL990" i="2" a="1"/>
  <c r="EL990" i="2" s="1"/>
  <c r="BG990" i="2" a="1"/>
  <c r="BG990" i="2" s="1"/>
  <c r="FO990" i="2" a="1"/>
  <c r="FO990" i="2" s="1"/>
  <c r="HU990" i="2" a="1"/>
  <c r="HU990" i="2" s="1"/>
  <c r="FC990" i="2" a="1"/>
  <c r="FC990" i="2" s="1"/>
  <c r="HQ990" i="2" a="1"/>
  <c r="HQ990" i="2" s="1"/>
  <c r="HE990" i="2" a="1"/>
  <c r="HE990" i="2" s="1"/>
  <c r="V990" i="2" a="1"/>
  <c r="V990" i="2" s="1"/>
  <c r="GN990" i="2" a="1"/>
  <c r="GN990" i="2" s="1"/>
  <c r="DL990" i="2" a="1"/>
  <c r="DL990" i="2" s="1"/>
  <c r="CP990" i="2" a="1"/>
  <c r="CP990" i="2" s="1"/>
  <c r="IN990" i="2" a="1"/>
  <c r="IN990" i="2" s="1"/>
  <c r="EB990" i="2" a="1"/>
  <c r="EB990" i="2" s="1"/>
  <c r="ET990" i="2" a="1"/>
  <c r="ET990" i="2" s="1"/>
  <c r="GR990" i="2" a="1"/>
  <c r="GR990" i="2" s="1"/>
  <c r="AB990" i="2" a="1"/>
  <c r="AB990" i="2" s="1"/>
  <c r="FX990" i="2" a="1"/>
  <c r="FX990" i="2" s="1"/>
  <c r="DF990" i="2" a="1"/>
  <c r="DF990" i="2" s="1"/>
  <c r="AP990" i="2" a="1"/>
  <c r="AP990" i="2" s="1"/>
  <c r="IJ990" i="2" a="1"/>
  <c r="IJ990" i="2" s="1"/>
  <c r="FM990" i="2" a="1"/>
  <c r="FM990" i="2" s="1"/>
  <c r="FR990" i="2" a="1"/>
  <c r="FR990" i="2" s="1"/>
  <c r="T990" i="2" a="1"/>
  <c r="T990" i="2" s="1"/>
  <c r="BW990" i="2" a="1"/>
  <c r="BW990" i="2" s="1"/>
  <c r="GO990" i="2" a="1"/>
  <c r="GO990" i="2" s="1"/>
  <c r="HP990" i="2" a="1"/>
  <c r="HP990" i="2" s="1"/>
  <c r="EG990" i="2" a="1"/>
  <c r="EG990" i="2" s="1"/>
  <c r="IP990" i="2" a="1"/>
  <c r="IP990" i="2" s="1"/>
  <c r="J990" i="2" a="1"/>
  <c r="J990" i="2" s="1"/>
  <c r="EW990" i="2" a="1"/>
  <c r="EW990" i="2" s="1"/>
  <c r="EI990" i="2" a="1"/>
  <c r="EI990" i="2" s="1"/>
  <c r="CT990" i="2" a="1"/>
  <c r="CT990" i="2" s="1"/>
  <c r="HX990" i="2" a="1"/>
  <c r="HX990" i="2" s="1"/>
  <c r="CV990" i="2" a="1"/>
  <c r="CV990" i="2" s="1"/>
  <c r="FQ990" i="2" a="1"/>
  <c r="FQ990" i="2" s="1"/>
  <c r="DO990" i="2" a="1"/>
  <c r="DO990" i="2" s="1"/>
  <c r="A991" i="2"/>
  <c r="IG990" i="2" a="1"/>
  <c r="IG990" i="2" s="1"/>
  <c r="HA990" i="2" a="1"/>
  <c r="HA990" i="2" s="1"/>
  <c r="IK990" i="2" a="1"/>
  <c r="IK990" i="2" s="1"/>
  <c r="EK990" i="2" a="1"/>
  <c r="EK990" i="2" s="1"/>
  <c r="GB990" i="2" a="1"/>
  <c r="GB990" i="2" s="1"/>
  <c r="II990" i="2" a="1"/>
  <c r="II990" i="2" s="1"/>
  <c r="AG990" i="2" a="1"/>
  <c r="AG990" i="2" s="1"/>
  <c r="AZ990" i="2" a="1"/>
  <c r="AZ990" i="2" s="1"/>
  <c r="BB990" i="2" a="1"/>
  <c r="BB990" i="2" s="1"/>
  <c r="CX990" i="2" a="1"/>
  <c r="CX990" i="2" s="1"/>
  <c r="AH990" i="2" a="1"/>
  <c r="AH990" i="2" s="1"/>
  <c r="AV990" i="2" a="1"/>
  <c r="AV990" i="2" s="1"/>
  <c r="AK990" i="2" a="1"/>
  <c r="AK990" i="2" s="1"/>
  <c r="GF990" i="2" a="1"/>
  <c r="GF990" i="2" s="1"/>
  <c r="HT990" i="2" a="1"/>
  <c r="HT990" i="2" s="1"/>
  <c r="BC990" i="2" a="1"/>
  <c r="BC990" i="2" s="1"/>
  <c r="GJ990" i="2" a="1"/>
  <c r="GJ990" i="2" s="1"/>
  <c r="CD990" i="2" a="1"/>
  <c r="CD990" i="2" s="1"/>
  <c r="FW990" i="2" a="1"/>
  <c r="FW990" i="2" s="1"/>
  <c r="CQ990" i="2" a="1"/>
  <c r="CQ990" i="2" s="1"/>
  <c r="CY990" i="2" a="1"/>
  <c r="CY990" i="2" s="1"/>
  <c r="IR990" i="2" a="1"/>
  <c r="IR990" i="2" s="1"/>
  <c r="GC990" i="2" a="1"/>
  <c r="GC990" i="2" s="1"/>
  <c r="EX990" i="2" a="1"/>
  <c r="EX990" i="2" s="1"/>
  <c r="GX990" i="2" a="1"/>
  <c r="GX990" i="2" s="1"/>
  <c r="W990" i="2" a="1"/>
  <c r="W990" i="2" s="1"/>
  <c r="HB990" i="2" a="1"/>
  <c r="HB990" i="2" s="1"/>
  <c r="DT990" i="2" a="1"/>
  <c r="DT990" i="2" s="1"/>
  <c r="HH990" i="2" a="1"/>
  <c r="HH990" i="2" s="1"/>
  <c r="IQ990" i="2" a="1"/>
  <c r="IQ990" i="2" s="1"/>
  <c r="L990" i="2" a="1"/>
  <c r="L990" i="2" s="1"/>
  <c r="EJ990" i="2" a="1"/>
  <c r="EJ990" i="2" s="1"/>
  <c r="AC990" i="2" a="1"/>
  <c r="AC990" i="2" s="1"/>
  <c r="CI990" i="2" a="1"/>
  <c r="CI990" i="2" s="1"/>
  <c r="HF990" i="2" a="1"/>
  <c r="HF990" i="2" s="1"/>
  <c r="AS990" i="2" a="1"/>
  <c r="AS990" i="2" s="1"/>
  <c r="CU990" i="2" a="1"/>
  <c r="CU990" i="2" s="1"/>
  <c r="IL990" i="2" a="1"/>
  <c r="IL990" i="2" s="1"/>
  <c r="H990" i="2" a="1"/>
  <c r="H990" i="2" s="1"/>
  <c r="EO990" i="2" a="1"/>
  <c r="EO990" i="2" s="1"/>
  <c r="AE990" i="2" a="1"/>
  <c r="AE990" i="2" s="1"/>
  <c r="AU990" i="2" a="1"/>
  <c r="AU990" i="2" s="1"/>
  <c r="BF990" i="2" a="1"/>
  <c r="BF990" i="2" s="1"/>
  <c r="IH990" i="2" a="1"/>
  <c r="IH990" i="2" s="1"/>
  <c r="HM990" i="2" a="1"/>
  <c r="HM990" i="2" s="1"/>
  <c r="BI990" i="2" a="1"/>
  <c r="BI990" i="2" s="1"/>
  <c r="BQ990" i="2" a="1"/>
  <c r="BQ990" i="2" s="1"/>
  <c r="BY990" i="2" a="1"/>
  <c r="BY990" i="2" s="1"/>
  <c r="HL990" i="2" a="1"/>
  <c r="HL990" i="2" s="1"/>
  <c r="FE990" i="2" a="1"/>
  <c r="FE990" i="2" s="1"/>
  <c r="CG990" i="2" a="1"/>
  <c r="CG990" i="2" s="1"/>
  <c r="EH990" i="2" a="1"/>
  <c r="EH990" i="2" s="1"/>
  <c r="DB990" i="2" a="1"/>
  <c r="DB990" i="2" s="1"/>
  <c r="DJ990" i="2" a="1"/>
  <c r="DJ990" i="2" s="1"/>
  <c r="IC990" i="2" a="1"/>
  <c r="IC990" i="2" s="1"/>
  <c r="FV990" i="2" a="1"/>
  <c r="FV990" i="2" s="1"/>
  <c r="GU990" i="2" a="1"/>
  <c r="GU990" i="2" s="1"/>
  <c r="FZ990" i="2" a="1"/>
  <c r="FZ990" i="2" s="1"/>
  <c r="GI990" i="2" a="1"/>
  <c r="GI990" i="2" s="1"/>
  <c r="DH990" i="2" a="1"/>
  <c r="DH990" i="2" s="1"/>
  <c r="FL990" i="2" a="1"/>
  <c r="FL990" i="2" s="1"/>
  <c r="AQ990" i="2" a="1"/>
  <c r="AQ990" i="2" s="1"/>
  <c r="DM990" i="2" a="1"/>
  <c r="DM990" i="2" s="1"/>
  <c r="ER990" i="2" a="1"/>
  <c r="ER990" i="2" s="1"/>
  <c r="EF990" i="2" a="1"/>
  <c r="EF990" i="2" s="1"/>
  <c r="EY990" i="2" a="1"/>
  <c r="EY990" i="2" s="1"/>
  <c r="CR990" i="2" a="1"/>
  <c r="CR990" i="2" s="1"/>
  <c r="K990" i="2" a="1"/>
  <c r="K990" i="2" s="1"/>
  <c r="BN990" i="2" a="1"/>
  <c r="BN990" i="2" s="1"/>
  <c r="CO990" i="2" a="1"/>
  <c r="CO990" i="2" s="1"/>
  <c r="HW990" i="2" a="1"/>
  <c r="HW990" i="2" s="1"/>
  <c r="DI990" i="2" a="1"/>
  <c r="DI990" i="2" s="1"/>
  <c r="FB990" i="2" a="1"/>
  <c r="FB990" i="2" s="1"/>
  <c r="IB990" i="2" a="1"/>
  <c r="IB990" i="2" s="1"/>
  <c r="BX990" i="2" a="1"/>
  <c r="BX990" i="2" s="1"/>
  <c r="GW990" i="2" a="1"/>
  <c r="GW990" i="2" s="1"/>
  <c r="FK990" i="2" a="1"/>
  <c r="FK990" i="2" s="1"/>
  <c r="Q990" i="2" a="1"/>
  <c r="Q990" i="2" s="1"/>
  <c r="EC990" i="2" a="1"/>
  <c r="EC990" i="2" s="1"/>
  <c r="CB990" i="2" a="1"/>
  <c r="CB990" i="2" s="1"/>
  <c r="GK990" i="2" a="1"/>
  <c r="GK990" i="2" s="1"/>
  <c r="AO990" i="2" a="1"/>
  <c r="AO990" i="2" s="1"/>
  <c r="EE990" i="2" a="1"/>
  <c r="EE990" i="2" s="1"/>
  <c r="ID990" i="2" a="1"/>
  <c r="ID990" i="2" s="1"/>
  <c r="R990" i="2" a="1"/>
  <c r="R990" i="2" s="1"/>
  <c r="EP990" i="2" a="1"/>
  <c r="EP990" i="2" s="1"/>
  <c r="DU990" i="2" a="1"/>
  <c r="DU990" i="2" s="1"/>
  <c r="BU990" i="2" a="1"/>
  <c r="BU990" i="2" s="1"/>
  <c r="GA990" i="2" a="1"/>
  <c r="GA990" i="2" s="1"/>
  <c r="BA990" i="2" a="1"/>
  <c r="BA990" i="2" s="1"/>
  <c r="CW990" i="2" a="1"/>
  <c r="CW990" i="2" s="1"/>
  <c r="IE990" i="2" a="1"/>
  <c r="IE990" i="2" s="1"/>
  <c r="BD990" i="2" a="1"/>
  <c r="BD990" i="2" s="1"/>
  <c r="GT990" i="2" a="1"/>
  <c r="GT990" i="2" s="1"/>
  <c r="CE990" i="2" a="1"/>
  <c r="CE990" i="2" s="1"/>
  <c r="HC990" i="2" a="1"/>
  <c r="HC990" i="2" s="1"/>
  <c r="DC990" i="2" a="1"/>
  <c r="DC990" i="2" s="1"/>
  <c r="AJ990" i="2" a="1"/>
  <c r="AJ990" i="2" s="1"/>
  <c r="HO990" i="2" a="1"/>
  <c r="HO990" i="2" s="1"/>
  <c r="FI990" i="2" a="1"/>
  <c r="FI990" i="2" s="1"/>
  <c r="ES990" i="2" a="1"/>
  <c r="ES990" i="2" s="1"/>
  <c r="F990" i="2" a="1"/>
  <c r="F990" i="2" s="1"/>
  <c r="EZ990" i="2" a="1"/>
  <c r="EZ990" i="2" s="1"/>
  <c r="CL990" i="2" a="1"/>
  <c r="CL990" i="2" s="1"/>
  <c r="BK990" i="2" a="1"/>
  <c r="BK990" i="2" s="1"/>
  <c r="GP990" i="2" a="1"/>
  <c r="GP990" i="2" s="1"/>
  <c r="BT990" i="2" a="1"/>
  <c r="BT990" i="2" s="1"/>
  <c r="AD990" i="2" a="1"/>
  <c r="AD990" i="2" s="1"/>
  <c r="DW990" i="2" a="1"/>
  <c r="DW990" i="2" s="1"/>
  <c r="CN990" i="2" a="1"/>
  <c r="CN990" i="2" s="1"/>
  <c r="CM990" i="2" a="1"/>
  <c r="CM990" i="2" s="1"/>
  <c r="DE990" i="2" a="1"/>
  <c r="DE990" i="2" s="1"/>
  <c r="IU990" i="2" a="1"/>
  <c r="IU990" i="2" s="1"/>
  <c r="GM990" i="2" a="1"/>
  <c r="GM990" i="2" s="1"/>
  <c r="HZ990" i="2" a="1"/>
  <c r="HZ990" i="2" s="1"/>
  <c r="S990" i="2" a="1"/>
  <c r="S990" i="2" s="1"/>
  <c r="BS990" i="2" a="1"/>
  <c r="BS990" i="2" s="1"/>
  <c r="GG990" i="2" a="1"/>
  <c r="GG990" i="2" s="1"/>
  <c r="BH990" i="2" a="1"/>
  <c r="BH990" i="2" s="1"/>
  <c r="HN990" i="2" a="1"/>
  <c r="HN990" i="2" s="1"/>
  <c r="FH990" i="2" a="1"/>
  <c r="FH990" i="2" s="1"/>
  <c r="BE990" i="2" a="1"/>
  <c r="BE990" i="2" s="1"/>
  <c r="HV990" i="2" a="1"/>
  <c r="HV990" i="2" s="1"/>
  <c r="P990" i="2" a="1"/>
  <c r="P990" i="2" s="1"/>
  <c r="CJ990" i="2" a="1"/>
  <c r="CJ990" i="2" s="1"/>
  <c r="FY990" i="2" a="1"/>
  <c r="FY990" i="2" s="1"/>
  <c r="AR990" i="2" a="1"/>
  <c r="AR990" i="2" s="1"/>
  <c r="CK990" i="2" a="1"/>
  <c r="CK990" i="2" s="1"/>
  <c r="FJ990" i="2" a="1"/>
  <c r="FJ990" i="2" s="1"/>
  <c r="EU990" i="2" a="1"/>
  <c r="EU990" i="2" s="1"/>
  <c r="HD990" i="2" a="1"/>
  <c r="HD990" i="2" s="1"/>
  <c r="CH990" i="2" a="1"/>
  <c r="CH990" i="2" s="1"/>
  <c r="GE990" i="2" a="1"/>
  <c r="GE990" i="2" s="1"/>
  <c r="DD990" i="2" a="1"/>
  <c r="DD990" i="2" s="1"/>
  <c r="AX990" i="2" a="1"/>
  <c r="AX990" i="2" s="1"/>
  <c r="D990" i="2" a="1"/>
  <c r="D990" i="2" s="1"/>
  <c r="DZ990" i="2" a="1"/>
  <c r="DZ990" i="2" s="1"/>
  <c r="FA990" i="2" a="1"/>
  <c r="FA990" i="2" s="1"/>
  <c r="IA990" i="2" a="1"/>
  <c r="IA990" i="2" s="1"/>
  <c r="M990" i="2" a="1"/>
  <c r="M990" i="2" s="1"/>
  <c r="Z990" i="2" a="1"/>
  <c r="Z990" i="2" s="1"/>
  <c r="HK990" i="2" a="1"/>
  <c r="HK990" i="2" s="1"/>
  <c r="GL990" i="2" a="1"/>
  <c r="GL990" i="2" s="1"/>
  <c r="AN990" i="2" a="1"/>
  <c r="AN990" i="2" s="1"/>
  <c r="DR990" i="2" a="1"/>
  <c r="DR990" i="2" s="1"/>
  <c r="CF990" i="2" a="1"/>
  <c r="CF990" i="2" s="1"/>
  <c r="O990" i="2" a="1"/>
  <c r="O990" i="2" s="1"/>
  <c r="DA990" i="2" a="1"/>
  <c r="DA990" i="2" s="1"/>
  <c r="FP990" i="2" a="1"/>
  <c r="FP990" i="2" s="1"/>
  <c r="HS990" i="2" a="1"/>
  <c r="HS990" i="2" s="1"/>
  <c r="IS990" i="2" a="1"/>
  <c r="IS990" i="2" s="1"/>
  <c r="GS990" i="2" a="1"/>
  <c r="GS990" i="2" s="1"/>
  <c r="AF990" i="2" a="1"/>
  <c r="AF990" i="2" s="1"/>
  <c r="BZ990" i="2" a="1"/>
  <c r="BZ990" i="2" s="1"/>
  <c r="DQ990" i="2" a="1"/>
  <c r="DQ990" i="2" s="1"/>
  <c r="AM990" i="2" a="1"/>
  <c r="AM990" i="2" s="1"/>
  <c r="HI990" i="2" a="1"/>
  <c r="HI990" i="2" s="1"/>
  <c r="FF990" i="2" a="1"/>
  <c r="FF990" i="2" s="1"/>
  <c r="GD990" i="2" a="1"/>
  <c r="GD990" i="2" s="1"/>
  <c r="G990" i="2" a="1"/>
  <c r="G990" i="2" s="1"/>
  <c r="Y990" i="2" a="1"/>
  <c r="Y990" i="2" s="1"/>
  <c r="BO990" i="2" a="1"/>
  <c r="BO990" i="2" s="1"/>
  <c r="DK990" i="2" a="1"/>
  <c r="DK990" i="2" s="1"/>
  <c r="AY990" i="2" a="1"/>
  <c r="AY990" i="2" s="1"/>
  <c r="HR990" i="2" a="1"/>
  <c r="HR990" i="2" s="1"/>
  <c r="DX990" i="2" a="1"/>
  <c r="DX990" i="2" s="1"/>
  <c r="EM990" i="2" a="1"/>
  <c r="EM990" i="2" s="1"/>
  <c r="N990" i="2" a="1"/>
  <c r="N990" i="2" s="1"/>
  <c r="BM990" i="2" a="1"/>
  <c r="BM990" i="2" s="1"/>
  <c r="GZ990" i="2" a="1"/>
  <c r="GZ990" i="2" s="1"/>
  <c r="CS990" i="2" a="1"/>
  <c r="CS990" i="2" s="1"/>
  <c r="ED990" i="2" a="1"/>
  <c r="ED990" i="2" s="1"/>
  <c r="IT990" i="2" a="1"/>
  <c r="IT990" i="2" s="1"/>
  <c r="DV990" i="2" a="1"/>
  <c r="DV990" i="2" s="1"/>
  <c r="FN990" i="2" a="1"/>
  <c r="FN990" i="2" s="1"/>
  <c r="GQ990" i="2" a="1"/>
  <c r="GQ990" i="2" s="1"/>
  <c r="CA990" i="2" a="1"/>
  <c r="CA990" i="2" s="1"/>
  <c r="FU990" i="2" a="1"/>
  <c r="FU990" i="2" s="1"/>
  <c r="AW990" i="2" a="1"/>
  <c r="AW990" i="2" s="1"/>
  <c r="HG990" i="2" a="1"/>
  <c r="HG990" i="2" s="1"/>
  <c r="CZ990" i="2" a="1"/>
  <c r="CZ990" i="2" s="1"/>
  <c r="AL990" i="2" a="1"/>
  <c r="AL990" i="2" s="1"/>
  <c r="BR990" i="2" a="1"/>
  <c r="BR990" i="2" s="1"/>
  <c r="BL990" i="2" a="1"/>
  <c r="BL990" i="2" s="1"/>
  <c r="I990" i="2" a="1"/>
  <c r="I990" i="2" s="1"/>
  <c r="GH990" i="2" a="1"/>
  <c r="GH990" i="2" s="1"/>
  <c r="CC990" i="2" a="1"/>
  <c r="CC990" i="2" s="1"/>
  <c r="EV990" i="2" a="1"/>
  <c r="EV990" i="2" s="1"/>
  <c r="DG990" i="2" a="1"/>
  <c r="DG990" i="2" s="1"/>
  <c r="HR1253" i="2"/>
  <c r="FP1253" i="2"/>
  <c r="AA1253" i="2"/>
  <c r="AA302" i="2" s="1" a="1"/>
  <c r="AA302" i="2" s="1"/>
  <c r="AJ1253" i="2"/>
  <c r="AJ302" i="2" s="1" a="1"/>
  <c r="AJ302" i="2" s="1"/>
  <c r="HG1253" i="2"/>
  <c r="EG1253" i="2"/>
  <c r="FS1253" i="2"/>
  <c r="BH1253" i="2"/>
  <c r="BH302" i="2" s="1" a="1"/>
  <c r="BH302" i="2" s="1"/>
  <c r="BQ1253" i="2"/>
  <c r="BQ302" i="2" s="1" a="1"/>
  <c r="BQ302" i="2" s="1"/>
  <c r="HL1253" i="2"/>
  <c r="BY1253" i="2"/>
  <c r="BY302" i="2" s="1" a="1"/>
  <c r="BY302" i="2" s="1"/>
  <c r="HX1253" i="2"/>
  <c r="T1253" i="2"/>
  <c r="T302" i="2" s="1" a="1"/>
  <c r="T302" i="2" s="1"/>
  <c r="CO1253" i="2"/>
  <c r="FR1253" i="2"/>
  <c r="Q1253" i="2"/>
  <c r="Q302" i="2" s="1" a="1"/>
  <c r="Q302" i="2" s="1"/>
  <c r="HQ1253" i="2"/>
  <c r="BO1253" i="2"/>
  <c r="BO302" i="2" s="1" a="1"/>
  <c r="BO302" i="2" s="1"/>
  <c r="EC1253" i="2"/>
  <c r="EX1253" i="2"/>
  <c r="FH1253" i="2"/>
  <c r="GP1253" i="2"/>
  <c r="IC1253" i="2"/>
  <c r="EX449" i="2"/>
  <c r="EL6" i="2"/>
  <c r="EL5" i="2"/>
  <c r="IQ1395" i="2" a="1"/>
  <c r="IQ1395" i="2" s="1"/>
  <c r="IC1395" i="2" a="1"/>
  <c r="IC1395" i="2" s="1"/>
  <c r="HZ1395" i="2" a="1"/>
  <c r="HZ1395" i="2" s="1"/>
  <c r="GS1395" i="2" a="1"/>
  <c r="GS1395" i="2" s="1"/>
  <c r="FG1395" i="2" a="1"/>
  <c r="FG1395" i="2" s="1"/>
  <c r="EB1395" i="2" a="1"/>
  <c r="EB1395" i="2" s="1"/>
  <c r="GJ1395" i="2" a="1"/>
  <c r="GJ1395" i="2" s="1"/>
  <c r="EI1395" i="2" a="1"/>
  <c r="EI1395" i="2" s="1"/>
  <c r="DU1395" i="2" a="1"/>
  <c r="DU1395" i="2" s="1"/>
  <c r="AD1395" i="2" a="1"/>
  <c r="AD1395" i="2" s="1"/>
  <c r="Z1395" i="2" a="1"/>
  <c r="Z1395" i="2" s="1"/>
  <c r="J1395" i="2" a="1"/>
  <c r="J1395" i="2" s="1"/>
  <c r="BD1395" i="2" a="1"/>
  <c r="BD1395" i="2" s="1"/>
  <c r="BV1395" i="2" a="1"/>
  <c r="BV1395" i="2" s="1"/>
  <c r="BY1395" i="2" a="1"/>
  <c r="BY1395" i="2" s="1"/>
  <c r="CH1395" i="2" a="1"/>
  <c r="CH1395" i="2" s="1"/>
  <c r="CY1395" i="2" a="1"/>
  <c r="CY1395" i="2" s="1"/>
  <c r="HX1395" i="2" a="1"/>
  <c r="HX1395" i="2" s="1"/>
  <c r="HP1395" i="2" a="1"/>
  <c r="HP1395" i="2" s="1"/>
  <c r="AV1395" i="2" a="1"/>
  <c r="AV1395" i="2" s="1"/>
  <c r="FU1395" i="2" a="1"/>
  <c r="FU1395" i="2" s="1"/>
  <c r="HK1395" i="2" a="1"/>
  <c r="HK1395" i="2" s="1"/>
  <c r="GK1395" i="2" a="1"/>
  <c r="GK1395" i="2" s="1"/>
  <c r="AL1395" i="2" a="1"/>
  <c r="AL1395" i="2" s="1"/>
  <c r="GO1395" i="2" a="1"/>
  <c r="GO1395" i="2" s="1"/>
  <c r="AP1395" i="2" a="1"/>
  <c r="AP1395" i="2" s="1"/>
  <c r="HC1395" i="2" a="1"/>
  <c r="HC1395" i="2" s="1"/>
  <c r="AT1395" i="2" a="1"/>
  <c r="AT1395" i="2" s="1"/>
  <c r="GN1395" i="2" a="1"/>
  <c r="GN1395" i="2" s="1"/>
  <c r="AJ1395" i="2" a="1"/>
  <c r="AJ1395" i="2" s="1"/>
  <c r="EN1395" i="2" a="1"/>
  <c r="EN1395" i="2" s="1"/>
  <c r="EH1395" i="2" a="1"/>
  <c r="EH1395" i="2" s="1"/>
  <c r="EL1395" i="2" a="1"/>
  <c r="EL1395" i="2" s="1"/>
  <c r="IP1395" i="2" a="1"/>
  <c r="IP1395" i="2" s="1"/>
  <c r="IL1395" i="2" a="1"/>
  <c r="IL1395" i="2" s="1"/>
  <c r="GR1395" i="2" a="1"/>
  <c r="GR1395" i="2" s="1"/>
  <c r="FF1395" i="2" a="1"/>
  <c r="FF1395" i="2" s="1"/>
  <c r="EA1395" i="2" a="1"/>
  <c r="EA1395" i="2" s="1"/>
  <c r="GX1395" i="2" a="1"/>
  <c r="GX1395" i="2" s="1"/>
  <c r="ER1395" i="2" a="1"/>
  <c r="ER1395" i="2" s="1"/>
  <c r="P1395" i="2" a="1"/>
  <c r="P1395" i="2" s="1"/>
  <c r="W1395" i="2" a="1"/>
  <c r="W1395" i="2" s="1"/>
  <c r="T1395" i="2" a="1"/>
  <c r="T1395" i="2" s="1"/>
  <c r="R1395" i="2" a="1"/>
  <c r="R1395" i="2" s="1"/>
  <c r="BC1395" i="2" a="1"/>
  <c r="BC1395" i="2" s="1"/>
  <c r="BU1395" i="2" a="1"/>
  <c r="BU1395" i="2" s="1"/>
  <c r="BS1395" i="2" a="1"/>
  <c r="BS1395" i="2" s="1"/>
  <c r="BW1395" i="2" a="1"/>
  <c r="BW1395" i="2" s="1"/>
  <c r="FP1395" i="2" a="1"/>
  <c r="FP1395" i="2" s="1"/>
  <c r="GG1395" i="2" a="1"/>
  <c r="GG1395" i="2" s="1"/>
  <c r="HL1395" i="2" a="1"/>
  <c r="HL1395" i="2" s="1"/>
  <c r="BA1395" i="2" a="1"/>
  <c r="BA1395" i="2" s="1"/>
  <c r="GF1395" i="2" a="1"/>
  <c r="GF1395" i="2" s="1"/>
  <c r="DD1395" i="2" a="1"/>
  <c r="DD1395" i="2" s="1"/>
  <c r="GZ1395" i="2" a="1"/>
  <c r="GZ1395" i="2" s="1"/>
  <c r="DL1395" i="2" a="1"/>
  <c r="DL1395" i="2" s="1"/>
  <c r="HQ1395" i="2" a="1"/>
  <c r="HQ1395" i="2" s="1"/>
  <c r="DR1395" i="2" a="1"/>
  <c r="DR1395" i="2" s="1"/>
  <c r="HM1395" i="2" a="1"/>
  <c r="HM1395" i="2" s="1"/>
  <c r="CQ1395" i="2" a="1"/>
  <c r="CQ1395" i="2" s="1"/>
  <c r="GY1395" i="2" a="1"/>
  <c r="GY1395" i="2" s="1"/>
  <c r="AO1395" i="2" a="1"/>
  <c r="AO1395" i="2" s="1"/>
  <c r="GH1395" i="2" a="1"/>
  <c r="GH1395" i="2" s="1"/>
  <c r="AU1395" i="2" a="1"/>
  <c r="AU1395" i="2" s="1"/>
  <c r="EW1395" i="2" a="1"/>
  <c r="EW1395" i="2" s="1"/>
  <c r="IU1395" i="2" a="1"/>
  <c r="IU1395" i="2" s="1"/>
  <c r="IG1395" i="2" a="1"/>
  <c r="IG1395" i="2" s="1"/>
  <c r="GW1395" i="2" a="1"/>
  <c r="GW1395" i="2" s="1"/>
  <c r="FK1395" i="2" a="1"/>
  <c r="FK1395" i="2" s="1"/>
  <c r="DZ1395" i="2" a="1"/>
  <c r="DZ1395" i="2" s="1"/>
  <c r="GP1395" i="2" a="1"/>
  <c r="GP1395" i="2" s="1"/>
  <c r="EY1395" i="2" a="1"/>
  <c r="EY1395" i="2" s="1"/>
  <c r="Q1395" i="2" a="1"/>
  <c r="Q1395" i="2" s="1"/>
  <c r="AE1395" i="2" a="1"/>
  <c r="AE1395" i="2" s="1"/>
  <c r="AB1395" i="2" a="1"/>
  <c r="AB1395" i="2" s="1"/>
  <c r="AH1395" i="2" a="1"/>
  <c r="AH1395" i="2" s="1"/>
  <c r="BO1395" i="2" a="1"/>
  <c r="BO1395" i="2" s="1"/>
  <c r="BL1395" i="2" a="1"/>
  <c r="BL1395" i="2" s="1"/>
  <c r="BP1395" i="2" a="1"/>
  <c r="BP1395" i="2" s="1"/>
  <c r="HA1395" i="2" a="1"/>
  <c r="HA1395" i="2" s="1"/>
  <c r="AY1395" i="2" a="1"/>
  <c r="AY1395" i="2" s="1"/>
  <c r="DF1395" i="2" a="1"/>
  <c r="DF1395" i="2" s="1"/>
  <c r="HJ1395" i="2" a="1"/>
  <c r="HJ1395" i="2" s="1"/>
  <c r="GL1395" i="2" a="1"/>
  <c r="GL1395" i="2" s="1"/>
  <c r="DG1395" i="2" a="1"/>
  <c r="DG1395" i="2" s="1"/>
  <c r="CK1395" i="2" a="1"/>
  <c r="CK1395" i="2" s="1"/>
  <c r="DA1395" i="2" a="1"/>
  <c r="DA1395" i="2" s="1"/>
  <c r="HN1395" i="2" a="1"/>
  <c r="HN1395" i="2" s="1"/>
  <c r="DT1395" i="2" a="1"/>
  <c r="DT1395" i="2" s="1"/>
  <c r="CO1395" i="2" a="1"/>
  <c r="CO1395" i="2" s="1"/>
  <c r="DK1395" i="2" a="1"/>
  <c r="DK1395" i="2" s="1"/>
  <c r="AX1395" i="2" a="1"/>
  <c r="AX1395" i="2" s="1"/>
  <c r="HB1395" i="2" a="1"/>
  <c r="HB1395" i="2" s="1"/>
  <c r="AN1395" i="2" a="1"/>
  <c r="AN1395" i="2" s="1"/>
  <c r="EZ1395" i="2" a="1"/>
  <c r="EZ1395" i="2" s="1"/>
  <c r="IM1395" i="2" a="1"/>
  <c r="IM1395" i="2" s="1"/>
  <c r="IK1395" i="2" a="1"/>
  <c r="IK1395" i="2" s="1"/>
  <c r="GQ1395" i="2" a="1"/>
  <c r="GQ1395" i="2" s="1"/>
  <c r="FJ1395" i="2" a="1"/>
  <c r="FJ1395" i="2" s="1"/>
  <c r="HD1395" i="2" a="1"/>
  <c r="HD1395" i="2" s="1"/>
  <c r="N1395" i="2" a="1"/>
  <c r="N1395" i="2" s="1"/>
  <c r="X1395" i="2" a="1"/>
  <c r="X1395" i="2" s="1"/>
  <c r="AA1395" i="2" a="1"/>
  <c r="AA1395" i="2" s="1"/>
  <c r="K1395" i="2" a="1"/>
  <c r="K1395" i="2" s="1"/>
  <c r="CD1395" i="2" a="1"/>
  <c r="CD1395" i="2" s="1"/>
  <c r="CA1395" i="2" a="1"/>
  <c r="CA1395" i="2" s="1"/>
  <c r="BX1395" i="2" a="1"/>
  <c r="BX1395" i="2" s="1"/>
  <c r="BJ1395" i="2" a="1"/>
  <c r="BJ1395" i="2" s="1"/>
  <c r="GD1395" i="2" a="1"/>
  <c r="GD1395" i="2" s="1"/>
  <c r="G1395" i="2" a="1"/>
  <c r="G1395" i="2" s="1"/>
  <c r="HS1395" i="2" a="1"/>
  <c r="HS1395" i="2" s="1"/>
  <c r="DS1395" i="2" a="1"/>
  <c r="DS1395" i="2" s="1"/>
  <c r="ES1395" i="2" a="1"/>
  <c r="ES1395" i="2" s="1"/>
  <c r="FC1395" i="2" a="1"/>
  <c r="FC1395" i="2" s="1"/>
  <c r="D1395" i="2" a="1"/>
  <c r="D1395" i="2" s="1"/>
  <c r="EK1395" i="2" a="1"/>
  <c r="EK1395" i="2" s="1"/>
  <c r="HV1395" i="2" a="1"/>
  <c r="HV1395" i="2" s="1"/>
  <c r="DB1395" i="2" a="1"/>
  <c r="DB1395" i="2" s="1"/>
  <c r="DE1395" i="2" a="1"/>
  <c r="DE1395" i="2" s="1"/>
  <c r="CR1395" i="2" a="1"/>
  <c r="CR1395" i="2" s="1"/>
  <c r="FW1395" i="2" a="1"/>
  <c r="FW1395" i="2" s="1"/>
  <c r="AS1395" i="2" a="1"/>
  <c r="AS1395" i="2" s="1"/>
  <c r="GM1395" i="2" a="1"/>
  <c r="GM1395" i="2" s="1"/>
  <c r="IT1395" i="2" a="1"/>
  <c r="IT1395" i="2" s="1"/>
  <c r="II1395" i="2" a="1"/>
  <c r="II1395" i="2" s="1"/>
  <c r="ID1395" i="2" a="1"/>
  <c r="ID1395" i="2" s="1"/>
  <c r="GV1395" i="2" a="1"/>
  <c r="GV1395" i="2" s="1"/>
  <c r="FL1395" i="2" a="1"/>
  <c r="FL1395" i="2" s="1"/>
  <c r="DY1395" i="2" a="1"/>
  <c r="DY1395" i="2" s="1"/>
  <c r="HE1395" i="2" a="1"/>
  <c r="HE1395" i="2" s="1"/>
  <c r="O1395" i="2" a="1"/>
  <c r="O1395" i="2" s="1"/>
  <c r="AF1395" i="2" a="1"/>
  <c r="AF1395" i="2" s="1"/>
  <c r="H1395" i="2" a="1"/>
  <c r="H1395" i="2" s="1"/>
  <c r="CG1395" i="2" a="1"/>
  <c r="CG1395" i="2" s="1"/>
  <c r="BT1395" i="2" a="1"/>
  <c r="BT1395" i="2" s="1"/>
  <c r="BR1395" i="2" a="1"/>
  <c r="BR1395" i="2" s="1"/>
  <c r="CS1395" i="2" a="1"/>
  <c r="CS1395" i="2" s="1"/>
  <c r="AR1395" i="2" a="1"/>
  <c r="AR1395" i="2" s="1"/>
  <c r="F1395" i="2" a="1"/>
  <c r="F1395" i="2" s="1"/>
  <c r="DP1395" i="2" a="1"/>
  <c r="DP1395" i="2" s="1"/>
  <c r="HR1395" i="2" a="1"/>
  <c r="HR1395" i="2" s="1"/>
  <c r="EX1395" i="2" a="1"/>
  <c r="EX1395" i="2" s="1"/>
  <c r="E1395" i="2" a="1"/>
  <c r="E1395" i="2" s="1"/>
  <c r="FQ1395" i="2" a="1"/>
  <c r="FQ1395" i="2" s="1"/>
  <c r="CN1395" i="2" a="1"/>
  <c r="CN1395" i="2" s="1"/>
  <c r="EV1395" i="2" a="1"/>
  <c r="EV1395" i="2" s="1"/>
  <c r="CP1395" i="2" a="1"/>
  <c r="CP1395" i="2" s="1"/>
  <c r="EJ1395" i="2" a="1"/>
  <c r="EJ1395" i="2" s="1"/>
  <c r="HW1395" i="2" a="1"/>
  <c r="HW1395" i="2" s="1"/>
  <c r="DC1395" i="2" a="1"/>
  <c r="DC1395" i="2" s="1"/>
  <c r="HO1395" i="2" a="1"/>
  <c r="HO1395" i="2" s="1"/>
  <c r="BG1395" i="2" a="1"/>
  <c r="BG1395" i="2" s="1"/>
  <c r="FV1395" i="2" a="1"/>
  <c r="FV1395" i="2" s="1"/>
  <c r="IO1395" i="2" a="1"/>
  <c r="IO1395" i="2" s="1"/>
  <c r="IH1395" i="2" a="1"/>
  <c r="IH1395" i="2" s="1"/>
  <c r="IE1395" i="2" a="1"/>
  <c r="IE1395" i="2" s="1"/>
  <c r="DX1395" i="2" a="1"/>
  <c r="DX1395" i="2" s="1"/>
  <c r="FS1395" i="2" a="1"/>
  <c r="FS1395" i="2" s="1"/>
  <c r="U1395" i="2" a="1"/>
  <c r="U1395" i="2" s="1"/>
  <c r="Y1395" i="2" a="1"/>
  <c r="Y1395" i="2" s="1"/>
  <c r="L1395" i="2" a="1"/>
  <c r="L1395" i="2" s="1"/>
  <c r="BF1395" i="2" a="1"/>
  <c r="BF1395" i="2" s="1"/>
  <c r="CC1395" i="2" a="1"/>
  <c r="CC1395" i="2" s="1"/>
  <c r="GA1395" i="2" a="1"/>
  <c r="GA1395" i="2" s="1"/>
  <c r="BN1395" i="2" a="1"/>
  <c r="BN1395" i="2" s="1"/>
  <c r="CI1395" i="2" a="1"/>
  <c r="CI1395" i="2" s="1"/>
  <c r="FR1395" i="2" a="1"/>
  <c r="FR1395" i="2" s="1"/>
  <c r="AW1395" i="2" a="1"/>
  <c r="AW1395" i="2" s="1"/>
  <c r="EE1395" i="2" a="1"/>
  <c r="EE1395" i="2" s="1"/>
  <c r="EU1395" i="2" a="1"/>
  <c r="EU1395" i="2" s="1"/>
  <c r="EF1395" i="2" a="1"/>
  <c r="EF1395" i="2" s="1"/>
  <c r="FA1395" i="2" a="1"/>
  <c r="FA1395" i="2" s="1"/>
  <c r="CM1395" i="2" a="1"/>
  <c r="CM1395" i="2" s="1"/>
  <c r="FO1395" i="2" a="1"/>
  <c r="FO1395" i="2" s="1"/>
  <c r="ED1395" i="2" a="1"/>
  <c r="ED1395" i="2" s="1"/>
  <c r="ET1395" i="2" a="1"/>
  <c r="ET1395" i="2" s="1"/>
  <c r="EG1395" i="2" a="1"/>
  <c r="EG1395" i="2" s="1"/>
  <c r="FB1395" i="2" a="1"/>
  <c r="FB1395" i="2" s="1"/>
  <c r="CL1395" i="2" a="1"/>
  <c r="CL1395" i="2" s="1"/>
  <c r="DM1395" i="2" a="1"/>
  <c r="DM1395" i="2" s="1"/>
  <c r="HI1395" i="2" a="1"/>
  <c r="HI1395" i="2" s="1"/>
  <c r="CT1395" i="2" a="1"/>
  <c r="CT1395" i="2" s="1"/>
  <c r="IS1395" i="2" a="1"/>
  <c r="IS1395" i="2" s="1"/>
  <c r="IN1395" i="2" a="1"/>
  <c r="IN1395" i="2" s="1"/>
  <c r="IB1395" i="2" a="1"/>
  <c r="IB1395" i="2" s="1"/>
  <c r="GU1395" i="2" a="1"/>
  <c r="GU1395" i="2" s="1"/>
  <c r="FI1395" i="2" a="1"/>
  <c r="FI1395" i="2" s="1"/>
  <c r="DW1395" i="2" a="1"/>
  <c r="DW1395" i="2" s="1"/>
  <c r="GC1395" i="2" a="1"/>
  <c r="GC1395" i="2" s="1"/>
  <c r="FM1395" i="2" a="1"/>
  <c r="FM1395" i="2" s="1"/>
  <c r="DH1395" i="2" a="1"/>
  <c r="DH1395" i="2" s="1"/>
  <c r="AC1395" i="2" a="1"/>
  <c r="AC1395" i="2" s="1"/>
  <c r="AG1395" i="2" a="1"/>
  <c r="AG1395" i="2" s="1"/>
  <c r="I1395" i="2" a="1"/>
  <c r="I1395" i="2" s="1"/>
  <c r="BB1395" i="2" a="1"/>
  <c r="BB1395" i="2" s="1"/>
  <c r="CF1395" i="2" a="1"/>
  <c r="CF1395" i="2" s="1"/>
  <c r="CJ1395" i="2" a="1"/>
  <c r="CJ1395" i="2" s="1"/>
  <c r="BZ1395" i="2" a="1"/>
  <c r="BZ1395" i="2" s="1"/>
  <c r="BQ1395" i="2" a="1"/>
  <c r="BQ1395" i="2" s="1"/>
  <c r="FZ1395" i="2" a="1"/>
  <c r="FZ1395" i="2" s="1"/>
  <c r="DQ1395" i="2" a="1"/>
  <c r="DQ1395" i="2" s="1"/>
  <c r="FT1395" i="2" a="1"/>
  <c r="FT1395" i="2" s="1"/>
  <c r="EM1395" i="2" a="1"/>
  <c r="EM1395" i="2" s="1"/>
  <c r="HH1395" i="2" a="1"/>
  <c r="HH1395" i="2" s="1"/>
  <c r="HF1395" i="2" a="1"/>
  <c r="HF1395" i="2" s="1"/>
  <c r="CU1395" i="2" a="1"/>
  <c r="CU1395" i="2" s="1"/>
  <c r="HG1395" i="2" a="1"/>
  <c r="HG1395" i="2" s="1"/>
  <c r="AM1395" i="2" a="1"/>
  <c r="AM1395" i="2" s="1"/>
  <c r="FX1395" i="2" a="1"/>
  <c r="FX1395" i="2" s="1"/>
  <c r="AQ1395" i="2" a="1"/>
  <c r="AQ1395" i="2" s="1"/>
  <c r="FD1395" i="2" a="1"/>
  <c r="FD1395" i="2" s="1"/>
  <c r="CV1395" i="2" a="1"/>
  <c r="CV1395" i="2" s="1"/>
  <c r="FN1395" i="2" a="1"/>
  <c r="FN1395" i="2" s="1"/>
  <c r="HU1395" i="2" a="1"/>
  <c r="HU1395" i="2" s="1"/>
  <c r="DJ1395" i="2" a="1"/>
  <c r="DJ1395" i="2" s="1"/>
  <c r="A1396" i="2"/>
  <c r="IR1395" i="2" a="1"/>
  <c r="IR1395" i="2" s="1"/>
  <c r="IJ1395" i="2" a="1"/>
  <c r="IJ1395" i="2" s="1"/>
  <c r="IA1395" i="2" a="1"/>
  <c r="IA1395" i="2" s="1"/>
  <c r="HY1395" i="2" a="1"/>
  <c r="HY1395" i="2" s="1"/>
  <c r="GT1395" i="2" a="1"/>
  <c r="GT1395" i="2" s="1"/>
  <c r="FH1395" i="2" a="1"/>
  <c r="FH1395" i="2" s="1"/>
  <c r="DV1395" i="2" a="1"/>
  <c r="DV1395" i="2" s="1"/>
  <c r="FE1395" i="2" a="1"/>
  <c r="FE1395" i="2" s="1"/>
  <c r="EC1395" i="2" a="1"/>
  <c r="EC1395" i="2" s="1"/>
  <c r="DO1395" i="2" a="1"/>
  <c r="DO1395" i="2" s="1"/>
  <c r="V1395" i="2" a="1"/>
  <c r="V1395" i="2" s="1"/>
  <c r="S1395" i="2" a="1"/>
  <c r="S1395" i="2" s="1"/>
  <c r="CB1395" i="2" a="1"/>
  <c r="CB1395" i="2" s="1"/>
  <c r="CZ1395" i="2" a="1"/>
  <c r="CZ1395" i="2" s="1"/>
  <c r="GI1395" i="2" a="1"/>
  <c r="GI1395" i="2" s="1"/>
  <c r="CW1395" i="2" a="1"/>
  <c r="CW1395" i="2" s="1"/>
  <c r="BM1395" i="2" a="1"/>
  <c r="BM1395" i="2" s="1"/>
  <c r="BH1395" i="2" a="1"/>
  <c r="BH1395" i="2" s="1"/>
  <c r="DN1395" i="2" a="1"/>
  <c r="DN1395" i="2" s="1"/>
  <c r="BE1395" i="2" a="1"/>
  <c r="BE1395" i="2" s="1"/>
  <c r="BK1395" i="2" a="1"/>
  <c r="BK1395" i="2" s="1"/>
  <c r="EO1395" i="2" a="1"/>
  <c r="EO1395" i="2" s="1"/>
  <c r="AK1395" i="2" a="1"/>
  <c r="AK1395" i="2" s="1"/>
  <c r="AZ1395" i="2" a="1"/>
  <c r="AZ1395" i="2" s="1"/>
  <c r="GB1395" i="2" a="1"/>
  <c r="GB1395" i="2" s="1"/>
  <c r="DI1395" i="2" a="1"/>
  <c r="DI1395" i="2" s="1"/>
  <c r="CE1395" i="2" a="1"/>
  <c r="CE1395" i="2" s="1"/>
  <c r="FY1395" i="2" a="1"/>
  <c r="FY1395" i="2" s="1"/>
  <c r="AI1395" i="2" a="1"/>
  <c r="AI1395" i="2" s="1"/>
  <c r="M1395" i="2" a="1"/>
  <c r="M1395" i="2" s="1"/>
  <c r="EQ1395" i="2" a="1"/>
  <c r="EQ1395" i="2" s="1"/>
  <c r="GE1395" i="2" a="1"/>
  <c r="GE1395" i="2" s="1"/>
  <c r="CX1395" i="2" a="1"/>
  <c r="CX1395" i="2" s="1"/>
  <c r="HT1395" i="2" a="1"/>
  <c r="HT1395" i="2" s="1"/>
  <c r="BI1395" i="2" a="1"/>
  <c r="BI1395" i="2" s="1"/>
  <c r="EP1395" i="2" a="1"/>
  <c r="EP1395" i="2" s="1"/>
  <c r="FH875" i="2"/>
  <c r="FQ5" i="2"/>
  <c r="FQ6" i="2"/>
  <c r="EZ449" i="2"/>
  <c r="FK6" i="2"/>
  <c r="FK5" i="2"/>
  <c r="EY6" i="2"/>
  <c r="EY5" i="2"/>
  <c r="ER875" i="2"/>
  <c r="ES875" i="2"/>
  <c r="HY1783" i="2"/>
  <c r="HY1782" i="2"/>
  <c r="HY1787" i="2"/>
  <c r="HY1779" i="2"/>
  <c r="HY1785" i="2"/>
  <c r="HY1777" i="2"/>
  <c r="HY1784" i="2"/>
  <c r="HY1786" i="2"/>
  <c r="HY1776" i="2"/>
  <c r="HY1778" i="2"/>
  <c r="HY1780" i="2"/>
  <c r="HY1775" i="2"/>
  <c r="CS881" i="2"/>
  <c r="W112" i="9"/>
  <c r="FD5" i="2"/>
  <c r="FD6" i="2"/>
  <c r="FG1253" i="2"/>
  <c r="GL1253" i="2"/>
  <c r="D35" i="2" a="1"/>
  <c r="D35" i="2" s="1"/>
  <c r="A36" i="2"/>
  <c r="FH6" i="2"/>
  <c r="FH5" i="2"/>
  <c r="HG874" i="2"/>
  <c r="HG876" i="2" s="1"/>
  <c r="FI449" i="2"/>
  <c r="FM875" i="2"/>
  <c r="FI875" i="2"/>
  <c r="FI5" i="2"/>
  <c r="FI6" i="2"/>
  <c r="IO1602" i="2" a="1"/>
  <c r="IO1602" i="2" s="1"/>
  <c r="IJ1602" i="2" a="1"/>
  <c r="IJ1602" i="2" s="1"/>
  <c r="IC1602" i="2" a="1"/>
  <c r="IC1602" i="2" s="1"/>
  <c r="FH1602" i="2" a="1"/>
  <c r="FH1602" i="2" s="1"/>
  <c r="DW1602" i="2" a="1"/>
  <c r="DW1602" i="2" s="1"/>
  <c r="Q1602" i="2" a="1"/>
  <c r="Q1602" i="2" s="1"/>
  <c r="Y1602" i="2" a="1"/>
  <c r="Y1602" i="2" s="1"/>
  <c r="AH1602" i="2" a="1"/>
  <c r="AH1602" i="2" s="1"/>
  <c r="BD1602" i="2" a="1"/>
  <c r="BD1602" i="2" s="1"/>
  <c r="CJ1602" i="2" a="1"/>
  <c r="CJ1602" i="2" s="1"/>
  <c r="BN1602" i="2" a="1"/>
  <c r="BN1602" i="2" s="1"/>
  <c r="BW1602" i="2" a="1"/>
  <c r="BW1602" i="2" s="1"/>
  <c r="GF1602" i="2" a="1"/>
  <c r="GF1602" i="2" s="1"/>
  <c r="GG1602" i="2" a="1"/>
  <c r="GG1602" i="2" s="1"/>
  <c r="FY1602" i="2" a="1"/>
  <c r="FY1602" i="2" s="1"/>
  <c r="FO1602" i="2" a="1"/>
  <c r="FO1602" i="2" s="1"/>
  <c r="EL1602" i="2" a="1"/>
  <c r="EL1602" i="2" s="1"/>
  <c r="EU1602" i="2" a="1"/>
  <c r="EU1602" i="2" s="1"/>
  <c r="DA1602" i="2" a="1"/>
  <c r="DA1602" i="2" s="1"/>
  <c r="DT1602" i="2" a="1"/>
  <c r="DT1602" i="2" s="1"/>
  <c r="DE1602" i="2" a="1"/>
  <c r="DE1602" i="2" s="1"/>
  <c r="BI1602" i="2" a="1"/>
  <c r="BI1602" i="2" s="1"/>
  <c r="AU1602" i="2" a="1"/>
  <c r="AU1602" i="2" s="1"/>
  <c r="AL1602" i="2" a="1"/>
  <c r="AL1602" i="2" s="1"/>
  <c r="HH1602" i="2" a="1"/>
  <c r="HH1602" i="2" s="1"/>
  <c r="CU1602" i="2" a="1"/>
  <c r="CU1602" i="2" s="1"/>
  <c r="CL1602" i="2" a="1"/>
  <c r="CL1602" i="2" s="1"/>
  <c r="HV1602" i="2" a="1"/>
  <c r="HV1602" i="2" s="1"/>
  <c r="HR1602" i="2" a="1"/>
  <c r="HR1602" i="2" s="1"/>
  <c r="IN1602" i="2" a="1"/>
  <c r="IN1602" i="2" s="1"/>
  <c r="II1602" i="2" a="1"/>
  <c r="II1602" i="2" s="1"/>
  <c r="GT1602" i="2" a="1"/>
  <c r="GT1602" i="2" s="1"/>
  <c r="FG1602" i="2" a="1"/>
  <c r="FG1602" i="2" s="1"/>
  <c r="DV1602" i="2" a="1"/>
  <c r="DV1602" i="2" s="1"/>
  <c r="EC1602" i="2" a="1"/>
  <c r="EC1602" i="2" s="1"/>
  <c r="U1602" i="2" a="1"/>
  <c r="U1602" i="2" s="1"/>
  <c r="AE1602" i="2" a="1"/>
  <c r="AE1602" i="2" s="1"/>
  <c r="H1602" i="2" a="1"/>
  <c r="H1602" i="2" s="1"/>
  <c r="BQ1602" i="2" a="1"/>
  <c r="BQ1602" i="2" s="1"/>
  <c r="BZ1602" i="2" a="1"/>
  <c r="BZ1602" i="2" s="1"/>
  <c r="ES1602" i="2" a="1"/>
  <c r="ES1602" i="2" s="1"/>
  <c r="FV1602" i="2" a="1"/>
  <c r="FV1602" i="2" s="1"/>
  <c r="GA1602" i="2" a="1"/>
  <c r="GA1602" i="2" s="1"/>
  <c r="HG1602" i="2" a="1"/>
  <c r="HG1602" i="2" s="1"/>
  <c r="FB1602" i="2" a="1"/>
  <c r="FB1602" i="2" s="1"/>
  <c r="FR1602" i="2" a="1"/>
  <c r="FR1602" i="2" s="1"/>
  <c r="FN1602" i="2" a="1"/>
  <c r="FN1602" i="2" s="1"/>
  <c r="DJ1602" i="2" a="1"/>
  <c r="DJ1602" i="2" s="1"/>
  <c r="AZ1602" i="2" a="1"/>
  <c r="AZ1602" i="2" s="1"/>
  <c r="AQ1602" i="2" a="1"/>
  <c r="AQ1602" i="2" s="1"/>
  <c r="BA1602" i="2" a="1"/>
  <c r="BA1602" i="2" s="1"/>
  <c r="EE1602" i="2" a="1"/>
  <c r="EE1602" i="2" s="1"/>
  <c r="HX1602" i="2" a="1"/>
  <c r="HX1602" i="2" s="1"/>
  <c r="HO1602" i="2" a="1"/>
  <c r="HO1602" i="2" s="1"/>
  <c r="IU1602" i="2" a="1"/>
  <c r="IU1602" i="2" s="1"/>
  <c r="IH1602" i="2" a="1"/>
  <c r="IH1602" i="2" s="1"/>
  <c r="GS1602" i="2" a="1"/>
  <c r="GS1602" i="2" s="1"/>
  <c r="EB1602" i="2" a="1"/>
  <c r="EB1602" i="2" s="1"/>
  <c r="DU1602" i="2" a="1"/>
  <c r="DU1602" i="2" s="1"/>
  <c r="DH1602" i="2" a="1"/>
  <c r="DH1602" i="2" s="1"/>
  <c r="AB1602" i="2" a="1"/>
  <c r="AB1602" i="2" s="1"/>
  <c r="S1602" i="2" a="1"/>
  <c r="S1602" i="2" s="1"/>
  <c r="I1602" i="2" a="1"/>
  <c r="I1602" i="2" s="1"/>
  <c r="CF1602" i="2" a="1"/>
  <c r="CF1602" i="2" s="1"/>
  <c r="DI1602" i="2" a="1"/>
  <c r="DI1602" i="2" s="1"/>
  <c r="BJ1602" i="2" a="1"/>
  <c r="BJ1602" i="2" s="1"/>
  <c r="BS1602" i="2" a="1"/>
  <c r="BS1602" i="2" s="1"/>
  <c r="GD1602" i="2" a="1"/>
  <c r="GD1602" i="2" s="1"/>
  <c r="GZ1602" i="2" a="1"/>
  <c r="GZ1602" i="2" s="1"/>
  <c r="GN1602" i="2" a="1"/>
  <c r="GN1602" i="2" s="1"/>
  <c r="HC1602" i="2" a="1"/>
  <c r="HC1602" i="2" s="1"/>
  <c r="HF1602" i="2" a="1"/>
  <c r="HF1602" i="2" s="1"/>
  <c r="EW1602" i="2" a="1"/>
  <c r="EW1602" i="2" s="1"/>
  <c r="EX1602" i="2" a="1"/>
  <c r="EX1602" i="2" s="1"/>
  <c r="ET1602" i="2" a="1"/>
  <c r="ET1602" i="2" s="1"/>
  <c r="DL1602" i="2" a="1"/>
  <c r="DL1602" i="2" s="1"/>
  <c r="DN1602" i="2" a="1"/>
  <c r="DN1602" i="2" s="1"/>
  <c r="CT1602" i="2" a="1"/>
  <c r="CT1602" i="2" s="1"/>
  <c r="AV1602" i="2" a="1"/>
  <c r="AV1602" i="2" s="1"/>
  <c r="AM1602" i="2" a="1"/>
  <c r="AM1602" i="2" s="1"/>
  <c r="AW1602" i="2" a="1"/>
  <c r="AW1602" i="2" s="1"/>
  <c r="FT1602" i="2" a="1"/>
  <c r="FT1602" i="2" s="1"/>
  <c r="HW1602" i="2" a="1"/>
  <c r="HW1602" i="2" s="1"/>
  <c r="HN1602" i="2" a="1"/>
  <c r="HN1602" i="2" s="1"/>
  <c r="F1602" i="2" a="1"/>
  <c r="F1602" i="2" s="1"/>
  <c r="IM1602" i="2" a="1"/>
  <c r="IM1602" i="2" s="1"/>
  <c r="IL1602" i="2" a="1"/>
  <c r="IL1602" i="2" s="1"/>
  <c r="GR1602" i="2" a="1"/>
  <c r="GR1602" i="2" s="1"/>
  <c r="FF1602" i="2" a="1"/>
  <c r="FF1602" i="2" s="1"/>
  <c r="HD1602" i="2" a="1"/>
  <c r="HD1602" i="2" s="1"/>
  <c r="FM1602" i="2" a="1"/>
  <c r="FM1602" i="2" s="1"/>
  <c r="DO1602" i="2" a="1"/>
  <c r="DO1602" i="2" s="1"/>
  <c r="V1602" i="2" a="1"/>
  <c r="V1602" i="2" s="1"/>
  <c r="AF1602" i="2" a="1"/>
  <c r="AF1602" i="2" s="1"/>
  <c r="J1602" i="2" a="1"/>
  <c r="J1602" i="2" s="1"/>
  <c r="CE1602" i="2" a="1"/>
  <c r="CE1602" i="2" s="1"/>
  <c r="CB1602" i="2" a="1"/>
  <c r="CB1602" i="2" s="1"/>
  <c r="CH1602" i="2" a="1"/>
  <c r="CH1602" i="2" s="1"/>
  <c r="BM1602" i="2" a="1"/>
  <c r="BM1602" i="2" s="1"/>
  <c r="GM1602" i="2" a="1"/>
  <c r="GM1602" i="2" s="1"/>
  <c r="GE1602" i="2" a="1"/>
  <c r="GE1602" i="2" s="1"/>
  <c r="FW1602" i="2" a="1"/>
  <c r="FW1602" i="2" s="1"/>
  <c r="EQ1602" i="2" a="1"/>
  <c r="EQ1602" i="2" s="1"/>
  <c r="EK1602" i="2" a="1"/>
  <c r="EK1602" i="2" s="1"/>
  <c r="FD1602" i="2" a="1"/>
  <c r="FD1602" i="2" s="1"/>
  <c r="DQ1602" i="2" a="1"/>
  <c r="DQ1602" i="2" s="1"/>
  <c r="DG1602" i="2" a="1"/>
  <c r="DG1602" i="2" s="1"/>
  <c r="CS1602" i="2" a="1"/>
  <c r="CS1602" i="2" s="1"/>
  <c r="HK1602" i="2" a="1"/>
  <c r="HK1602" i="2" s="1"/>
  <c r="AR1602" i="2" a="1"/>
  <c r="AR1602" i="2" s="1"/>
  <c r="AI1602" i="2" a="1"/>
  <c r="AI1602" i="2" s="1"/>
  <c r="AS1602" i="2" a="1"/>
  <c r="AS1602" i="2" s="1"/>
  <c r="EG1602" i="2" a="1"/>
  <c r="EG1602" i="2" s="1"/>
  <c r="EH1602" i="2" a="1"/>
  <c r="EH1602" i="2" s="1"/>
  <c r="HM1602" i="2" a="1"/>
  <c r="HM1602" i="2" s="1"/>
  <c r="CK1602" i="2" a="1"/>
  <c r="CK1602" i="2" s="1"/>
  <c r="G1602" i="2" a="1"/>
  <c r="G1602" i="2" s="1"/>
  <c r="IT1602" i="2" a="1"/>
  <c r="IT1602" i="2" s="1"/>
  <c r="IG1602" i="2" a="1"/>
  <c r="IG1602" i="2" s="1"/>
  <c r="ID1602" i="2" a="1"/>
  <c r="ID1602" i="2" s="1"/>
  <c r="GW1602" i="2" a="1"/>
  <c r="GW1602" i="2" s="1"/>
  <c r="FL1602" i="2" a="1"/>
  <c r="FL1602" i="2" s="1"/>
  <c r="EA1602" i="2" a="1"/>
  <c r="EA1602" i="2" s="1"/>
  <c r="HE1602" i="2" a="1"/>
  <c r="HE1602" i="2" s="1"/>
  <c r="FS1602" i="2" a="1"/>
  <c r="FS1602" i="2" s="1"/>
  <c r="FE1602" i="2" a="1"/>
  <c r="FE1602" i="2" s="1"/>
  <c r="AC1602" i="2" a="1"/>
  <c r="AC1602" i="2" s="1"/>
  <c r="Z1602" i="2" a="1"/>
  <c r="Z1602" i="2" s="1"/>
  <c r="R1602" i="2" a="1"/>
  <c r="R1602" i="2" s="1"/>
  <c r="BC1602" i="2" a="1"/>
  <c r="BC1602" i="2" s="1"/>
  <c r="CD1602" i="2" a="1"/>
  <c r="CD1602" i="2" s="1"/>
  <c r="BX1602" i="2" a="1"/>
  <c r="BX1602" i="2" s="1"/>
  <c r="BV1602" i="2" a="1"/>
  <c r="BV1602" i="2" s="1"/>
  <c r="BY1602" i="2" a="1"/>
  <c r="BY1602" i="2" s="1"/>
  <c r="GH1602" i="2" a="1"/>
  <c r="GH1602" i="2" s="1"/>
  <c r="FU1602" i="2" a="1"/>
  <c r="FU1602" i="2" s="1"/>
  <c r="HA1602" i="2" a="1"/>
  <c r="HA1602" i="2" s="1"/>
  <c r="EM1602" i="2" a="1"/>
  <c r="EM1602" i="2" s="1"/>
  <c r="FQ1602" i="2" a="1"/>
  <c r="FQ1602" i="2" s="1"/>
  <c r="EP1602" i="2" a="1"/>
  <c r="EP1602" i="2" s="1"/>
  <c r="DK1602" i="2" a="1"/>
  <c r="DK1602" i="2" s="1"/>
  <c r="DM1602" i="2" a="1"/>
  <c r="DM1602" i="2" s="1"/>
  <c r="CR1602" i="2" a="1"/>
  <c r="CR1602" i="2" s="1"/>
  <c r="HJ1602" i="2" a="1"/>
  <c r="HJ1602" i="2" s="1"/>
  <c r="AN1602" i="2" a="1"/>
  <c r="AN1602" i="2" s="1"/>
  <c r="BG1602" i="2" a="1"/>
  <c r="BG1602" i="2" s="1"/>
  <c r="AO1602" i="2" a="1"/>
  <c r="AO1602" i="2" s="1"/>
  <c r="CP1602" i="2" a="1"/>
  <c r="CP1602" i="2" s="1"/>
  <c r="CZ1602" i="2" a="1"/>
  <c r="CZ1602" i="2" s="1"/>
  <c r="HU1602" i="2" a="1"/>
  <c r="HU1602" i="2" s="1"/>
  <c r="HT1602" i="2" a="1"/>
  <c r="HT1602" i="2" s="1"/>
  <c r="IR1602" i="2" a="1"/>
  <c r="IR1602" i="2" s="1"/>
  <c r="IK1602" i="2" a="1"/>
  <c r="IK1602" i="2" s="1"/>
  <c r="IE1602" i="2" a="1"/>
  <c r="IE1602" i="2" s="1"/>
  <c r="GQ1602" i="2" a="1"/>
  <c r="GQ1602" i="2" s="1"/>
  <c r="FK1602" i="2" a="1"/>
  <c r="FK1602" i="2" s="1"/>
  <c r="DZ1602" i="2" a="1"/>
  <c r="DZ1602" i="2" s="1"/>
  <c r="GJ1602" i="2" a="1"/>
  <c r="GJ1602" i="2" s="1"/>
  <c r="GC1602" i="2" a="1"/>
  <c r="GC1602" i="2" s="1"/>
  <c r="EI1602" i="2" a="1"/>
  <c r="EI1602" i="2" s="1"/>
  <c r="N1602" i="2" a="1"/>
  <c r="N1602" i="2" s="1"/>
  <c r="W1602" i="2" a="1"/>
  <c r="W1602" i="2" s="1"/>
  <c r="AG1602" i="2" a="1"/>
  <c r="AG1602" i="2" s="1"/>
  <c r="K1602" i="2" a="1"/>
  <c r="K1602" i="2" s="1"/>
  <c r="BB1602" i="2" a="1"/>
  <c r="BB1602" i="2" s="1"/>
  <c r="CC1602" i="2" a="1"/>
  <c r="CC1602" i="2" s="1"/>
  <c r="BT1602" i="2" a="1"/>
  <c r="BT1602" i="2" s="1"/>
  <c r="BO1602" i="2" a="1"/>
  <c r="BO1602" i="2" s="1"/>
  <c r="BR1602" i="2" a="1"/>
  <c r="BR1602" i="2" s="1"/>
  <c r="GB1602" i="2" a="1"/>
  <c r="GB1602" i="2" s="1"/>
  <c r="HB1602" i="2" a="1"/>
  <c r="HB1602" i="2" s="1"/>
  <c r="GY1602" i="2" a="1"/>
  <c r="GY1602" i="2" s="1"/>
  <c r="FA1602" i="2" a="1"/>
  <c r="FA1602" i="2" s="1"/>
  <c r="EV1602" i="2" a="1"/>
  <c r="EV1602" i="2" s="1"/>
  <c r="FC1602" i="2" a="1"/>
  <c r="FC1602" i="2" s="1"/>
  <c r="DD1602" i="2" a="1"/>
  <c r="DD1602" i="2" s="1"/>
  <c r="DF1602" i="2" a="1"/>
  <c r="DF1602" i="2" s="1"/>
  <c r="CQ1602" i="2" a="1"/>
  <c r="CQ1602" i="2" s="1"/>
  <c r="HL1602" i="2" a="1"/>
  <c r="HL1602" i="2" s="1"/>
  <c r="HP1602" i="2" a="1"/>
  <c r="HP1602" i="2" s="1"/>
  <c r="AJ1602" i="2" a="1"/>
  <c r="AJ1602" i="2" s="1"/>
  <c r="AX1602" i="2" a="1"/>
  <c r="AX1602" i="2" s="1"/>
  <c r="AK1602" i="2" a="1"/>
  <c r="AK1602" i="2" s="1"/>
  <c r="CY1602" i="2" a="1"/>
  <c r="CY1602" i="2" s="1"/>
  <c r="CW1602" i="2" a="1"/>
  <c r="CW1602" i="2" s="1"/>
  <c r="CO1602" i="2" a="1"/>
  <c r="CO1602" i="2" s="1"/>
  <c r="HS1602" i="2" a="1"/>
  <c r="HS1602" i="2" s="1"/>
  <c r="D1602" i="2" a="1"/>
  <c r="D1602" i="2" s="1"/>
  <c r="IQ1602" i="2" a="1"/>
  <c r="IQ1602" i="2" s="1"/>
  <c r="IB1602" i="2" a="1"/>
  <c r="IB1602" i="2" s="1"/>
  <c r="HZ1602" i="2" a="1"/>
  <c r="HZ1602" i="2" s="1"/>
  <c r="GV1602" i="2" a="1"/>
  <c r="GV1602" i="2" s="1"/>
  <c r="FJ1602" i="2" a="1"/>
  <c r="FJ1602" i="2" s="1"/>
  <c r="DY1602" i="2" a="1"/>
  <c r="DY1602" i="2" s="1"/>
  <c r="GX1602" i="2" a="1"/>
  <c r="GX1602" i="2" s="1"/>
  <c r="ER1602" i="2" a="1"/>
  <c r="ER1602" i="2" s="1"/>
  <c r="O1602" i="2" a="1"/>
  <c r="O1602" i="2" s="1"/>
  <c r="X1602" i="2" a="1"/>
  <c r="X1602" i="2" s="1"/>
  <c r="T1602" i="2" a="1"/>
  <c r="T1602" i="2" s="1"/>
  <c r="L1602" i="2" a="1"/>
  <c r="L1602" i="2" s="1"/>
  <c r="BF1602" i="2" a="1"/>
  <c r="BF1602" i="2" s="1"/>
  <c r="CG1602" i="2" a="1"/>
  <c r="CG1602" i="2" s="1"/>
  <c r="BP1602" i="2" a="1"/>
  <c r="BP1602" i="2" s="1"/>
  <c r="CA1602" i="2" a="1"/>
  <c r="CA1602" i="2" s="1"/>
  <c r="BK1602" i="2" a="1"/>
  <c r="BK1602" i="2" s="1"/>
  <c r="FX1602" i="2" a="1"/>
  <c r="FX1602" i="2" s="1"/>
  <c r="GK1602" i="2" a="1"/>
  <c r="GK1602" i="2" s="1"/>
  <c r="GL1602" i="2" a="1"/>
  <c r="GL1602" i="2" s="1"/>
  <c r="EN1602" i="2" a="1"/>
  <c r="EN1602" i="2" s="1"/>
  <c r="EJ1602" i="2" a="1"/>
  <c r="EJ1602" i="2" s="1"/>
  <c r="EO1602" i="2" a="1"/>
  <c r="EO1602" i="2" s="1"/>
  <c r="DP1602" i="2" a="1"/>
  <c r="DP1602" i="2" s="1"/>
  <c r="DS1602" i="2" a="1"/>
  <c r="DS1602" i="2" s="1"/>
  <c r="BH1602" i="2" a="1"/>
  <c r="BH1602" i="2" s="1"/>
  <c r="AT1602" i="2" a="1"/>
  <c r="AT1602" i="2" s="1"/>
  <c r="EF1602" i="2" a="1"/>
  <c r="EF1602" i="2" s="1"/>
  <c r="CV1602" i="2" a="1"/>
  <c r="CV1602" i="2" s="1"/>
  <c r="CN1602" i="2" a="1"/>
  <c r="CN1602" i="2" s="1"/>
  <c r="HI1602" i="2" a="1"/>
  <c r="HI1602" i="2" s="1"/>
  <c r="E1602" i="2" a="1"/>
  <c r="E1602" i="2" s="1"/>
  <c r="IP1602" i="2" a="1"/>
  <c r="IP1602" i="2" s="1"/>
  <c r="IS1602" i="2" a="1"/>
  <c r="IS1602" i="2" s="1"/>
  <c r="IA1602" i="2" a="1"/>
  <c r="IA1602" i="2" s="1"/>
  <c r="HY1602" i="2" a="1"/>
  <c r="HY1602" i="2" s="1"/>
  <c r="GU1602" i="2" a="1"/>
  <c r="GU1602" i="2" s="1"/>
  <c r="FI1602" i="2" a="1"/>
  <c r="FI1602" i="2" s="1"/>
  <c r="DX1602" i="2" a="1"/>
  <c r="DX1602" i="2" s="1"/>
  <c r="GP1602" i="2" a="1"/>
  <c r="GP1602" i="2" s="1"/>
  <c r="EY1602" i="2" a="1"/>
  <c r="EY1602" i="2" s="1"/>
  <c r="P1602" i="2" a="1"/>
  <c r="P1602" i="2" s="1"/>
  <c r="AD1602" i="2" a="1"/>
  <c r="AD1602" i="2" s="1"/>
  <c r="AA1602" i="2" a="1"/>
  <c r="AA1602" i="2" s="1"/>
  <c r="M1602" i="2" a="1"/>
  <c r="M1602" i="2" s="1"/>
  <c r="BE1602" i="2" a="1"/>
  <c r="BE1602" i="2" s="1"/>
  <c r="BL1602" i="2" a="1"/>
  <c r="BL1602" i="2" s="1"/>
  <c r="BU1602" i="2" a="1"/>
  <c r="BU1602" i="2" s="1"/>
  <c r="CI1602" i="2" a="1"/>
  <c r="CI1602" i="2" s="1"/>
  <c r="GO1602" i="2" a="1"/>
  <c r="GO1602" i="2" s="1"/>
  <c r="FZ1602" i="2" a="1"/>
  <c r="FZ1602" i="2" s="1"/>
  <c r="GI1602" i="2" a="1"/>
  <c r="GI1602" i="2" s="1"/>
  <c r="EZ1602" i="2" a="1"/>
  <c r="EZ1602" i="2" s="1"/>
  <c r="FP1602" i="2" a="1"/>
  <c r="FP1602" i="2" s="1"/>
  <c r="DB1602" i="2" a="1"/>
  <c r="DB1602" i="2" s="1"/>
  <c r="DC1602" i="2" a="1"/>
  <c r="DC1602" i="2" s="1"/>
  <c r="DR1602" i="2" a="1"/>
  <c r="DR1602" i="2" s="1"/>
  <c r="AY1602" i="2" a="1"/>
  <c r="AY1602" i="2" s="1"/>
  <c r="AP1602" i="2" a="1"/>
  <c r="AP1602" i="2" s="1"/>
  <c r="CX1602" i="2" a="1"/>
  <c r="CX1602" i="2" s="1"/>
  <c r="ED1602" i="2" a="1"/>
  <c r="ED1602" i="2" s="1"/>
  <c r="CM1602" i="2" a="1"/>
  <c r="CM1602" i="2" s="1"/>
  <c r="HQ1602" i="2" a="1"/>
  <c r="HQ1602" i="2" s="1"/>
  <c r="CM6" i="2"/>
  <c r="CM5" i="2"/>
  <c r="EZ1253" i="2"/>
  <c r="DH1253" i="2"/>
  <c r="GY1253" i="2"/>
  <c r="GC1253" i="2"/>
  <c r="AR1253" i="2"/>
  <c r="AR302" i="2" s="1" a="1"/>
  <c r="AR302" i="2" s="1"/>
  <c r="DM1253" i="2"/>
  <c r="BC1253" i="2"/>
  <c r="BC302" i="2" s="1" a="1"/>
  <c r="BC302" i="2" s="1"/>
  <c r="HN1253" i="2"/>
  <c r="GN1253" i="2"/>
  <c r="FK1253" i="2"/>
  <c r="I1253" i="2"/>
  <c r="I302" i="2" s="1" a="1"/>
  <c r="I302" i="2" s="1"/>
  <c r="CN1253" i="2"/>
  <c r="GH1253" i="2"/>
  <c r="U1253" i="2"/>
  <c r="U302" i="2" s="1" a="1"/>
  <c r="U302" i="2" s="1"/>
  <c r="CU1253" i="2"/>
  <c r="GO1253" i="2"/>
  <c r="DO1253" i="2"/>
  <c r="HU1253" i="2"/>
  <c r="EQ1253" i="2"/>
  <c r="BX1253" i="2"/>
  <c r="BX302" i="2" s="1" a="1"/>
  <c r="BX302" i="2" s="1"/>
  <c r="FL1253" i="2"/>
  <c r="CP1253" i="2"/>
  <c r="EA1253" i="2"/>
  <c r="IH1253" i="2"/>
  <c r="FO875" i="2"/>
  <c r="EN5" i="2"/>
  <c r="EN6" i="2"/>
  <c r="IJ875" i="2"/>
  <c r="FN6" i="2"/>
  <c r="FN5" i="2"/>
  <c r="FQ875" i="2"/>
  <c r="EM5" i="2"/>
  <c r="EM6" i="2"/>
  <c r="FL6" i="2"/>
  <c r="FL5" i="2"/>
  <c r="EY875" i="2"/>
  <c r="FG6" i="2"/>
  <c r="FG5" i="2"/>
  <c r="CK5" i="2"/>
  <c r="CK6" i="2"/>
  <c r="FR875" i="2"/>
  <c r="HO7" i="2" l="1"/>
  <c r="Q136" i="9" s="1"/>
  <c r="CX868" i="2"/>
  <c r="GH875" i="2"/>
  <c r="HJ876" i="2"/>
  <c r="IC875" i="2"/>
  <c r="IA925" i="2"/>
  <c r="IA460" i="2"/>
  <c r="CN7" i="2"/>
  <c r="CN878" i="2"/>
  <c r="GB875" i="2"/>
  <c r="CZ7" i="2"/>
  <c r="CZ878" i="2"/>
  <c r="O896" i="2"/>
  <c r="O864" i="2"/>
  <c r="O863" i="2"/>
  <c r="O898" i="2" s="1"/>
  <c r="V896" i="2"/>
  <c r="V863" i="2"/>
  <c r="V898" i="2" s="1"/>
  <c r="V864" i="2"/>
  <c r="GX875" i="2"/>
  <c r="GG875" i="2"/>
  <c r="GO875" i="2"/>
  <c r="GU875" i="2"/>
  <c r="CR875" i="2"/>
  <c r="GQ875" i="2"/>
  <c r="T896" i="2"/>
  <c r="T864" i="2"/>
  <c r="T863" i="2"/>
  <c r="T898" i="2" s="1"/>
  <c r="R896" i="2"/>
  <c r="R864" i="2"/>
  <c r="R863" i="2"/>
  <c r="GL875" i="2"/>
  <c r="HC875" i="2"/>
  <c r="GR875" i="2"/>
  <c r="HA875" i="2"/>
  <c r="GP875" i="2"/>
  <c r="GJ875" i="2"/>
  <c r="GF875" i="2"/>
  <c r="GW875" i="2"/>
  <c r="GA875" i="2"/>
  <c r="FY875" i="2"/>
  <c r="GD875" i="2"/>
  <c r="GV875" i="2"/>
  <c r="GE875" i="2"/>
  <c r="CV875" i="2"/>
  <c r="FZ875" i="2"/>
  <c r="GK875" i="2"/>
  <c r="AE896" i="2"/>
  <c r="AE864" i="2"/>
  <c r="AE863" i="2"/>
  <c r="GT875" i="2"/>
  <c r="HD875" i="2"/>
  <c r="FW875" i="2"/>
  <c r="HB875" i="2"/>
  <c r="GS875" i="2"/>
  <c r="GI875" i="2"/>
  <c r="GY875" i="2"/>
  <c r="GC875" i="2"/>
  <c r="GZ875" i="2"/>
  <c r="AG861" i="2"/>
  <c r="I861" i="2"/>
  <c r="U861" i="2"/>
  <c r="AA861" i="2"/>
  <c r="W861" i="2"/>
  <c r="Y861" i="2"/>
  <c r="AD861" i="2"/>
  <c r="AC861" i="2"/>
  <c r="AJ450" i="2"/>
  <c r="AJ443" i="2" s="1"/>
  <c r="J861" i="2"/>
  <c r="Z861" i="2"/>
  <c r="AB861" i="2"/>
  <c r="N861" i="2"/>
  <c r="AF861" i="2"/>
  <c r="M861" i="2"/>
  <c r="S861" i="2"/>
  <c r="L861" i="2"/>
  <c r="Q861" i="2"/>
  <c r="K861" i="2"/>
  <c r="X861" i="2"/>
  <c r="P861" i="2"/>
  <c r="IR7" i="2"/>
  <c r="IQ878" i="2"/>
  <c r="HW878" i="2"/>
  <c r="EX450" i="2"/>
  <c r="EX443" i="2" s="1"/>
  <c r="H7" i="2"/>
  <c r="AW450" i="2"/>
  <c r="AW443" i="2" s="1"/>
  <c r="AT450" i="2"/>
  <c r="AT443" i="2" s="1"/>
  <c r="BH450" i="2"/>
  <c r="BH443" i="2" s="1"/>
  <c r="HL898" i="2"/>
  <c r="HL904" i="2"/>
  <c r="HL956" i="2" a="1"/>
  <c r="HL956" i="2" s="1"/>
  <c r="HL964" i="2" a="1"/>
  <c r="HL964" i="2" s="1"/>
  <c r="HL961" i="2" a="1"/>
  <c r="HL961" i="2" s="1"/>
  <c r="HL963" i="2" a="1"/>
  <c r="HL963" i="2" s="1"/>
  <c r="HL968" i="2" a="1"/>
  <c r="HL968" i="2" s="1"/>
  <c r="HL962" i="2" a="1"/>
  <c r="HL962" i="2" s="1"/>
  <c r="HL960" i="2" a="1"/>
  <c r="HL960" i="2" s="1"/>
  <c r="HL954" i="2" a="1"/>
  <c r="HL954" i="2" s="1"/>
  <c r="HL965" i="2" a="1"/>
  <c r="HL965" i="2" s="1"/>
  <c r="HL966" i="2" a="1"/>
  <c r="HL966" i="2" s="1"/>
  <c r="HL955" i="2" a="1"/>
  <c r="HL955" i="2" s="1"/>
  <c r="HL958" i="2" a="1"/>
  <c r="HL958" i="2" s="1"/>
  <c r="HL967" i="2" a="1"/>
  <c r="HL967" i="2" s="1"/>
  <c r="HL957" i="2" a="1"/>
  <c r="HL957" i="2" s="1"/>
  <c r="HL959" i="2" a="1"/>
  <c r="HL959" i="2" s="1"/>
  <c r="ID1782" i="2"/>
  <c r="ID1783" i="2"/>
  <c r="ET450" i="2"/>
  <c r="ET443" i="2" s="1"/>
  <c r="AK450" i="2"/>
  <c r="AK443" i="2" s="1"/>
  <c r="HS7" i="2"/>
  <c r="IM7" i="2"/>
  <c r="CX1740" i="2"/>
  <c r="CX1734" i="2"/>
  <c r="CX1738" i="2"/>
  <c r="CX1733" i="2"/>
  <c r="CX1736" i="2"/>
  <c r="CX1732" i="2"/>
  <c r="CX1739" i="2"/>
  <c r="CX1737" i="2"/>
  <c r="CX1731" i="2"/>
  <c r="CX1735" i="2"/>
  <c r="CE973" i="2" a="1"/>
  <c r="CE973" i="2" s="1"/>
  <c r="CE977" i="2" a="1"/>
  <c r="CE977" i="2" s="1"/>
  <c r="CE970" i="2" a="1"/>
  <c r="CE970" i="2" s="1"/>
  <c r="CE978" i="2" a="1"/>
  <c r="CE978" i="2" s="1"/>
  <c r="CE975" i="2" a="1"/>
  <c r="CE975" i="2" s="1"/>
  <c r="CE976" i="2" a="1"/>
  <c r="CE976" i="2" s="1"/>
  <c r="CE972" i="2" a="1"/>
  <c r="CE972" i="2" s="1"/>
  <c r="CE971" i="2" a="1"/>
  <c r="CE971" i="2" s="1"/>
  <c r="CE974" i="2" a="1"/>
  <c r="CE974" i="2" s="1"/>
  <c r="CE969" i="2" a="1"/>
  <c r="CE969" i="2" s="1"/>
  <c r="BN974" i="2" a="1"/>
  <c r="BN974" i="2" s="1"/>
  <c r="BN976" i="2" a="1"/>
  <c r="BN976" i="2" s="1"/>
  <c r="BN973" i="2" a="1"/>
  <c r="BN973" i="2" s="1"/>
  <c r="BN971" i="2" a="1"/>
  <c r="BN971" i="2" s="1"/>
  <c r="BN969" i="2" a="1"/>
  <c r="BN969" i="2" s="1"/>
  <c r="BN970" i="2" a="1"/>
  <c r="BN970" i="2" s="1"/>
  <c r="BN977" i="2" a="1"/>
  <c r="BN977" i="2" s="1"/>
  <c r="BN975" i="2" a="1"/>
  <c r="BN975" i="2" s="1"/>
  <c r="BN978" i="2" a="1"/>
  <c r="BN978" i="2" s="1"/>
  <c r="BN972" i="2" a="1"/>
  <c r="BN972" i="2" s="1"/>
  <c r="AU978" i="2" a="1"/>
  <c r="AU978" i="2" s="1"/>
  <c r="AU970" i="2" a="1"/>
  <c r="AU970" i="2" s="1"/>
  <c r="AU975" i="2" a="1"/>
  <c r="AU975" i="2" s="1"/>
  <c r="AU969" i="2" a="1"/>
  <c r="AU969" i="2" s="1"/>
  <c r="AU977" i="2" a="1"/>
  <c r="AU977" i="2" s="1"/>
  <c r="AU976" i="2" a="1"/>
  <c r="AU976" i="2" s="1"/>
  <c r="AU971" i="2" a="1"/>
  <c r="AU971" i="2" s="1"/>
  <c r="AU972" i="2" a="1"/>
  <c r="AU972" i="2" s="1"/>
  <c r="AU974" i="2" a="1"/>
  <c r="AU974" i="2" s="1"/>
  <c r="AU973" i="2" a="1"/>
  <c r="AU973" i="2" s="1"/>
  <c r="BK977" i="2" a="1"/>
  <c r="BK977" i="2" s="1"/>
  <c r="BK969" i="2" a="1"/>
  <c r="BK969" i="2" s="1"/>
  <c r="BK975" i="2" a="1"/>
  <c r="BK975" i="2" s="1"/>
  <c r="BK976" i="2" a="1"/>
  <c r="BK976" i="2" s="1"/>
  <c r="BK972" i="2" a="1"/>
  <c r="BK972" i="2" s="1"/>
  <c r="BK971" i="2" a="1"/>
  <c r="BK971" i="2" s="1"/>
  <c r="BK973" i="2" a="1"/>
  <c r="BK973" i="2" s="1"/>
  <c r="BK974" i="2" a="1"/>
  <c r="BK974" i="2" s="1"/>
  <c r="BK978" i="2" a="1"/>
  <c r="BK978" i="2" s="1"/>
  <c r="BK970" i="2" a="1"/>
  <c r="BK970" i="2" s="1"/>
  <c r="ID978" i="2" a="1"/>
  <c r="ID978" i="2" s="1"/>
  <c r="ID969" i="2" a="1"/>
  <c r="ID969" i="2" s="1"/>
  <c r="ID977" i="2" a="1"/>
  <c r="ID977" i="2" s="1"/>
  <c r="ID974" i="2" a="1"/>
  <c r="ID974" i="2" s="1"/>
  <c r="ID972" i="2" a="1"/>
  <c r="ID972" i="2" s="1"/>
  <c r="ID971" i="2" a="1"/>
  <c r="ID971" i="2" s="1"/>
  <c r="ID973" i="2" a="1"/>
  <c r="ID973" i="2" s="1"/>
  <c r="ID970" i="2" a="1"/>
  <c r="ID970" i="2" s="1"/>
  <c r="ID976" i="2" a="1"/>
  <c r="ID976" i="2" s="1"/>
  <c r="ID975" i="2" a="1"/>
  <c r="ID975" i="2" s="1"/>
  <c r="AT976" i="2" a="1"/>
  <c r="AT976" i="2" s="1"/>
  <c r="AT974" i="2" a="1"/>
  <c r="AT974" i="2" s="1"/>
  <c r="AT973" i="2" a="1"/>
  <c r="AT973" i="2" s="1"/>
  <c r="AT970" i="2" a="1"/>
  <c r="AT970" i="2" s="1"/>
  <c r="AT969" i="2" a="1"/>
  <c r="AT969" i="2" s="1"/>
  <c r="AT978" i="2" a="1"/>
  <c r="AT978" i="2" s="1"/>
  <c r="AT977" i="2" a="1"/>
  <c r="AT977" i="2" s="1"/>
  <c r="AT975" i="2" a="1"/>
  <c r="AT975" i="2" s="1"/>
  <c r="AT971" i="2" a="1"/>
  <c r="AT971" i="2" s="1"/>
  <c r="AT972" i="2" a="1"/>
  <c r="AT972" i="2" s="1"/>
  <c r="AP977" i="2" a="1"/>
  <c r="AP977" i="2" s="1"/>
  <c r="AP969" i="2" a="1"/>
  <c r="AP969" i="2" s="1"/>
  <c r="AP974" i="2" a="1"/>
  <c r="AP974" i="2" s="1"/>
  <c r="AP976" i="2" a="1"/>
  <c r="AP976" i="2" s="1"/>
  <c r="AP975" i="2" a="1"/>
  <c r="AP975" i="2" s="1"/>
  <c r="AP971" i="2" a="1"/>
  <c r="AP971" i="2" s="1"/>
  <c r="AP972" i="2" a="1"/>
  <c r="AP972" i="2" s="1"/>
  <c r="AP973" i="2" a="1"/>
  <c r="AP973" i="2" s="1"/>
  <c r="AP978" i="2" a="1"/>
  <c r="AP978" i="2" s="1"/>
  <c r="AP970" i="2" a="1"/>
  <c r="AP970" i="2" s="1"/>
  <c r="CY1740" i="2"/>
  <c r="CY1731" i="2"/>
  <c r="CY1738" i="2"/>
  <c r="CY1733" i="2"/>
  <c r="CY1735" i="2"/>
  <c r="CY1739" i="2"/>
  <c r="CY1732" i="2"/>
  <c r="CY1736" i="2"/>
  <c r="CY1734" i="2"/>
  <c r="CY1737" i="2"/>
  <c r="CG978" i="2" a="1"/>
  <c r="CG978" i="2" s="1"/>
  <c r="CG970" i="2" a="1"/>
  <c r="CG970" i="2" s="1"/>
  <c r="CG975" i="2" a="1"/>
  <c r="CG975" i="2" s="1"/>
  <c r="CG976" i="2" a="1"/>
  <c r="CG976" i="2" s="1"/>
  <c r="CG972" i="2" a="1"/>
  <c r="CG972" i="2" s="1"/>
  <c r="CG974" i="2" a="1"/>
  <c r="CG974" i="2" s="1"/>
  <c r="CG973" i="2" a="1"/>
  <c r="CG973" i="2" s="1"/>
  <c r="CG971" i="2" a="1"/>
  <c r="CG971" i="2" s="1"/>
  <c r="CG977" i="2" a="1"/>
  <c r="CG977" i="2" s="1"/>
  <c r="CG969" i="2" a="1"/>
  <c r="CG969" i="2" s="1"/>
  <c r="BY972" i="2" a="1"/>
  <c r="BY972" i="2" s="1"/>
  <c r="BY976" i="2" a="1"/>
  <c r="BY976" i="2" s="1"/>
  <c r="BY969" i="2" a="1"/>
  <c r="BY969" i="2" s="1"/>
  <c r="BY977" i="2" a="1"/>
  <c r="BY977" i="2" s="1"/>
  <c r="BY971" i="2" a="1"/>
  <c r="BY971" i="2" s="1"/>
  <c r="BY978" i="2" a="1"/>
  <c r="BY978" i="2" s="1"/>
  <c r="BY970" i="2" a="1"/>
  <c r="BY970" i="2" s="1"/>
  <c r="BY973" i="2" a="1"/>
  <c r="BY973" i="2" s="1"/>
  <c r="BY974" i="2" a="1"/>
  <c r="BY974" i="2" s="1"/>
  <c r="BY975" i="2" a="1"/>
  <c r="BY975" i="2" s="1"/>
  <c r="BE976" i="2" a="1"/>
  <c r="BE976" i="2" s="1"/>
  <c r="BE972" i="2" a="1"/>
  <c r="BE972" i="2" s="1"/>
  <c r="BE973" i="2" a="1"/>
  <c r="BE973" i="2" s="1"/>
  <c r="BE971" i="2" a="1"/>
  <c r="BE971" i="2" s="1"/>
  <c r="BE978" i="2" a="1"/>
  <c r="BE978" i="2" s="1"/>
  <c r="BE970" i="2" a="1"/>
  <c r="BE970" i="2" s="1"/>
  <c r="BE977" i="2" a="1"/>
  <c r="BE977" i="2" s="1"/>
  <c r="BE969" i="2" a="1"/>
  <c r="BE969" i="2" s="1"/>
  <c r="BE975" i="2" a="1"/>
  <c r="BE975" i="2" s="1"/>
  <c r="BE974" i="2" a="1"/>
  <c r="BE974" i="2" s="1"/>
  <c r="BG972" i="2" a="1"/>
  <c r="BG972" i="2" s="1"/>
  <c r="BG978" i="2" a="1"/>
  <c r="BG978" i="2" s="1"/>
  <c r="BG970" i="2" a="1"/>
  <c r="BG970" i="2" s="1"/>
  <c r="BG974" i="2" a="1"/>
  <c r="BG974" i="2" s="1"/>
  <c r="BG973" i="2" a="1"/>
  <c r="BG973" i="2" s="1"/>
  <c r="BG976" i="2" a="1"/>
  <c r="BG976" i="2" s="1"/>
  <c r="BG975" i="2" a="1"/>
  <c r="BG975" i="2" s="1"/>
  <c r="BG971" i="2" a="1"/>
  <c r="BG971" i="2" s="1"/>
  <c r="BG969" i="2" a="1"/>
  <c r="BG969" i="2" s="1"/>
  <c r="BG977" i="2" a="1"/>
  <c r="BG977" i="2" s="1"/>
  <c r="AQ978" i="2" a="1"/>
  <c r="AQ978" i="2" s="1"/>
  <c r="AQ971" i="2" a="1"/>
  <c r="AQ971" i="2" s="1"/>
  <c r="AQ976" i="2" a="1"/>
  <c r="AQ976" i="2" s="1"/>
  <c r="AQ969" i="2" a="1"/>
  <c r="AQ969" i="2" s="1"/>
  <c r="AQ977" i="2" a="1"/>
  <c r="AQ977" i="2" s="1"/>
  <c r="AQ974" i="2" a="1"/>
  <c r="AQ974" i="2" s="1"/>
  <c r="AQ972" i="2" a="1"/>
  <c r="AQ972" i="2" s="1"/>
  <c r="AQ973" i="2" a="1"/>
  <c r="AQ973" i="2" s="1"/>
  <c r="AQ975" i="2" a="1"/>
  <c r="AQ975" i="2" s="1"/>
  <c r="AQ970" i="2" a="1"/>
  <c r="AQ970" i="2" s="1"/>
  <c r="CF970" i="2" a="1"/>
  <c r="CF970" i="2" s="1"/>
  <c r="CF977" i="2" a="1"/>
  <c r="CF977" i="2" s="1"/>
  <c r="CF969" i="2" a="1"/>
  <c r="CF969" i="2" s="1"/>
  <c r="CF978" i="2" a="1"/>
  <c r="CF978" i="2" s="1"/>
  <c r="CF975" i="2" a="1"/>
  <c r="CF975" i="2" s="1"/>
  <c r="CF976" i="2" a="1"/>
  <c r="CF976" i="2" s="1"/>
  <c r="CF971" i="2" a="1"/>
  <c r="CF971" i="2" s="1"/>
  <c r="CF972" i="2" a="1"/>
  <c r="CF972" i="2" s="1"/>
  <c r="CF974" i="2" a="1"/>
  <c r="CF974" i="2" s="1"/>
  <c r="CF973" i="2" a="1"/>
  <c r="CF973" i="2" s="1"/>
  <c r="AK976" i="2" a="1"/>
  <c r="AK976" i="2" s="1"/>
  <c r="AK978" i="2" a="1"/>
  <c r="AK978" i="2" s="1"/>
  <c r="AK969" i="2" a="1"/>
  <c r="AK969" i="2" s="1"/>
  <c r="AK977" i="2" a="1"/>
  <c r="AK977" i="2" s="1"/>
  <c r="AK970" i="2" a="1"/>
  <c r="AK970" i="2" s="1"/>
  <c r="AK975" i="2" a="1"/>
  <c r="AK975" i="2" s="1"/>
  <c r="AK973" i="2" a="1"/>
  <c r="AK973" i="2" s="1"/>
  <c r="AK971" i="2" a="1"/>
  <c r="AK971" i="2" s="1"/>
  <c r="AK974" i="2" a="1"/>
  <c r="AK974" i="2" s="1"/>
  <c r="AK972" i="2" a="1"/>
  <c r="AK972" i="2" s="1"/>
  <c r="AV977" i="2" a="1"/>
  <c r="AV977" i="2" s="1"/>
  <c r="AV970" i="2" a="1"/>
  <c r="AV970" i="2" s="1"/>
  <c r="AV978" i="2" a="1"/>
  <c r="AV978" i="2" s="1"/>
  <c r="AV969" i="2" a="1"/>
  <c r="AV969" i="2" s="1"/>
  <c r="AV975" i="2" a="1"/>
  <c r="AV975" i="2" s="1"/>
  <c r="AV974" i="2" a="1"/>
  <c r="AV974" i="2" s="1"/>
  <c r="AV972" i="2" a="1"/>
  <c r="AV972" i="2" s="1"/>
  <c r="AV973" i="2" a="1"/>
  <c r="AV973" i="2" s="1"/>
  <c r="AV976" i="2" a="1"/>
  <c r="AV976" i="2" s="1"/>
  <c r="AV971" i="2" a="1"/>
  <c r="AV971" i="2" s="1"/>
  <c r="AY974" i="2" a="1"/>
  <c r="AY974" i="2" s="1"/>
  <c r="AY972" i="2" a="1"/>
  <c r="AY972" i="2" s="1"/>
  <c r="AY978" i="2" a="1"/>
  <c r="AY978" i="2" s="1"/>
  <c r="AY970" i="2" a="1"/>
  <c r="AY970" i="2" s="1"/>
  <c r="AY976" i="2" a="1"/>
  <c r="AY976" i="2" s="1"/>
  <c r="AY969" i="2" a="1"/>
  <c r="AY969" i="2" s="1"/>
  <c r="AY977" i="2" a="1"/>
  <c r="AY977" i="2" s="1"/>
  <c r="AY973" i="2" a="1"/>
  <c r="AY973" i="2" s="1"/>
  <c r="AY971" i="2" a="1"/>
  <c r="AY971" i="2" s="1"/>
  <c r="AY975" i="2" a="1"/>
  <c r="AY975" i="2" s="1"/>
  <c r="BH977" i="2" a="1"/>
  <c r="BH977" i="2" s="1"/>
  <c r="BH974" i="2" a="1"/>
  <c r="BH974" i="2" s="1"/>
  <c r="BH976" i="2" a="1"/>
  <c r="BH976" i="2" s="1"/>
  <c r="BH971" i="2" a="1"/>
  <c r="BH971" i="2" s="1"/>
  <c r="BH972" i="2" a="1"/>
  <c r="BH972" i="2" s="1"/>
  <c r="BH970" i="2" a="1"/>
  <c r="BH970" i="2" s="1"/>
  <c r="BH978" i="2" a="1"/>
  <c r="BH978" i="2" s="1"/>
  <c r="BH969" i="2" a="1"/>
  <c r="BH969" i="2" s="1"/>
  <c r="BH975" i="2" a="1"/>
  <c r="BH975" i="2" s="1"/>
  <c r="BH973" i="2" a="1"/>
  <c r="BH973" i="2" s="1"/>
  <c r="BP973" i="2" a="1"/>
  <c r="BP973" i="2" s="1"/>
  <c r="BP977" i="2" a="1"/>
  <c r="BP977" i="2" s="1"/>
  <c r="BP970" i="2" a="1"/>
  <c r="BP970" i="2" s="1"/>
  <c r="BP978" i="2" a="1"/>
  <c r="BP978" i="2" s="1"/>
  <c r="BP969" i="2" a="1"/>
  <c r="BP969" i="2" s="1"/>
  <c r="BP976" i="2" a="1"/>
  <c r="BP976" i="2" s="1"/>
  <c r="BP975" i="2" a="1"/>
  <c r="BP975" i="2" s="1"/>
  <c r="BP971" i="2" a="1"/>
  <c r="BP971" i="2" s="1"/>
  <c r="BP974" i="2" a="1"/>
  <c r="BP974" i="2" s="1"/>
  <c r="BP972" i="2" a="1"/>
  <c r="BP972" i="2" s="1"/>
  <c r="BD973" i="2" a="1"/>
  <c r="BD973" i="2" s="1"/>
  <c r="BD977" i="2" a="1"/>
  <c r="BD977" i="2" s="1"/>
  <c r="BD969" i="2" a="1"/>
  <c r="BD969" i="2" s="1"/>
  <c r="BD978" i="2" a="1"/>
  <c r="BD978" i="2" s="1"/>
  <c r="BD970" i="2" a="1"/>
  <c r="BD970" i="2" s="1"/>
  <c r="BD975" i="2" a="1"/>
  <c r="BD975" i="2" s="1"/>
  <c r="BD974" i="2" a="1"/>
  <c r="BD974" i="2" s="1"/>
  <c r="BD971" i="2" a="1"/>
  <c r="BD971" i="2" s="1"/>
  <c r="BD972" i="2" a="1"/>
  <c r="BD972" i="2" s="1"/>
  <c r="BD976" i="2" a="1"/>
  <c r="BD976" i="2" s="1"/>
  <c r="BB977" i="2" a="1"/>
  <c r="BB977" i="2" s="1"/>
  <c r="BB970" i="2" a="1"/>
  <c r="BB970" i="2" s="1"/>
  <c r="BB975" i="2" a="1"/>
  <c r="BB975" i="2" s="1"/>
  <c r="BB974" i="2" a="1"/>
  <c r="BB974" i="2" s="1"/>
  <c r="BB971" i="2" a="1"/>
  <c r="BB971" i="2" s="1"/>
  <c r="BB976" i="2" a="1"/>
  <c r="BB976" i="2" s="1"/>
  <c r="BB972" i="2" a="1"/>
  <c r="BB972" i="2" s="1"/>
  <c r="BB978" i="2" a="1"/>
  <c r="BB978" i="2" s="1"/>
  <c r="BB969" i="2" a="1"/>
  <c r="BB969" i="2" s="1"/>
  <c r="BB973" i="2" a="1"/>
  <c r="BB973" i="2" s="1"/>
  <c r="CC976" i="2" a="1"/>
  <c r="CC976" i="2" s="1"/>
  <c r="CC972" i="2" a="1"/>
  <c r="CC972" i="2" s="1"/>
  <c r="CC977" i="2" a="1"/>
  <c r="CC977" i="2" s="1"/>
  <c r="CC971" i="2" a="1"/>
  <c r="CC971" i="2" s="1"/>
  <c r="CC978" i="2" a="1"/>
  <c r="CC978" i="2" s="1"/>
  <c r="CC973" i="2" a="1"/>
  <c r="CC973" i="2" s="1"/>
  <c r="CC975" i="2" a="1"/>
  <c r="CC975" i="2" s="1"/>
  <c r="CC974" i="2" a="1"/>
  <c r="CC974" i="2" s="1"/>
  <c r="CC969" i="2" a="1"/>
  <c r="CC969" i="2" s="1"/>
  <c r="CC970" i="2" a="1"/>
  <c r="CC970" i="2" s="1"/>
  <c r="BW975" i="2" a="1"/>
  <c r="BW975" i="2" s="1"/>
  <c r="BW971" i="2" a="1"/>
  <c r="BW971" i="2" s="1"/>
  <c r="BW972" i="2" a="1"/>
  <c r="BW972" i="2" s="1"/>
  <c r="BW973" i="2" a="1"/>
  <c r="BW973" i="2" s="1"/>
  <c r="BW977" i="2" a="1"/>
  <c r="BW977" i="2" s="1"/>
  <c r="BW970" i="2" a="1"/>
  <c r="BW970" i="2" s="1"/>
  <c r="BW978" i="2" a="1"/>
  <c r="BW978" i="2" s="1"/>
  <c r="BW969" i="2" a="1"/>
  <c r="BW969" i="2" s="1"/>
  <c r="BW976" i="2" a="1"/>
  <c r="BW976" i="2" s="1"/>
  <c r="BW974" i="2" a="1"/>
  <c r="BW974" i="2" s="1"/>
  <c r="BL971" i="2" a="1"/>
  <c r="BL971" i="2" s="1"/>
  <c r="BL973" i="2" a="1"/>
  <c r="BL973" i="2" s="1"/>
  <c r="BL978" i="2" a="1"/>
  <c r="BL978" i="2" s="1"/>
  <c r="BL970" i="2" a="1"/>
  <c r="BL970" i="2" s="1"/>
  <c r="BL977" i="2" a="1"/>
  <c r="BL977" i="2" s="1"/>
  <c r="BL969" i="2" a="1"/>
  <c r="BL969" i="2" s="1"/>
  <c r="BL975" i="2" a="1"/>
  <c r="BL975" i="2" s="1"/>
  <c r="BL974" i="2" a="1"/>
  <c r="BL974" i="2" s="1"/>
  <c r="BL976" i="2" a="1"/>
  <c r="BL976" i="2" s="1"/>
  <c r="BL972" i="2" a="1"/>
  <c r="BL972" i="2" s="1"/>
  <c r="AN974" i="2" a="1"/>
  <c r="AN974" i="2" s="1"/>
  <c r="AN976" i="2" a="1"/>
  <c r="AN976" i="2" s="1"/>
  <c r="AN972" i="2" a="1"/>
  <c r="AN972" i="2" s="1"/>
  <c r="AN971" i="2" a="1"/>
  <c r="AN971" i="2" s="1"/>
  <c r="AN973" i="2" a="1"/>
  <c r="AN973" i="2" s="1"/>
  <c r="AN978" i="2" a="1"/>
  <c r="AN978" i="2" s="1"/>
  <c r="AN969" i="2" a="1"/>
  <c r="AN969" i="2" s="1"/>
  <c r="AN977" i="2" a="1"/>
  <c r="AN977" i="2" s="1"/>
  <c r="AN970" i="2" a="1"/>
  <c r="AN970" i="2" s="1"/>
  <c r="AN975" i="2" a="1"/>
  <c r="AN975" i="2" s="1"/>
  <c r="CI971" i="2" a="1"/>
  <c r="CI971" i="2" s="1"/>
  <c r="CI972" i="2" a="1"/>
  <c r="CI972" i="2" s="1"/>
  <c r="CI975" i="2" a="1"/>
  <c r="CI975" i="2" s="1"/>
  <c r="CI976" i="2" a="1"/>
  <c r="CI976" i="2" s="1"/>
  <c r="CI970" i="2" a="1"/>
  <c r="CI970" i="2" s="1"/>
  <c r="CI969" i="2" a="1"/>
  <c r="CI969" i="2" s="1"/>
  <c r="CI978" i="2" a="1"/>
  <c r="CI978" i="2" s="1"/>
  <c r="CI977" i="2" a="1"/>
  <c r="CI977" i="2" s="1"/>
  <c r="CI974" i="2" a="1"/>
  <c r="CI974" i="2" s="1"/>
  <c r="CI973" i="2" a="1"/>
  <c r="CI973" i="2" s="1"/>
  <c r="BZ972" i="2" a="1"/>
  <c r="BZ972" i="2" s="1"/>
  <c r="BZ973" i="2" a="1"/>
  <c r="BZ973" i="2" s="1"/>
  <c r="BZ978" i="2" a="1"/>
  <c r="BZ978" i="2" s="1"/>
  <c r="BZ977" i="2" a="1"/>
  <c r="BZ977" i="2" s="1"/>
  <c r="BZ975" i="2" a="1"/>
  <c r="BZ975" i="2" s="1"/>
  <c r="BZ974" i="2" a="1"/>
  <c r="BZ974" i="2" s="1"/>
  <c r="BZ976" i="2" a="1"/>
  <c r="BZ976" i="2" s="1"/>
  <c r="BZ971" i="2" a="1"/>
  <c r="BZ971" i="2" s="1"/>
  <c r="BZ970" i="2" a="1"/>
  <c r="BZ970" i="2" s="1"/>
  <c r="BZ969" i="2" a="1"/>
  <c r="BZ969" i="2" s="1"/>
  <c r="CA972" i="2" a="1"/>
  <c r="CA972" i="2" s="1"/>
  <c r="CA973" i="2" a="1"/>
  <c r="CA973" i="2" s="1"/>
  <c r="CA971" i="2" a="1"/>
  <c r="CA971" i="2" s="1"/>
  <c r="CA974" i="2" a="1"/>
  <c r="CA974" i="2" s="1"/>
  <c r="CA978" i="2" a="1"/>
  <c r="CA978" i="2" s="1"/>
  <c r="CA970" i="2" a="1"/>
  <c r="CA970" i="2" s="1"/>
  <c r="CA977" i="2" a="1"/>
  <c r="CA977" i="2" s="1"/>
  <c r="CA969" i="2" a="1"/>
  <c r="CA969" i="2" s="1"/>
  <c r="CA975" i="2" a="1"/>
  <c r="CA975" i="2" s="1"/>
  <c r="CA976" i="2" a="1"/>
  <c r="CA976" i="2" s="1"/>
  <c r="BT971" i="2" a="1"/>
  <c r="BT971" i="2" s="1"/>
  <c r="BT978" i="2" a="1"/>
  <c r="BT978" i="2" s="1"/>
  <c r="BT975" i="2" a="1"/>
  <c r="BT975" i="2" s="1"/>
  <c r="BT974" i="2" a="1"/>
  <c r="BT974" i="2" s="1"/>
  <c r="BT972" i="2" a="1"/>
  <c r="BT972" i="2" s="1"/>
  <c r="BT973" i="2" a="1"/>
  <c r="BT973" i="2" s="1"/>
  <c r="BT976" i="2" a="1"/>
  <c r="BT976" i="2" s="1"/>
  <c r="BT969" i="2" a="1"/>
  <c r="BT969" i="2" s="1"/>
  <c r="BT977" i="2" a="1"/>
  <c r="BT977" i="2" s="1"/>
  <c r="BT970" i="2" a="1"/>
  <c r="BT970" i="2" s="1"/>
  <c r="AW977" i="2" a="1"/>
  <c r="AW977" i="2" s="1"/>
  <c r="AW970" i="2" a="1"/>
  <c r="AW970" i="2" s="1"/>
  <c r="AW978" i="2" a="1"/>
  <c r="AW978" i="2" s="1"/>
  <c r="AW969" i="2" a="1"/>
  <c r="AW969" i="2" s="1"/>
  <c r="AW975" i="2" a="1"/>
  <c r="AW975" i="2" s="1"/>
  <c r="AW974" i="2" a="1"/>
  <c r="AW974" i="2" s="1"/>
  <c r="AW976" i="2" a="1"/>
  <c r="AW976" i="2" s="1"/>
  <c r="AW972" i="2" a="1"/>
  <c r="AW972" i="2" s="1"/>
  <c r="AW973" i="2" a="1"/>
  <c r="AW973" i="2" s="1"/>
  <c r="AW971" i="2" a="1"/>
  <c r="AW971" i="2" s="1"/>
  <c r="BX972" i="2" a="1"/>
  <c r="BX972" i="2" s="1"/>
  <c r="BX973" i="2" a="1"/>
  <c r="BX973" i="2" s="1"/>
  <c r="BX977" i="2" a="1"/>
  <c r="BX977" i="2" s="1"/>
  <c r="BX974" i="2" a="1"/>
  <c r="BX974" i="2" s="1"/>
  <c r="BX978" i="2" a="1"/>
  <c r="BX978" i="2" s="1"/>
  <c r="BX969" i="2" a="1"/>
  <c r="BX969" i="2" s="1"/>
  <c r="BX976" i="2" a="1"/>
  <c r="BX976" i="2" s="1"/>
  <c r="BX971" i="2" a="1"/>
  <c r="BX971" i="2" s="1"/>
  <c r="BX975" i="2" a="1"/>
  <c r="BX975" i="2" s="1"/>
  <c r="BX970" i="2" a="1"/>
  <c r="BX970" i="2" s="1"/>
  <c r="BA971" i="2" a="1"/>
  <c r="BA971" i="2" s="1"/>
  <c r="BA978" i="2" a="1"/>
  <c r="BA978" i="2" s="1"/>
  <c r="BA969" i="2" a="1"/>
  <c r="BA969" i="2" s="1"/>
  <c r="BA977" i="2" a="1"/>
  <c r="BA977" i="2" s="1"/>
  <c r="BA970" i="2" a="1"/>
  <c r="BA970" i="2" s="1"/>
  <c r="BA976" i="2" a="1"/>
  <c r="BA976" i="2" s="1"/>
  <c r="BA972" i="2" a="1"/>
  <c r="BA972" i="2" s="1"/>
  <c r="BA974" i="2" a="1"/>
  <c r="BA974" i="2" s="1"/>
  <c r="BA975" i="2" a="1"/>
  <c r="BA975" i="2" s="1"/>
  <c r="BA973" i="2" a="1"/>
  <c r="BA973" i="2" s="1"/>
  <c r="AR977" i="2" a="1"/>
  <c r="AR977" i="2" s="1"/>
  <c r="AR974" i="2" a="1"/>
  <c r="AR974" i="2" s="1"/>
  <c r="AR976" i="2" a="1"/>
  <c r="AR976" i="2" s="1"/>
  <c r="AR975" i="2" a="1"/>
  <c r="AR975" i="2" s="1"/>
  <c r="AR972" i="2" a="1"/>
  <c r="AR972" i="2" s="1"/>
  <c r="AR973" i="2" a="1"/>
  <c r="AR973" i="2" s="1"/>
  <c r="AR971" i="2" a="1"/>
  <c r="AR971" i="2" s="1"/>
  <c r="AR970" i="2" a="1"/>
  <c r="AR970" i="2" s="1"/>
  <c r="AR978" i="2" a="1"/>
  <c r="AR978" i="2" s="1"/>
  <c r="AR969" i="2" a="1"/>
  <c r="AR969" i="2" s="1"/>
  <c r="BR972" i="2" a="1"/>
  <c r="BR972" i="2" s="1"/>
  <c r="BR973" i="2" a="1"/>
  <c r="BR973" i="2" s="1"/>
  <c r="BR978" i="2" a="1"/>
  <c r="BR978" i="2" s="1"/>
  <c r="BR969" i="2" a="1"/>
  <c r="BR969" i="2" s="1"/>
  <c r="BR977" i="2" a="1"/>
  <c r="BR977" i="2" s="1"/>
  <c r="BR975" i="2" a="1"/>
  <c r="BR975" i="2" s="1"/>
  <c r="BR974" i="2" a="1"/>
  <c r="BR974" i="2" s="1"/>
  <c r="BR971" i="2" a="1"/>
  <c r="BR971" i="2" s="1"/>
  <c r="BR976" i="2" a="1"/>
  <c r="BR976" i="2" s="1"/>
  <c r="BR970" i="2" a="1"/>
  <c r="BR970" i="2" s="1"/>
  <c r="AM975" i="2" a="1"/>
  <c r="AM975" i="2" s="1"/>
  <c r="AM976" i="2" a="1"/>
  <c r="AM976" i="2" s="1"/>
  <c r="AM974" i="2" a="1"/>
  <c r="AM974" i="2" s="1"/>
  <c r="AM972" i="2" a="1"/>
  <c r="AM972" i="2" s="1"/>
  <c r="AM971" i="2" a="1"/>
  <c r="AM971" i="2" s="1"/>
  <c r="AM969" i="2" a="1"/>
  <c r="AM969" i="2" s="1"/>
  <c r="AM978" i="2" a="1"/>
  <c r="AM978" i="2" s="1"/>
  <c r="AM973" i="2" a="1"/>
  <c r="AM973" i="2" s="1"/>
  <c r="AM977" i="2" a="1"/>
  <c r="AM977" i="2" s="1"/>
  <c r="AM970" i="2" a="1"/>
  <c r="AM970" i="2" s="1"/>
  <c r="BF975" i="2" a="1"/>
  <c r="BF975" i="2" s="1"/>
  <c r="BF971" i="2" a="1"/>
  <c r="BF971" i="2" s="1"/>
  <c r="BF978" i="2" a="1"/>
  <c r="BF978" i="2" s="1"/>
  <c r="BF977" i="2" a="1"/>
  <c r="BF977" i="2" s="1"/>
  <c r="BF974" i="2" a="1"/>
  <c r="BF974" i="2" s="1"/>
  <c r="BF976" i="2" a="1"/>
  <c r="BF976" i="2" s="1"/>
  <c r="BF972" i="2" a="1"/>
  <c r="BF972" i="2" s="1"/>
  <c r="BF973" i="2" a="1"/>
  <c r="BF973" i="2" s="1"/>
  <c r="BF970" i="2" a="1"/>
  <c r="BF970" i="2" s="1"/>
  <c r="BF969" i="2" a="1"/>
  <c r="BF969" i="2" s="1"/>
  <c r="BC977" i="2" a="1"/>
  <c r="BC977" i="2" s="1"/>
  <c r="BC970" i="2" a="1"/>
  <c r="BC970" i="2" s="1"/>
  <c r="BC975" i="2" a="1"/>
  <c r="BC975" i="2" s="1"/>
  <c r="BC976" i="2" a="1"/>
  <c r="BC976" i="2" s="1"/>
  <c r="BC974" i="2" a="1"/>
  <c r="BC974" i="2" s="1"/>
  <c r="BC971" i="2" a="1"/>
  <c r="BC971" i="2" s="1"/>
  <c r="BC972" i="2" a="1"/>
  <c r="BC972" i="2" s="1"/>
  <c r="BC973" i="2" a="1"/>
  <c r="BC973" i="2" s="1"/>
  <c r="BC978" i="2" a="1"/>
  <c r="BC978" i="2" s="1"/>
  <c r="BC969" i="2" a="1"/>
  <c r="BC969" i="2" s="1"/>
  <c r="BV978" i="2" a="1"/>
  <c r="BV978" i="2" s="1"/>
  <c r="BV973" i="2" a="1"/>
  <c r="BV973" i="2" s="1"/>
  <c r="BV974" i="2" a="1"/>
  <c r="BV974" i="2" s="1"/>
  <c r="BV976" i="2" a="1"/>
  <c r="BV976" i="2" s="1"/>
  <c r="BV975" i="2" a="1"/>
  <c r="BV975" i="2" s="1"/>
  <c r="BV971" i="2" a="1"/>
  <c r="BV971" i="2" s="1"/>
  <c r="BV972" i="2" a="1"/>
  <c r="BV972" i="2" s="1"/>
  <c r="BV977" i="2" a="1"/>
  <c r="BV977" i="2" s="1"/>
  <c r="BV969" i="2" a="1"/>
  <c r="BV969" i="2" s="1"/>
  <c r="BV970" i="2" a="1"/>
  <c r="BV970" i="2" s="1"/>
  <c r="CB975" i="2" a="1"/>
  <c r="CB975" i="2" s="1"/>
  <c r="CB974" i="2" a="1"/>
  <c r="CB974" i="2" s="1"/>
  <c r="CB973" i="2" a="1"/>
  <c r="CB973" i="2" s="1"/>
  <c r="CB971" i="2" a="1"/>
  <c r="CB971" i="2" s="1"/>
  <c r="CB976" i="2" a="1"/>
  <c r="CB976" i="2" s="1"/>
  <c r="CB970" i="2" a="1"/>
  <c r="CB970" i="2" s="1"/>
  <c r="CB977" i="2" a="1"/>
  <c r="CB977" i="2" s="1"/>
  <c r="CB972" i="2" a="1"/>
  <c r="CB972" i="2" s="1"/>
  <c r="CB978" i="2" a="1"/>
  <c r="CB978" i="2" s="1"/>
  <c r="CB969" i="2" a="1"/>
  <c r="CB969" i="2" s="1"/>
  <c r="AO977" i="2" a="1"/>
  <c r="AO977" i="2" s="1"/>
  <c r="AO970" i="2" a="1"/>
  <c r="AO970" i="2" s="1"/>
  <c r="AO978" i="2" a="1"/>
  <c r="AO978" i="2" s="1"/>
  <c r="AO969" i="2" a="1"/>
  <c r="AO969" i="2" s="1"/>
  <c r="AO975" i="2" a="1"/>
  <c r="AO975" i="2" s="1"/>
  <c r="AO974" i="2" a="1"/>
  <c r="AO974" i="2" s="1"/>
  <c r="AO976" i="2" a="1"/>
  <c r="AO976" i="2" s="1"/>
  <c r="AO971" i="2" a="1"/>
  <c r="AO971" i="2" s="1"/>
  <c r="AO972" i="2" a="1"/>
  <c r="AO972" i="2" s="1"/>
  <c r="AO973" i="2" a="1"/>
  <c r="AO973" i="2" s="1"/>
  <c r="AL972" i="2" a="1"/>
  <c r="AL972" i="2" s="1"/>
  <c r="AL977" i="2" a="1"/>
  <c r="AL977" i="2" s="1"/>
  <c r="AL971" i="2" a="1"/>
  <c r="AL971" i="2" s="1"/>
  <c r="AL975" i="2" a="1"/>
  <c r="AL975" i="2" s="1"/>
  <c r="AL969" i="2" a="1"/>
  <c r="AL969" i="2" s="1"/>
  <c r="AL970" i="2" a="1"/>
  <c r="AL970" i="2" s="1"/>
  <c r="AL978" i="2" a="1"/>
  <c r="AL978" i="2" s="1"/>
  <c r="AL974" i="2" a="1"/>
  <c r="AL974" i="2" s="1"/>
  <c r="AL973" i="2" a="1"/>
  <c r="AL973" i="2" s="1"/>
  <c r="AL976" i="2" a="1"/>
  <c r="AL976" i="2" s="1"/>
  <c r="AX971" i="2" a="1"/>
  <c r="AX971" i="2" s="1"/>
  <c r="AX975" i="2" a="1"/>
  <c r="AX975" i="2" s="1"/>
  <c r="AX978" i="2" a="1"/>
  <c r="AX978" i="2" s="1"/>
  <c r="AX969" i="2" a="1"/>
  <c r="AX969" i="2" s="1"/>
  <c r="AX977" i="2" a="1"/>
  <c r="AX977" i="2" s="1"/>
  <c r="AX970" i="2" a="1"/>
  <c r="AX970" i="2" s="1"/>
  <c r="AX974" i="2" a="1"/>
  <c r="AX974" i="2" s="1"/>
  <c r="AX976" i="2" a="1"/>
  <c r="AX976" i="2" s="1"/>
  <c r="AX973" i="2" a="1"/>
  <c r="AX973" i="2" s="1"/>
  <c r="AX972" i="2" a="1"/>
  <c r="AX972" i="2" s="1"/>
  <c r="AZ976" i="2" a="1"/>
  <c r="AZ976" i="2" s="1"/>
  <c r="AZ975" i="2" a="1"/>
  <c r="AZ975" i="2" s="1"/>
  <c r="AZ973" i="2" a="1"/>
  <c r="AZ973" i="2" s="1"/>
  <c r="AZ974" i="2" a="1"/>
  <c r="AZ974" i="2" s="1"/>
  <c r="AZ972" i="2" a="1"/>
  <c r="AZ972" i="2" s="1"/>
  <c r="AZ970" i="2" a="1"/>
  <c r="AZ970" i="2" s="1"/>
  <c r="AZ978" i="2" a="1"/>
  <c r="AZ978" i="2" s="1"/>
  <c r="AZ971" i="2" a="1"/>
  <c r="AZ971" i="2" s="1"/>
  <c r="AZ977" i="2" a="1"/>
  <c r="AZ977" i="2" s="1"/>
  <c r="AZ969" i="2" a="1"/>
  <c r="AZ969" i="2" s="1"/>
  <c r="AS971" i="2" a="1"/>
  <c r="AS971" i="2" s="1"/>
  <c r="AS975" i="2" a="1"/>
  <c r="AS975" i="2" s="1"/>
  <c r="AS972" i="2" a="1"/>
  <c r="AS972" i="2" s="1"/>
  <c r="AS978" i="2" a="1"/>
  <c r="AS978" i="2" s="1"/>
  <c r="AS973" i="2" a="1"/>
  <c r="AS973" i="2" s="1"/>
  <c r="AS977" i="2" a="1"/>
  <c r="AS977" i="2" s="1"/>
  <c r="AS976" i="2" a="1"/>
  <c r="AS976" i="2" s="1"/>
  <c r="AS974" i="2" a="1"/>
  <c r="AS974" i="2" s="1"/>
  <c r="AS969" i="2" a="1"/>
  <c r="AS969" i="2" s="1"/>
  <c r="AS970" i="2" a="1"/>
  <c r="AS970" i="2" s="1"/>
  <c r="BQ973" i="2" a="1"/>
  <c r="BQ973" i="2" s="1"/>
  <c r="BQ976" i="2" a="1"/>
  <c r="BQ976" i="2" s="1"/>
  <c r="BQ969" i="2" a="1"/>
  <c r="BQ969" i="2" s="1"/>
  <c r="BQ977" i="2" a="1"/>
  <c r="BQ977" i="2" s="1"/>
  <c r="BQ971" i="2" a="1"/>
  <c r="BQ971" i="2" s="1"/>
  <c r="BQ978" i="2" a="1"/>
  <c r="BQ978" i="2" s="1"/>
  <c r="BQ970" i="2" a="1"/>
  <c r="BQ970" i="2" s="1"/>
  <c r="BQ974" i="2" a="1"/>
  <c r="BQ974" i="2" s="1"/>
  <c r="BQ972" i="2" a="1"/>
  <c r="BQ972" i="2" s="1"/>
  <c r="BQ975" i="2" a="1"/>
  <c r="BQ975" i="2" s="1"/>
  <c r="CD972" i="2" a="1"/>
  <c r="CD972" i="2" s="1"/>
  <c r="CD971" i="2" a="1"/>
  <c r="CD971" i="2" s="1"/>
  <c r="CD973" i="2" a="1"/>
  <c r="CD973" i="2" s="1"/>
  <c r="CD977" i="2" a="1"/>
  <c r="CD977" i="2" s="1"/>
  <c r="CD970" i="2" a="1"/>
  <c r="CD970" i="2" s="1"/>
  <c r="CD978" i="2" a="1"/>
  <c r="CD978" i="2" s="1"/>
  <c r="CD969" i="2" a="1"/>
  <c r="CD969" i="2" s="1"/>
  <c r="CD974" i="2" a="1"/>
  <c r="CD974" i="2" s="1"/>
  <c r="CD976" i="2" a="1"/>
  <c r="CD976" i="2" s="1"/>
  <c r="CD975" i="2" a="1"/>
  <c r="CD975" i="2" s="1"/>
  <c r="CH976" i="2" a="1"/>
  <c r="CH976" i="2" s="1"/>
  <c r="CH972" i="2" a="1"/>
  <c r="CH972" i="2" s="1"/>
  <c r="CH973" i="2" a="1"/>
  <c r="CH973" i="2" s="1"/>
  <c r="CH971" i="2" a="1"/>
  <c r="CH971" i="2" s="1"/>
  <c r="CH978" i="2" a="1"/>
  <c r="CH978" i="2" s="1"/>
  <c r="CH969" i="2" a="1"/>
  <c r="CH969" i="2" s="1"/>
  <c r="CH977" i="2" a="1"/>
  <c r="CH977" i="2" s="1"/>
  <c r="CH970" i="2" a="1"/>
  <c r="CH970" i="2" s="1"/>
  <c r="CH975" i="2" a="1"/>
  <c r="CH975" i="2" s="1"/>
  <c r="CH974" i="2" a="1"/>
  <c r="CH974" i="2" s="1"/>
  <c r="BU975" i="2" a="1"/>
  <c r="BU975" i="2" s="1"/>
  <c r="BU974" i="2" a="1"/>
  <c r="BU974" i="2" s="1"/>
  <c r="BU976" i="2" a="1"/>
  <c r="BU976" i="2" s="1"/>
  <c r="BU973" i="2" a="1"/>
  <c r="BU973" i="2" s="1"/>
  <c r="BU970" i="2" a="1"/>
  <c r="BU970" i="2" s="1"/>
  <c r="BU972" i="2" a="1"/>
  <c r="BU972" i="2" s="1"/>
  <c r="BU977" i="2" a="1"/>
  <c r="BU977" i="2" s="1"/>
  <c r="BU971" i="2" a="1"/>
  <c r="BU971" i="2" s="1"/>
  <c r="BU978" i="2" a="1"/>
  <c r="BU978" i="2" s="1"/>
  <c r="BU969" i="2" a="1"/>
  <c r="BU969" i="2" s="1"/>
  <c r="BS976" i="2" a="1"/>
  <c r="BS976" i="2" s="1"/>
  <c r="BS974" i="2" a="1"/>
  <c r="BS974" i="2" s="1"/>
  <c r="BS972" i="2" a="1"/>
  <c r="BS972" i="2" s="1"/>
  <c r="BS973" i="2" a="1"/>
  <c r="BS973" i="2" s="1"/>
  <c r="BS971" i="2" a="1"/>
  <c r="BS971" i="2" s="1"/>
  <c r="BS978" i="2" a="1"/>
  <c r="BS978" i="2" s="1"/>
  <c r="BS969" i="2" a="1"/>
  <c r="BS969" i="2" s="1"/>
  <c r="BS975" i="2" a="1"/>
  <c r="BS975" i="2" s="1"/>
  <c r="BS977" i="2" a="1"/>
  <c r="BS977" i="2" s="1"/>
  <c r="BS970" i="2" a="1"/>
  <c r="BS970" i="2" s="1"/>
  <c r="BM972" i="2" a="1"/>
  <c r="BM972" i="2" s="1"/>
  <c r="BM973" i="2" a="1"/>
  <c r="BM973" i="2" s="1"/>
  <c r="BM971" i="2" a="1"/>
  <c r="BM971" i="2" s="1"/>
  <c r="BM977" i="2" a="1"/>
  <c r="BM977" i="2" s="1"/>
  <c r="BM970" i="2" a="1"/>
  <c r="BM970" i="2" s="1"/>
  <c r="BM978" i="2" a="1"/>
  <c r="BM978" i="2" s="1"/>
  <c r="BM969" i="2" a="1"/>
  <c r="BM969" i="2" s="1"/>
  <c r="BM975" i="2" a="1"/>
  <c r="BM975" i="2" s="1"/>
  <c r="BM976" i="2" a="1"/>
  <c r="BM976" i="2" s="1"/>
  <c r="BM974" i="2" a="1"/>
  <c r="BM974" i="2" s="1"/>
  <c r="AJ978" i="2" a="1"/>
  <c r="AJ978" i="2" s="1"/>
  <c r="AJ970" i="2" a="1"/>
  <c r="AJ970" i="2" s="1"/>
  <c r="AJ977" i="2" a="1"/>
  <c r="AJ977" i="2" s="1"/>
  <c r="AJ969" i="2" a="1"/>
  <c r="AJ969" i="2" s="1"/>
  <c r="AJ976" i="2" a="1"/>
  <c r="AJ976" i="2" s="1"/>
  <c r="AJ975" i="2" a="1"/>
  <c r="AJ975" i="2" s="1"/>
  <c r="AJ972" i="2" a="1"/>
  <c r="AJ972" i="2" s="1"/>
  <c r="AJ973" i="2" a="1"/>
  <c r="AJ973" i="2" s="1"/>
  <c r="AJ974" i="2" a="1"/>
  <c r="AJ974" i="2" s="1"/>
  <c r="AJ971" i="2" a="1"/>
  <c r="AJ971" i="2" s="1"/>
  <c r="BO977" i="2" a="1"/>
  <c r="BO977" i="2" s="1"/>
  <c r="BO970" i="2" a="1"/>
  <c r="BO970" i="2" s="1"/>
  <c r="BO978" i="2" a="1"/>
  <c r="BO978" i="2" s="1"/>
  <c r="BO969" i="2" a="1"/>
  <c r="BO969" i="2" s="1"/>
  <c r="BO976" i="2" a="1"/>
  <c r="BO976" i="2" s="1"/>
  <c r="BO971" i="2" a="1"/>
  <c r="BO971" i="2" s="1"/>
  <c r="BO974" i="2" a="1"/>
  <c r="BO974" i="2" s="1"/>
  <c r="BO972" i="2" a="1"/>
  <c r="BO972" i="2" s="1"/>
  <c r="BO975" i="2" a="1"/>
  <c r="BO975" i="2" s="1"/>
  <c r="BO973" i="2" a="1"/>
  <c r="BO973" i="2" s="1"/>
  <c r="FI450" i="2"/>
  <c r="FI443" i="2" s="1"/>
  <c r="FD450" i="2"/>
  <c r="FD443" i="2" s="1"/>
  <c r="FD925" i="2" s="1"/>
  <c r="FP450" i="2"/>
  <c r="FP443" i="2" s="1"/>
  <c r="D1097" i="2"/>
  <c r="D143" i="2" s="1" a="1"/>
  <c r="D143" i="2" s="1"/>
  <c r="D157" i="2" s="1"/>
  <c r="D158" i="2" s="1"/>
  <c r="FH450" i="2"/>
  <c r="FH443" i="2" s="1"/>
  <c r="I206" i="9" a="1"/>
  <c r="I206" i="9" s="1"/>
  <c r="FC450" i="2"/>
  <c r="FC443" i="2" s="1"/>
  <c r="EL450" i="2"/>
  <c r="EL443" i="2" s="1"/>
  <c r="EL925" i="2" s="1"/>
  <c r="ID1779" i="2"/>
  <c r="ID1785" i="2"/>
  <c r="ID1786" i="2"/>
  <c r="ID1780" i="2"/>
  <c r="ID1781" i="2"/>
  <c r="ID1777" i="2"/>
  <c r="ID1775" i="2"/>
  <c r="ID1787" i="2"/>
  <c r="ID1778" i="2"/>
  <c r="ID1784" i="2"/>
  <c r="BI878" i="2"/>
  <c r="ET925" i="2"/>
  <c r="ET460" i="2"/>
  <c r="ET940" i="2" s="1"/>
  <c r="FF450" i="2"/>
  <c r="FF443" i="2" s="1"/>
  <c r="EW450" i="2"/>
  <c r="EW443" i="2" s="1"/>
  <c r="EW460" i="2" s="1"/>
  <c r="EW940" i="2" s="1"/>
  <c r="FN450" i="2"/>
  <c r="FN443" i="2" s="1"/>
  <c r="EQ450" i="2"/>
  <c r="EQ443" i="2" s="1"/>
  <c r="EO450" i="2"/>
  <c r="EO443" i="2" s="1"/>
  <c r="FG450" i="2"/>
  <c r="FG443" i="2" s="1"/>
  <c r="AY450" i="2"/>
  <c r="AY443" i="2" s="1"/>
  <c r="AZ450" i="2"/>
  <c r="AZ443" i="2" s="1"/>
  <c r="AZ460" i="2" s="1"/>
  <c r="AZ940" i="2" s="1"/>
  <c r="FJ450" i="2"/>
  <c r="FJ443" i="2" s="1"/>
  <c r="ES450" i="2"/>
  <c r="ES443" i="2" s="1"/>
  <c r="ES460" i="2" s="1"/>
  <c r="ES940" i="2" s="1"/>
  <c r="FL450" i="2"/>
  <c r="FL443" i="2" s="1"/>
  <c r="AF1235" i="2" a="1"/>
  <c r="AF1235" i="2" s="1"/>
  <c r="AF1254" i="2" s="1"/>
  <c r="AF303" i="2" s="1" a="1"/>
  <c r="AF303" i="2" s="1"/>
  <c r="DN1235" i="2" a="1"/>
  <c r="DN1235" i="2" s="1"/>
  <c r="DN1254" i="2" s="1"/>
  <c r="CD1235" i="2" a="1"/>
  <c r="CD1235" i="2" s="1"/>
  <c r="CD1254" i="2" s="1"/>
  <c r="CD303" i="2" s="1" a="1"/>
  <c r="CD303" i="2" s="1"/>
  <c r="BJ1235" i="2" a="1"/>
  <c r="BJ1235" i="2" s="1"/>
  <c r="BJ1254" i="2" s="1"/>
  <c r="DQ1235" i="2" a="1"/>
  <c r="DQ1235" i="2" s="1"/>
  <c r="DQ1254" i="2" s="1"/>
  <c r="GF1235" i="2" a="1"/>
  <c r="GF1235" i="2" s="1"/>
  <c r="GF1254" i="2" s="1"/>
  <c r="DS1235" i="2" a="1"/>
  <c r="DS1235" i="2" s="1"/>
  <c r="DS1254" i="2" s="1"/>
  <c r="BU1235" i="2" a="1"/>
  <c r="BU1235" i="2" s="1"/>
  <c r="BU1254" i="2" s="1"/>
  <c r="BU303" i="2" s="1" a="1"/>
  <c r="BU303" i="2" s="1"/>
  <c r="GB1235" i="2" a="1"/>
  <c r="GB1235" i="2" s="1"/>
  <c r="GB1254" i="2" s="1"/>
  <c r="J1235" i="2" a="1"/>
  <c r="J1235" i="2" s="1"/>
  <c r="J1254" i="2" s="1"/>
  <c r="J303" i="2" s="1" a="1"/>
  <c r="J303" i="2" s="1"/>
  <c r="AM1235" i="2" a="1"/>
  <c r="AM1235" i="2" s="1"/>
  <c r="AM1254" i="2" s="1"/>
  <c r="AM303" i="2" s="1" a="1"/>
  <c r="AM303" i="2" s="1"/>
  <c r="FY1235" i="2" a="1"/>
  <c r="FY1235" i="2" s="1"/>
  <c r="FY1254" i="2" s="1"/>
  <c r="BA1235" i="2" a="1"/>
  <c r="BA1235" i="2" s="1"/>
  <c r="BA1254" i="2" s="1"/>
  <c r="BA303" i="2" s="1" a="1"/>
  <c r="BA303" i="2" s="1"/>
  <c r="IS1235" i="2" a="1"/>
  <c r="IS1235" i="2" s="1"/>
  <c r="IS1254" i="2" s="1"/>
  <c r="GA1235" i="2" a="1"/>
  <c r="GA1235" i="2" s="1"/>
  <c r="GA1254" i="2" s="1"/>
  <c r="BH1235" i="2" a="1"/>
  <c r="BH1235" i="2" s="1"/>
  <c r="BH1254" i="2" s="1"/>
  <c r="BH303" i="2" s="1" a="1"/>
  <c r="BH303" i="2" s="1"/>
  <c r="GD1235" i="2" a="1"/>
  <c r="GD1235" i="2" s="1"/>
  <c r="GD1254" i="2" s="1"/>
  <c r="IP1235" i="2" a="1"/>
  <c r="IP1235" i="2" s="1"/>
  <c r="IP1254" i="2" s="1"/>
  <c r="FA1235" i="2" a="1"/>
  <c r="FA1235" i="2" s="1"/>
  <c r="FA1254" i="2" s="1"/>
  <c r="FM1235" i="2" a="1"/>
  <c r="FM1235" i="2" s="1"/>
  <c r="FM1254" i="2" s="1"/>
  <c r="DO1235" i="2" a="1"/>
  <c r="DO1235" i="2" s="1"/>
  <c r="DO1254" i="2" s="1"/>
  <c r="CL1235" i="2" a="1"/>
  <c r="CL1235" i="2" s="1"/>
  <c r="CL1254" i="2" s="1"/>
  <c r="BE1235" i="2" a="1"/>
  <c r="BE1235" i="2" s="1"/>
  <c r="BE1254" i="2" s="1"/>
  <c r="BE303" i="2" s="1" a="1"/>
  <c r="BE303" i="2" s="1"/>
  <c r="CO1235" i="2" a="1"/>
  <c r="CO1235" i="2" s="1"/>
  <c r="CO1254" i="2" s="1"/>
  <c r="CE1235" i="2" a="1"/>
  <c r="CE1235" i="2" s="1"/>
  <c r="CE1254" i="2" s="1"/>
  <c r="CE303" i="2" s="1" a="1"/>
  <c r="CE303" i="2" s="1"/>
  <c r="GV1235" i="2" a="1"/>
  <c r="GV1235" i="2" s="1"/>
  <c r="GV1254" i="2" s="1"/>
  <c r="EG1235" i="2" a="1"/>
  <c r="EG1235" i="2" s="1"/>
  <c r="EG1254" i="2" s="1"/>
  <c r="CT1235" i="2" a="1"/>
  <c r="CT1235" i="2" s="1"/>
  <c r="CT1254" i="2" s="1"/>
  <c r="BX1235" i="2" a="1"/>
  <c r="BX1235" i="2" s="1"/>
  <c r="BX1254" i="2" s="1"/>
  <c r="BX303" i="2" s="1" a="1"/>
  <c r="BX303" i="2" s="1"/>
  <c r="R1235" i="2" a="1"/>
  <c r="R1235" i="2" s="1"/>
  <c r="R1254" i="2" s="1"/>
  <c r="R303" i="2" s="1" a="1"/>
  <c r="R303" i="2" s="1"/>
  <c r="IO1235" i="2" a="1"/>
  <c r="IO1235" i="2" s="1"/>
  <c r="IO1254" i="2" s="1"/>
  <c r="DH1235" i="2" a="1"/>
  <c r="DH1235" i="2" s="1"/>
  <c r="DH1254" i="2" s="1"/>
  <c r="GE1235" i="2" a="1"/>
  <c r="GE1235" i="2" s="1"/>
  <c r="GE1254" i="2" s="1"/>
  <c r="HS1235" i="2" a="1"/>
  <c r="HS1235" i="2" s="1"/>
  <c r="HS1254" i="2" s="1"/>
  <c r="CV1235" i="2" a="1"/>
  <c r="CV1235" i="2" s="1"/>
  <c r="CV1254" i="2" s="1"/>
  <c r="ET1235" i="2" a="1"/>
  <c r="ET1235" i="2" s="1"/>
  <c r="ET1254" i="2" s="1"/>
  <c r="AV1235" i="2" a="1"/>
  <c r="AV1235" i="2" s="1"/>
  <c r="AV1254" i="2" s="1"/>
  <c r="AV303" i="2" s="1" a="1"/>
  <c r="AV303" i="2" s="1"/>
  <c r="AY1235" i="2" a="1"/>
  <c r="AY1235" i="2" s="1"/>
  <c r="AY1254" i="2" s="1"/>
  <c r="AY303" i="2" s="1" a="1"/>
  <c r="AY303" i="2" s="1"/>
  <c r="ER1235" i="2" a="1"/>
  <c r="ER1235" i="2" s="1"/>
  <c r="ER1254" i="2" s="1"/>
  <c r="AT1235" i="2" a="1"/>
  <c r="AT1235" i="2" s="1"/>
  <c r="AT1254" i="2" s="1"/>
  <c r="AT303" i="2" s="1" a="1"/>
  <c r="AT303" i="2" s="1"/>
  <c r="EB1235" i="2" a="1"/>
  <c r="EB1235" i="2" s="1"/>
  <c r="EB1254" i="2" s="1"/>
  <c r="FR1235" i="2" a="1"/>
  <c r="FR1235" i="2" s="1"/>
  <c r="FR1254" i="2" s="1"/>
  <c r="IU1235" i="2" a="1"/>
  <c r="IU1235" i="2" s="1"/>
  <c r="IU1254" i="2" s="1"/>
  <c r="IL1235" i="2" a="1"/>
  <c r="IL1235" i="2" s="1"/>
  <c r="IL1254" i="2" s="1"/>
  <c r="BY1235" i="2" a="1"/>
  <c r="BY1235" i="2" s="1"/>
  <c r="BY1254" i="2" s="1"/>
  <c r="BY303" i="2" s="1" a="1"/>
  <c r="BY303" i="2" s="1"/>
  <c r="DD1235" i="2" a="1"/>
  <c r="DD1235" i="2" s="1"/>
  <c r="DD1254" i="2" s="1"/>
  <c r="AR1235" i="2" a="1"/>
  <c r="AR1235" i="2" s="1"/>
  <c r="AR1254" i="2" s="1"/>
  <c r="AR303" i="2" s="1" a="1"/>
  <c r="AR303" i="2" s="1"/>
  <c r="L1235" i="2" a="1"/>
  <c r="L1235" i="2" s="1"/>
  <c r="L1254" i="2" s="1"/>
  <c r="L303" i="2" s="1" a="1"/>
  <c r="L303" i="2" s="1"/>
  <c r="HU1235" i="2" a="1"/>
  <c r="HU1235" i="2" s="1"/>
  <c r="HU1254" i="2" s="1"/>
  <c r="BC1235" i="2" a="1"/>
  <c r="BC1235" i="2" s="1"/>
  <c r="BC1254" i="2" s="1"/>
  <c r="BC303" i="2" s="1" a="1"/>
  <c r="BC303" i="2" s="1"/>
  <c r="HV1235" i="2" a="1"/>
  <c r="HV1235" i="2" s="1"/>
  <c r="HV1254" i="2" s="1"/>
  <c r="DM1235" i="2" a="1"/>
  <c r="DM1235" i="2" s="1"/>
  <c r="DM1254" i="2" s="1"/>
  <c r="EP1235" i="2" a="1"/>
  <c r="EP1235" i="2" s="1"/>
  <c r="EP1254" i="2" s="1"/>
  <c r="IJ1235" i="2" a="1"/>
  <c r="IJ1235" i="2" s="1"/>
  <c r="IJ1254" i="2" s="1"/>
  <c r="DT1235" i="2" a="1"/>
  <c r="DT1235" i="2" s="1"/>
  <c r="DT1254" i="2" s="1"/>
  <c r="H1235" i="2" a="1"/>
  <c r="H1235" i="2" s="1"/>
  <c r="H1254" i="2" s="1"/>
  <c r="AZ1235" i="2" a="1"/>
  <c r="AZ1235" i="2" s="1"/>
  <c r="AZ1254" i="2" s="1"/>
  <c r="AZ303" i="2" s="1" a="1"/>
  <c r="AZ303" i="2" s="1"/>
  <c r="EN1235" i="2" a="1"/>
  <c r="EN1235" i="2" s="1"/>
  <c r="EN1254" i="2" s="1"/>
  <c r="HB1235" i="2" a="1"/>
  <c r="HB1235" i="2" s="1"/>
  <c r="HB1254" i="2" s="1"/>
  <c r="HR1235" i="2" a="1"/>
  <c r="HR1235" i="2" s="1"/>
  <c r="HR1254" i="2" s="1"/>
  <c r="CY1235" i="2" a="1"/>
  <c r="CY1235" i="2" s="1"/>
  <c r="CY1254" i="2" s="1"/>
  <c r="HK1235" i="2" a="1"/>
  <c r="HK1235" i="2" s="1"/>
  <c r="HK1254" i="2" s="1"/>
  <c r="BV1235" i="2" a="1"/>
  <c r="BV1235" i="2" s="1"/>
  <c r="BV1254" i="2" s="1"/>
  <c r="BV303" i="2" s="1" a="1"/>
  <c r="BV303" i="2" s="1"/>
  <c r="BM1235" i="2" a="1"/>
  <c r="BM1235" i="2" s="1"/>
  <c r="BM1254" i="2" s="1"/>
  <c r="BM303" i="2" s="1" a="1"/>
  <c r="BM303" i="2" s="1"/>
  <c r="AX1235" i="2" a="1"/>
  <c r="AX1235" i="2" s="1"/>
  <c r="AX1254" i="2" s="1"/>
  <c r="AX303" i="2" s="1" a="1"/>
  <c r="AX303" i="2" s="1"/>
  <c r="FZ1235" i="2" a="1"/>
  <c r="FZ1235" i="2" s="1"/>
  <c r="FZ1254" i="2" s="1"/>
  <c r="DI1235" i="2" a="1"/>
  <c r="DI1235" i="2" s="1"/>
  <c r="DI1254" i="2" s="1"/>
  <c r="BL1235" i="2" a="1"/>
  <c r="BL1235" i="2" s="1"/>
  <c r="BL1254" i="2" s="1"/>
  <c r="BL303" i="2" s="1" a="1"/>
  <c r="BL303" i="2" s="1"/>
  <c r="GU1235" i="2" a="1"/>
  <c r="GU1235" i="2" s="1"/>
  <c r="GU1254" i="2" s="1"/>
  <c r="GP1235" i="2" a="1"/>
  <c r="GP1235" i="2" s="1"/>
  <c r="GP1254" i="2" s="1"/>
  <c r="EW1235" i="2" a="1"/>
  <c r="EW1235" i="2" s="1"/>
  <c r="EW1254" i="2" s="1"/>
  <c r="BQ1235" i="2" a="1"/>
  <c r="BQ1235" i="2" s="1"/>
  <c r="BQ1254" i="2" s="1"/>
  <c r="BQ303" i="2" s="1" a="1"/>
  <c r="BQ303" i="2" s="1"/>
  <c r="HE1235" i="2" a="1"/>
  <c r="HE1235" i="2" s="1"/>
  <c r="HE1254" i="2" s="1"/>
  <c r="EH1235" i="2" a="1"/>
  <c r="EH1235" i="2" s="1"/>
  <c r="EH1254" i="2" s="1"/>
  <c r="FQ1235" i="2" a="1"/>
  <c r="FQ1235" i="2" s="1"/>
  <c r="FQ1254" i="2" s="1"/>
  <c r="FU1235" i="2" a="1"/>
  <c r="FU1235" i="2" s="1"/>
  <c r="FU1254" i="2" s="1"/>
  <c r="IN1235" i="2" a="1"/>
  <c r="IN1235" i="2" s="1"/>
  <c r="IN1254" i="2" s="1"/>
  <c r="AO1235" i="2" a="1"/>
  <c r="AO1235" i="2" s="1"/>
  <c r="AO1254" i="2" s="1"/>
  <c r="AO303" i="2" s="1" a="1"/>
  <c r="AO303" i="2" s="1"/>
  <c r="AE1235" i="2" a="1"/>
  <c r="AE1235" i="2" s="1"/>
  <c r="AE1254" i="2" s="1"/>
  <c r="AE303" i="2" s="1" a="1"/>
  <c r="AE303" i="2" s="1"/>
  <c r="CQ1235" i="2" a="1"/>
  <c r="CQ1235" i="2" s="1"/>
  <c r="CQ1254" i="2" s="1"/>
  <c r="GO1235" i="2" a="1"/>
  <c r="GO1235" i="2" s="1"/>
  <c r="GO1254" i="2" s="1"/>
  <c r="DX1235" i="2" a="1"/>
  <c r="DX1235" i="2" s="1"/>
  <c r="DX1254" i="2" s="1"/>
  <c r="Q1235" i="2" a="1"/>
  <c r="Q1235" i="2" s="1"/>
  <c r="Q1254" i="2" s="1"/>
  <c r="Q303" i="2" s="1" a="1"/>
  <c r="Q303" i="2" s="1"/>
  <c r="X1235" i="2" a="1"/>
  <c r="X1235" i="2" s="1"/>
  <c r="X1254" i="2" s="1"/>
  <c r="X303" i="2" s="1" a="1"/>
  <c r="X303" i="2" s="1"/>
  <c r="HY1235" i="2" a="1"/>
  <c r="HY1235" i="2" s="1"/>
  <c r="HY1254" i="2" s="1"/>
  <c r="GN1235" i="2" a="1"/>
  <c r="GN1235" i="2" s="1"/>
  <c r="GN1254" i="2" s="1"/>
  <c r="FG1235" i="2" a="1"/>
  <c r="FG1235" i="2" s="1"/>
  <c r="FG1254" i="2" s="1"/>
  <c r="EX1235" i="2" a="1"/>
  <c r="EX1235" i="2" s="1"/>
  <c r="EX1254" i="2" s="1"/>
  <c r="AG1235" i="2" a="1"/>
  <c r="AG1235" i="2" s="1"/>
  <c r="AG1254" i="2" s="1"/>
  <c r="AG303" i="2" s="1" a="1"/>
  <c r="AG303" i="2" s="1"/>
  <c r="DJ1235" i="2" a="1"/>
  <c r="DJ1235" i="2" s="1"/>
  <c r="DJ1254" i="2" s="1"/>
  <c r="HM1235" i="2" a="1"/>
  <c r="HM1235" i="2" s="1"/>
  <c r="HM1254" i="2" s="1"/>
  <c r="CF1235" i="2" a="1"/>
  <c r="CF1235" i="2" s="1"/>
  <c r="CF1254" i="2" s="1"/>
  <c r="CF303" i="2" s="1" a="1"/>
  <c r="CF303" i="2" s="1"/>
  <c r="FV1235" i="2" a="1"/>
  <c r="FV1235" i="2" s="1"/>
  <c r="FV1254" i="2" s="1"/>
  <c r="O1235" i="2" a="1"/>
  <c r="O1235" i="2" s="1"/>
  <c r="O1254" i="2" s="1"/>
  <c r="O303" i="2" s="1" a="1"/>
  <c r="O303" i="2" s="1"/>
  <c r="II1235" i="2" a="1"/>
  <c r="II1235" i="2" s="1"/>
  <c r="II1254" i="2" s="1"/>
  <c r="BB1235" i="2" a="1"/>
  <c r="BB1235" i="2" s="1"/>
  <c r="BB1254" i="2" s="1"/>
  <c r="BB303" i="2" s="1" a="1"/>
  <c r="BB303" i="2" s="1"/>
  <c r="IH1235" i="2" a="1"/>
  <c r="IH1235" i="2" s="1"/>
  <c r="IH1254" i="2" s="1"/>
  <c r="HT1235" i="2" a="1"/>
  <c r="HT1235" i="2" s="1"/>
  <c r="HT1254" i="2" s="1"/>
  <c r="AN1235" i="2" a="1"/>
  <c r="AN1235" i="2" s="1"/>
  <c r="AN1254" i="2" s="1"/>
  <c r="AN303" i="2" s="1" a="1"/>
  <c r="AN303" i="2" s="1"/>
  <c r="IG1235" i="2" a="1"/>
  <c r="IG1235" i="2" s="1"/>
  <c r="IG1254" i="2" s="1"/>
  <c r="IQ1235" i="2" a="1"/>
  <c r="IQ1235" i="2" s="1"/>
  <c r="IQ1254" i="2" s="1"/>
  <c r="ES1235" i="2" a="1"/>
  <c r="ES1235" i="2" s="1"/>
  <c r="ES1254" i="2" s="1"/>
  <c r="E1235" i="2" a="1"/>
  <c r="E1235" i="2" s="1"/>
  <c r="E1254" i="2" s="1"/>
  <c r="CP1235" i="2" a="1"/>
  <c r="CP1235" i="2" s="1"/>
  <c r="CP1254" i="2" s="1"/>
  <c r="IE1235" i="2" a="1"/>
  <c r="IE1235" i="2" s="1"/>
  <c r="IE1254" i="2" s="1"/>
  <c r="IE303" i="2" s="1" a="1"/>
  <c r="IE303" i="2" s="1"/>
  <c r="DV1235" i="2" a="1"/>
  <c r="DV1235" i="2" s="1"/>
  <c r="DV1254" i="2" s="1"/>
  <c r="FI1235" i="2" a="1"/>
  <c r="FI1235" i="2" s="1"/>
  <c r="FI1254" i="2" s="1"/>
  <c r="HN1235" i="2" a="1"/>
  <c r="HN1235" i="2" s="1"/>
  <c r="HN1254" i="2" s="1"/>
  <c r="IC1235" i="2" a="1"/>
  <c r="IC1235" i="2" s="1"/>
  <c r="IC1254" i="2" s="1"/>
  <c r="IB1235" i="2" a="1"/>
  <c r="IB1235" i="2" s="1"/>
  <c r="IB1254" i="2" s="1"/>
  <c r="FX1235" i="2" a="1"/>
  <c r="FX1235" i="2" s="1"/>
  <c r="FX1254" i="2" s="1"/>
  <c r="DY1235" i="2" a="1"/>
  <c r="DY1235" i="2" s="1"/>
  <c r="DY1254" i="2" s="1"/>
  <c r="HO1235" i="2" a="1"/>
  <c r="HO1235" i="2" s="1"/>
  <c r="HO1254" i="2" s="1"/>
  <c r="DE1235" i="2" a="1"/>
  <c r="DE1235" i="2" s="1"/>
  <c r="DE1254" i="2" s="1"/>
  <c r="FD1235" i="2" a="1"/>
  <c r="FD1235" i="2" s="1"/>
  <c r="FD1254" i="2" s="1"/>
  <c r="AK1235" i="2" a="1"/>
  <c r="AK1235" i="2" s="1"/>
  <c r="AK1254" i="2" s="1"/>
  <c r="AK303" i="2" s="1" a="1"/>
  <c r="AK303" i="2" s="1"/>
  <c r="GM1235" i="2" a="1"/>
  <c r="GM1235" i="2" s="1"/>
  <c r="GM1254" i="2" s="1"/>
  <c r="GR1235" i="2" a="1"/>
  <c r="GR1235" i="2" s="1"/>
  <c r="GR1254" i="2" s="1"/>
  <c r="CJ1235" i="2" a="1"/>
  <c r="CJ1235" i="2" s="1"/>
  <c r="CJ1254" i="2" s="1"/>
  <c r="EE1235" i="2" a="1"/>
  <c r="EE1235" i="2" s="1"/>
  <c r="EE1254" i="2" s="1"/>
  <c r="DG1235" i="2" a="1"/>
  <c r="DG1235" i="2" s="1"/>
  <c r="DG1254" i="2" s="1"/>
  <c r="CZ1235" i="2" a="1"/>
  <c r="CZ1235" i="2" s="1"/>
  <c r="CZ1254" i="2" s="1"/>
  <c r="HQ1235" i="2" a="1"/>
  <c r="HQ1235" i="2" s="1"/>
  <c r="HQ1254" i="2" s="1"/>
  <c r="DC1235" i="2" a="1"/>
  <c r="DC1235" i="2" s="1"/>
  <c r="DC1254" i="2" s="1"/>
  <c r="F1235" i="2" a="1"/>
  <c r="F1235" i="2" s="1"/>
  <c r="F1254" i="2" s="1"/>
  <c r="FO1235" i="2" a="1"/>
  <c r="FO1235" i="2" s="1"/>
  <c r="FO1254" i="2" s="1"/>
  <c r="HG1235" i="2" a="1"/>
  <c r="HG1235" i="2" s="1"/>
  <c r="HG1254" i="2" s="1"/>
  <c r="CN1235" i="2" a="1"/>
  <c r="CN1235" i="2" s="1"/>
  <c r="CN1254" i="2" s="1"/>
  <c r="BS1235" i="2" a="1"/>
  <c r="BS1235" i="2" s="1"/>
  <c r="BS1254" i="2" s="1"/>
  <c r="BS303" i="2" s="1" a="1"/>
  <c r="BS303" i="2" s="1"/>
  <c r="EQ1235" i="2" a="1"/>
  <c r="EQ1235" i="2" s="1"/>
  <c r="EQ1254" i="2" s="1"/>
  <c r="I1235" i="2" a="1"/>
  <c r="I1235" i="2" s="1"/>
  <c r="I1254" i="2" s="1"/>
  <c r="I303" i="2" s="1" a="1"/>
  <c r="I303" i="2" s="1"/>
  <c r="AH1235" i="2" a="1"/>
  <c r="AH1235" i="2" s="1"/>
  <c r="AH1254" i="2" s="1"/>
  <c r="U1235" i="2" a="1"/>
  <c r="U1235" i="2" s="1"/>
  <c r="U1254" i="2" s="1"/>
  <c r="U303" i="2" s="1" a="1"/>
  <c r="U303" i="2" s="1"/>
  <c r="HJ1235" i="2" a="1"/>
  <c r="HJ1235" i="2" s="1"/>
  <c r="HJ1254" i="2" s="1"/>
  <c r="BW1235" i="2" a="1"/>
  <c r="BW1235" i="2" s="1"/>
  <c r="BW1254" i="2" s="1"/>
  <c r="BW303" i="2" s="1" a="1"/>
  <c r="BW303" i="2" s="1"/>
  <c r="FS1235" i="2" a="1"/>
  <c r="FS1235" i="2" s="1"/>
  <c r="FS1254" i="2" s="1"/>
  <c r="GG1235" i="2" a="1"/>
  <c r="GG1235" i="2" s="1"/>
  <c r="GG1254" i="2" s="1"/>
  <c r="GZ1235" i="2" a="1"/>
  <c r="GZ1235" i="2" s="1"/>
  <c r="GZ1254" i="2" s="1"/>
  <c r="CS1235" i="2" a="1"/>
  <c r="CS1235" i="2" s="1"/>
  <c r="CS1254" i="2" s="1"/>
  <c r="CI1235" i="2" a="1"/>
  <c r="CI1235" i="2" s="1"/>
  <c r="CI1254" i="2" s="1"/>
  <c r="CI303" i="2" s="1" a="1"/>
  <c r="CI303" i="2" s="1"/>
  <c r="BG1235" i="2" a="1"/>
  <c r="BG1235" i="2" s="1"/>
  <c r="BG1254" i="2" s="1"/>
  <c r="BG303" i="2" s="1" a="1"/>
  <c r="BG303" i="2" s="1"/>
  <c r="BF1235" i="2" a="1"/>
  <c r="BF1235" i="2" s="1"/>
  <c r="BF1254" i="2" s="1"/>
  <c r="BF303" i="2" s="1" a="1"/>
  <c r="BF303" i="2" s="1"/>
  <c r="AS1235" i="2" a="1"/>
  <c r="AS1235" i="2" s="1"/>
  <c r="AS1254" i="2" s="1"/>
  <c r="AS303" i="2" s="1" a="1"/>
  <c r="AS303" i="2" s="1"/>
  <c r="HF1235" i="2" a="1"/>
  <c r="HF1235" i="2" s="1"/>
  <c r="HF1254" i="2" s="1"/>
  <c r="V1235" i="2" a="1"/>
  <c r="V1235" i="2" s="1"/>
  <c r="V1254" i="2" s="1"/>
  <c r="V303" i="2" s="1" a="1"/>
  <c r="V303" i="2" s="1"/>
  <c r="GI1235" i="2" a="1"/>
  <c r="GI1235" i="2" s="1"/>
  <c r="GI1254" i="2" s="1"/>
  <c r="EF1235" i="2" a="1"/>
  <c r="EF1235" i="2" s="1"/>
  <c r="EF1254" i="2" s="1"/>
  <c r="BD1235" i="2" a="1"/>
  <c r="BD1235" i="2" s="1"/>
  <c r="BD1254" i="2" s="1"/>
  <c r="BD303" i="2" s="1" a="1"/>
  <c r="BD303" i="2" s="1"/>
  <c r="IA1235" i="2" a="1"/>
  <c r="IA1235" i="2" s="1"/>
  <c r="IA1254" i="2" s="1"/>
  <c r="FN1235" i="2" a="1"/>
  <c r="FN1235" i="2" s="1"/>
  <c r="FN1254" i="2" s="1"/>
  <c r="DP1235" i="2" a="1"/>
  <c r="DP1235" i="2" s="1"/>
  <c r="DP1254" i="2" s="1"/>
  <c r="AD1235" i="2" a="1"/>
  <c r="AD1235" i="2" s="1"/>
  <c r="AD1254" i="2" s="1"/>
  <c r="AD303" i="2" s="1" a="1"/>
  <c r="AD303" i="2" s="1"/>
  <c r="T1235" i="2" a="1"/>
  <c r="T1235" i="2" s="1"/>
  <c r="T1254" i="2" s="1"/>
  <c r="T303" i="2" s="1" a="1"/>
  <c r="T303" i="2" s="1"/>
  <c r="DZ1235" i="2" a="1"/>
  <c r="DZ1235" i="2" s="1"/>
  <c r="DZ1254" i="2" s="1"/>
  <c r="P1235" i="2" a="1"/>
  <c r="P1235" i="2" s="1"/>
  <c r="P1254" i="2" s="1"/>
  <c r="P303" i="2" s="1" a="1"/>
  <c r="P303" i="2" s="1"/>
  <c r="IM1235" i="2" a="1"/>
  <c r="IM1235" i="2" s="1"/>
  <c r="IM1254" i="2" s="1"/>
  <c r="CA1235" i="2" a="1"/>
  <c r="CA1235" i="2" s="1"/>
  <c r="CA1254" i="2" s="1"/>
  <c r="CA303" i="2" s="1" a="1"/>
  <c r="CA303" i="2" s="1"/>
  <c r="HD1235" i="2" a="1"/>
  <c r="HD1235" i="2" s="1"/>
  <c r="HD1254" i="2" s="1"/>
  <c r="GX1235" i="2" a="1"/>
  <c r="GX1235" i="2" s="1"/>
  <c r="GX1254" i="2" s="1"/>
  <c r="CR1235" i="2" a="1"/>
  <c r="CR1235" i="2" s="1"/>
  <c r="CR1254" i="2" s="1"/>
  <c r="FL1235" i="2" a="1"/>
  <c r="FL1235" i="2" s="1"/>
  <c r="FL1254" i="2" s="1"/>
  <c r="HL1235" i="2" a="1"/>
  <c r="HL1235" i="2" s="1"/>
  <c r="HL1254" i="2" s="1"/>
  <c r="EC1235" i="2" a="1"/>
  <c r="EC1235" i="2" s="1"/>
  <c r="EC1254" i="2" s="1"/>
  <c r="GY1235" i="2" a="1"/>
  <c r="GY1235" i="2" s="1"/>
  <c r="GY1254" i="2" s="1"/>
  <c r="G1235" i="2" a="1"/>
  <c r="G1235" i="2" s="1"/>
  <c r="G1254" i="2" s="1"/>
  <c r="D1235" i="2" a="1"/>
  <c r="D1235" i="2" s="1"/>
  <c r="GJ1235" i="2" a="1"/>
  <c r="GJ1235" i="2" s="1"/>
  <c r="GJ1254" i="2" s="1"/>
  <c r="AA1235" i="2" a="1"/>
  <c r="AA1235" i="2" s="1"/>
  <c r="AA1254" i="2" s="1"/>
  <c r="AA303" i="2" s="1" a="1"/>
  <c r="AA303" i="2" s="1"/>
  <c r="AL1235" i="2" a="1"/>
  <c r="AL1235" i="2" s="1"/>
  <c r="AL1254" i="2" s="1"/>
  <c r="AL303" i="2" s="1" a="1"/>
  <c r="AL303" i="2" s="1"/>
  <c r="Y1235" i="2" a="1"/>
  <c r="Y1235" i="2" s="1"/>
  <c r="Y1254" i="2" s="1"/>
  <c r="Y303" i="2" s="1" a="1"/>
  <c r="Y303" i="2" s="1"/>
  <c r="AJ1235" i="2" a="1"/>
  <c r="AJ1235" i="2" s="1"/>
  <c r="AJ1254" i="2" s="1"/>
  <c r="AJ303" i="2" s="1" a="1"/>
  <c r="AJ303" i="2" s="1"/>
  <c r="FF1235" i="2" a="1"/>
  <c r="FF1235" i="2" s="1"/>
  <c r="FF1254" i="2" s="1"/>
  <c r="FC1235" i="2" a="1"/>
  <c r="FC1235" i="2" s="1"/>
  <c r="FC1254" i="2" s="1"/>
  <c r="FJ1235" i="2" a="1"/>
  <c r="FJ1235" i="2" s="1"/>
  <c r="FJ1254" i="2" s="1"/>
  <c r="DW1235" i="2" a="1"/>
  <c r="DW1235" i="2" s="1"/>
  <c r="DW1254" i="2" s="1"/>
  <c r="FB1235" i="2" a="1"/>
  <c r="FB1235" i="2" s="1"/>
  <c r="FB1254" i="2" s="1"/>
  <c r="DR1235" i="2" a="1"/>
  <c r="DR1235" i="2" s="1"/>
  <c r="DR1254" i="2" s="1"/>
  <c r="AC1235" i="2" a="1"/>
  <c r="AC1235" i="2" s="1"/>
  <c r="AC1254" i="2" s="1"/>
  <c r="AC303" i="2" s="1" a="1"/>
  <c r="AC303" i="2" s="1"/>
  <c r="AU1235" i="2" a="1"/>
  <c r="AU1235" i="2" s="1"/>
  <c r="AU1254" i="2" s="1"/>
  <c r="AU303" i="2" s="1" a="1"/>
  <c r="AU303" i="2" s="1"/>
  <c r="GH1235" i="2" a="1"/>
  <c r="GH1235" i="2" s="1"/>
  <c r="GH1254" i="2" s="1"/>
  <c r="CC1235" i="2" a="1"/>
  <c r="CC1235" i="2" s="1"/>
  <c r="CC1254" i="2" s="1"/>
  <c r="CC303" i="2" s="1" a="1"/>
  <c r="CC303" i="2" s="1"/>
  <c r="HI1235" i="2" a="1"/>
  <c r="HI1235" i="2" s="1"/>
  <c r="HI1254" i="2" s="1"/>
  <c r="AW1235" i="2" a="1"/>
  <c r="AW1235" i="2" s="1"/>
  <c r="AW1254" i="2" s="1"/>
  <c r="AW303" i="2" s="1" a="1"/>
  <c r="AW303" i="2" s="1"/>
  <c r="DF1235" i="2" a="1"/>
  <c r="DF1235" i="2" s="1"/>
  <c r="DF1254" i="2" s="1"/>
  <c r="W1235" i="2" a="1"/>
  <c r="W1235" i="2" s="1"/>
  <c r="W1254" i="2" s="1"/>
  <c r="W303" i="2" s="1" a="1"/>
  <c r="W303" i="2" s="1"/>
  <c r="CU1235" i="2" a="1"/>
  <c r="CU1235" i="2" s="1"/>
  <c r="CU1254" i="2" s="1"/>
  <c r="CG1235" i="2" a="1"/>
  <c r="CG1235" i="2" s="1"/>
  <c r="CG1254" i="2" s="1"/>
  <c r="CG303" i="2" s="1" a="1"/>
  <c r="CG303" i="2" s="1"/>
  <c r="CW1235" i="2" a="1"/>
  <c r="CW1235" i="2" s="1"/>
  <c r="CW1254" i="2" s="1"/>
  <c r="EK1235" i="2" a="1"/>
  <c r="EK1235" i="2" s="1"/>
  <c r="EK1254" i="2" s="1"/>
  <c r="HP1235" i="2" a="1"/>
  <c r="HP1235" i="2" s="1"/>
  <c r="HP1254" i="2" s="1"/>
  <c r="FH1235" i="2" a="1"/>
  <c r="FH1235" i="2" s="1"/>
  <c r="FH1254" i="2" s="1"/>
  <c r="FW1235" i="2" a="1"/>
  <c r="FW1235" i="2" s="1"/>
  <c r="FW1254" i="2" s="1"/>
  <c r="S1235" i="2" a="1"/>
  <c r="S1235" i="2" s="1"/>
  <c r="S1254" i="2" s="1"/>
  <c r="S303" i="2" s="1" a="1"/>
  <c r="S303" i="2" s="1"/>
  <c r="EM1235" i="2" a="1"/>
  <c r="EM1235" i="2" s="1"/>
  <c r="EM1254" i="2" s="1"/>
  <c r="BI1235" i="2" a="1"/>
  <c r="BI1235" i="2" s="1"/>
  <c r="BI1254" i="2" s="1"/>
  <c r="GL1235" i="2" a="1"/>
  <c r="GL1235" i="2" s="1"/>
  <c r="GL1254" i="2" s="1"/>
  <c r="BO1235" i="2" a="1"/>
  <c r="BO1235" i="2" s="1"/>
  <c r="BO1254" i="2" s="1"/>
  <c r="BO303" i="2" s="1" a="1"/>
  <c r="BO303" i="2" s="1"/>
  <c r="DA1235" i="2" a="1"/>
  <c r="DA1235" i="2" s="1"/>
  <c r="DA1254" i="2" s="1"/>
  <c r="HZ1235" i="2" a="1"/>
  <c r="HZ1235" i="2" s="1"/>
  <c r="HZ1254" i="2" s="1"/>
  <c r="DU1235" i="2" a="1"/>
  <c r="DU1235" i="2" s="1"/>
  <c r="DU1254" i="2" s="1"/>
  <c r="DK1235" i="2" a="1"/>
  <c r="DK1235" i="2" s="1"/>
  <c r="DK1254" i="2" s="1"/>
  <c r="BR1235" i="2" a="1"/>
  <c r="BR1235" i="2" s="1"/>
  <c r="BR1254" i="2" s="1"/>
  <c r="BR303" i="2" s="1" a="1"/>
  <c r="BR303" i="2" s="1"/>
  <c r="GT1235" i="2" a="1"/>
  <c r="GT1235" i="2" s="1"/>
  <c r="GT1254" i="2" s="1"/>
  <c r="ED1235" i="2" a="1"/>
  <c r="ED1235" i="2" s="1"/>
  <c r="ED1254" i="2" s="1"/>
  <c r="DB1235" i="2" a="1"/>
  <c r="DB1235" i="2" s="1"/>
  <c r="DB1254" i="2" s="1"/>
  <c r="EJ1235" i="2" a="1"/>
  <c r="EJ1235" i="2" s="1"/>
  <c r="EJ1254" i="2" s="1"/>
  <c r="FK1235" i="2" a="1"/>
  <c r="FK1235" i="2" s="1"/>
  <c r="FK1254" i="2" s="1"/>
  <c r="GW1235" i="2" a="1"/>
  <c r="GW1235" i="2" s="1"/>
  <c r="GW1254" i="2" s="1"/>
  <c r="EU1235" i="2" a="1"/>
  <c r="EU1235" i="2" s="1"/>
  <c r="EU1254" i="2" s="1"/>
  <c r="EY1235" i="2" a="1"/>
  <c r="EY1235" i="2" s="1"/>
  <c r="EY1254" i="2" s="1"/>
  <c r="EO1235" i="2" a="1"/>
  <c r="EO1235" i="2" s="1"/>
  <c r="EO1254" i="2" s="1"/>
  <c r="A1236" i="2"/>
  <c r="Z1235" i="2" a="1"/>
  <c r="Z1235" i="2" s="1"/>
  <c r="Z1254" i="2" s="1"/>
  <c r="Z303" i="2" s="1" a="1"/>
  <c r="Z303" i="2" s="1"/>
  <c r="BP1235" i="2" a="1"/>
  <c r="BP1235" i="2" s="1"/>
  <c r="BP1254" i="2" s="1"/>
  <c r="BP303" i="2" s="1" a="1"/>
  <c r="BP303" i="2" s="1"/>
  <c r="EA1235" i="2" a="1"/>
  <c r="EA1235" i="2" s="1"/>
  <c r="EA1254" i="2" s="1"/>
  <c r="DL1235" i="2" a="1"/>
  <c r="DL1235" i="2" s="1"/>
  <c r="DL1254" i="2" s="1"/>
  <c r="GC1235" i="2" a="1"/>
  <c r="GC1235" i="2" s="1"/>
  <c r="GC1254" i="2" s="1"/>
  <c r="EV1235" i="2" a="1"/>
  <c r="EV1235" i="2" s="1"/>
  <c r="EV1254" i="2" s="1"/>
  <c r="M1235" i="2" a="1"/>
  <c r="M1235" i="2" s="1"/>
  <c r="M1254" i="2" s="1"/>
  <c r="M303" i="2" s="1" a="1"/>
  <c r="M303" i="2" s="1"/>
  <c r="CB1235" i="2" a="1"/>
  <c r="CB1235" i="2" s="1"/>
  <c r="CB1254" i="2" s="1"/>
  <c r="CB303" i="2" s="1" a="1"/>
  <c r="CB303" i="2" s="1"/>
  <c r="HW1235" i="2" a="1"/>
  <c r="HW1235" i="2" s="1"/>
  <c r="HW1254" i="2" s="1"/>
  <c r="BZ1235" i="2" a="1"/>
  <c r="BZ1235" i="2" s="1"/>
  <c r="BZ1254" i="2" s="1"/>
  <c r="BZ303" i="2" s="1" a="1"/>
  <c r="BZ303" i="2" s="1"/>
  <c r="CK1235" i="2" a="1"/>
  <c r="CK1235" i="2" s="1"/>
  <c r="CK1254" i="2" s="1"/>
  <c r="AP1235" i="2" a="1"/>
  <c r="AP1235" i="2" s="1"/>
  <c r="AP1254" i="2" s="1"/>
  <c r="AP303" i="2" s="1" a="1"/>
  <c r="AP303" i="2" s="1"/>
  <c r="N1235" i="2" a="1"/>
  <c r="N1235" i="2" s="1"/>
  <c r="N1254" i="2" s="1"/>
  <c r="N303" i="2" s="1" a="1"/>
  <c r="N303" i="2" s="1"/>
  <c r="GS1235" i="2" a="1"/>
  <c r="GS1235" i="2" s="1"/>
  <c r="GS1254" i="2" s="1"/>
  <c r="IT1235" i="2" a="1"/>
  <c r="IT1235" i="2" s="1"/>
  <c r="IT1254" i="2" s="1"/>
  <c r="HH1235" i="2" a="1"/>
  <c r="HH1235" i="2" s="1"/>
  <c r="HH1254" i="2" s="1"/>
  <c r="GQ1235" i="2" a="1"/>
  <c r="GQ1235" i="2" s="1"/>
  <c r="GQ1254" i="2" s="1"/>
  <c r="IR1235" i="2" a="1"/>
  <c r="IR1235" i="2" s="1"/>
  <c r="IR1254" i="2" s="1"/>
  <c r="HA1235" i="2" a="1"/>
  <c r="HA1235" i="2" s="1"/>
  <c r="HA1254" i="2" s="1"/>
  <c r="IK1235" i="2" a="1"/>
  <c r="IK1235" i="2" s="1"/>
  <c r="IK1254" i="2" s="1"/>
  <c r="CM1235" i="2" a="1"/>
  <c r="CM1235" i="2" s="1"/>
  <c r="CM1254" i="2" s="1"/>
  <c r="BT1235" i="2" a="1"/>
  <c r="BT1235" i="2" s="1"/>
  <c r="BT1254" i="2" s="1"/>
  <c r="BT303" i="2" s="1" a="1"/>
  <c r="BT303" i="2" s="1"/>
  <c r="EI1235" i="2" a="1"/>
  <c r="EI1235" i="2" s="1"/>
  <c r="EI1254" i="2" s="1"/>
  <c r="FE1235" i="2" a="1"/>
  <c r="FE1235" i="2" s="1"/>
  <c r="FE1254" i="2" s="1"/>
  <c r="ID1235" i="2" a="1"/>
  <c r="ID1235" i="2" s="1"/>
  <c r="ID1254" i="2" s="1"/>
  <c r="ID303" i="2" s="1" a="1"/>
  <c r="ID303" i="2" s="1"/>
  <c r="AB1235" i="2" a="1"/>
  <c r="AB1235" i="2" s="1"/>
  <c r="AB1254" i="2" s="1"/>
  <c r="AB303" i="2" s="1" a="1"/>
  <c r="AB303" i="2" s="1"/>
  <c r="CH1235" i="2" a="1"/>
  <c r="CH1235" i="2" s="1"/>
  <c r="CH1254" i="2" s="1"/>
  <c r="CH303" i="2" s="1" a="1"/>
  <c r="CH303" i="2" s="1"/>
  <c r="FT1235" i="2" a="1"/>
  <c r="FT1235" i="2" s="1"/>
  <c r="FT1254" i="2" s="1"/>
  <c r="EL1235" i="2" a="1"/>
  <c r="EL1235" i="2" s="1"/>
  <c r="EL1254" i="2" s="1"/>
  <c r="GK1235" i="2" a="1"/>
  <c r="GK1235" i="2" s="1"/>
  <c r="GK1254" i="2" s="1"/>
  <c r="BK1235" i="2" a="1"/>
  <c r="BK1235" i="2" s="1"/>
  <c r="BK1254" i="2" s="1"/>
  <c r="BK303" i="2" s="1" a="1"/>
  <c r="BK303" i="2" s="1"/>
  <c r="FP1235" i="2" a="1"/>
  <c r="FP1235" i="2" s="1"/>
  <c r="FP1254" i="2" s="1"/>
  <c r="CX1235" i="2" a="1"/>
  <c r="CX1235" i="2" s="1"/>
  <c r="CX1254" i="2" s="1"/>
  <c r="EZ1235" i="2" a="1"/>
  <c r="EZ1235" i="2" s="1"/>
  <c r="EZ1254" i="2" s="1"/>
  <c r="K1235" i="2" a="1"/>
  <c r="K1235" i="2" s="1"/>
  <c r="K1254" i="2" s="1"/>
  <c r="K303" i="2" s="1" a="1"/>
  <c r="K303" i="2" s="1"/>
  <c r="BN1235" i="2" a="1"/>
  <c r="BN1235" i="2" s="1"/>
  <c r="BN1254" i="2" s="1"/>
  <c r="BN303" i="2" s="1" a="1"/>
  <c r="BN303" i="2" s="1"/>
  <c r="HX1235" i="2" a="1"/>
  <c r="HX1235" i="2" s="1"/>
  <c r="HX1254" i="2" s="1"/>
  <c r="AQ1235" i="2" a="1"/>
  <c r="AQ1235" i="2" s="1"/>
  <c r="AQ1254" i="2" s="1"/>
  <c r="AQ303" i="2" s="1" a="1"/>
  <c r="AQ303" i="2" s="1"/>
  <c r="HC1235" i="2" a="1"/>
  <c r="HC1235" i="2" s="1"/>
  <c r="HC1254" i="2" s="1"/>
  <c r="AI1235" i="2" a="1"/>
  <c r="AI1235" i="2" s="1"/>
  <c r="AI1254" i="2" s="1"/>
  <c r="EZ450" i="2"/>
  <c r="EZ443" i="2" s="1"/>
  <c r="CH1424" i="2" a="1"/>
  <c r="CH1424" i="2" s="1"/>
  <c r="GR1424" i="2" a="1"/>
  <c r="GR1424" i="2" s="1"/>
  <c r="FO1424" i="2" a="1"/>
  <c r="FO1424" i="2" s="1"/>
  <c r="FL1424" i="2" a="1"/>
  <c r="FL1424" i="2" s="1"/>
  <c r="FL1439" i="2" s="1"/>
  <c r="EF1424" i="2" a="1"/>
  <c r="EF1424" i="2" s="1"/>
  <c r="EF1439" i="2" s="1"/>
  <c r="IB1424" i="2" a="1"/>
  <c r="IB1424" i="2" s="1"/>
  <c r="BS1424" i="2" a="1"/>
  <c r="BS1424" i="2" s="1"/>
  <c r="BS1439" i="2" s="1"/>
  <c r="FW1424" i="2" a="1"/>
  <c r="FW1424" i="2" s="1"/>
  <c r="I1424" i="2" a="1"/>
  <c r="I1424" i="2" s="1"/>
  <c r="CG1424" i="2" a="1"/>
  <c r="CG1424" i="2" s="1"/>
  <c r="AS1424" i="2" a="1"/>
  <c r="AS1424" i="2" s="1"/>
  <c r="EI1424" i="2" a="1"/>
  <c r="EI1424" i="2" s="1"/>
  <c r="EI1439" i="2" s="1"/>
  <c r="ER1424" i="2" a="1"/>
  <c r="ER1424" i="2" s="1"/>
  <c r="ER1439" i="2" s="1"/>
  <c r="GZ1424" i="2" a="1"/>
  <c r="GZ1424" i="2" s="1"/>
  <c r="GP1424" i="2" a="1"/>
  <c r="GP1424" i="2" s="1"/>
  <c r="GP1439" i="2" s="1"/>
  <c r="DE1424" i="2" a="1"/>
  <c r="DE1424" i="2" s="1"/>
  <c r="BB1424" i="2" a="1"/>
  <c r="BB1424" i="2" s="1"/>
  <c r="O1424" i="2" a="1"/>
  <c r="O1424" i="2" s="1"/>
  <c r="EO1424" i="2" a="1"/>
  <c r="EO1424" i="2" s="1"/>
  <c r="Y1424" i="2" a="1"/>
  <c r="Y1424" i="2" s="1"/>
  <c r="HM1424" i="2" a="1"/>
  <c r="HM1424" i="2" s="1"/>
  <c r="HM1439" i="2" s="1"/>
  <c r="HM503" i="2" s="1"/>
  <c r="GD1424" i="2" a="1"/>
  <c r="GD1424" i="2" s="1"/>
  <c r="CD1424" i="2" a="1"/>
  <c r="CD1424" i="2" s="1"/>
  <c r="CD1439" i="2" s="1"/>
  <c r="AW1424" i="2" a="1"/>
  <c r="AW1424" i="2" s="1"/>
  <c r="BX1424" i="2" a="1"/>
  <c r="BX1424" i="2" s="1"/>
  <c r="HP1424" i="2" a="1"/>
  <c r="HP1424" i="2" s="1"/>
  <c r="FP1424" i="2" a="1"/>
  <c r="FP1424" i="2" s="1"/>
  <c r="CV1424" i="2" a="1"/>
  <c r="CV1424" i="2" s="1"/>
  <c r="CV1439" i="2" s="1"/>
  <c r="IN1424" i="2" a="1"/>
  <c r="IN1424" i="2" s="1"/>
  <c r="IN1439" i="2" s="1"/>
  <c r="AX1424" i="2" a="1"/>
  <c r="AX1424" i="2" s="1"/>
  <c r="CI1424" i="2" a="1"/>
  <c r="CI1424" i="2" s="1"/>
  <c r="CI1439" i="2" s="1"/>
  <c r="EC1424" i="2" a="1"/>
  <c r="EC1424" i="2" s="1"/>
  <c r="G1424" i="2" a="1"/>
  <c r="G1424" i="2" s="1"/>
  <c r="AD1424" i="2" a="1"/>
  <c r="AD1424" i="2" s="1"/>
  <c r="II1424" i="2" a="1"/>
  <c r="II1424" i="2" s="1"/>
  <c r="GY1424" i="2" a="1"/>
  <c r="GY1424" i="2" s="1"/>
  <c r="GY1439" i="2" s="1"/>
  <c r="DA1424" i="2" a="1"/>
  <c r="DA1424" i="2" s="1"/>
  <c r="DA1439" i="2" s="1"/>
  <c r="CK1424" i="2" a="1"/>
  <c r="CK1424" i="2" s="1"/>
  <c r="IE1424" i="2" a="1"/>
  <c r="IE1424" i="2" s="1"/>
  <c r="IE1439" i="2" s="1"/>
  <c r="IE503" i="2" s="1"/>
  <c r="HG1424" i="2" a="1"/>
  <c r="HG1424" i="2" s="1"/>
  <c r="FZ1424" i="2" a="1"/>
  <c r="FZ1424" i="2" s="1"/>
  <c r="FN1424" i="2" a="1"/>
  <c r="FN1424" i="2" s="1"/>
  <c r="CP1424" i="2" a="1"/>
  <c r="CP1424" i="2" s="1"/>
  <c r="CQ1424" i="2" a="1"/>
  <c r="CQ1424" i="2" s="1"/>
  <c r="CQ1439" i="2" s="1"/>
  <c r="DB1424" i="2" a="1"/>
  <c r="DB1424" i="2" s="1"/>
  <c r="DB1439" i="2" s="1"/>
  <c r="HQ1424" i="2" a="1"/>
  <c r="HQ1424" i="2" s="1"/>
  <c r="DG1424" i="2" a="1"/>
  <c r="DG1424" i="2" s="1"/>
  <c r="DG1439" i="2" s="1"/>
  <c r="FH1424" i="2" a="1"/>
  <c r="FH1424" i="2" s="1"/>
  <c r="IA1424" i="2" a="1"/>
  <c r="IA1424" i="2" s="1"/>
  <c r="DN1424" i="2" a="1"/>
  <c r="DN1424" i="2" s="1"/>
  <c r="ED1424" i="2" a="1"/>
  <c r="ED1424" i="2" s="1"/>
  <c r="Q1424" i="2" a="1"/>
  <c r="Q1424" i="2" s="1"/>
  <c r="V1424" i="2" a="1"/>
  <c r="V1424" i="2" s="1"/>
  <c r="V1439" i="2" s="1"/>
  <c r="DW1424" i="2" a="1"/>
  <c r="DW1424" i="2" s="1"/>
  <c r="CL1424" i="2" a="1"/>
  <c r="CL1424" i="2" s="1"/>
  <c r="CL1439" i="2" s="1"/>
  <c r="CL503" i="2" s="1"/>
  <c r="FG1424" i="2" a="1"/>
  <c r="FG1424" i="2" s="1"/>
  <c r="BE1424" i="2" a="1"/>
  <c r="BE1424" i="2" s="1"/>
  <c r="CJ1424" i="2" a="1"/>
  <c r="CJ1424" i="2" s="1"/>
  <c r="FT1424" i="2" a="1"/>
  <c r="FT1424" i="2" s="1"/>
  <c r="K1424" i="2" a="1"/>
  <c r="K1424" i="2" s="1"/>
  <c r="K1439" i="2" s="1"/>
  <c r="FJ1424" i="2" a="1"/>
  <c r="FJ1424" i="2" s="1"/>
  <c r="FJ1439" i="2" s="1"/>
  <c r="DP1424" i="2" a="1"/>
  <c r="DP1424" i="2" s="1"/>
  <c r="HC1424" i="2" a="1"/>
  <c r="HC1424" i="2" s="1"/>
  <c r="HC1439" i="2" s="1"/>
  <c r="GL1424" i="2" a="1"/>
  <c r="GL1424" i="2" s="1"/>
  <c r="A1425" i="2"/>
  <c r="S1424" i="2" a="1"/>
  <c r="S1424" i="2" s="1"/>
  <c r="HU1424" i="2" a="1"/>
  <c r="HU1424" i="2" s="1"/>
  <c r="HL1424" i="2" a="1"/>
  <c r="HL1424" i="2" s="1"/>
  <c r="HL1439" i="2" s="1"/>
  <c r="HL503" i="2" s="1"/>
  <c r="EP1424" i="2" a="1"/>
  <c r="EP1424" i="2" s="1"/>
  <c r="EP1439" i="2" s="1"/>
  <c r="W1424" i="2" a="1"/>
  <c r="W1424" i="2" s="1"/>
  <c r="U1424" i="2" a="1"/>
  <c r="U1424" i="2" s="1"/>
  <c r="U1439" i="2" s="1"/>
  <c r="CR1424" i="2" a="1"/>
  <c r="CR1424" i="2" s="1"/>
  <c r="CU1424" i="2" a="1"/>
  <c r="CU1424" i="2" s="1"/>
  <c r="AA1424" i="2" a="1"/>
  <c r="AA1424" i="2" s="1"/>
  <c r="AB1424" i="2" a="1"/>
  <c r="AB1424" i="2" s="1"/>
  <c r="HZ1424" i="2" a="1"/>
  <c r="HZ1424" i="2" s="1"/>
  <c r="HZ1439" i="2" s="1"/>
  <c r="HZ503" i="2" s="1"/>
  <c r="FE1424" i="2" a="1"/>
  <c r="FE1424" i="2" s="1"/>
  <c r="FE1439" i="2" s="1"/>
  <c r="DC1424" i="2" a="1"/>
  <c r="DC1424" i="2" s="1"/>
  <c r="BK1424" i="2" a="1"/>
  <c r="BK1424" i="2" s="1"/>
  <c r="BK1439" i="2" s="1"/>
  <c r="DO1424" i="2" a="1"/>
  <c r="DO1424" i="2" s="1"/>
  <c r="GC1424" i="2" a="1"/>
  <c r="GC1424" i="2" s="1"/>
  <c r="HJ1424" i="2" a="1"/>
  <c r="HJ1424" i="2" s="1"/>
  <c r="E1424" i="2" a="1"/>
  <c r="E1424" i="2" s="1"/>
  <c r="FY1424" i="2" a="1"/>
  <c r="FY1424" i="2" s="1"/>
  <c r="FY1439" i="2" s="1"/>
  <c r="R1424" i="2" a="1"/>
  <c r="R1424" i="2" s="1"/>
  <c r="R1439" i="2" s="1"/>
  <c r="BF1424" i="2" a="1"/>
  <c r="BF1424" i="2" s="1"/>
  <c r="AI1424" i="2" a="1"/>
  <c r="AI1424" i="2" s="1"/>
  <c r="AI1439" i="2" s="1"/>
  <c r="AT1424" i="2" a="1"/>
  <c r="AT1424" i="2" s="1"/>
  <c r="HW1424" i="2" a="1"/>
  <c r="HW1424" i="2" s="1"/>
  <c r="DV1424" i="2" a="1"/>
  <c r="DV1424" i="2" s="1"/>
  <c r="HO1424" i="2" a="1"/>
  <c r="HO1424" i="2" s="1"/>
  <c r="FU1424" i="2" a="1"/>
  <c r="FU1424" i="2" s="1"/>
  <c r="FU1439" i="2" s="1"/>
  <c r="IG1424" i="2" a="1"/>
  <c r="IG1424" i="2" s="1"/>
  <c r="IG1439" i="2" s="1"/>
  <c r="IG503" i="2" s="1"/>
  <c r="FA1424" i="2" a="1"/>
  <c r="FA1424" i="2" s="1"/>
  <c r="AN1424" i="2" a="1"/>
  <c r="AN1424" i="2" s="1"/>
  <c r="AN1439" i="2" s="1"/>
  <c r="GG1424" i="2" a="1"/>
  <c r="GG1424" i="2" s="1"/>
  <c r="AF1424" i="2" a="1"/>
  <c r="AF1424" i="2" s="1"/>
  <c r="IC1424" i="2" a="1"/>
  <c r="IC1424" i="2" s="1"/>
  <c r="BJ1424" i="2" a="1"/>
  <c r="BJ1424" i="2" s="1"/>
  <c r="FK1424" i="2" a="1"/>
  <c r="FK1424" i="2" s="1"/>
  <c r="FK1439" i="2" s="1"/>
  <c r="EW1424" i="2" a="1"/>
  <c r="EW1424" i="2" s="1"/>
  <c r="EW1439" i="2" s="1"/>
  <c r="ID1424" i="2" a="1"/>
  <c r="ID1424" i="2" s="1"/>
  <c r="DH1424" i="2" a="1"/>
  <c r="DH1424" i="2" s="1"/>
  <c r="DH1439" i="2" s="1"/>
  <c r="GA1424" i="2" a="1"/>
  <c r="GA1424" i="2" s="1"/>
  <c r="FS1424" i="2" a="1"/>
  <c r="FS1424" i="2" s="1"/>
  <c r="DF1424" i="2" a="1"/>
  <c r="DF1424" i="2" s="1"/>
  <c r="CE1424" i="2" a="1"/>
  <c r="CE1424" i="2" s="1"/>
  <c r="J1424" i="2" a="1"/>
  <c r="J1424" i="2" s="1"/>
  <c r="J1439" i="2" s="1"/>
  <c r="DT1424" i="2" a="1"/>
  <c r="DT1424" i="2" s="1"/>
  <c r="DT1439" i="2" s="1"/>
  <c r="L1424" i="2" a="1"/>
  <c r="L1424" i="2" s="1"/>
  <c r="CO1424" i="2" a="1"/>
  <c r="CO1424" i="2" s="1"/>
  <c r="CO1439" i="2" s="1"/>
  <c r="GE1424" i="2" a="1"/>
  <c r="GE1424" i="2" s="1"/>
  <c r="BT1424" i="2" a="1"/>
  <c r="BT1424" i="2" s="1"/>
  <c r="CZ1424" i="2" a="1"/>
  <c r="CZ1424" i="2" s="1"/>
  <c r="BV1424" i="2" a="1"/>
  <c r="BV1424" i="2" s="1"/>
  <c r="BG1424" i="2" a="1"/>
  <c r="BG1424" i="2" s="1"/>
  <c r="BG1439" i="2" s="1"/>
  <c r="AM1424" i="2" a="1"/>
  <c r="AM1424" i="2" s="1"/>
  <c r="AM1439" i="2" s="1"/>
  <c r="DD1424" i="2" a="1"/>
  <c r="DD1424" i="2" s="1"/>
  <c r="HS1424" i="2" a="1"/>
  <c r="HS1424" i="2" s="1"/>
  <c r="HS1439" i="2" s="1"/>
  <c r="ES1424" i="2" a="1"/>
  <c r="ES1424" i="2" s="1"/>
  <c r="HF1424" i="2" a="1"/>
  <c r="HF1424" i="2" s="1"/>
  <c r="DZ1424" i="2" a="1"/>
  <c r="DZ1424" i="2" s="1"/>
  <c r="DJ1424" i="2" a="1"/>
  <c r="DJ1424" i="2" s="1"/>
  <c r="BD1424" i="2" a="1"/>
  <c r="BD1424" i="2" s="1"/>
  <c r="BD1439" i="2" s="1"/>
  <c r="CM1424" i="2" a="1"/>
  <c r="CM1424" i="2" s="1"/>
  <c r="CM1439" i="2" s="1"/>
  <c r="CM503" i="2" s="1"/>
  <c r="DI1424" i="2" a="1"/>
  <c r="DI1424" i="2" s="1"/>
  <c r="BW1424" i="2" a="1"/>
  <c r="BW1424" i="2" s="1"/>
  <c r="BW1439" i="2" s="1"/>
  <c r="BR1424" i="2" a="1"/>
  <c r="BR1424" i="2" s="1"/>
  <c r="BO1424" i="2" a="1"/>
  <c r="BO1424" i="2" s="1"/>
  <c r="H1424" i="2" a="1"/>
  <c r="H1424" i="2" s="1"/>
  <c r="AY1424" i="2" a="1"/>
  <c r="AY1424" i="2" s="1"/>
  <c r="HB1424" i="2" a="1"/>
  <c r="HB1424" i="2" s="1"/>
  <c r="HB1439" i="2" s="1"/>
  <c r="HT1424" i="2" a="1"/>
  <c r="HT1424" i="2" s="1"/>
  <c r="HT1439" i="2" s="1"/>
  <c r="FX1424" i="2" a="1"/>
  <c r="FX1424" i="2" s="1"/>
  <c r="GU1424" i="2" a="1"/>
  <c r="GU1424" i="2" s="1"/>
  <c r="GU1439" i="2" s="1"/>
  <c r="HY1424" i="2" a="1"/>
  <c r="HY1424" i="2" s="1"/>
  <c r="DL1424" i="2" a="1"/>
  <c r="DL1424" i="2" s="1"/>
  <c r="EL1424" i="2" a="1"/>
  <c r="EL1424" i="2" s="1"/>
  <c r="Z1424" i="2" a="1"/>
  <c r="Z1424" i="2" s="1"/>
  <c r="GX1424" i="2" a="1"/>
  <c r="GX1424" i="2" s="1"/>
  <c r="GX1439" i="2" s="1"/>
  <c r="M1424" i="2" a="1"/>
  <c r="M1424" i="2" s="1"/>
  <c r="M1439" i="2" s="1"/>
  <c r="CC1424" i="2" a="1"/>
  <c r="CC1424" i="2" s="1"/>
  <c r="CF1424" i="2" a="1"/>
  <c r="CF1424" i="2" s="1"/>
  <c r="CF1439" i="2" s="1"/>
  <c r="HD1424" i="2" a="1"/>
  <c r="HD1424" i="2" s="1"/>
  <c r="IT1424" i="2" a="1"/>
  <c r="IT1424" i="2" s="1"/>
  <c r="IK1424" i="2" a="1"/>
  <c r="IK1424" i="2" s="1"/>
  <c r="EV1424" i="2" a="1"/>
  <c r="EV1424" i="2" s="1"/>
  <c r="DR1424" i="2" a="1"/>
  <c r="DR1424" i="2" s="1"/>
  <c r="DR1439" i="2" s="1"/>
  <c r="EQ1424" i="2" a="1"/>
  <c r="EQ1424" i="2" s="1"/>
  <c r="EQ1439" i="2" s="1"/>
  <c r="GN1424" i="2" a="1"/>
  <c r="GN1424" i="2" s="1"/>
  <c r="AJ1424" i="2" a="1"/>
  <c r="AJ1424" i="2" s="1"/>
  <c r="AJ1439" i="2" s="1"/>
  <c r="EA1424" i="2" a="1"/>
  <c r="EA1424" i="2" s="1"/>
  <c r="IU1424" i="2" a="1"/>
  <c r="IU1424" i="2" s="1"/>
  <c r="BC1424" i="2" a="1"/>
  <c r="BC1424" i="2" s="1"/>
  <c r="CB1424" i="2" a="1"/>
  <c r="CB1424" i="2" s="1"/>
  <c r="EZ1424" i="2" a="1"/>
  <c r="EZ1424" i="2" s="1"/>
  <c r="EZ1439" i="2" s="1"/>
  <c r="HK1424" i="2" a="1"/>
  <c r="HK1424" i="2" s="1"/>
  <c r="GQ1424" i="2" a="1"/>
  <c r="GQ1424" i="2" s="1"/>
  <c r="GS1424" i="2" a="1"/>
  <c r="GS1424" i="2" s="1"/>
  <c r="GS1439" i="2" s="1"/>
  <c r="CW1424" i="2" a="1"/>
  <c r="CW1424" i="2" s="1"/>
  <c r="CA1424" i="2" a="1"/>
  <c r="CA1424" i="2" s="1"/>
  <c r="AC1424" i="2" a="1"/>
  <c r="AC1424" i="2" s="1"/>
  <c r="IQ1424" i="2" a="1"/>
  <c r="IQ1424" i="2" s="1"/>
  <c r="HE1424" i="2" a="1"/>
  <c r="HE1424" i="2" s="1"/>
  <c r="HE1439" i="2" s="1"/>
  <c r="D1424" i="2" a="1"/>
  <c r="D1424" i="2" s="1"/>
  <c r="D1439" i="2" s="1"/>
  <c r="D503" i="2" s="1"/>
  <c r="GO1424" i="2" a="1"/>
  <c r="GO1424" i="2" s="1"/>
  <c r="AE1424" i="2" a="1"/>
  <c r="AE1424" i="2" s="1"/>
  <c r="AE1439" i="2" s="1"/>
  <c r="BN1424" i="2" a="1"/>
  <c r="BN1424" i="2" s="1"/>
  <c r="IL1424" i="2" a="1"/>
  <c r="IL1424" i="2" s="1"/>
  <c r="AU1424" i="2" a="1"/>
  <c r="AU1424" i="2" s="1"/>
  <c r="CT1424" i="2" a="1"/>
  <c r="CT1424" i="2" s="1"/>
  <c r="EJ1424" i="2" a="1"/>
  <c r="EJ1424" i="2" s="1"/>
  <c r="EJ1439" i="2" s="1"/>
  <c r="GB1424" i="2" a="1"/>
  <c r="GB1424" i="2" s="1"/>
  <c r="GB1439" i="2" s="1"/>
  <c r="AR1424" i="2" a="1"/>
  <c r="AR1424" i="2" s="1"/>
  <c r="IH1424" i="2" a="1"/>
  <c r="IH1424" i="2" s="1"/>
  <c r="IH1439" i="2" s="1"/>
  <c r="IH503" i="2" s="1"/>
  <c r="EK1424" i="2" a="1"/>
  <c r="EK1424" i="2" s="1"/>
  <c r="ET1424" i="2" a="1"/>
  <c r="ET1424" i="2" s="1"/>
  <c r="FR1424" i="2" a="1"/>
  <c r="FR1424" i="2" s="1"/>
  <c r="AH1424" i="2" a="1"/>
  <c r="AH1424" i="2" s="1"/>
  <c r="DQ1424" i="2" a="1"/>
  <c r="DQ1424" i="2" s="1"/>
  <c r="DQ1439" i="2" s="1"/>
  <c r="GV1424" i="2" a="1"/>
  <c r="GV1424" i="2" s="1"/>
  <c r="GV1439" i="2" s="1"/>
  <c r="GF1424" i="2" a="1"/>
  <c r="GF1424" i="2" s="1"/>
  <c r="FQ1424" i="2" a="1"/>
  <c r="FQ1424" i="2" s="1"/>
  <c r="FQ1439" i="2" s="1"/>
  <c r="P1424" i="2" a="1"/>
  <c r="P1424" i="2" s="1"/>
  <c r="FD1424" i="2" a="1"/>
  <c r="FD1424" i="2" s="1"/>
  <c r="T1424" i="2" a="1"/>
  <c r="T1424" i="2" s="1"/>
  <c r="GK1424" i="2" a="1"/>
  <c r="GK1424" i="2" s="1"/>
  <c r="EM1424" i="2" a="1"/>
  <c r="EM1424" i="2" s="1"/>
  <c r="GI1424" i="2" a="1"/>
  <c r="GI1424" i="2" s="1"/>
  <c r="GI1439" i="2" s="1"/>
  <c r="IP1424" i="2" a="1"/>
  <c r="IP1424" i="2" s="1"/>
  <c r="FF1424" i="2" a="1"/>
  <c r="FF1424" i="2" s="1"/>
  <c r="FF1439" i="2" s="1"/>
  <c r="IR1424" i="2" a="1"/>
  <c r="IR1424" i="2" s="1"/>
  <c r="GT1424" i="2" a="1"/>
  <c r="GT1424" i="2" s="1"/>
  <c r="IM1424" i="2" a="1"/>
  <c r="IM1424" i="2" s="1"/>
  <c r="CN1424" i="2" a="1"/>
  <c r="CN1424" i="2" s="1"/>
  <c r="BM1424" i="2" a="1"/>
  <c r="BM1424" i="2" s="1"/>
  <c r="BM1439" i="2" s="1"/>
  <c r="FB1424" i="2" a="1"/>
  <c r="FB1424" i="2" s="1"/>
  <c r="FB1439" i="2" s="1"/>
  <c r="F1424" i="2" a="1"/>
  <c r="F1424" i="2" s="1"/>
  <c r="FI1424" i="2" a="1"/>
  <c r="FI1424" i="2" s="1"/>
  <c r="FI1439" i="2" s="1"/>
  <c r="HA1424" i="2" a="1"/>
  <c r="HA1424" i="2" s="1"/>
  <c r="BU1424" i="2" a="1"/>
  <c r="BU1424" i="2" s="1"/>
  <c r="AK1424" i="2" a="1"/>
  <c r="AK1424" i="2" s="1"/>
  <c r="DM1424" i="2" a="1"/>
  <c r="DM1424" i="2" s="1"/>
  <c r="HH1424" i="2" a="1"/>
  <c r="HH1424" i="2" s="1"/>
  <c r="HH1439" i="2" s="1"/>
  <c r="DS1424" i="2" a="1"/>
  <c r="DS1424" i="2" s="1"/>
  <c r="DS1439" i="2" s="1"/>
  <c r="IO1424" i="2" a="1"/>
  <c r="IO1424" i="2" s="1"/>
  <c r="BY1424" i="2" a="1"/>
  <c r="BY1424" i="2" s="1"/>
  <c r="BY1439" i="2" s="1"/>
  <c r="CX1424" i="2" a="1"/>
  <c r="CX1424" i="2" s="1"/>
  <c r="EB1424" i="2" a="1"/>
  <c r="EB1424" i="2" s="1"/>
  <c r="BL1424" i="2" a="1"/>
  <c r="BL1424" i="2" s="1"/>
  <c r="BA1424" i="2" a="1"/>
  <c r="BA1424" i="2" s="1"/>
  <c r="EX1424" i="2" a="1"/>
  <c r="EX1424" i="2" s="1"/>
  <c r="EX1439" i="2" s="1"/>
  <c r="AV1424" i="2" a="1"/>
  <c r="AV1424" i="2" s="1"/>
  <c r="AV1439" i="2" s="1"/>
  <c r="HI1424" i="2" a="1"/>
  <c r="HI1424" i="2" s="1"/>
  <c r="FC1424" i="2" a="1"/>
  <c r="FC1424" i="2" s="1"/>
  <c r="FC1439" i="2" s="1"/>
  <c r="EE1424" i="2" a="1"/>
  <c r="EE1424" i="2" s="1"/>
  <c r="BP1424" i="2" a="1"/>
  <c r="BP1424" i="2" s="1"/>
  <c r="GW1424" i="2" a="1"/>
  <c r="GW1424" i="2" s="1"/>
  <c r="HX1424" i="2" a="1"/>
  <c r="HX1424" i="2" s="1"/>
  <c r="CY1424" i="2" a="1"/>
  <c r="CY1424" i="2" s="1"/>
  <c r="CY1439" i="2" s="1"/>
  <c r="EY1424" i="2" a="1"/>
  <c r="EY1424" i="2" s="1"/>
  <c r="EY1439" i="2" s="1"/>
  <c r="BI1424" i="2" a="1"/>
  <c r="BI1424" i="2" s="1"/>
  <c r="GM1424" i="2" a="1"/>
  <c r="GM1424" i="2" s="1"/>
  <c r="GM1439" i="2" s="1"/>
  <c r="N1424" i="2" a="1"/>
  <c r="N1424" i="2" s="1"/>
  <c r="BZ1424" i="2" a="1"/>
  <c r="BZ1424" i="2" s="1"/>
  <c r="AO1424" i="2" a="1"/>
  <c r="AO1424" i="2" s="1"/>
  <c r="CS1424" i="2" a="1"/>
  <c r="CS1424" i="2" s="1"/>
  <c r="AZ1424" i="2" a="1"/>
  <c r="AZ1424" i="2" s="1"/>
  <c r="AG1424" i="2" a="1"/>
  <c r="AG1424" i="2" s="1"/>
  <c r="AG1439" i="2" s="1"/>
  <c r="IS1424" i="2" a="1"/>
  <c r="IS1424" i="2" s="1"/>
  <c r="FM1424" i="2" a="1"/>
  <c r="FM1424" i="2" s="1"/>
  <c r="FM1439" i="2" s="1"/>
  <c r="BQ1424" i="2" a="1"/>
  <c r="BQ1424" i="2" s="1"/>
  <c r="IJ1424" i="2" a="1"/>
  <c r="IJ1424" i="2" s="1"/>
  <c r="HN1424" i="2" a="1"/>
  <c r="HN1424" i="2" s="1"/>
  <c r="GH1424" i="2" a="1"/>
  <c r="GH1424" i="2" s="1"/>
  <c r="DK1424" i="2" a="1"/>
  <c r="DK1424" i="2" s="1"/>
  <c r="DK1439" i="2" s="1"/>
  <c r="AP1424" i="2" a="1"/>
  <c r="AP1424" i="2" s="1"/>
  <c r="AP1439" i="2" s="1"/>
  <c r="DX1424" i="2" a="1"/>
  <c r="DX1424" i="2" s="1"/>
  <c r="EU1424" i="2" a="1"/>
  <c r="EU1424" i="2" s="1"/>
  <c r="EU1439" i="2" s="1"/>
  <c r="EN1424" i="2" a="1"/>
  <c r="EN1424" i="2" s="1"/>
  <c r="BH1424" i="2" a="1"/>
  <c r="BH1424" i="2" s="1"/>
  <c r="EH1424" i="2" a="1"/>
  <c r="EH1424" i="2" s="1"/>
  <c r="FV1424" i="2" a="1"/>
  <c r="FV1424" i="2" s="1"/>
  <c r="HR1424" i="2" a="1"/>
  <c r="HR1424" i="2" s="1"/>
  <c r="HR1439" i="2" s="1"/>
  <c r="AQ1424" i="2" a="1"/>
  <c r="AQ1424" i="2" s="1"/>
  <c r="DY1424" i="2" a="1"/>
  <c r="DY1424" i="2" s="1"/>
  <c r="HV1424" i="2" a="1"/>
  <c r="HV1424" i="2" s="1"/>
  <c r="X1424" i="2" a="1"/>
  <c r="X1424" i="2" s="1"/>
  <c r="AL1424" i="2" a="1"/>
  <c r="AL1424" i="2" s="1"/>
  <c r="GJ1424" i="2" a="1"/>
  <c r="GJ1424" i="2" s="1"/>
  <c r="DU1424" i="2" a="1"/>
  <c r="DU1424" i="2" s="1"/>
  <c r="EG1424" i="2" a="1"/>
  <c r="EG1424" i="2" s="1"/>
  <c r="EG1439" i="2" s="1"/>
  <c r="CD968" i="2" a="1"/>
  <c r="CD968" i="2" s="1"/>
  <c r="CD954" i="2" a="1"/>
  <c r="CD954" i="2" s="1"/>
  <c r="CD957" i="2" a="1"/>
  <c r="CD957" i="2" s="1"/>
  <c r="CD967" i="2" a="1"/>
  <c r="CD967" i="2" s="1"/>
  <c r="CD958" i="2" a="1"/>
  <c r="CD958" i="2" s="1"/>
  <c r="CD963" i="2" a="1"/>
  <c r="CD963" i="2" s="1"/>
  <c r="CD964" i="2" a="1"/>
  <c r="CD964" i="2" s="1"/>
  <c r="CD960" i="2" a="1"/>
  <c r="CD960" i="2" s="1"/>
  <c r="CD956" i="2" a="1"/>
  <c r="CD956" i="2" s="1"/>
  <c r="CD962" i="2" a="1"/>
  <c r="CD962" i="2" s="1"/>
  <c r="CD961" i="2" a="1"/>
  <c r="CD961" i="2" s="1"/>
  <c r="CD966" i="2" a="1"/>
  <c r="CD966" i="2" s="1"/>
  <c r="CD955" i="2" a="1"/>
  <c r="CD955" i="2" s="1"/>
  <c r="CD959" i="2" a="1"/>
  <c r="CD959" i="2" s="1"/>
  <c r="CD965" i="2" a="1"/>
  <c r="CD965" i="2" s="1"/>
  <c r="CH958" i="2" a="1"/>
  <c r="CH958" i="2" s="1"/>
  <c r="CH956" i="2" a="1"/>
  <c r="CH956" i="2" s="1"/>
  <c r="CH966" i="2" a="1"/>
  <c r="CH966" i="2" s="1"/>
  <c r="CH968" i="2" a="1"/>
  <c r="CH968" i="2" s="1"/>
  <c r="CH957" i="2" a="1"/>
  <c r="CH957" i="2" s="1"/>
  <c r="CH961" i="2" a="1"/>
  <c r="CH961" i="2" s="1"/>
  <c r="CH964" i="2" a="1"/>
  <c r="CH964" i="2" s="1"/>
  <c r="CH967" i="2" a="1"/>
  <c r="CH967" i="2" s="1"/>
  <c r="CH955" i="2" a="1"/>
  <c r="CH955" i="2" s="1"/>
  <c r="CH960" i="2" a="1"/>
  <c r="CH960" i="2" s="1"/>
  <c r="CH962" i="2" a="1"/>
  <c r="CH962" i="2" s="1"/>
  <c r="CH959" i="2" a="1"/>
  <c r="CH959" i="2" s="1"/>
  <c r="CH954" i="2" a="1"/>
  <c r="CH954" i="2" s="1"/>
  <c r="CH965" i="2" a="1"/>
  <c r="CH965" i="2" s="1"/>
  <c r="CH963" i="2" a="1"/>
  <c r="CH963" i="2" s="1"/>
  <c r="V899" i="2"/>
  <c r="O899" i="2"/>
  <c r="BE899" i="2"/>
  <c r="BU967" i="2" a="1"/>
  <c r="BU967" i="2" s="1"/>
  <c r="BU961" i="2" a="1"/>
  <c r="BU961" i="2" s="1"/>
  <c r="BU964" i="2" a="1"/>
  <c r="BU964" i="2" s="1"/>
  <c r="BU966" i="2" a="1"/>
  <c r="BU966" i="2" s="1"/>
  <c r="BU955" i="2" a="1"/>
  <c r="BU955" i="2" s="1"/>
  <c r="BU956" i="2" a="1"/>
  <c r="BU956" i="2" s="1"/>
  <c r="BU963" i="2" a="1"/>
  <c r="BU963" i="2" s="1"/>
  <c r="BU965" i="2" a="1"/>
  <c r="BU965" i="2" s="1"/>
  <c r="BU954" i="2" a="1"/>
  <c r="BU954" i="2" s="1"/>
  <c r="BU960" i="2" a="1"/>
  <c r="BU960" i="2" s="1"/>
  <c r="BU962" i="2" a="1"/>
  <c r="BU962" i="2" s="1"/>
  <c r="BU968" i="2" a="1"/>
  <c r="BU968" i="2" s="1"/>
  <c r="BU958" i="2" a="1"/>
  <c r="BU958" i="2" s="1"/>
  <c r="BU959" i="2" a="1"/>
  <c r="BU959" i="2" s="1"/>
  <c r="BU957" i="2" a="1"/>
  <c r="BU957" i="2" s="1"/>
  <c r="AU899" i="2"/>
  <c r="BS899" i="2"/>
  <c r="AC912" i="2"/>
  <c r="AC904" i="2" s="1"/>
  <c r="BM899" i="2"/>
  <c r="CB957" i="2" a="1"/>
  <c r="CB957" i="2" s="1"/>
  <c r="CB961" i="2" a="1"/>
  <c r="CB961" i="2" s="1"/>
  <c r="CB959" i="2" a="1"/>
  <c r="CB959" i="2" s="1"/>
  <c r="CB968" i="2" a="1"/>
  <c r="CB968" i="2" s="1"/>
  <c r="CB965" i="2" a="1"/>
  <c r="CB965" i="2" s="1"/>
  <c r="CB963" i="2" a="1"/>
  <c r="CB963" i="2" s="1"/>
  <c r="CB958" i="2" a="1"/>
  <c r="CB958" i="2" s="1"/>
  <c r="CB960" i="2" a="1"/>
  <c r="CB960" i="2" s="1"/>
  <c r="CB966" i="2" a="1"/>
  <c r="CB966" i="2" s="1"/>
  <c r="CB967" i="2" a="1"/>
  <c r="CB967" i="2" s="1"/>
  <c r="CB956" i="2" a="1"/>
  <c r="CB956" i="2" s="1"/>
  <c r="CB964" i="2" a="1"/>
  <c r="CB964" i="2" s="1"/>
  <c r="CB955" i="2" a="1"/>
  <c r="CB955" i="2" s="1"/>
  <c r="CB954" i="2" a="1"/>
  <c r="CB954" i="2" s="1"/>
  <c r="CB962" i="2" a="1"/>
  <c r="CB962" i="2" s="1"/>
  <c r="BA960" i="2" a="1"/>
  <c r="BA960" i="2" s="1"/>
  <c r="BA966" i="2" a="1"/>
  <c r="BA966" i="2" s="1"/>
  <c r="BA965" i="2" a="1"/>
  <c r="BA965" i="2" s="1"/>
  <c r="BA957" i="2" a="1"/>
  <c r="BA957" i="2" s="1"/>
  <c r="BA963" i="2" a="1"/>
  <c r="BA963" i="2" s="1"/>
  <c r="BA962" i="2" a="1"/>
  <c r="BA962" i="2" s="1"/>
  <c r="BA964" i="2" a="1"/>
  <c r="BA964" i="2" s="1"/>
  <c r="BA954" i="2" a="1"/>
  <c r="BA954" i="2" s="1"/>
  <c r="BA961" i="2" a="1"/>
  <c r="BA961" i="2" s="1"/>
  <c r="BA956" i="2" a="1"/>
  <c r="BA956" i="2" s="1"/>
  <c r="BA959" i="2" a="1"/>
  <c r="BA959" i="2" s="1"/>
  <c r="BA955" i="2" a="1"/>
  <c r="BA955" i="2" s="1"/>
  <c r="BA968" i="2" a="1"/>
  <c r="BA968" i="2" s="1"/>
  <c r="BA967" i="2" a="1"/>
  <c r="BA967" i="2" s="1"/>
  <c r="BA958" i="2" a="1"/>
  <c r="BA958" i="2" s="1"/>
  <c r="AR957" i="2" a="1"/>
  <c r="AR957" i="2" s="1"/>
  <c r="AR958" i="2" a="1"/>
  <c r="AR958" i="2" s="1"/>
  <c r="AR955" i="2" a="1"/>
  <c r="AR955" i="2" s="1"/>
  <c r="AR963" i="2" a="1"/>
  <c r="AR963" i="2" s="1"/>
  <c r="AR967" i="2" a="1"/>
  <c r="AR967" i="2" s="1"/>
  <c r="AR964" i="2" a="1"/>
  <c r="AR964" i="2" s="1"/>
  <c r="AR962" i="2" a="1"/>
  <c r="AR962" i="2" s="1"/>
  <c r="AR960" i="2" a="1"/>
  <c r="AR960" i="2" s="1"/>
  <c r="AR966" i="2" a="1"/>
  <c r="AR966" i="2" s="1"/>
  <c r="AR965" i="2" a="1"/>
  <c r="AR965" i="2" s="1"/>
  <c r="AR968" i="2" a="1"/>
  <c r="AR968" i="2" s="1"/>
  <c r="AR961" i="2" a="1"/>
  <c r="AR961" i="2" s="1"/>
  <c r="AR954" i="2" a="1"/>
  <c r="AR954" i="2" s="1"/>
  <c r="AR959" i="2" a="1"/>
  <c r="AR959" i="2" s="1"/>
  <c r="AR956" i="2" a="1"/>
  <c r="AR956" i="2" s="1"/>
  <c r="BB955" i="2" a="1"/>
  <c r="BB955" i="2" s="1"/>
  <c r="BB958" i="2" a="1"/>
  <c r="BB958" i="2" s="1"/>
  <c r="BB963" i="2" a="1"/>
  <c r="BB963" i="2" s="1"/>
  <c r="BB957" i="2" a="1"/>
  <c r="BB957" i="2" s="1"/>
  <c r="BB954" i="2" a="1"/>
  <c r="BB954" i="2" s="1"/>
  <c r="BB966" i="2" a="1"/>
  <c r="BB966" i="2" s="1"/>
  <c r="BB959" i="2" a="1"/>
  <c r="BB959" i="2" s="1"/>
  <c r="BB964" i="2" a="1"/>
  <c r="BB964" i="2" s="1"/>
  <c r="BB956" i="2" a="1"/>
  <c r="BB956" i="2" s="1"/>
  <c r="BB965" i="2" a="1"/>
  <c r="BB965" i="2" s="1"/>
  <c r="BB968" i="2" a="1"/>
  <c r="BB968" i="2" s="1"/>
  <c r="BB962" i="2" a="1"/>
  <c r="BB962" i="2" s="1"/>
  <c r="BB961" i="2" a="1"/>
  <c r="BB961" i="2" s="1"/>
  <c r="BB960" i="2" a="1"/>
  <c r="BB960" i="2" s="1"/>
  <c r="BB967" i="2" a="1"/>
  <c r="BB967" i="2" s="1"/>
  <c r="P912" i="2"/>
  <c r="P904" i="2" s="1"/>
  <c r="AV899" i="2"/>
  <c r="CE959" i="2" a="1"/>
  <c r="CE959" i="2" s="1"/>
  <c r="CE965" i="2" a="1"/>
  <c r="CE965" i="2" s="1"/>
  <c r="CE968" i="2" a="1"/>
  <c r="CE968" i="2" s="1"/>
  <c r="CE963" i="2" a="1"/>
  <c r="CE963" i="2" s="1"/>
  <c r="CE958" i="2" a="1"/>
  <c r="CE958" i="2" s="1"/>
  <c r="CE967" i="2" a="1"/>
  <c r="CE967" i="2" s="1"/>
  <c r="CE955" i="2" a="1"/>
  <c r="CE955" i="2" s="1"/>
  <c r="CE961" i="2" a="1"/>
  <c r="CE961" i="2" s="1"/>
  <c r="CE964" i="2" a="1"/>
  <c r="CE964" i="2" s="1"/>
  <c r="CE962" i="2" a="1"/>
  <c r="CE962" i="2" s="1"/>
  <c r="CE956" i="2" a="1"/>
  <c r="CE956" i="2" s="1"/>
  <c r="CE960" i="2" a="1"/>
  <c r="CE960" i="2" s="1"/>
  <c r="CE966" i="2" a="1"/>
  <c r="CE966" i="2" s="1"/>
  <c r="CE957" i="2" a="1"/>
  <c r="CE957" i="2" s="1"/>
  <c r="CE954" i="2" a="1"/>
  <c r="CE954" i="2" s="1"/>
  <c r="CG899" i="2"/>
  <c r="V912" i="2"/>
  <c r="V904" i="2" s="1"/>
  <c r="O912" i="2"/>
  <c r="O904" i="2" s="1"/>
  <c r="BY957" i="2" a="1"/>
  <c r="BY957" i="2" s="1"/>
  <c r="BY966" i="2" a="1"/>
  <c r="BY966" i="2" s="1"/>
  <c r="BY967" i="2" a="1"/>
  <c r="BY967" i="2" s="1"/>
  <c r="BY954" i="2" a="1"/>
  <c r="BY954" i="2" s="1"/>
  <c r="BY958" i="2" a="1"/>
  <c r="BY958" i="2" s="1"/>
  <c r="BY965" i="2" a="1"/>
  <c r="BY965" i="2" s="1"/>
  <c r="BY956" i="2" a="1"/>
  <c r="BY956" i="2" s="1"/>
  <c r="BY962" i="2" a="1"/>
  <c r="BY962" i="2" s="1"/>
  <c r="BY968" i="2" a="1"/>
  <c r="BY968" i="2" s="1"/>
  <c r="BY961" i="2" a="1"/>
  <c r="BY961" i="2" s="1"/>
  <c r="BY960" i="2" a="1"/>
  <c r="BY960" i="2" s="1"/>
  <c r="BY963" i="2" a="1"/>
  <c r="BY963" i="2" s="1"/>
  <c r="BY964" i="2" a="1"/>
  <c r="BY964" i="2" s="1"/>
  <c r="BY959" i="2" a="1"/>
  <c r="BY959" i="2" s="1"/>
  <c r="BY955" i="2" a="1"/>
  <c r="BY955" i="2" s="1"/>
  <c r="BN956" i="2" a="1"/>
  <c r="BN956" i="2" s="1"/>
  <c r="BN961" i="2" a="1"/>
  <c r="BN961" i="2" s="1"/>
  <c r="BN968" i="2" a="1"/>
  <c r="BN968" i="2" s="1"/>
  <c r="BN966" i="2" a="1"/>
  <c r="BN966" i="2" s="1"/>
  <c r="BN960" i="2" a="1"/>
  <c r="BN960" i="2" s="1"/>
  <c r="BN957" i="2" a="1"/>
  <c r="BN957" i="2" s="1"/>
  <c r="BN967" i="2" a="1"/>
  <c r="BN967" i="2" s="1"/>
  <c r="BN958" i="2" a="1"/>
  <c r="BN958" i="2" s="1"/>
  <c r="BN962" i="2" a="1"/>
  <c r="BN962" i="2" s="1"/>
  <c r="BN965" i="2" a="1"/>
  <c r="BN965" i="2" s="1"/>
  <c r="BN954" i="2" a="1"/>
  <c r="BN954" i="2" s="1"/>
  <c r="BN963" i="2" a="1"/>
  <c r="BN963" i="2" s="1"/>
  <c r="BN959" i="2" a="1"/>
  <c r="BN959" i="2" s="1"/>
  <c r="BN964" i="2" a="1"/>
  <c r="BN964" i="2" s="1"/>
  <c r="BN955" i="2" a="1"/>
  <c r="BN955" i="2" s="1"/>
  <c r="T899" i="2"/>
  <c r="BS963" i="2" a="1"/>
  <c r="BS963" i="2" s="1"/>
  <c r="BS964" i="2" a="1"/>
  <c r="BS964" i="2" s="1"/>
  <c r="BS959" i="2" a="1"/>
  <c r="BS959" i="2" s="1"/>
  <c r="BS961" i="2" a="1"/>
  <c r="BS961" i="2" s="1"/>
  <c r="BS967" i="2" a="1"/>
  <c r="BS967" i="2" s="1"/>
  <c r="BS962" i="2" a="1"/>
  <c r="BS962" i="2" s="1"/>
  <c r="BS954" i="2" a="1"/>
  <c r="BS954" i="2" s="1"/>
  <c r="BS956" i="2" a="1"/>
  <c r="BS956" i="2" s="1"/>
  <c r="BS966" i="2" a="1"/>
  <c r="BS966" i="2" s="1"/>
  <c r="BS955" i="2" a="1"/>
  <c r="BS955" i="2" s="1"/>
  <c r="BS958" i="2" a="1"/>
  <c r="BS958" i="2" s="1"/>
  <c r="BS960" i="2" a="1"/>
  <c r="BS960" i="2" s="1"/>
  <c r="BS965" i="2" a="1"/>
  <c r="BS965" i="2" s="1"/>
  <c r="BS968" i="2" a="1"/>
  <c r="BS968" i="2" s="1"/>
  <c r="BS957" i="2" a="1"/>
  <c r="BS957" i="2" s="1"/>
  <c r="BK899" i="2"/>
  <c r="ID899" i="2"/>
  <c r="AJ899" i="2"/>
  <c r="AO963" i="2" a="1"/>
  <c r="AO963" i="2" s="1"/>
  <c r="AO964" i="2" a="1"/>
  <c r="AO964" i="2" s="1"/>
  <c r="AO965" i="2" a="1"/>
  <c r="AO965" i="2" s="1"/>
  <c r="AO958" i="2" a="1"/>
  <c r="AO958" i="2" s="1"/>
  <c r="AO957" i="2" a="1"/>
  <c r="AO957" i="2" s="1"/>
  <c r="AO962" i="2" a="1"/>
  <c r="AO962" i="2" s="1"/>
  <c r="AO968" i="2" a="1"/>
  <c r="AO968" i="2" s="1"/>
  <c r="AO955" i="2" a="1"/>
  <c r="AO955" i="2" s="1"/>
  <c r="AO956" i="2" a="1"/>
  <c r="AO956" i="2" s="1"/>
  <c r="AO967" i="2" a="1"/>
  <c r="AO967" i="2" s="1"/>
  <c r="AO966" i="2" a="1"/>
  <c r="AO966" i="2" s="1"/>
  <c r="AO961" i="2" a="1"/>
  <c r="AO961" i="2" s="1"/>
  <c r="AO960" i="2" a="1"/>
  <c r="AO960" i="2" s="1"/>
  <c r="AO954" i="2" a="1"/>
  <c r="AO954" i="2" s="1"/>
  <c r="AO959" i="2" a="1"/>
  <c r="AO959" i="2" s="1"/>
  <c r="I912" i="2"/>
  <c r="I904" i="2" s="1"/>
  <c r="BR966" i="2" a="1"/>
  <c r="BR966" i="2" s="1"/>
  <c r="BR963" i="2" a="1"/>
  <c r="BR963" i="2" s="1"/>
  <c r="BR954" i="2" a="1"/>
  <c r="BR954" i="2" s="1"/>
  <c r="BR956" i="2" a="1"/>
  <c r="BR956" i="2" s="1"/>
  <c r="BR965" i="2" a="1"/>
  <c r="BR965" i="2" s="1"/>
  <c r="BR968" i="2" a="1"/>
  <c r="BR968" i="2" s="1"/>
  <c r="BR958" i="2" a="1"/>
  <c r="BR958" i="2" s="1"/>
  <c r="BR960" i="2" a="1"/>
  <c r="BR960" i="2" s="1"/>
  <c r="BR962" i="2" a="1"/>
  <c r="BR962" i="2" s="1"/>
  <c r="BR967" i="2" a="1"/>
  <c r="BR967" i="2" s="1"/>
  <c r="BR957" i="2" a="1"/>
  <c r="BR957" i="2" s="1"/>
  <c r="BR959" i="2" a="1"/>
  <c r="BR959" i="2" s="1"/>
  <c r="BR964" i="2" a="1"/>
  <c r="BR964" i="2" s="1"/>
  <c r="BR955" i="2" a="1"/>
  <c r="BR955" i="2" s="1"/>
  <c r="BR961" i="2" a="1"/>
  <c r="BR961" i="2" s="1"/>
  <c r="AE898" i="2"/>
  <c r="AE912" i="2"/>
  <c r="AE904" i="2" s="1"/>
  <c r="CI955" i="2" a="1"/>
  <c r="CI955" i="2" s="1"/>
  <c r="CI963" i="2" a="1"/>
  <c r="CI963" i="2" s="1"/>
  <c r="CI964" i="2" a="1"/>
  <c r="CI964" i="2" s="1"/>
  <c r="CI960" i="2" a="1"/>
  <c r="CI960" i="2" s="1"/>
  <c r="CI954" i="2" a="1"/>
  <c r="CI954" i="2" s="1"/>
  <c r="CI959" i="2" a="1"/>
  <c r="CI959" i="2" s="1"/>
  <c r="CI967" i="2" a="1"/>
  <c r="CI967" i="2" s="1"/>
  <c r="CI958" i="2" a="1"/>
  <c r="CI958" i="2" s="1"/>
  <c r="CI956" i="2" a="1"/>
  <c r="CI956" i="2" s="1"/>
  <c r="CI965" i="2" a="1"/>
  <c r="CI965" i="2" s="1"/>
  <c r="CI968" i="2" a="1"/>
  <c r="CI968" i="2" s="1"/>
  <c r="CI957" i="2" a="1"/>
  <c r="CI957" i="2" s="1"/>
  <c r="CI962" i="2" a="1"/>
  <c r="CI962" i="2" s="1"/>
  <c r="CI966" i="2" a="1"/>
  <c r="CI966" i="2" s="1"/>
  <c r="CI961" i="2" a="1"/>
  <c r="CI961" i="2" s="1"/>
  <c r="CC965" i="2" a="1"/>
  <c r="CC965" i="2" s="1"/>
  <c r="CC967" i="2" a="1"/>
  <c r="CC967" i="2" s="1"/>
  <c r="CC961" i="2" a="1"/>
  <c r="CC961" i="2" s="1"/>
  <c r="CC962" i="2" a="1"/>
  <c r="CC962" i="2" s="1"/>
  <c r="CC966" i="2" a="1"/>
  <c r="CC966" i="2" s="1"/>
  <c r="CC954" i="2" a="1"/>
  <c r="CC954" i="2" s="1"/>
  <c r="CC958" i="2" a="1"/>
  <c r="CC958" i="2" s="1"/>
  <c r="CC959" i="2" a="1"/>
  <c r="CC959" i="2" s="1"/>
  <c r="CC968" i="2" a="1"/>
  <c r="CC968" i="2" s="1"/>
  <c r="CC960" i="2" a="1"/>
  <c r="CC960" i="2" s="1"/>
  <c r="CC956" i="2" a="1"/>
  <c r="CC956" i="2" s="1"/>
  <c r="CC957" i="2" a="1"/>
  <c r="CC957" i="2" s="1"/>
  <c r="CC964" i="2" a="1"/>
  <c r="CC964" i="2" s="1"/>
  <c r="CC963" i="2" a="1"/>
  <c r="CC963" i="2" s="1"/>
  <c r="CC955" i="2" a="1"/>
  <c r="CC955" i="2" s="1"/>
  <c r="AK954" i="2" a="1"/>
  <c r="AK954" i="2" s="1"/>
  <c r="AK960" i="2" a="1"/>
  <c r="AK960" i="2" s="1"/>
  <c r="AK963" i="2" a="1"/>
  <c r="AK963" i="2" s="1"/>
  <c r="AK964" i="2" a="1"/>
  <c r="AK964" i="2" s="1"/>
  <c r="AK959" i="2" a="1"/>
  <c r="AK959" i="2" s="1"/>
  <c r="AK961" i="2" a="1"/>
  <c r="AK961" i="2" s="1"/>
  <c r="AK956" i="2" a="1"/>
  <c r="AK956" i="2" s="1"/>
  <c r="AK958" i="2" a="1"/>
  <c r="AK958" i="2" s="1"/>
  <c r="AK957" i="2" a="1"/>
  <c r="AK957" i="2" s="1"/>
  <c r="AK966" i="2" a="1"/>
  <c r="AK966" i="2" s="1"/>
  <c r="AK967" i="2" a="1"/>
  <c r="AK967" i="2" s="1"/>
  <c r="AK955" i="2" a="1"/>
  <c r="AK955" i="2" s="1"/>
  <c r="AK962" i="2" a="1"/>
  <c r="AK962" i="2" s="1"/>
  <c r="AK965" i="2" a="1"/>
  <c r="AK965" i="2" s="1"/>
  <c r="AK968" i="2" a="1"/>
  <c r="AK968" i="2" s="1"/>
  <c r="X912" i="2"/>
  <c r="X904" i="2" s="1"/>
  <c r="BW899" i="2"/>
  <c r="CG958" i="2" a="1"/>
  <c r="CG958" i="2" s="1"/>
  <c r="CG962" i="2" a="1"/>
  <c r="CG962" i="2" s="1"/>
  <c r="CG966" i="2" a="1"/>
  <c r="CG966" i="2" s="1"/>
  <c r="CG967" i="2" a="1"/>
  <c r="CG967" i="2" s="1"/>
  <c r="CG957" i="2" a="1"/>
  <c r="CG957" i="2" s="1"/>
  <c r="CG960" i="2" a="1"/>
  <c r="CG960" i="2" s="1"/>
  <c r="CG964" i="2" a="1"/>
  <c r="CG964" i="2" s="1"/>
  <c r="CG961" i="2" a="1"/>
  <c r="CG961" i="2" s="1"/>
  <c r="CG954" i="2" a="1"/>
  <c r="CG954" i="2" s="1"/>
  <c r="CG968" i="2" a="1"/>
  <c r="CG968" i="2" s="1"/>
  <c r="CG963" i="2" a="1"/>
  <c r="CG963" i="2" s="1"/>
  <c r="CG959" i="2" a="1"/>
  <c r="CG959" i="2" s="1"/>
  <c r="CG955" i="2" a="1"/>
  <c r="CG955" i="2" s="1"/>
  <c r="CG965" i="2" a="1"/>
  <c r="CG965" i="2" s="1"/>
  <c r="CG956" i="2" a="1"/>
  <c r="CG956" i="2" s="1"/>
  <c r="BT899" i="2"/>
  <c r="Y912" i="2"/>
  <c r="Y904" i="2" s="1"/>
  <c r="BE964" i="2" a="1"/>
  <c r="BE964" i="2" s="1"/>
  <c r="BE957" i="2" a="1"/>
  <c r="BE957" i="2" s="1"/>
  <c r="BE960" i="2" a="1"/>
  <c r="BE960" i="2" s="1"/>
  <c r="BE966" i="2" a="1"/>
  <c r="BE966" i="2" s="1"/>
  <c r="BE963" i="2" a="1"/>
  <c r="BE963" i="2" s="1"/>
  <c r="BE955" i="2" a="1"/>
  <c r="BE955" i="2" s="1"/>
  <c r="BE959" i="2" a="1"/>
  <c r="BE959" i="2" s="1"/>
  <c r="BE968" i="2" a="1"/>
  <c r="BE968" i="2" s="1"/>
  <c r="BE967" i="2" a="1"/>
  <c r="BE967" i="2" s="1"/>
  <c r="BE954" i="2" a="1"/>
  <c r="BE954" i="2" s="1"/>
  <c r="BE962" i="2" a="1"/>
  <c r="BE962" i="2" s="1"/>
  <c r="BE965" i="2" a="1"/>
  <c r="BE965" i="2" s="1"/>
  <c r="BE958" i="2" a="1"/>
  <c r="BE958" i="2" s="1"/>
  <c r="BE956" i="2" a="1"/>
  <c r="BE956" i="2" s="1"/>
  <c r="BE961" i="2" a="1"/>
  <c r="BE961" i="2" s="1"/>
  <c r="T912" i="2"/>
  <c r="T904" i="2" s="1"/>
  <c r="AU961" i="2" a="1"/>
  <c r="AU961" i="2" s="1"/>
  <c r="AU959" i="2" a="1"/>
  <c r="AU959" i="2" s="1"/>
  <c r="AU960" i="2" a="1"/>
  <c r="AU960" i="2" s="1"/>
  <c r="AU967" i="2" a="1"/>
  <c r="AU967" i="2" s="1"/>
  <c r="AU968" i="2" a="1"/>
  <c r="AU968" i="2" s="1"/>
  <c r="AU958" i="2" a="1"/>
  <c r="AU958" i="2" s="1"/>
  <c r="AU965" i="2" a="1"/>
  <c r="AU965" i="2" s="1"/>
  <c r="AU964" i="2" a="1"/>
  <c r="AU964" i="2" s="1"/>
  <c r="AU954" i="2" a="1"/>
  <c r="AU954" i="2" s="1"/>
  <c r="AU956" i="2" a="1"/>
  <c r="AU956" i="2" s="1"/>
  <c r="AU963" i="2" a="1"/>
  <c r="AU963" i="2" s="1"/>
  <c r="AU962" i="2" a="1"/>
  <c r="AU962" i="2" s="1"/>
  <c r="AU957" i="2" a="1"/>
  <c r="AU957" i="2" s="1"/>
  <c r="AU955" i="2" a="1"/>
  <c r="AU955" i="2" s="1"/>
  <c r="AU966" i="2" a="1"/>
  <c r="AU966" i="2" s="1"/>
  <c r="AG912" i="2"/>
  <c r="AG904" i="2" s="1"/>
  <c r="BH899" i="2"/>
  <c r="BG899" i="2"/>
  <c r="BM967" i="2" a="1"/>
  <c r="BM967" i="2" s="1"/>
  <c r="BM957" i="2" a="1"/>
  <c r="BM957" i="2" s="1"/>
  <c r="BM955" i="2" a="1"/>
  <c r="BM955" i="2" s="1"/>
  <c r="BM965" i="2" a="1"/>
  <c r="BM965" i="2" s="1"/>
  <c r="BM962" i="2" a="1"/>
  <c r="BM962" i="2" s="1"/>
  <c r="BM958" i="2" a="1"/>
  <c r="BM958" i="2" s="1"/>
  <c r="BM954" i="2" a="1"/>
  <c r="BM954" i="2" s="1"/>
  <c r="BM964" i="2" a="1"/>
  <c r="BM964" i="2" s="1"/>
  <c r="BM961" i="2" a="1"/>
  <c r="BM961" i="2" s="1"/>
  <c r="BM956" i="2" a="1"/>
  <c r="BM956" i="2" s="1"/>
  <c r="BM968" i="2" a="1"/>
  <c r="BM968" i="2" s="1"/>
  <c r="BM963" i="2" a="1"/>
  <c r="BM963" i="2" s="1"/>
  <c r="BM959" i="2" a="1"/>
  <c r="BM959" i="2" s="1"/>
  <c r="BM960" i="2" a="1"/>
  <c r="BM960" i="2" s="1"/>
  <c r="BM966" i="2" a="1"/>
  <c r="BM966" i="2" s="1"/>
  <c r="AT899" i="2"/>
  <c r="S912" i="2"/>
  <c r="S904" i="2" s="1"/>
  <c r="AS899" i="2"/>
  <c r="CI899" i="2"/>
  <c r="R898" i="2"/>
  <c r="R912" i="2"/>
  <c r="R904" i="2" s="1"/>
  <c r="Z912" i="2"/>
  <c r="Z904" i="2" s="1"/>
  <c r="BZ899" i="2"/>
  <c r="CA899" i="2"/>
  <c r="AV955" i="2" a="1"/>
  <c r="AV955" i="2" s="1"/>
  <c r="AV959" i="2" a="1"/>
  <c r="AV959" i="2" s="1"/>
  <c r="AV961" i="2" a="1"/>
  <c r="AV961" i="2" s="1"/>
  <c r="AV958" i="2" a="1"/>
  <c r="AV958" i="2" s="1"/>
  <c r="AV960" i="2" a="1"/>
  <c r="AV960" i="2" s="1"/>
  <c r="AV966" i="2" a="1"/>
  <c r="AV966" i="2" s="1"/>
  <c r="AV968" i="2" a="1"/>
  <c r="AV968" i="2" s="1"/>
  <c r="AV963" i="2" a="1"/>
  <c r="AV963" i="2" s="1"/>
  <c r="AV962" i="2" a="1"/>
  <c r="AV962" i="2" s="1"/>
  <c r="AV964" i="2" a="1"/>
  <c r="AV964" i="2" s="1"/>
  <c r="AV954" i="2" a="1"/>
  <c r="AV954" i="2" s="1"/>
  <c r="AV956" i="2" a="1"/>
  <c r="AV956" i="2" s="1"/>
  <c r="AV967" i="2" a="1"/>
  <c r="AV967" i="2" s="1"/>
  <c r="AV965" i="2" a="1"/>
  <c r="AV965" i="2" s="1"/>
  <c r="AV957" i="2" a="1"/>
  <c r="AV957" i="2" s="1"/>
  <c r="BL899" i="2"/>
  <c r="AW899" i="2"/>
  <c r="BK966" i="2" a="1"/>
  <c r="BK966" i="2" s="1"/>
  <c r="BK968" i="2" a="1"/>
  <c r="BK968" i="2" s="1"/>
  <c r="BK959" i="2" a="1"/>
  <c r="BK959" i="2" s="1"/>
  <c r="BK962" i="2" a="1"/>
  <c r="BK962" i="2" s="1"/>
  <c r="BK963" i="2" a="1"/>
  <c r="BK963" i="2" s="1"/>
  <c r="BK960" i="2" a="1"/>
  <c r="BK960" i="2" s="1"/>
  <c r="BK967" i="2" a="1"/>
  <c r="BK967" i="2" s="1"/>
  <c r="BK955" i="2" a="1"/>
  <c r="BK955" i="2" s="1"/>
  <c r="BK961" i="2" a="1"/>
  <c r="BK961" i="2" s="1"/>
  <c r="BK954" i="2" a="1"/>
  <c r="BK954" i="2" s="1"/>
  <c r="BK958" i="2" a="1"/>
  <c r="BK958" i="2" s="1"/>
  <c r="BK964" i="2" a="1"/>
  <c r="BK964" i="2" s="1"/>
  <c r="BK965" i="2" a="1"/>
  <c r="BK965" i="2" s="1"/>
  <c r="BK957" i="2" a="1"/>
  <c r="BK957" i="2" s="1"/>
  <c r="BK956" i="2" a="1"/>
  <c r="BK956" i="2" s="1"/>
  <c r="BP899" i="2"/>
  <c r="ID956" i="2" a="1"/>
  <c r="ID956" i="2" s="1"/>
  <c r="ID964" i="2" a="1"/>
  <c r="ID964" i="2" s="1"/>
  <c r="ID961" i="2" a="1"/>
  <c r="ID961" i="2" s="1"/>
  <c r="ID960" i="2" a="1"/>
  <c r="ID960" i="2" s="1"/>
  <c r="ID968" i="2" a="1"/>
  <c r="ID968" i="2" s="1"/>
  <c r="ID963" i="2" a="1"/>
  <c r="ID963" i="2" s="1"/>
  <c r="ID954" i="2" a="1"/>
  <c r="ID954" i="2" s="1"/>
  <c r="ID957" i="2" a="1"/>
  <c r="ID957" i="2" s="1"/>
  <c r="ID967" i="2" a="1"/>
  <c r="ID967" i="2" s="1"/>
  <c r="ID962" i="2" a="1"/>
  <c r="ID962" i="2" s="1"/>
  <c r="ID955" i="2" a="1"/>
  <c r="ID955" i="2" s="1"/>
  <c r="ID958" i="2" a="1"/>
  <c r="ID958" i="2" s="1"/>
  <c r="ID966" i="2" a="1"/>
  <c r="ID966" i="2" s="1"/>
  <c r="ID965" i="2" a="1"/>
  <c r="ID965" i="2" s="1"/>
  <c r="ID959" i="2" a="1"/>
  <c r="ID959" i="2" s="1"/>
  <c r="AJ954" i="2" a="1"/>
  <c r="AJ954" i="2" s="1"/>
  <c r="AJ963" i="2" a="1"/>
  <c r="AJ963" i="2" s="1"/>
  <c r="AJ966" i="2" a="1"/>
  <c r="AJ966" i="2" s="1"/>
  <c r="AJ965" i="2" a="1"/>
  <c r="AJ965" i="2" s="1"/>
  <c r="AJ959" i="2" a="1"/>
  <c r="AJ959" i="2" s="1"/>
  <c r="AJ961" i="2" a="1"/>
  <c r="AJ961" i="2" s="1"/>
  <c r="AJ956" i="2" a="1"/>
  <c r="AJ956" i="2" s="1"/>
  <c r="AJ964" i="2" a="1"/>
  <c r="AJ964" i="2" s="1"/>
  <c r="AJ957" i="2" a="1"/>
  <c r="AJ957" i="2" s="1"/>
  <c r="AJ955" i="2" a="1"/>
  <c r="AJ955" i="2" s="1"/>
  <c r="AJ968" i="2" a="1"/>
  <c r="AJ968" i="2" s="1"/>
  <c r="AJ958" i="2" a="1"/>
  <c r="AJ958" i="2" s="1"/>
  <c r="AJ960" i="2" a="1"/>
  <c r="AJ960" i="2" s="1"/>
  <c r="AJ962" i="2" a="1"/>
  <c r="AJ962" i="2" s="1"/>
  <c r="AJ967" i="2" a="1"/>
  <c r="AJ967" i="2" s="1"/>
  <c r="BZ968" i="2" a="1"/>
  <c r="BZ968" i="2" s="1"/>
  <c r="BZ966" i="2" a="1"/>
  <c r="BZ966" i="2" s="1"/>
  <c r="BZ961" i="2" a="1"/>
  <c r="BZ961" i="2" s="1"/>
  <c r="BZ962" i="2" a="1"/>
  <c r="BZ962" i="2" s="1"/>
  <c r="BZ956" i="2" a="1"/>
  <c r="BZ956" i="2" s="1"/>
  <c r="BZ965" i="2" a="1"/>
  <c r="BZ965" i="2" s="1"/>
  <c r="BZ967" i="2" a="1"/>
  <c r="BZ967" i="2" s="1"/>
  <c r="BZ957" i="2" a="1"/>
  <c r="BZ957" i="2" s="1"/>
  <c r="BZ960" i="2" a="1"/>
  <c r="BZ960" i="2" s="1"/>
  <c r="BZ959" i="2" a="1"/>
  <c r="BZ959" i="2" s="1"/>
  <c r="BZ955" i="2" a="1"/>
  <c r="BZ955" i="2" s="1"/>
  <c r="BZ963" i="2" a="1"/>
  <c r="BZ963" i="2" s="1"/>
  <c r="BZ964" i="2" a="1"/>
  <c r="BZ964" i="2" s="1"/>
  <c r="BZ958" i="2" a="1"/>
  <c r="BZ958" i="2" s="1"/>
  <c r="BZ954" i="2" a="1"/>
  <c r="BZ954" i="2" s="1"/>
  <c r="AM899" i="2"/>
  <c r="BW959" i="2" a="1"/>
  <c r="BW959" i="2" s="1"/>
  <c r="BW964" i="2" a="1"/>
  <c r="BW964" i="2" s="1"/>
  <c r="BW961" i="2" a="1"/>
  <c r="BW961" i="2" s="1"/>
  <c r="BW957" i="2" a="1"/>
  <c r="BW957" i="2" s="1"/>
  <c r="BW955" i="2" a="1"/>
  <c r="BW955" i="2" s="1"/>
  <c r="BW967" i="2" a="1"/>
  <c r="BW967" i="2" s="1"/>
  <c r="BW966" i="2" a="1"/>
  <c r="BW966" i="2" s="1"/>
  <c r="BW956" i="2" a="1"/>
  <c r="BW956" i="2" s="1"/>
  <c r="BW958" i="2" a="1"/>
  <c r="BW958" i="2" s="1"/>
  <c r="BW963" i="2" a="1"/>
  <c r="BW963" i="2" s="1"/>
  <c r="BW965" i="2" a="1"/>
  <c r="BW965" i="2" s="1"/>
  <c r="BW960" i="2" a="1"/>
  <c r="BW960" i="2" s="1"/>
  <c r="BW954" i="2" a="1"/>
  <c r="BW954" i="2" s="1"/>
  <c r="BW962" i="2" a="1"/>
  <c r="BW962" i="2" s="1"/>
  <c r="BW968" i="2" a="1"/>
  <c r="BW968" i="2" s="1"/>
  <c r="AD912" i="2"/>
  <c r="AD904" i="2" s="1"/>
  <c r="BF899" i="2"/>
  <c r="BT960" i="2" a="1"/>
  <c r="BT960" i="2" s="1"/>
  <c r="BT966" i="2" a="1"/>
  <c r="BT966" i="2" s="1"/>
  <c r="BT962" i="2" a="1"/>
  <c r="BT962" i="2" s="1"/>
  <c r="BT957" i="2" a="1"/>
  <c r="BT957" i="2" s="1"/>
  <c r="BT955" i="2" a="1"/>
  <c r="BT955" i="2" s="1"/>
  <c r="BT965" i="2" a="1"/>
  <c r="BT965" i="2" s="1"/>
  <c r="BT968" i="2" a="1"/>
  <c r="BT968" i="2" s="1"/>
  <c r="BT961" i="2" a="1"/>
  <c r="BT961" i="2" s="1"/>
  <c r="BT959" i="2" a="1"/>
  <c r="BT959" i="2" s="1"/>
  <c r="BT964" i="2" a="1"/>
  <c r="BT964" i="2" s="1"/>
  <c r="BT967" i="2" a="1"/>
  <c r="BT967" i="2" s="1"/>
  <c r="BT956" i="2" a="1"/>
  <c r="BT956" i="2" s="1"/>
  <c r="BT954" i="2" a="1"/>
  <c r="BT954" i="2" s="1"/>
  <c r="BT963" i="2" a="1"/>
  <c r="BT963" i="2" s="1"/>
  <c r="BT958" i="2" a="1"/>
  <c r="BT958" i="2" s="1"/>
  <c r="BC899" i="2"/>
  <c r="BL964" i="2" a="1"/>
  <c r="BL964" i="2" s="1"/>
  <c r="BL968" i="2" a="1"/>
  <c r="BL968" i="2" s="1"/>
  <c r="BL959" i="2" a="1"/>
  <c r="BL959" i="2" s="1"/>
  <c r="BL955" i="2" a="1"/>
  <c r="BL955" i="2" s="1"/>
  <c r="BL966" i="2" a="1"/>
  <c r="BL966" i="2" s="1"/>
  <c r="BL960" i="2" a="1"/>
  <c r="BL960" i="2" s="1"/>
  <c r="BL958" i="2" a="1"/>
  <c r="BL958" i="2" s="1"/>
  <c r="BL967" i="2" a="1"/>
  <c r="BL967" i="2" s="1"/>
  <c r="BL965" i="2" a="1"/>
  <c r="BL965" i="2" s="1"/>
  <c r="BL954" i="2" a="1"/>
  <c r="BL954" i="2" s="1"/>
  <c r="BL963" i="2" a="1"/>
  <c r="BL963" i="2" s="1"/>
  <c r="BL957" i="2" a="1"/>
  <c r="BL957" i="2" s="1"/>
  <c r="BL962" i="2" a="1"/>
  <c r="BL962" i="2" s="1"/>
  <c r="BL961" i="2" a="1"/>
  <c r="BL961" i="2" s="1"/>
  <c r="BL956" i="2" a="1"/>
  <c r="BL956" i="2" s="1"/>
  <c r="L912" i="2"/>
  <c r="L904" i="2" s="1"/>
  <c r="BX899" i="2"/>
  <c r="BH967" i="2" a="1"/>
  <c r="BH967" i="2" s="1"/>
  <c r="BH959" i="2" a="1"/>
  <c r="BH959" i="2" s="1"/>
  <c r="BH955" i="2" a="1"/>
  <c r="BH955" i="2" s="1"/>
  <c r="BH968" i="2" a="1"/>
  <c r="BH968" i="2" s="1"/>
  <c r="BH962" i="2" a="1"/>
  <c r="BH962" i="2" s="1"/>
  <c r="BH958" i="2" a="1"/>
  <c r="BH958" i="2" s="1"/>
  <c r="BH966" i="2" a="1"/>
  <c r="BH966" i="2" s="1"/>
  <c r="BH965" i="2" a="1"/>
  <c r="BH965" i="2" s="1"/>
  <c r="BH956" i="2" a="1"/>
  <c r="BH956" i="2" s="1"/>
  <c r="BH963" i="2" a="1"/>
  <c r="BH963" i="2" s="1"/>
  <c r="BH957" i="2" a="1"/>
  <c r="BH957" i="2" s="1"/>
  <c r="BH964" i="2" a="1"/>
  <c r="BH964" i="2" s="1"/>
  <c r="BH960" i="2" a="1"/>
  <c r="BH960" i="2" s="1"/>
  <c r="BH961" i="2" a="1"/>
  <c r="BH961" i="2" s="1"/>
  <c r="BH954" i="2" a="1"/>
  <c r="BH954" i="2" s="1"/>
  <c r="AN899" i="2"/>
  <c r="BG956" i="2" a="1"/>
  <c r="BG956" i="2" s="1"/>
  <c r="BG959" i="2" a="1"/>
  <c r="BG959" i="2" s="1"/>
  <c r="BG963" i="2" a="1"/>
  <c r="BG963" i="2" s="1"/>
  <c r="BG955" i="2" a="1"/>
  <c r="BG955" i="2" s="1"/>
  <c r="BG967" i="2" a="1"/>
  <c r="BG967" i="2" s="1"/>
  <c r="BG966" i="2" a="1"/>
  <c r="BG966" i="2" s="1"/>
  <c r="BG964" i="2" a="1"/>
  <c r="BG964" i="2" s="1"/>
  <c r="BG968" i="2" a="1"/>
  <c r="BG968" i="2" s="1"/>
  <c r="BG960" i="2" a="1"/>
  <c r="BG960" i="2" s="1"/>
  <c r="BG958" i="2" a="1"/>
  <c r="BG958" i="2" s="1"/>
  <c r="BG961" i="2" a="1"/>
  <c r="BG961" i="2" s="1"/>
  <c r="BG954" i="2" a="1"/>
  <c r="BG954" i="2" s="1"/>
  <c r="BG965" i="2" a="1"/>
  <c r="BG965" i="2" s="1"/>
  <c r="BG962" i="2" a="1"/>
  <c r="BG962" i="2" s="1"/>
  <c r="BG957" i="2" a="1"/>
  <c r="BG957" i="2" s="1"/>
  <c r="BD899" i="2"/>
  <c r="AT965" i="2" a="1"/>
  <c r="AT965" i="2" s="1"/>
  <c r="AT968" i="2" a="1"/>
  <c r="AT968" i="2" s="1"/>
  <c r="AT961" i="2" a="1"/>
  <c r="AT961" i="2" s="1"/>
  <c r="AT958" i="2" a="1"/>
  <c r="AT958" i="2" s="1"/>
  <c r="AT966" i="2" a="1"/>
  <c r="AT966" i="2" s="1"/>
  <c r="AT960" i="2" a="1"/>
  <c r="AT960" i="2" s="1"/>
  <c r="AT957" i="2" a="1"/>
  <c r="AT957" i="2" s="1"/>
  <c r="AT956" i="2" a="1"/>
  <c r="AT956" i="2" s="1"/>
  <c r="AT964" i="2" a="1"/>
  <c r="AT964" i="2" s="1"/>
  <c r="AT967" i="2" a="1"/>
  <c r="AT967" i="2" s="1"/>
  <c r="AT963" i="2" a="1"/>
  <c r="AT963" i="2" s="1"/>
  <c r="AT955" i="2" a="1"/>
  <c r="AT955" i="2" s="1"/>
  <c r="AT962" i="2" a="1"/>
  <c r="AT962" i="2" s="1"/>
  <c r="AT954" i="2" a="1"/>
  <c r="AT954" i="2" s="1"/>
  <c r="AT959" i="2" a="1"/>
  <c r="AT959" i="2" s="1"/>
  <c r="AQ899" i="2"/>
  <c r="AS959" i="2" a="1"/>
  <c r="AS959" i="2" s="1"/>
  <c r="AS964" i="2" a="1"/>
  <c r="AS964" i="2" s="1"/>
  <c r="AS965" i="2" a="1"/>
  <c r="AS965" i="2" s="1"/>
  <c r="AS961" i="2" a="1"/>
  <c r="AS961" i="2" s="1"/>
  <c r="AS956" i="2" a="1"/>
  <c r="AS956" i="2" s="1"/>
  <c r="AS963" i="2" a="1"/>
  <c r="AS963" i="2" s="1"/>
  <c r="AS960" i="2" a="1"/>
  <c r="AS960" i="2" s="1"/>
  <c r="AS957" i="2" a="1"/>
  <c r="AS957" i="2" s="1"/>
  <c r="AS966" i="2" a="1"/>
  <c r="AS966" i="2" s="1"/>
  <c r="AS962" i="2" a="1"/>
  <c r="AS962" i="2" s="1"/>
  <c r="AS955" i="2" a="1"/>
  <c r="AS955" i="2" s="1"/>
  <c r="AS958" i="2" a="1"/>
  <c r="AS958" i="2" s="1"/>
  <c r="AS968" i="2" a="1"/>
  <c r="AS968" i="2" s="1"/>
  <c r="AS967" i="2" a="1"/>
  <c r="AS967" i="2" s="1"/>
  <c r="AS954" i="2" a="1"/>
  <c r="AS954" i="2" s="1"/>
  <c r="M912" i="2"/>
  <c r="M904" i="2" s="1"/>
  <c r="BQ899" i="2"/>
  <c r="J912" i="2"/>
  <c r="J904" i="2" s="1"/>
  <c r="CA955" i="2" a="1"/>
  <c r="CA955" i="2" s="1"/>
  <c r="CA957" i="2" a="1"/>
  <c r="CA957" i="2" s="1"/>
  <c r="CA965" i="2" a="1"/>
  <c r="CA965" i="2" s="1"/>
  <c r="CA959" i="2" a="1"/>
  <c r="CA959" i="2" s="1"/>
  <c r="CA961" i="2" a="1"/>
  <c r="CA961" i="2" s="1"/>
  <c r="CA967" i="2" a="1"/>
  <c r="CA967" i="2" s="1"/>
  <c r="CA963" i="2" a="1"/>
  <c r="CA963" i="2" s="1"/>
  <c r="CA958" i="2" a="1"/>
  <c r="CA958" i="2" s="1"/>
  <c r="CA954" i="2" a="1"/>
  <c r="CA954" i="2" s="1"/>
  <c r="CA964" i="2" a="1"/>
  <c r="CA964" i="2" s="1"/>
  <c r="CA968" i="2" a="1"/>
  <c r="CA968" i="2" s="1"/>
  <c r="CA956" i="2" a="1"/>
  <c r="CA956" i="2" s="1"/>
  <c r="CA962" i="2" a="1"/>
  <c r="CA962" i="2" s="1"/>
  <c r="CA966" i="2" a="1"/>
  <c r="CA966" i="2" s="1"/>
  <c r="CA960" i="2" a="1"/>
  <c r="CA960" i="2" s="1"/>
  <c r="AL899" i="2"/>
  <c r="AY899" i="2"/>
  <c r="BF957" i="2" a="1"/>
  <c r="BF957" i="2" s="1"/>
  <c r="BF960" i="2" a="1"/>
  <c r="BF960" i="2" s="1"/>
  <c r="BF966" i="2" a="1"/>
  <c r="BF966" i="2" s="1"/>
  <c r="BF962" i="2" a="1"/>
  <c r="BF962" i="2" s="1"/>
  <c r="BF955" i="2" a="1"/>
  <c r="BF955" i="2" s="1"/>
  <c r="BF959" i="2" a="1"/>
  <c r="BF959" i="2" s="1"/>
  <c r="BF968" i="2" a="1"/>
  <c r="BF968" i="2" s="1"/>
  <c r="BF967" i="2" a="1"/>
  <c r="BF967" i="2" s="1"/>
  <c r="BF954" i="2" a="1"/>
  <c r="BF954" i="2" s="1"/>
  <c r="BF963" i="2" a="1"/>
  <c r="BF963" i="2" s="1"/>
  <c r="BF965" i="2" a="1"/>
  <c r="BF965" i="2" s="1"/>
  <c r="BF958" i="2" a="1"/>
  <c r="BF958" i="2" s="1"/>
  <c r="BF956" i="2" a="1"/>
  <c r="BF956" i="2" s="1"/>
  <c r="BF961" i="2" a="1"/>
  <c r="BF961" i="2" s="1"/>
  <c r="BF964" i="2" a="1"/>
  <c r="BF964" i="2" s="1"/>
  <c r="AZ899" i="2"/>
  <c r="AW967" i="2" a="1"/>
  <c r="AW967" i="2" s="1"/>
  <c r="AW961" i="2" a="1"/>
  <c r="AW961" i="2" s="1"/>
  <c r="AW965" i="2" a="1"/>
  <c r="AW965" i="2" s="1"/>
  <c r="AW966" i="2" a="1"/>
  <c r="AW966" i="2" s="1"/>
  <c r="AW957" i="2" a="1"/>
  <c r="AW957" i="2" s="1"/>
  <c r="AW962" i="2" a="1"/>
  <c r="AW962" i="2" s="1"/>
  <c r="AW963" i="2" a="1"/>
  <c r="AW963" i="2" s="1"/>
  <c r="AW964" i="2" a="1"/>
  <c r="AW964" i="2" s="1"/>
  <c r="AW968" i="2" a="1"/>
  <c r="AW968" i="2" s="1"/>
  <c r="AW954" i="2" a="1"/>
  <c r="AW954" i="2" s="1"/>
  <c r="AW955" i="2" a="1"/>
  <c r="AW955" i="2" s="1"/>
  <c r="AW959" i="2" a="1"/>
  <c r="AW959" i="2" s="1"/>
  <c r="AW956" i="2" a="1"/>
  <c r="AW956" i="2" s="1"/>
  <c r="AW958" i="2" a="1"/>
  <c r="AW958" i="2" s="1"/>
  <c r="AW960" i="2" a="1"/>
  <c r="AW960" i="2" s="1"/>
  <c r="BP954" i="2" a="1"/>
  <c r="BP954" i="2" s="1"/>
  <c r="BP965" i="2" a="1"/>
  <c r="BP965" i="2" s="1"/>
  <c r="BP957" i="2" a="1"/>
  <c r="BP957" i="2" s="1"/>
  <c r="BP962" i="2" a="1"/>
  <c r="BP962" i="2" s="1"/>
  <c r="BP961" i="2" a="1"/>
  <c r="BP961" i="2" s="1"/>
  <c r="BP960" i="2" a="1"/>
  <c r="BP960" i="2" s="1"/>
  <c r="BP956" i="2" a="1"/>
  <c r="BP956" i="2" s="1"/>
  <c r="BP967" i="2" a="1"/>
  <c r="BP967" i="2" s="1"/>
  <c r="BP966" i="2" a="1"/>
  <c r="BP966" i="2" s="1"/>
  <c r="BP958" i="2" a="1"/>
  <c r="BP958" i="2" s="1"/>
  <c r="BP955" i="2" a="1"/>
  <c r="BP955" i="2" s="1"/>
  <c r="BP959" i="2" a="1"/>
  <c r="BP959" i="2" s="1"/>
  <c r="BP963" i="2" a="1"/>
  <c r="BP963" i="2" s="1"/>
  <c r="BP964" i="2" a="1"/>
  <c r="BP964" i="2" s="1"/>
  <c r="BP968" i="2" a="1"/>
  <c r="BP968" i="2" s="1"/>
  <c r="AM1217" i="2" a="1"/>
  <c r="AM1217" i="2" s="1"/>
  <c r="IO1217" i="2" a="1"/>
  <c r="IO1217" i="2" s="1"/>
  <c r="U1217" i="2" a="1"/>
  <c r="U1217" i="2" s="1"/>
  <c r="GB1217" i="2" a="1"/>
  <c r="GB1217" i="2" s="1"/>
  <c r="BT1217" i="2" a="1"/>
  <c r="BT1217" i="2" s="1"/>
  <c r="IR1217" i="2" a="1"/>
  <c r="IR1217" i="2" s="1"/>
  <c r="AF1217" i="2" a="1"/>
  <c r="AF1217" i="2" s="1"/>
  <c r="EZ1217" i="2" a="1"/>
  <c r="EZ1217" i="2" s="1"/>
  <c r="CU1217" i="2" a="1"/>
  <c r="CU1217" i="2" s="1"/>
  <c r="DZ1217" i="2" a="1"/>
  <c r="DZ1217" i="2" s="1"/>
  <c r="FE1217" i="2" a="1"/>
  <c r="FE1217" i="2" s="1"/>
  <c r="EM1217" i="2" a="1"/>
  <c r="EM1217" i="2" s="1"/>
  <c r="AR1217" i="2" a="1"/>
  <c r="AR1217" i="2" s="1"/>
  <c r="FM1217" i="2" a="1"/>
  <c r="FM1217" i="2" s="1"/>
  <c r="HS1217" i="2" a="1"/>
  <c r="HS1217" i="2" s="1"/>
  <c r="FL1217" i="2" a="1"/>
  <c r="FL1217" i="2" s="1"/>
  <c r="HA1217" i="2" a="1"/>
  <c r="HA1217" i="2" s="1"/>
  <c r="HJ1217" i="2" a="1"/>
  <c r="HJ1217" i="2" s="1"/>
  <c r="G1217" i="2" a="1"/>
  <c r="G1217" i="2" s="1"/>
  <c r="CX1217" i="2" a="1"/>
  <c r="CX1217" i="2" s="1"/>
  <c r="EA1217" i="2" a="1"/>
  <c r="EA1217" i="2" s="1"/>
  <c r="BX1217" i="2" a="1"/>
  <c r="BX1217" i="2" s="1"/>
  <c r="FC1217" i="2" a="1"/>
  <c r="FC1217" i="2" s="1"/>
  <c r="HH1217" i="2" a="1"/>
  <c r="HH1217" i="2" s="1"/>
  <c r="GG1217" i="2" a="1"/>
  <c r="GG1217" i="2" s="1"/>
  <c r="HI1217" i="2" a="1"/>
  <c r="HI1217" i="2" s="1"/>
  <c r="AC1217" i="2" a="1"/>
  <c r="AC1217" i="2" s="1"/>
  <c r="GN1217" i="2" a="1"/>
  <c r="GN1217" i="2" s="1"/>
  <c r="R1217" i="2" a="1"/>
  <c r="R1217" i="2" s="1"/>
  <c r="DN1217" i="2" a="1"/>
  <c r="DN1217" i="2" s="1"/>
  <c r="HV1217" i="2" a="1"/>
  <c r="HV1217" i="2" s="1"/>
  <c r="AA1217" i="2" a="1"/>
  <c r="AA1217" i="2" s="1"/>
  <c r="A1255" i="2"/>
  <c r="Q1217" i="2" a="1"/>
  <c r="Q1217" i="2" s="1"/>
  <c r="GO1217" i="2" a="1"/>
  <c r="GO1217" i="2" s="1"/>
  <c r="AO1217" i="2" a="1"/>
  <c r="AO1217" i="2" s="1"/>
  <c r="BL1217" i="2" a="1"/>
  <c r="BL1217" i="2" s="1"/>
  <c r="DW1217" i="2" a="1"/>
  <c r="DW1217" i="2" s="1"/>
  <c r="GA1217" i="2" a="1"/>
  <c r="GA1217" i="2" s="1"/>
  <c r="BA1217" i="2" a="1"/>
  <c r="BA1217" i="2" s="1"/>
  <c r="DX1217" i="2" a="1"/>
  <c r="DX1217" i="2" s="1"/>
  <c r="EG1217" i="2" a="1"/>
  <c r="EG1217" i="2" s="1"/>
  <c r="BN1217" i="2" a="1"/>
  <c r="BN1217" i="2" s="1"/>
  <c r="BI1217" i="2" a="1"/>
  <c r="BI1217" i="2" s="1"/>
  <c r="GV1217" i="2" a="1"/>
  <c r="GV1217" i="2" s="1"/>
  <c r="BU1217" i="2" a="1"/>
  <c r="BU1217" i="2" s="1"/>
  <c r="Y1217" i="2" a="1"/>
  <c r="Y1217" i="2" s="1"/>
  <c r="CA1217" i="2" a="1"/>
  <c r="CA1217" i="2" s="1"/>
  <c r="HK1217" i="2" a="1"/>
  <c r="HK1217" i="2" s="1"/>
  <c r="IG1217" i="2" a="1"/>
  <c r="IG1217" i="2" s="1"/>
  <c r="EQ1217" i="2" a="1"/>
  <c r="EQ1217" i="2" s="1"/>
  <c r="IL1217" i="2" a="1"/>
  <c r="IL1217" i="2" s="1"/>
  <c r="CG1217" i="2" a="1"/>
  <c r="CG1217" i="2" s="1"/>
  <c r="DT1217" i="2" a="1"/>
  <c r="DT1217" i="2" s="1"/>
  <c r="IM1217" i="2" a="1"/>
  <c r="IM1217" i="2" s="1"/>
  <c r="EK1217" i="2" a="1"/>
  <c r="EK1217" i="2" s="1"/>
  <c r="EH1217" i="2" a="1"/>
  <c r="EH1217" i="2" s="1"/>
  <c r="H1217" i="2" a="1"/>
  <c r="H1217" i="2" s="1"/>
  <c r="GH1217" i="2" a="1"/>
  <c r="GH1217" i="2" s="1"/>
  <c r="CZ1217" i="2" a="1"/>
  <c r="CZ1217" i="2" s="1"/>
  <c r="EW1217" i="2" a="1"/>
  <c r="EW1217" i="2" s="1"/>
  <c r="IP1217" i="2" a="1"/>
  <c r="IP1217" i="2" s="1"/>
  <c r="AG1217" i="2" a="1"/>
  <c r="AG1217" i="2" s="1"/>
  <c r="FB1217" i="2" a="1"/>
  <c r="FB1217" i="2" s="1"/>
  <c r="FF1217" i="2" a="1"/>
  <c r="FF1217" i="2" s="1"/>
  <c r="FW1217" i="2" a="1"/>
  <c r="FW1217" i="2" s="1"/>
  <c r="AU1217" i="2" a="1"/>
  <c r="AU1217" i="2" s="1"/>
  <c r="FG1217" i="2" a="1"/>
  <c r="FG1217" i="2" s="1"/>
  <c r="GP1217" i="2" a="1"/>
  <c r="GP1217" i="2" s="1"/>
  <c r="BR1217" i="2" a="1"/>
  <c r="BR1217" i="2" s="1"/>
  <c r="AP1217" i="2" a="1"/>
  <c r="AP1217" i="2" s="1"/>
  <c r="IJ1217" i="2" a="1"/>
  <c r="IJ1217" i="2" s="1"/>
  <c r="CJ1217" i="2" a="1"/>
  <c r="CJ1217" i="2" s="1"/>
  <c r="HN1217" i="2" a="1"/>
  <c r="HN1217" i="2" s="1"/>
  <c r="HP1217" i="2" a="1"/>
  <c r="HP1217" i="2" s="1"/>
  <c r="DO1217" i="2" a="1"/>
  <c r="DO1217" i="2" s="1"/>
  <c r="BV1217" i="2" a="1"/>
  <c r="BV1217" i="2" s="1"/>
  <c r="DF1217" i="2" a="1"/>
  <c r="DF1217" i="2" s="1"/>
  <c r="GY1217" i="2" a="1"/>
  <c r="GY1217" i="2" s="1"/>
  <c r="AT1217" i="2" a="1"/>
  <c r="AT1217" i="2" s="1"/>
  <c r="F1217" i="2" a="1"/>
  <c r="F1217" i="2" s="1"/>
  <c r="M1217" i="2" a="1"/>
  <c r="M1217" i="2" s="1"/>
  <c r="EP1217" i="2" a="1"/>
  <c r="EP1217" i="2" s="1"/>
  <c r="N1217" i="2" a="1"/>
  <c r="N1217" i="2" s="1"/>
  <c r="FA1217" i="2" a="1"/>
  <c r="FA1217" i="2" s="1"/>
  <c r="EF1217" i="2" a="1"/>
  <c r="EF1217" i="2" s="1"/>
  <c r="DU1217" i="2" a="1"/>
  <c r="DU1217" i="2" s="1"/>
  <c r="IK1217" i="2" a="1"/>
  <c r="IK1217" i="2" s="1"/>
  <c r="EI1217" i="2" a="1"/>
  <c r="EI1217" i="2" s="1"/>
  <c r="FD1217" i="2" a="1"/>
  <c r="FD1217" i="2" s="1"/>
  <c r="AS1217" i="2" a="1"/>
  <c r="AS1217" i="2" s="1"/>
  <c r="GT1217" i="2" a="1"/>
  <c r="GT1217" i="2" s="1"/>
  <c r="HR1217" i="2" a="1"/>
  <c r="HR1217" i="2" s="1"/>
  <c r="BF1217" i="2" a="1"/>
  <c r="BF1217" i="2" s="1"/>
  <c r="EU1217" i="2" a="1"/>
  <c r="EU1217" i="2" s="1"/>
  <c r="CW1217" i="2" a="1"/>
  <c r="CW1217" i="2" s="1"/>
  <c r="DI1217" i="2" a="1"/>
  <c r="DI1217" i="2" s="1"/>
  <c r="BH1217" i="2" a="1"/>
  <c r="BH1217" i="2" s="1"/>
  <c r="D1217" i="2" a="1"/>
  <c r="D1217" i="2" s="1"/>
  <c r="CE1217" i="2" a="1"/>
  <c r="CE1217" i="2" s="1"/>
  <c r="I1217" i="2" a="1"/>
  <c r="I1217" i="2" s="1"/>
  <c r="DK1217" i="2" a="1"/>
  <c r="DK1217" i="2" s="1"/>
  <c r="GC1217" i="2" a="1"/>
  <c r="GC1217" i="2" s="1"/>
  <c r="BS1217" i="2" a="1"/>
  <c r="BS1217" i="2" s="1"/>
  <c r="DS1217" i="2" a="1"/>
  <c r="DS1217" i="2" s="1"/>
  <c r="FX1217" i="2" a="1"/>
  <c r="FX1217" i="2" s="1"/>
  <c r="GW1217" i="2" a="1"/>
  <c r="GW1217" i="2" s="1"/>
  <c r="ES1217" i="2" a="1"/>
  <c r="ES1217" i="2" s="1"/>
  <c r="DP1217" i="2" a="1"/>
  <c r="DP1217" i="2" s="1"/>
  <c r="BZ1217" i="2" a="1"/>
  <c r="BZ1217" i="2" s="1"/>
  <c r="ED1217" i="2" a="1"/>
  <c r="ED1217" i="2" s="1"/>
  <c r="FK1217" i="2" a="1"/>
  <c r="FK1217" i="2" s="1"/>
  <c r="BE1217" i="2" a="1"/>
  <c r="BE1217" i="2" s="1"/>
  <c r="EO1217" i="2" a="1"/>
  <c r="EO1217" i="2" s="1"/>
  <c r="EL1217" i="2" a="1"/>
  <c r="EL1217" i="2" s="1"/>
  <c r="GZ1217" i="2" a="1"/>
  <c r="GZ1217" i="2" s="1"/>
  <c r="CM1217" i="2" a="1"/>
  <c r="CM1217" i="2" s="1"/>
  <c r="HD1217" i="2" a="1"/>
  <c r="HD1217" i="2" s="1"/>
  <c r="FU1217" i="2" a="1"/>
  <c r="FU1217" i="2" s="1"/>
  <c r="BC1217" i="2" a="1"/>
  <c r="BC1217" i="2" s="1"/>
  <c r="GI1217" i="2" a="1"/>
  <c r="GI1217" i="2" s="1"/>
  <c r="AL1217" i="2" a="1"/>
  <c r="AL1217" i="2" s="1"/>
  <c r="GU1217" i="2" a="1"/>
  <c r="GU1217" i="2" s="1"/>
  <c r="GR1217" i="2" a="1"/>
  <c r="GR1217" i="2" s="1"/>
  <c r="P1217" i="2" a="1"/>
  <c r="P1217" i="2" s="1"/>
  <c r="FN1217" i="2" a="1"/>
  <c r="FN1217" i="2" s="1"/>
  <c r="FT1217" i="2" a="1"/>
  <c r="FT1217" i="2" s="1"/>
  <c r="EJ1217" i="2" a="1"/>
  <c r="EJ1217" i="2" s="1"/>
  <c r="GX1217" i="2" a="1"/>
  <c r="GX1217" i="2" s="1"/>
  <c r="BD1217" i="2" a="1"/>
  <c r="BD1217" i="2" s="1"/>
  <c r="ET1217" i="2" a="1"/>
  <c r="ET1217" i="2" s="1"/>
  <c r="AI1217" i="2" a="1"/>
  <c r="AI1217" i="2" s="1"/>
  <c r="HY1217" i="2" a="1"/>
  <c r="HY1217" i="2" s="1"/>
  <c r="BM1217" i="2" a="1"/>
  <c r="BM1217" i="2" s="1"/>
  <c r="DL1217" i="2" a="1"/>
  <c r="DL1217" i="2" s="1"/>
  <c r="FJ1217" i="2" a="1"/>
  <c r="FJ1217" i="2" s="1"/>
  <c r="W1217" i="2" a="1"/>
  <c r="W1217" i="2" s="1"/>
  <c r="BQ1217" i="2" a="1"/>
  <c r="BQ1217" i="2" s="1"/>
  <c r="CS1217" i="2" a="1"/>
  <c r="CS1217" i="2" s="1"/>
  <c r="IU1217" i="2" a="1"/>
  <c r="IU1217" i="2" s="1"/>
  <c r="FP1217" i="2" a="1"/>
  <c r="FP1217" i="2" s="1"/>
  <c r="IT1217" i="2" a="1"/>
  <c r="IT1217" i="2" s="1"/>
  <c r="BB1217" i="2" a="1"/>
  <c r="BB1217" i="2" s="1"/>
  <c r="DB1217" i="2" a="1"/>
  <c r="DB1217" i="2" s="1"/>
  <c r="CK1217" i="2" a="1"/>
  <c r="CK1217" i="2" s="1"/>
  <c r="J1217" i="2" a="1"/>
  <c r="J1217" i="2" s="1"/>
  <c r="AN1217" i="2" a="1"/>
  <c r="AN1217" i="2" s="1"/>
  <c r="S1217" i="2" a="1"/>
  <c r="S1217" i="2" s="1"/>
  <c r="GK1217" i="2" a="1"/>
  <c r="GK1217" i="2" s="1"/>
  <c r="AK1217" i="2" a="1"/>
  <c r="AK1217" i="2" s="1"/>
  <c r="FQ1217" i="2" a="1"/>
  <c r="FQ1217" i="2" s="1"/>
  <c r="CY1217" i="2" a="1"/>
  <c r="CY1217" i="2" s="1"/>
  <c r="IN1217" i="2" a="1"/>
  <c r="IN1217" i="2" s="1"/>
  <c r="BK1217" i="2" a="1"/>
  <c r="BK1217" i="2" s="1"/>
  <c r="CH1217" i="2" a="1"/>
  <c r="CH1217" i="2" s="1"/>
  <c r="HG1217" i="2" a="1"/>
  <c r="HG1217" i="2" s="1"/>
  <c r="AZ1217" i="2" a="1"/>
  <c r="AZ1217" i="2" s="1"/>
  <c r="FH1217" i="2" a="1"/>
  <c r="FH1217" i="2" s="1"/>
  <c r="IB1217" i="2" a="1"/>
  <c r="IB1217" i="2" s="1"/>
  <c r="BY1217" i="2" a="1"/>
  <c r="BY1217" i="2" s="1"/>
  <c r="DA1217" i="2" a="1"/>
  <c r="DA1217" i="2" s="1"/>
  <c r="A1218" i="2"/>
  <c r="O1217" i="2" a="1"/>
  <c r="O1217" i="2" s="1"/>
  <c r="BW1217" i="2" a="1"/>
  <c r="BW1217" i="2" s="1"/>
  <c r="DE1217" i="2" a="1"/>
  <c r="DE1217" i="2" s="1"/>
  <c r="HT1217" i="2" a="1"/>
  <c r="HT1217" i="2" s="1"/>
  <c r="CD1217" i="2" a="1"/>
  <c r="CD1217" i="2" s="1"/>
  <c r="GL1217" i="2" a="1"/>
  <c r="GL1217" i="2" s="1"/>
  <c r="DJ1217" i="2" a="1"/>
  <c r="DJ1217" i="2" s="1"/>
  <c r="HO1217" i="2" a="1"/>
  <c r="HO1217" i="2" s="1"/>
  <c r="T1217" i="2" a="1"/>
  <c r="T1217" i="2" s="1"/>
  <c r="CT1217" i="2" a="1"/>
  <c r="CT1217" i="2" s="1"/>
  <c r="EY1217" i="2" a="1"/>
  <c r="EY1217" i="2" s="1"/>
  <c r="EN1217" i="2" a="1"/>
  <c r="EN1217" i="2" s="1"/>
  <c r="CV1217" i="2" a="1"/>
  <c r="CV1217" i="2" s="1"/>
  <c r="ER1217" i="2" a="1"/>
  <c r="ER1217" i="2" s="1"/>
  <c r="IS1217" i="2" a="1"/>
  <c r="IS1217" i="2" s="1"/>
  <c r="DV1217" i="2" a="1"/>
  <c r="DV1217" i="2" s="1"/>
  <c r="FZ1217" i="2" a="1"/>
  <c r="FZ1217" i="2" s="1"/>
  <c r="AQ1217" i="2" a="1"/>
  <c r="AQ1217" i="2" s="1"/>
  <c r="CR1217" i="2" a="1"/>
  <c r="CR1217" i="2" s="1"/>
  <c r="HU1217" i="2" a="1"/>
  <c r="HU1217" i="2" s="1"/>
  <c r="GJ1217" i="2" a="1"/>
  <c r="GJ1217" i="2" s="1"/>
  <c r="BP1217" i="2" a="1"/>
  <c r="BP1217" i="2" s="1"/>
  <c r="DC1217" i="2" a="1"/>
  <c r="DC1217" i="2" s="1"/>
  <c r="DR1217" i="2" a="1"/>
  <c r="DR1217" i="2" s="1"/>
  <c r="CO1217" i="2" a="1"/>
  <c r="CO1217" i="2" s="1"/>
  <c r="DY1217" i="2" a="1"/>
  <c r="DY1217" i="2" s="1"/>
  <c r="BO1217" i="2" a="1"/>
  <c r="BO1217" i="2" s="1"/>
  <c r="EB1217" i="2" a="1"/>
  <c r="EB1217" i="2" s="1"/>
  <c r="CC1217" i="2" a="1"/>
  <c r="CC1217" i="2" s="1"/>
  <c r="DM1217" i="2" a="1"/>
  <c r="DM1217" i="2" s="1"/>
  <c r="HX1217" i="2" a="1"/>
  <c r="HX1217" i="2" s="1"/>
  <c r="GS1217" i="2" a="1"/>
  <c r="GS1217" i="2" s="1"/>
  <c r="HC1217" i="2" a="1"/>
  <c r="HC1217" i="2" s="1"/>
  <c r="FR1217" i="2" a="1"/>
  <c r="FR1217" i="2" s="1"/>
  <c r="HW1217" i="2" a="1"/>
  <c r="HW1217" i="2" s="1"/>
  <c r="V1217" i="2" a="1"/>
  <c r="V1217" i="2" s="1"/>
  <c r="IQ1217" i="2" a="1"/>
  <c r="IQ1217" i="2" s="1"/>
  <c r="AV1217" i="2" a="1"/>
  <c r="AV1217" i="2" s="1"/>
  <c r="GQ1217" i="2" a="1"/>
  <c r="GQ1217" i="2" s="1"/>
  <c r="L1217" i="2" a="1"/>
  <c r="L1217" i="2" s="1"/>
  <c r="FO1217" i="2" a="1"/>
  <c r="FO1217" i="2" s="1"/>
  <c r="HL1217" i="2" a="1"/>
  <c r="HL1217" i="2" s="1"/>
  <c r="GM1217" i="2" a="1"/>
  <c r="GM1217" i="2" s="1"/>
  <c r="CP1217" i="2" a="1"/>
  <c r="CP1217" i="2" s="1"/>
  <c r="FI1217" i="2" a="1"/>
  <c r="FI1217" i="2" s="1"/>
  <c r="HB1217" i="2" a="1"/>
  <c r="HB1217" i="2" s="1"/>
  <c r="AH1217" i="2" a="1"/>
  <c r="AH1217" i="2" s="1"/>
  <c r="GE1217" i="2" a="1"/>
  <c r="GE1217" i="2" s="1"/>
  <c r="AY1217" i="2" a="1"/>
  <c r="AY1217" i="2" s="1"/>
  <c r="ID1217" i="2" a="1"/>
  <c r="ID1217" i="2" s="1"/>
  <c r="DH1217" i="2" a="1"/>
  <c r="DH1217" i="2" s="1"/>
  <c r="IA1217" i="2" a="1"/>
  <c r="IA1217" i="2" s="1"/>
  <c r="CB1217" i="2" a="1"/>
  <c r="CB1217" i="2" s="1"/>
  <c r="DQ1217" i="2" a="1"/>
  <c r="DQ1217" i="2" s="1"/>
  <c r="IH1217" i="2" a="1"/>
  <c r="IH1217" i="2" s="1"/>
  <c r="HM1217" i="2" a="1"/>
  <c r="HM1217" i="2" s="1"/>
  <c r="FS1217" i="2" a="1"/>
  <c r="FS1217" i="2" s="1"/>
  <c r="GD1217" i="2" a="1"/>
  <c r="GD1217" i="2" s="1"/>
  <c r="DG1217" i="2" a="1"/>
  <c r="DG1217" i="2" s="1"/>
  <c r="CI1217" i="2" a="1"/>
  <c r="CI1217" i="2" s="1"/>
  <c r="EX1217" i="2" a="1"/>
  <c r="EX1217" i="2" s="1"/>
  <c r="CL1217" i="2" a="1"/>
  <c r="CL1217" i="2" s="1"/>
  <c r="EC1217" i="2" a="1"/>
  <c r="EC1217" i="2" s="1"/>
  <c r="X1217" i="2" a="1"/>
  <c r="X1217" i="2" s="1"/>
  <c r="AW1217" i="2" a="1"/>
  <c r="AW1217" i="2" s="1"/>
  <c r="IC1217" i="2" a="1"/>
  <c r="IC1217" i="2" s="1"/>
  <c r="Z1217" i="2" a="1"/>
  <c r="Z1217" i="2" s="1"/>
  <c r="FY1217" i="2" a="1"/>
  <c r="FY1217" i="2" s="1"/>
  <c r="HQ1217" i="2" a="1"/>
  <c r="HQ1217" i="2" s="1"/>
  <c r="II1217" i="2" a="1"/>
  <c r="II1217" i="2" s="1"/>
  <c r="K1217" i="2" a="1"/>
  <c r="K1217" i="2" s="1"/>
  <c r="EV1217" i="2" a="1"/>
  <c r="EV1217" i="2" s="1"/>
  <c r="EE1217" i="2" a="1"/>
  <c r="EE1217" i="2" s="1"/>
  <c r="HE1217" i="2" a="1"/>
  <c r="HE1217" i="2" s="1"/>
  <c r="AX1217" i="2" a="1"/>
  <c r="AX1217" i="2" s="1"/>
  <c r="AB1217" i="2" a="1"/>
  <c r="AB1217" i="2" s="1"/>
  <c r="GF1217" i="2" a="1"/>
  <c r="GF1217" i="2" s="1"/>
  <c r="BG1217" i="2" a="1"/>
  <c r="BG1217" i="2" s="1"/>
  <c r="HF1217" i="2" a="1"/>
  <c r="HF1217" i="2" s="1"/>
  <c r="AJ1217" i="2" a="1"/>
  <c r="AJ1217" i="2" s="1"/>
  <c r="E1217" i="2" a="1"/>
  <c r="E1217" i="2" s="1"/>
  <c r="CF1217" i="2" a="1"/>
  <c r="CF1217" i="2" s="1"/>
  <c r="FV1217" i="2" a="1"/>
  <c r="FV1217" i="2" s="1"/>
  <c r="AE1217" i="2" a="1"/>
  <c r="AE1217" i="2" s="1"/>
  <c r="DD1217" i="2" a="1"/>
  <c r="DD1217" i="2" s="1"/>
  <c r="CN1217" i="2" a="1"/>
  <c r="CN1217" i="2" s="1"/>
  <c r="AD1217" i="2" a="1"/>
  <c r="AD1217" i="2" s="1"/>
  <c r="HZ1217" i="2" a="1"/>
  <c r="HZ1217" i="2" s="1"/>
  <c r="BJ1217" i="2" a="1"/>
  <c r="BJ1217" i="2" s="1"/>
  <c r="CQ1217" i="2" a="1"/>
  <c r="CQ1217" i="2" s="1"/>
  <c r="IE1217" i="2" a="1"/>
  <c r="IE1217" i="2" s="1"/>
  <c r="Q912" i="2"/>
  <c r="Q904" i="2" s="1"/>
  <c r="AB912" i="2"/>
  <c r="AB904" i="2" s="1"/>
  <c r="AM961" i="2" a="1"/>
  <c r="AM961" i="2" s="1"/>
  <c r="AM967" i="2" a="1"/>
  <c r="AM967" i="2" s="1"/>
  <c r="AM955" i="2" a="1"/>
  <c r="AM955" i="2" s="1"/>
  <c r="AM957" i="2" a="1"/>
  <c r="AM957" i="2" s="1"/>
  <c r="AM964" i="2" a="1"/>
  <c r="AM964" i="2" s="1"/>
  <c r="AM963" i="2" a="1"/>
  <c r="AM963" i="2" s="1"/>
  <c r="AM959" i="2" a="1"/>
  <c r="AM959" i="2" s="1"/>
  <c r="AM956" i="2" a="1"/>
  <c r="AM956" i="2" s="1"/>
  <c r="AM966" i="2" a="1"/>
  <c r="AM966" i="2" s="1"/>
  <c r="AM968" i="2" a="1"/>
  <c r="AM968" i="2" s="1"/>
  <c r="AM958" i="2" a="1"/>
  <c r="AM958" i="2" s="1"/>
  <c r="AM962" i="2" a="1"/>
  <c r="AM962" i="2" s="1"/>
  <c r="AM965" i="2" a="1"/>
  <c r="AM965" i="2" s="1"/>
  <c r="AM960" i="2" a="1"/>
  <c r="AM960" i="2" s="1"/>
  <c r="AM954" i="2" a="1"/>
  <c r="AM954" i="2" s="1"/>
  <c r="U912" i="2"/>
  <c r="U904" i="2" s="1"/>
  <c r="AX963" i="2" a="1"/>
  <c r="AX963" i="2" s="1"/>
  <c r="AX958" i="2" a="1"/>
  <c r="AX958" i="2" s="1"/>
  <c r="AX960" i="2" a="1"/>
  <c r="AX960" i="2" s="1"/>
  <c r="AX964" i="2" a="1"/>
  <c r="AX964" i="2" s="1"/>
  <c r="AX959" i="2" a="1"/>
  <c r="AX959" i="2" s="1"/>
  <c r="AX956" i="2" a="1"/>
  <c r="AX956" i="2" s="1"/>
  <c r="AX961" i="2" a="1"/>
  <c r="AX961" i="2" s="1"/>
  <c r="AX965" i="2" a="1"/>
  <c r="AX965" i="2" s="1"/>
  <c r="AX967" i="2" a="1"/>
  <c r="AX967" i="2" s="1"/>
  <c r="AX955" i="2" a="1"/>
  <c r="AX955" i="2" s="1"/>
  <c r="AX962" i="2" a="1"/>
  <c r="AX962" i="2" s="1"/>
  <c r="AX968" i="2" a="1"/>
  <c r="AX968" i="2" s="1"/>
  <c r="AX957" i="2" a="1"/>
  <c r="AX957" i="2" s="1"/>
  <c r="AX954" i="2" a="1"/>
  <c r="AX954" i="2" s="1"/>
  <c r="AX966" i="2" a="1"/>
  <c r="AX966" i="2" s="1"/>
  <c r="BC956" i="2" a="1"/>
  <c r="BC956" i="2" s="1"/>
  <c r="BC966" i="2" a="1"/>
  <c r="BC966" i="2" s="1"/>
  <c r="BC963" i="2" a="1"/>
  <c r="BC963" i="2" s="1"/>
  <c r="BC955" i="2" a="1"/>
  <c r="BC955" i="2" s="1"/>
  <c r="BC960" i="2" a="1"/>
  <c r="BC960" i="2" s="1"/>
  <c r="BC961" i="2" a="1"/>
  <c r="BC961" i="2" s="1"/>
  <c r="BC968" i="2" a="1"/>
  <c r="BC968" i="2" s="1"/>
  <c r="BC962" i="2" a="1"/>
  <c r="BC962" i="2" s="1"/>
  <c r="BC959" i="2" a="1"/>
  <c r="BC959" i="2" s="1"/>
  <c r="BC965" i="2" a="1"/>
  <c r="BC965" i="2" s="1"/>
  <c r="BC958" i="2" a="1"/>
  <c r="BC958" i="2" s="1"/>
  <c r="BC954" i="2" a="1"/>
  <c r="BC954" i="2" s="1"/>
  <c r="BC967" i="2" a="1"/>
  <c r="BC967" i="2" s="1"/>
  <c r="BC964" i="2" a="1"/>
  <c r="BC964" i="2" s="1"/>
  <c r="BC957" i="2" a="1"/>
  <c r="BC957" i="2" s="1"/>
  <c r="BV899" i="2"/>
  <c r="BX966" i="2" a="1"/>
  <c r="BX966" i="2" s="1"/>
  <c r="BX960" i="2" a="1"/>
  <c r="BX960" i="2" s="1"/>
  <c r="BX954" i="2" a="1"/>
  <c r="BX954" i="2" s="1"/>
  <c r="BX968" i="2" a="1"/>
  <c r="BX968" i="2" s="1"/>
  <c r="BX962" i="2" a="1"/>
  <c r="BX962" i="2" s="1"/>
  <c r="BX959" i="2" a="1"/>
  <c r="BX959" i="2" s="1"/>
  <c r="BX965" i="2" a="1"/>
  <c r="BX965" i="2" s="1"/>
  <c r="BX967" i="2" a="1"/>
  <c r="BX967" i="2" s="1"/>
  <c r="BX961" i="2" a="1"/>
  <c r="BX961" i="2" s="1"/>
  <c r="BX958" i="2" a="1"/>
  <c r="BX958" i="2" s="1"/>
  <c r="BX963" i="2" a="1"/>
  <c r="BX963" i="2" s="1"/>
  <c r="BX964" i="2" a="1"/>
  <c r="BX964" i="2" s="1"/>
  <c r="BX956" i="2" a="1"/>
  <c r="BX956" i="2" s="1"/>
  <c r="BX955" i="2" a="1"/>
  <c r="BX955" i="2" s="1"/>
  <c r="BX957" i="2" a="1"/>
  <c r="BX957" i="2" s="1"/>
  <c r="K912" i="2"/>
  <c r="K904" i="2" s="1"/>
  <c r="AN955" i="2" a="1"/>
  <c r="AN955" i="2" s="1"/>
  <c r="AN954" i="2" a="1"/>
  <c r="AN954" i="2" s="1"/>
  <c r="AN964" i="2" a="1"/>
  <c r="AN964" i="2" s="1"/>
  <c r="AN957" i="2" a="1"/>
  <c r="AN957" i="2" s="1"/>
  <c r="AN961" i="2" a="1"/>
  <c r="AN961" i="2" s="1"/>
  <c r="AN966" i="2" a="1"/>
  <c r="AN966" i="2" s="1"/>
  <c r="AN959" i="2" a="1"/>
  <c r="AN959" i="2" s="1"/>
  <c r="AN956" i="2" a="1"/>
  <c r="AN956" i="2" s="1"/>
  <c r="AN962" i="2" a="1"/>
  <c r="AN962" i="2" s="1"/>
  <c r="AN965" i="2" a="1"/>
  <c r="AN965" i="2" s="1"/>
  <c r="AN968" i="2" a="1"/>
  <c r="AN968" i="2" s="1"/>
  <c r="AN960" i="2" a="1"/>
  <c r="AN960" i="2" s="1"/>
  <c r="AN958" i="2" a="1"/>
  <c r="AN958" i="2" s="1"/>
  <c r="AN963" i="2" a="1"/>
  <c r="AN963" i="2" s="1"/>
  <c r="AN967" i="2" a="1"/>
  <c r="AN967" i="2" s="1"/>
  <c r="AF912" i="2"/>
  <c r="AF904" i="2" s="1"/>
  <c r="N912" i="2"/>
  <c r="N904" i="2" s="1"/>
  <c r="A344" i="2"/>
  <c r="AL343" i="2" a="1"/>
  <c r="AL343" i="2" s="1"/>
  <c r="CH343" i="2" a="1"/>
  <c r="CH343" i="2" s="1"/>
  <c r="S343" i="2" a="1"/>
  <c r="S343" i="2" s="1"/>
  <c r="I343" i="2" a="1"/>
  <c r="I343" i="2" s="1"/>
  <c r="I351" i="2" s="1"/>
  <c r="I858" i="2" s="1"/>
  <c r="BU343" i="2" a="1"/>
  <c r="BU343" i="2" s="1"/>
  <c r="AZ343" i="2" a="1"/>
  <c r="AZ343" i="2" s="1"/>
  <c r="BX343" i="2" a="1"/>
  <c r="BX343" i="2" s="1"/>
  <c r="M343" i="2" a="1"/>
  <c r="M343" i="2" s="1"/>
  <c r="AK343" i="2" a="1"/>
  <c r="AK343" i="2" s="1"/>
  <c r="BZ343" i="2" a="1"/>
  <c r="BZ343" i="2" s="1"/>
  <c r="T343" i="2" a="1"/>
  <c r="T343" i="2" s="1"/>
  <c r="T351" i="2" s="1"/>
  <c r="T858" i="2" s="1"/>
  <c r="BP343" i="2" a="1"/>
  <c r="BP343" i="2" s="1"/>
  <c r="BP351" i="2" s="1"/>
  <c r="BP858" i="2" s="1"/>
  <c r="Z343" i="2" a="1"/>
  <c r="Z343" i="2" s="1"/>
  <c r="U343" i="2" a="1"/>
  <c r="U343" i="2" s="1"/>
  <c r="AW343" i="2" a="1"/>
  <c r="AW343" i="2" s="1"/>
  <c r="BH343" i="2" a="1"/>
  <c r="BH343" i="2" s="1"/>
  <c r="BK343" i="2" a="1"/>
  <c r="BK343" i="2" s="1"/>
  <c r="BK351" i="2" s="1"/>
  <c r="BK858" i="2" s="1"/>
  <c r="BD343" i="2" a="1"/>
  <c r="BD343" i="2" s="1"/>
  <c r="O343" i="2" a="1"/>
  <c r="O343" i="2" s="1"/>
  <c r="BQ343" i="2" a="1"/>
  <c r="BQ343" i="2" s="1"/>
  <c r="ID343" i="2" a="1"/>
  <c r="ID343" i="2" s="1"/>
  <c r="BG343" i="2" a="1"/>
  <c r="BG343" i="2" s="1"/>
  <c r="BF343" i="2" a="1"/>
  <c r="BF343" i="2" s="1"/>
  <c r="L343" i="2" a="1"/>
  <c r="L343" i="2" s="1"/>
  <c r="Y343" i="2" a="1"/>
  <c r="Y343" i="2" s="1"/>
  <c r="P343" i="2" a="1"/>
  <c r="P343" i="2" s="1"/>
  <c r="AJ343" i="2" a="1"/>
  <c r="AJ343" i="2" s="1"/>
  <c r="AJ351" i="2" s="1"/>
  <c r="BL343" i="2" a="1"/>
  <c r="BL343" i="2" s="1"/>
  <c r="AU343" i="2" a="1"/>
  <c r="AU343" i="2" s="1"/>
  <c r="AU351" i="2" s="1"/>
  <c r="BW343" i="2" a="1"/>
  <c r="BW343" i="2" s="1"/>
  <c r="BM343" i="2" a="1"/>
  <c r="BM343" i="2" s="1"/>
  <c r="AX343" i="2" a="1"/>
  <c r="AX343" i="2" s="1"/>
  <c r="CE343" i="2" a="1"/>
  <c r="CE343" i="2" s="1"/>
  <c r="AC343" i="2" a="1"/>
  <c r="AC343" i="2" s="1"/>
  <c r="BV343" i="2" a="1"/>
  <c r="BV343" i="2" s="1"/>
  <c r="BV351" i="2" s="1"/>
  <c r="BV858" i="2" s="1"/>
  <c r="CA343" i="2" a="1"/>
  <c r="CA343" i="2" s="1"/>
  <c r="AR343" i="2" a="1"/>
  <c r="AR343" i="2" s="1"/>
  <c r="BA343" i="2" a="1"/>
  <c r="BA343" i="2" s="1"/>
  <c r="BN343" i="2" a="1"/>
  <c r="BN343" i="2" s="1"/>
  <c r="AV343" i="2" a="1"/>
  <c r="AV343" i="2" s="1"/>
  <c r="BS343" i="2" a="1"/>
  <c r="BS343" i="2" s="1"/>
  <c r="Q343" i="2" a="1"/>
  <c r="Q343" i="2" s="1"/>
  <c r="BO343" i="2" a="1"/>
  <c r="BO343" i="2" s="1"/>
  <c r="W343" i="2" a="1"/>
  <c r="W343" i="2" s="1"/>
  <c r="CC343" i="2" a="1"/>
  <c r="CC343" i="2" s="1"/>
  <c r="CC351" i="2" s="1"/>
  <c r="CC858" i="2" s="1"/>
  <c r="AT343" i="2" a="1"/>
  <c r="AT343" i="2" s="1"/>
  <c r="AO343" i="2" a="1"/>
  <c r="AO343" i="2" s="1"/>
  <c r="AO351" i="2" s="1"/>
  <c r="AY343" i="2" a="1"/>
  <c r="AY343" i="2" s="1"/>
  <c r="CF343" i="2" a="1"/>
  <c r="CF343" i="2" s="1"/>
  <c r="AG343" i="2" a="1"/>
  <c r="AG343" i="2" s="1"/>
  <c r="AD343" i="2" a="1"/>
  <c r="AD343" i="2" s="1"/>
  <c r="N343" i="2" a="1"/>
  <c r="N343" i="2" s="1"/>
  <c r="N351" i="2" s="1"/>
  <c r="N858" i="2" s="1"/>
  <c r="CG343" i="2" a="1"/>
  <c r="CG343" i="2" s="1"/>
  <c r="BC343" i="2" a="1"/>
  <c r="BC343" i="2" s="1"/>
  <c r="BR343" i="2" a="1"/>
  <c r="BR343" i="2" s="1"/>
  <c r="X343" i="2" a="1"/>
  <c r="X343" i="2" s="1"/>
  <c r="BT343" i="2" a="1"/>
  <c r="BT343" i="2" s="1"/>
  <c r="CI343" i="2" a="1"/>
  <c r="CI343" i="2" s="1"/>
  <c r="D343" i="2" a="1"/>
  <c r="D343" i="2" s="1"/>
  <c r="R343" i="2" a="1"/>
  <c r="R343" i="2" s="1"/>
  <c r="AP343" i="2" a="1"/>
  <c r="AP343" i="2" s="1"/>
  <c r="AA343" i="2" a="1"/>
  <c r="AA343" i="2" s="1"/>
  <c r="AA351" i="2" s="1"/>
  <c r="AA858" i="2" s="1"/>
  <c r="AQ343" i="2" a="1"/>
  <c r="AQ343" i="2" s="1"/>
  <c r="AM343" i="2" a="1"/>
  <c r="AM343" i="2" s="1"/>
  <c r="K343" i="2" a="1"/>
  <c r="K343" i="2" s="1"/>
  <c r="J343" i="2" a="1"/>
  <c r="J343" i="2" s="1"/>
  <c r="CB343" i="2" a="1"/>
  <c r="CB343" i="2" s="1"/>
  <c r="AB343" i="2" a="1"/>
  <c r="AB343" i="2" s="1"/>
  <c r="AE343" i="2" a="1"/>
  <c r="AE343" i="2" s="1"/>
  <c r="V343" i="2" a="1"/>
  <c r="V343" i="2" s="1"/>
  <c r="BE343" i="2" a="1"/>
  <c r="BE343" i="2" s="1"/>
  <c r="AF343" i="2" a="1"/>
  <c r="AF343" i="2" s="1"/>
  <c r="AN343" i="2" a="1"/>
  <c r="AN343" i="2" s="1"/>
  <c r="BB343" i="2" a="1"/>
  <c r="BB343" i="2" s="1"/>
  <c r="BB351" i="2" s="1"/>
  <c r="BY343" i="2" a="1"/>
  <c r="BY343" i="2" s="1"/>
  <c r="AS343" i="2" a="1"/>
  <c r="AS343" i="2" s="1"/>
  <c r="CD343" i="2" a="1"/>
  <c r="CD343" i="2" s="1"/>
  <c r="BA899" i="2"/>
  <c r="AR899" i="2"/>
  <c r="BD965" i="2" a="1"/>
  <c r="BD965" i="2" s="1"/>
  <c r="BD964" i="2" a="1"/>
  <c r="BD964" i="2" s="1"/>
  <c r="BD966" i="2" a="1"/>
  <c r="BD966" i="2" s="1"/>
  <c r="BD967" i="2" a="1"/>
  <c r="BD967" i="2" s="1"/>
  <c r="BD960" i="2" a="1"/>
  <c r="BD960" i="2" s="1"/>
  <c r="BD956" i="2" a="1"/>
  <c r="BD956" i="2" s="1"/>
  <c r="BD962" i="2" a="1"/>
  <c r="BD962" i="2" s="1"/>
  <c r="BD959" i="2" a="1"/>
  <c r="BD959" i="2" s="1"/>
  <c r="BD957" i="2" a="1"/>
  <c r="BD957" i="2" s="1"/>
  <c r="BD968" i="2" a="1"/>
  <c r="BD968" i="2" s="1"/>
  <c r="BD954" i="2" a="1"/>
  <c r="BD954" i="2" s="1"/>
  <c r="BD955" i="2" a="1"/>
  <c r="BD955" i="2" s="1"/>
  <c r="BD963" i="2" a="1"/>
  <c r="BD963" i="2" s="1"/>
  <c r="BD958" i="2" a="1"/>
  <c r="BD958" i="2" s="1"/>
  <c r="BD961" i="2" a="1"/>
  <c r="BD961" i="2" s="1"/>
  <c r="AQ956" i="2" a="1"/>
  <c r="AQ956" i="2" s="1"/>
  <c r="AQ955" i="2" a="1"/>
  <c r="AQ955" i="2" s="1"/>
  <c r="AQ963" i="2" a="1"/>
  <c r="AQ963" i="2" s="1"/>
  <c r="AQ966" i="2" a="1"/>
  <c r="AQ966" i="2" s="1"/>
  <c r="AQ968" i="2" a="1"/>
  <c r="AQ968" i="2" s="1"/>
  <c r="AQ954" i="2" a="1"/>
  <c r="AQ954" i="2" s="1"/>
  <c r="AQ960" i="2" a="1"/>
  <c r="AQ960" i="2" s="1"/>
  <c r="AQ962" i="2" a="1"/>
  <c r="AQ962" i="2" s="1"/>
  <c r="AQ959" i="2" a="1"/>
  <c r="AQ959" i="2" s="1"/>
  <c r="AQ961" i="2" a="1"/>
  <c r="AQ961" i="2" s="1"/>
  <c r="AQ965" i="2" a="1"/>
  <c r="AQ965" i="2" s="1"/>
  <c r="AQ957" i="2" a="1"/>
  <c r="AQ957" i="2" s="1"/>
  <c r="AQ958" i="2" a="1"/>
  <c r="AQ958" i="2" s="1"/>
  <c r="AQ967" i="2" a="1"/>
  <c r="AQ967" i="2" s="1"/>
  <c r="AQ964" i="2" a="1"/>
  <c r="AQ964" i="2" s="1"/>
  <c r="AA912" i="2"/>
  <c r="AA904" i="2" s="1"/>
  <c r="CF899" i="2"/>
  <c r="AP899" i="2"/>
  <c r="BQ964" i="2" a="1"/>
  <c r="BQ964" i="2" s="1"/>
  <c r="BQ957" i="2" a="1"/>
  <c r="BQ957" i="2" s="1"/>
  <c r="BQ955" i="2" a="1"/>
  <c r="BQ955" i="2" s="1"/>
  <c r="BQ960" i="2" a="1"/>
  <c r="BQ960" i="2" s="1"/>
  <c r="BQ954" i="2" a="1"/>
  <c r="BQ954" i="2" s="1"/>
  <c r="BQ961" i="2" a="1"/>
  <c r="BQ961" i="2" s="1"/>
  <c r="BQ966" i="2" a="1"/>
  <c r="BQ966" i="2" s="1"/>
  <c r="BQ967" i="2" a="1"/>
  <c r="BQ967" i="2" s="1"/>
  <c r="BQ959" i="2" a="1"/>
  <c r="BQ959" i="2" s="1"/>
  <c r="BQ963" i="2" a="1"/>
  <c r="BQ963" i="2" s="1"/>
  <c r="BQ968" i="2" a="1"/>
  <c r="BQ968" i="2" s="1"/>
  <c r="BQ965" i="2" a="1"/>
  <c r="BQ965" i="2" s="1"/>
  <c r="BQ958" i="2" a="1"/>
  <c r="BQ958" i="2" s="1"/>
  <c r="BQ962" i="2" a="1"/>
  <c r="BQ962" i="2" s="1"/>
  <c r="BQ956" i="2" a="1"/>
  <c r="BQ956" i="2" s="1"/>
  <c r="BO899" i="2"/>
  <c r="CD899" i="2"/>
  <c r="CE899" i="2"/>
  <c r="AL957" i="2" a="1"/>
  <c r="AL957" i="2" s="1"/>
  <c r="AL966" i="2" a="1"/>
  <c r="AL966" i="2" s="1"/>
  <c r="AL968" i="2" a="1"/>
  <c r="AL968" i="2" s="1"/>
  <c r="AL958" i="2" a="1"/>
  <c r="AL958" i="2" s="1"/>
  <c r="AL961" i="2" a="1"/>
  <c r="AL961" i="2" s="1"/>
  <c r="AL965" i="2" a="1"/>
  <c r="AL965" i="2" s="1"/>
  <c r="AL956" i="2" a="1"/>
  <c r="AL956" i="2" s="1"/>
  <c r="AL955" i="2" a="1"/>
  <c r="AL955" i="2" s="1"/>
  <c r="AL967" i="2" a="1"/>
  <c r="AL967" i="2" s="1"/>
  <c r="AL963" i="2" a="1"/>
  <c r="AL963" i="2" s="1"/>
  <c r="AL960" i="2" a="1"/>
  <c r="AL960" i="2" s="1"/>
  <c r="AL954" i="2" a="1"/>
  <c r="AL954" i="2" s="1"/>
  <c r="AL964" i="2" a="1"/>
  <c r="AL964" i="2" s="1"/>
  <c r="AL962" i="2" a="1"/>
  <c r="AL962" i="2" s="1"/>
  <c r="AL959" i="2" a="1"/>
  <c r="AL959" i="2" s="1"/>
  <c r="CH899" i="2"/>
  <c r="AY961" i="2" a="1"/>
  <c r="AY961" i="2" s="1"/>
  <c r="AY955" i="2" a="1"/>
  <c r="AY955" i="2" s="1"/>
  <c r="AY962" i="2" a="1"/>
  <c r="AY962" i="2" s="1"/>
  <c r="AY967" i="2" a="1"/>
  <c r="AY967" i="2" s="1"/>
  <c r="AY964" i="2" a="1"/>
  <c r="AY964" i="2" s="1"/>
  <c r="AY956" i="2" a="1"/>
  <c r="AY956" i="2" s="1"/>
  <c r="AY958" i="2" a="1"/>
  <c r="AY958" i="2" s="1"/>
  <c r="AY954" i="2" a="1"/>
  <c r="AY954" i="2" s="1"/>
  <c r="AY959" i="2" a="1"/>
  <c r="AY959" i="2" s="1"/>
  <c r="AY963" i="2" a="1"/>
  <c r="AY963" i="2" s="1"/>
  <c r="AY968" i="2" a="1"/>
  <c r="AY968" i="2" s="1"/>
  <c r="AY960" i="2" a="1"/>
  <c r="AY960" i="2" s="1"/>
  <c r="AY957" i="2" a="1"/>
  <c r="AY957" i="2" s="1"/>
  <c r="AY966" i="2" a="1"/>
  <c r="AY966" i="2" s="1"/>
  <c r="AY965" i="2" a="1"/>
  <c r="AY965" i="2" s="1"/>
  <c r="BY899" i="2"/>
  <c r="AX899" i="2"/>
  <c r="BN899" i="2"/>
  <c r="AZ961" i="2" a="1"/>
  <c r="AZ961" i="2" s="1"/>
  <c r="AZ959" i="2" a="1"/>
  <c r="AZ959" i="2" s="1"/>
  <c r="AZ955" i="2" a="1"/>
  <c r="AZ955" i="2" s="1"/>
  <c r="AZ965" i="2" a="1"/>
  <c r="AZ965" i="2" s="1"/>
  <c r="AZ960" i="2" a="1"/>
  <c r="AZ960" i="2" s="1"/>
  <c r="AZ956" i="2" a="1"/>
  <c r="AZ956" i="2" s="1"/>
  <c r="AZ958" i="2" a="1"/>
  <c r="AZ958" i="2" s="1"/>
  <c r="AZ957" i="2" a="1"/>
  <c r="AZ957" i="2" s="1"/>
  <c r="AZ963" i="2" a="1"/>
  <c r="AZ963" i="2" s="1"/>
  <c r="AZ967" i="2" a="1"/>
  <c r="AZ967" i="2" s="1"/>
  <c r="AZ966" i="2" a="1"/>
  <c r="AZ966" i="2" s="1"/>
  <c r="AZ968" i="2" a="1"/>
  <c r="AZ968" i="2" s="1"/>
  <c r="AZ964" i="2" a="1"/>
  <c r="AZ964" i="2" s="1"/>
  <c r="AZ954" i="2" a="1"/>
  <c r="AZ954" i="2" s="1"/>
  <c r="AZ962" i="2" a="1"/>
  <c r="AZ962" i="2" s="1"/>
  <c r="BU899" i="2"/>
  <c r="BV965" i="2" a="1"/>
  <c r="BV965" i="2" s="1"/>
  <c r="BV963" i="2" a="1"/>
  <c r="BV963" i="2" s="1"/>
  <c r="BV956" i="2" a="1"/>
  <c r="BV956" i="2" s="1"/>
  <c r="BV954" i="2" a="1"/>
  <c r="BV954" i="2" s="1"/>
  <c r="BV964" i="2" a="1"/>
  <c r="BV964" i="2" s="1"/>
  <c r="BV962" i="2" a="1"/>
  <c r="BV962" i="2" s="1"/>
  <c r="BV960" i="2" a="1"/>
  <c r="BV960" i="2" s="1"/>
  <c r="BV958" i="2" a="1"/>
  <c r="BV958" i="2" s="1"/>
  <c r="BV968" i="2" a="1"/>
  <c r="BV968" i="2" s="1"/>
  <c r="BV957" i="2" a="1"/>
  <c r="BV957" i="2" s="1"/>
  <c r="BV959" i="2" a="1"/>
  <c r="BV959" i="2" s="1"/>
  <c r="BV966" i="2" a="1"/>
  <c r="BV966" i="2" s="1"/>
  <c r="BV955" i="2" a="1"/>
  <c r="BV955" i="2" s="1"/>
  <c r="BV961" i="2" a="1"/>
  <c r="BV961" i="2" s="1"/>
  <c r="BV967" i="2" a="1"/>
  <c r="BV967" i="2" s="1"/>
  <c r="W912" i="2"/>
  <c r="W904" i="2" s="1"/>
  <c r="CB899" i="2"/>
  <c r="AO899" i="2"/>
  <c r="BR899" i="2"/>
  <c r="BB899" i="2"/>
  <c r="CF954" i="2" a="1"/>
  <c r="CF954" i="2" s="1"/>
  <c r="CF958" i="2" a="1"/>
  <c r="CF958" i="2" s="1"/>
  <c r="CF965" i="2" a="1"/>
  <c r="CF965" i="2" s="1"/>
  <c r="CF967" i="2" a="1"/>
  <c r="CF967" i="2" s="1"/>
  <c r="CF963" i="2" a="1"/>
  <c r="CF963" i="2" s="1"/>
  <c r="CF957" i="2" a="1"/>
  <c r="CF957" i="2" s="1"/>
  <c r="CF961" i="2" a="1"/>
  <c r="CF961" i="2" s="1"/>
  <c r="CF968" i="2" a="1"/>
  <c r="CF968" i="2" s="1"/>
  <c r="CF960" i="2" a="1"/>
  <c r="CF960" i="2" s="1"/>
  <c r="CF955" i="2" a="1"/>
  <c r="CF955" i="2" s="1"/>
  <c r="CF966" i="2" a="1"/>
  <c r="CF966" i="2" s="1"/>
  <c r="CF956" i="2" a="1"/>
  <c r="CF956" i="2" s="1"/>
  <c r="CF959" i="2" a="1"/>
  <c r="CF959" i="2" s="1"/>
  <c r="CF964" i="2" a="1"/>
  <c r="CF964" i="2" s="1"/>
  <c r="CF962" i="2" a="1"/>
  <c r="CF962" i="2" s="1"/>
  <c r="CC899" i="2"/>
  <c r="AP956" i="2" a="1"/>
  <c r="AP956" i="2" s="1"/>
  <c r="AP963" i="2" a="1"/>
  <c r="AP963" i="2" s="1"/>
  <c r="AP968" i="2" a="1"/>
  <c r="AP968" i="2" s="1"/>
  <c r="AP954" i="2" a="1"/>
  <c r="AP954" i="2" s="1"/>
  <c r="AP959" i="2" a="1"/>
  <c r="AP959" i="2" s="1"/>
  <c r="AP965" i="2" a="1"/>
  <c r="AP965" i="2" s="1"/>
  <c r="AP966" i="2" a="1"/>
  <c r="AP966" i="2" s="1"/>
  <c r="AP962" i="2" a="1"/>
  <c r="AP962" i="2" s="1"/>
  <c r="AP958" i="2" a="1"/>
  <c r="AP958" i="2" s="1"/>
  <c r="AP967" i="2" a="1"/>
  <c r="AP967" i="2" s="1"/>
  <c r="AP964" i="2" a="1"/>
  <c r="AP964" i="2" s="1"/>
  <c r="AP957" i="2" a="1"/>
  <c r="AP957" i="2" s="1"/>
  <c r="AP955" i="2" a="1"/>
  <c r="AP955" i="2" s="1"/>
  <c r="AP961" i="2" a="1"/>
  <c r="AP961" i="2" s="1"/>
  <c r="AP960" i="2" a="1"/>
  <c r="AP960" i="2" s="1"/>
  <c r="AK899" i="2"/>
  <c r="BO963" i="2" a="1"/>
  <c r="BO963" i="2" s="1"/>
  <c r="BO965" i="2" a="1"/>
  <c r="BO965" i="2" s="1"/>
  <c r="BO955" i="2" a="1"/>
  <c r="BO955" i="2" s="1"/>
  <c r="BO957" i="2" a="1"/>
  <c r="BO957" i="2" s="1"/>
  <c r="BO966" i="2" a="1"/>
  <c r="BO966" i="2" s="1"/>
  <c r="BO964" i="2" a="1"/>
  <c r="BO964" i="2" s="1"/>
  <c r="BO954" i="2" a="1"/>
  <c r="BO954" i="2" s="1"/>
  <c r="BO956" i="2" a="1"/>
  <c r="BO956" i="2" s="1"/>
  <c r="BO961" i="2" a="1"/>
  <c r="BO961" i="2" s="1"/>
  <c r="BO960" i="2" a="1"/>
  <c r="BO960" i="2" s="1"/>
  <c r="BO959" i="2" a="1"/>
  <c r="BO959" i="2" s="1"/>
  <c r="BO967" i="2" a="1"/>
  <c r="BO967" i="2" s="1"/>
  <c r="BO968" i="2" a="1"/>
  <c r="BO968" i="2" s="1"/>
  <c r="BO962" i="2" a="1"/>
  <c r="BO962" i="2" s="1"/>
  <c r="BO958" i="2" a="1"/>
  <c r="BO958" i="2" s="1"/>
  <c r="HI878" i="2"/>
  <c r="AP925" i="2"/>
  <c r="AP460" i="2"/>
  <c r="AP940" i="2" s="1"/>
  <c r="HT7" i="2"/>
  <c r="FK450" i="2"/>
  <c r="FK443" i="2" s="1"/>
  <c r="FK925" i="2" s="1"/>
  <c r="EU450" i="2"/>
  <c r="EU443" i="2" s="1"/>
  <c r="EP450" i="2"/>
  <c r="EP443" i="2" s="1"/>
  <c r="FA925" i="2"/>
  <c r="FA460" i="2"/>
  <c r="FA940" i="2" s="1"/>
  <c r="FL925" i="2"/>
  <c r="FL460" i="2"/>
  <c r="FL940" i="2" s="1"/>
  <c r="AQ450" i="2"/>
  <c r="AQ443" i="2" s="1"/>
  <c r="AQ460" i="2" s="1"/>
  <c r="AQ940" i="2" s="1"/>
  <c r="AL450" i="2"/>
  <c r="AL443" i="2" s="1"/>
  <c r="AL925" i="2" s="1"/>
  <c r="AU450" i="2"/>
  <c r="AU443" i="2" s="1"/>
  <c r="AU460" i="2" s="1"/>
  <c r="BD460" i="2"/>
  <c r="BD940" i="2" s="1"/>
  <c r="BD925" i="2"/>
  <c r="BF450" i="2"/>
  <c r="BF443" i="2" s="1"/>
  <c r="BF925" i="2" s="1"/>
  <c r="AN450" i="2"/>
  <c r="AN443" i="2" s="1"/>
  <c r="BA450" i="2"/>
  <c r="BA443" i="2" s="1"/>
  <c r="BE450" i="2"/>
  <c r="BE443" i="2" s="1"/>
  <c r="AI869" i="2"/>
  <c r="AI870" i="2" s="1" a="1"/>
  <c r="AI870" i="2" s="1"/>
  <c r="G7" i="2"/>
  <c r="Q102" i="9" s="1"/>
  <c r="G878" i="2"/>
  <c r="BJ7" i="2"/>
  <c r="AW460" i="2"/>
  <c r="AW940" i="2" s="1"/>
  <c r="AW925" i="2"/>
  <c r="FO460" i="2"/>
  <c r="FO940" i="2" s="1"/>
  <c r="FO925" i="2"/>
  <c r="AK925" i="2"/>
  <c r="AK460" i="2"/>
  <c r="AK940" i="2" s="1"/>
  <c r="FE925" i="2"/>
  <c r="FE460" i="2"/>
  <c r="FE940" i="2" s="1"/>
  <c r="AS925" i="2"/>
  <c r="AS460" i="2"/>
  <c r="AS940" i="2" s="1"/>
  <c r="FR450" i="2"/>
  <c r="FR443" i="2" s="1"/>
  <c r="FR460" i="2" s="1"/>
  <c r="FR940" i="2" s="1"/>
  <c r="AV450" i="2"/>
  <c r="AV443" i="2" s="1"/>
  <c r="AV460" i="2" s="1"/>
  <c r="AV940" i="2" s="1"/>
  <c r="BG460" i="2"/>
  <c r="BG940" i="2" s="1"/>
  <c r="AX460" i="2"/>
  <c r="AX940" i="2" s="1"/>
  <c r="EW925" i="2"/>
  <c r="IU878" i="2"/>
  <c r="IO883" i="2"/>
  <c r="ER450" i="2"/>
  <c r="ER443" i="2" s="1"/>
  <c r="EN925" i="2"/>
  <c r="EN460" i="2"/>
  <c r="EN940" i="2" s="1"/>
  <c r="BH925" i="2"/>
  <c r="BH460" i="2"/>
  <c r="BH940" i="2" s="1"/>
  <c r="EM925" i="2"/>
  <c r="EM460" i="2"/>
  <c r="EM940" i="2" s="1"/>
  <c r="IC925" i="2"/>
  <c r="IC940" i="2"/>
  <c r="EK460" i="2"/>
  <c r="EK940" i="2" s="1"/>
  <c r="EK925" i="2"/>
  <c r="FQ925" i="2"/>
  <c r="FQ460" i="2"/>
  <c r="FQ940" i="2" s="1"/>
  <c r="AM925" i="2"/>
  <c r="AM460" i="2"/>
  <c r="AM940" i="2" s="1"/>
  <c r="AR460" i="2"/>
  <c r="AR940" i="2" s="1"/>
  <c r="AR925" i="2"/>
  <c r="BB925" i="2"/>
  <c r="BB460" i="2"/>
  <c r="BC925" i="2"/>
  <c r="BC460" i="2"/>
  <c r="BC940" i="2" s="1"/>
  <c r="EY925" i="2"/>
  <c r="EY460" i="2"/>
  <c r="EY940" i="2" s="1"/>
  <c r="AJ460" i="2"/>
  <c r="AJ940" i="2" s="1"/>
  <c r="AJ925" i="2"/>
  <c r="D460" i="2"/>
  <c r="D940" i="2" s="1"/>
  <c r="D925" i="2"/>
  <c r="EQ460" i="2"/>
  <c r="EQ940" i="2" s="1"/>
  <c r="EQ925" i="2"/>
  <c r="EV460" i="2"/>
  <c r="EV940" i="2" s="1"/>
  <c r="EV925" i="2"/>
  <c r="FM460" i="2"/>
  <c r="FM940" i="2" s="1"/>
  <c r="FM925" i="2"/>
  <c r="CU860" i="2"/>
  <c r="CU925" i="2"/>
  <c r="CU919" i="2" s="1"/>
  <c r="CU460" i="2"/>
  <c r="CU856" i="2"/>
  <c r="CX1729" i="2"/>
  <c r="CX1726" i="2"/>
  <c r="CX1728" i="2"/>
  <c r="CX1719" i="2"/>
  <c r="CX884" i="2"/>
  <c r="T114" i="9"/>
  <c r="CX1722" i="2"/>
  <c r="CX1718" i="2"/>
  <c r="CX1721" i="2"/>
  <c r="CX1716" i="2"/>
  <c r="CX1720" i="2"/>
  <c r="CX1717" i="2"/>
  <c r="CX1730" i="2"/>
  <c r="CX1723" i="2"/>
  <c r="CX1727" i="2"/>
  <c r="CX1724" i="2"/>
  <c r="CX1725" i="2"/>
  <c r="CS925" i="2"/>
  <c r="CS919" i="2" s="1"/>
  <c r="CS460" i="2"/>
  <c r="CS860" i="2"/>
  <c r="CS856" i="2"/>
  <c r="HY1357" i="2" a="1"/>
  <c r="HY1357" i="2" s="1"/>
  <c r="IN1357" i="2" a="1"/>
  <c r="IN1357" i="2" s="1"/>
  <c r="FJ1357" i="2" a="1"/>
  <c r="FJ1357" i="2" s="1"/>
  <c r="FM1357" i="2" a="1"/>
  <c r="FM1357" i="2" s="1"/>
  <c r="BE1357" i="2" a="1"/>
  <c r="BE1357" i="2" s="1"/>
  <c r="FQ1357" i="2" a="1"/>
  <c r="FQ1357" i="2" s="1"/>
  <c r="CZ1357" i="2" a="1"/>
  <c r="CZ1357" i="2" s="1"/>
  <c r="FE1357" i="2" a="1"/>
  <c r="FE1357" i="2" s="1"/>
  <c r="GN1357" i="2" a="1"/>
  <c r="GN1357" i="2" s="1"/>
  <c r="DH1357" i="2" a="1"/>
  <c r="DH1357" i="2" s="1"/>
  <c r="GE1357" i="2" a="1"/>
  <c r="GE1357" i="2" s="1"/>
  <c r="M1357" i="2" a="1"/>
  <c r="M1357" i="2" s="1"/>
  <c r="FD1357" i="2" a="1"/>
  <c r="FD1357" i="2" s="1"/>
  <c r="CP1357" i="2" a="1"/>
  <c r="CP1357" i="2" s="1"/>
  <c r="CF1357" i="2" a="1"/>
  <c r="CF1357" i="2" s="1"/>
  <c r="FA1357" i="2" a="1"/>
  <c r="FA1357" i="2" s="1"/>
  <c r="EG1357" i="2" a="1"/>
  <c r="EG1357" i="2" s="1"/>
  <c r="BO1357" i="2" a="1"/>
  <c r="BO1357" i="2" s="1"/>
  <c r="EW1357" i="2" a="1"/>
  <c r="EW1357" i="2" s="1"/>
  <c r="FT1357" i="2" a="1"/>
  <c r="FT1357" i="2" s="1"/>
  <c r="GO1357" i="2" a="1"/>
  <c r="GO1357" i="2" s="1"/>
  <c r="AN1357" i="2" a="1"/>
  <c r="AN1357" i="2" s="1"/>
  <c r="CQ1357" i="2" a="1"/>
  <c r="CQ1357" i="2" s="1"/>
  <c r="F1357" i="2" a="1"/>
  <c r="F1357" i="2" s="1"/>
  <c r="DS1357" i="2" a="1"/>
  <c r="DS1357" i="2" s="1"/>
  <c r="Q1357" i="2" a="1"/>
  <c r="Q1357" i="2" s="1"/>
  <c r="CR1357" i="2" a="1"/>
  <c r="CR1357" i="2" s="1"/>
  <c r="FY1357" i="2" a="1"/>
  <c r="FY1357" i="2" s="1"/>
  <c r="IJ1357" i="2" a="1"/>
  <c r="IJ1357" i="2" s="1"/>
  <c r="IA1357" i="2" a="1"/>
  <c r="IA1357" i="2" s="1"/>
  <c r="GV1357" i="2" a="1"/>
  <c r="GV1357" i="2" s="1"/>
  <c r="GU1357" i="2" a="1"/>
  <c r="GU1357" i="2" s="1"/>
  <c r="GQ1357" i="2" a="1"/>
  <c r="GQ1357" i="2" s="1"/>
  <c r="GT1357" i="2" a="1"/>
  <c r="GT1357" i="2" s="1"/>
  <c r="HE1357" i="2" a="1"/>
  <c r="HE1357" i="2" s="1"/>
  <c r="P1357" i="2" a="1"/>
  <c r="P1357" i="2" s="1"/>
  <c r="BL1357" i="2" a="1"/>
  <c r="BL1357" i="2" s="1"/>
  <c r="EQ1357" i="2" a="1"/>
  <c r="EQ1357" i="2" s="1"/>
  <c r="EE1357" i="2" a="1"/>
  <c r="EE1357" i="2" s="1"/>
  <c r="AG1357" i="2" a="1"/>
  <c r="AG1357" i="2" s="1"/>
  <c r="HB1357" i="2" a="1"/>
  <c r="HB1357" i="2" s="1"/>
  <c r="AA1357" i="2" a="1"/>
  <c r="AA1357" i="2" s="1"/>
  <c r="GK1357" i="2" a="1"/>
  <c r="GK1357" i="2" s="1"/>
  <c r="CC1357" i="2" a="1"/>
  <c r="CC1357" i="2" s="1"/>
  <c r="FP1357" i="2" a="1"/>
  <c r="FP1357" i="2" s="1"/>
  <c r="CN1357" i="2" a="1"/>
  <c r="CN1357" i="2" s="1"/>
  <c r="CB1357" i="2" a="1"/>
  <c r="CB1357" i="2" s="1"/>
  <c r="EO1357" i="2" a="1"/>
  <c r="EO1357" i="2" s="1"/>
  <c r="HS1357" i="2" a="1"/>
  <c r="HS1357" i="2" s="1"/>
  <c r="CH1357" i="2" a="1"/>
  <c r="CH1357" i="2" s="1"/>
  <c r="DK1357" i="2" a="1"/>
  <c r="DK1357" i="2" s="1"/>
  <c r="EF1357" i="2" a="1"/>
  <c r="EF1357" i="2" s="1"/>
  <c r="HC1357" i="2" a="1"/>
  <c r="HC1357" i="2" s="1"/>
  <c r="AX1357" i="2" a="1"/>
  <c r="AX1357" i="2" s="1"/>
  <c r="AL1357" i="2" a="1"/>
  <c r="AL1357" i="2" s="1"/>
  <c r="GS1357" i="2" a="1"/>
  <c r="GS1357" i="2" s="1"/>
  <c r="CU1357" i="2" a="1"/>
  <c r="CU1357" i="2" s="1"/>
  <c r="BU1357" i="2" a="1"/>
  <c r="BU1357" i="2" s="1"/>
  <c r="AT1357" i="2" a="1"/>
  <c r="AT1357" i="2" s="1"/>
  <c r="DP1357" i="2" a="1"/>
  <c r="DP1357" i="2" s="1"/>
  <c r="FS1357" i="2" a="1"/>
  <c r="FS1357" i="2" s="1"/>
  <c r="FL1357" i="2" a="1"/>
  <c r="FL1357" i="2" s="1"/>
  <c r="IH1357" i="2" a="1"/>
  <c r="IH1357" i="2" s="1"/>
  <c r="DY1357" i="2" a="1"/>
  <c r="DY1357" i="2" s="1"/>
  <c r="FK1357" i="2" a="1"/>
  <c r="FK1357" i="2" s="1"/>
  <c r="FG1357" i="2" a="1"/>
  <c r="FG1357" i="2" s="1"/>
  <c r="GX1357" i="2" a="1"/>
  <c r="GX1357" i="2" s="1"/>
  <c r="U1357" i="2" a="1"/>
  <c r="U1357" i="2" s="1"/>
  <c r="BZ1357" i="2" a="1"/>
  <c r="BZ1357" i="2" s="1"/>
  <c r="EN1357" i="2" a="1"/>
  <c r="EN1357" i="2" s="1"/>
  <c r="CM1357" i="2" a="1"/>
  <c r="CM1357" i="2" s="1"/>
  <c r="BD1357" i="2" a="1"/>
  <c r="BD1357" i="2" s="1"/>
  <c r="EU1357" i="2" a="1"/>
  <c r="EU1357" i="2" s="1"/>
  <c r="AH1357" i="2" a="1"/>
  <c r="AH1357" i="2" s="1"/>
  <c r="FR1357" i="2" a="1"/>
  <c r="FR1357" i="2" s="1"/>
  <c r="DI1357" i="2" a="1"/>
  <c r="DI1357" i="2" s="1"/>
  <c r="FN1357" i="2" a="1"/>
  <c r="FN1357" i="2" s="1"/>
  <c r="HM1357" i="2" a="1"/>
  <c r="HM1357" i="2" s="1"/>
  <c r="BS1357" i="2" a="1"/>
  <c r="BS1357" i="2" s="1"/>
  <c r="DL1357" i="2" a="1"/>
  <c r="DL1357" i="2" s="1"/>
  <c r="D1357" i="2" a="1"/>
  <c r="D1357" i="2" s="1"/>
  <c r="HA1357" i="2" a="1"/>
  <c r="HA1357" i="2" s="1"/>
  <c r="DN1357" i="2" a="1"/>
  <c r="DN1357" i="2" s="1"/>
  <c r="O1357" i="2" a="1"/>
  <c r="O1357" i="2" s="1"/>
  <c r="EP1357" i="2" a="1"/>
  <c r="EP1357" i="2" s="1"/>
  <c r="AS1357" i="2" a="1"/>
  <c r="AS1357" i="2" s="1"/>
  <c r="CV1357" i="2" a="1"/>
  <c r="CV1357" i="2" s="1"/>
  <c r="EK1357" i="2" a="1"/>
  <c r="EK1357" i="2" s="1"/>
  <c r="HQ1357" i="2" a="1"/>
  <c r="HQ1357" i="2" s="1"/>
  <c r="DJ1357" i="2" a="1"/>
  <c r="DJ1357" i="2" s="1"/>
  <c r="CW1357" i="2" a="1"/>
  <c r="CW1357" i="2" s="1"/>
  <c r="CT1357" i="2" a="1"/>
  <c r="CT1357" i="2" s="1"/>
  <c r="HZ1357" i="2" a="1"/>
  <c r="HZ1357" i="2" s="1"/>
  <c r="DZ1357" i="2" a="1"/>
  <c r="DZ1357" i="2" s="1"/>
  <c r="GR1357" i="2" a="1"/>
  <c r="GR1357" i="2" s="1"/>
  <c r="DX1357" i="2" a="1"/>
  <c r="DX1357" i="2" s="1"/>
  <c r="ER1357" i="2" a="1"/>
  <c r="ER1357" i="2" s="1"/>
  <c r="GC1357" i="2" a="1"/>
  <c r="GC1357" i="2" s="1"/>
  <c r="AE1357" i="2" a="1"/>
  <c r="AE1357" i="2" s="1"/>
  <c r="BQ1357" i="2" a="1"/>
  <c r="BQ1357" i="2" s="1"/>
  <c r="DC1357" i="2" a="1"/>
  <c r="DC1357" i="2" s="1"/>
  <c r="HX1357" i="2" a="1"/>
  <c r="HX1357" i="2" s="1"/>
  <c r="CJ1357" i="2" a="1"/>
  <c r="CJ1357" i="2" s="1"/>
  <c r="EX1357" i="2" a="1"/>
  <c r="EX1357" i="2" s="1"/>
  <c r="BC1357" i="2" a="1"/>
  <c r="BC1357" i="2" s="1"/>
  <c r="EM1357" i="2" a="1"/>
  <c r="EM1357" i="2" s="1"/>
  <c r="BW1357" i="2" a="1"/>
  <c r="BW1357" i="2" s="1"/>
  <c r="DT1357" i="2" a="1"/>
  <c r="DT1357" i="2" s="1"/>
  <c r="G1357" i="2" a="1"/>
  <c r="G1357" i="2" s="1"/>
  <c r="BJ1357" i="2" a="1"/>
  <c r="BJ1357" i="2" s="1"/>
  <c r="DG1357" i="2" a="1"/>
  <c r="DG1357" i="2" s="1"/>
  <c r="EC1357" i="2" a="1"/>
  <c r="EC1357" i="2" s="1"/>
  <c r="FW1357" i="2" a="1"/>
  <c r="FW1357" i="2" s="1"/>
  <c r="HJ1357" i="2" a="1"/>
  <c r="HJ1357" i="2" s="1"/>
  <c r="Y1357" i="2" a="1"/>
  <c r="Y1357" i="2" s="1"/>
  <c r="FO1357" i="2" a="1"/>
  <c r="FO1357" i="2" s="1"/>
  <c r="ED1357" i="2" a="1"/>
  <c r="ED1357" i="2" s="1"/>
  <c r="HV1357" i="2" a="1"/>
  <c r="HV1357" i="2" s="1"/>
  <c r="DE1357" i="2" a="1"/>
  <c r="DE1357" i="2" s="1"/>
  <c r="CI1357" i="2" a="1"/>
  <c r="CI1357" i="2" s="1"/>
  <c r="AU1357" i="2" a="1"/>
  <c r="AU1357" i="2" s="1"/>
  <c r="CO1357" i="2" a="1"/>
  <c r="CO1357" i="2" s="1"/>
  <c r="HH1357" i="2" a="1"/>
  <c r="HH1357" i="2" s="1"/>
  <c r="IQ1357" i="2" a="1"/>
  <c r="IQ1357" i="2" s="1"/>
  <c r="IB1357" i="2" a="1"/>
  <c r="IB1357" i="2" s="1"/>
  <c r="II1357" i="2" a="1"/>
  <c r="II1357" i="2" s="1"/>
  <c r="DO1357" i="2" a="1"/>
  <c r="DO1357" i="2" s="1"/>
  <c r="Z1357" i="2" a="1"/>
  <c r="Z1357" i="2" s="1"/>
  <c r="N1357" i="2" a="1"/>
  <c r="N1357" i="2" s="1"/>
  <c r="R1357" i="2" a="1"/>
  <c r="R1357" i="2" s="1"/>
  <c r="ES1357" i="2" a="1"/>
  <c r="ES1357" i="2" s="1"/>
  <c r="CS1357" i="2" a="1"/>
  <c r="CS1357" i="2" s="1"/>
  <c r="HO1357" i="2" a="1"/>
  <c r="HO1357" i="2" s="1"/>
  <c r="BV1357" i="2" a="1"/>
  <c r="BV1357" i="2" s="1"/>
  <c r="DB1357" i="2" a="1"/>
  <c r="DB1357" i="2" s="1"/>
  <c r="CD1357" i="2" a="1"/>
  <c r="CD1357" i="2" s="1"/>
  <c r="EJ1357" i="2" a="1"/>
  <c r="EJ1357" i="2" s="1"/>
  <c r="BN1357" i="2" a="1"/>
  <c r="BN1357" i="2" s="1"/>
  <c r="DQ1357" i="2" a="1"/>
  <c r="DQ1357" i="2" s="1"/>
  <c r="A1358" i="2"/>
  <c r="GG1357" i="2" a="1"/>
  <c r="GG1357" i="2" s="1"/>
  <c r="HK1357" i="2" a="1"/>
  <c r="HK1357" i="2" s="1"/>
  <c r="X1357" i="2" a="1"/>
  <c r="X1357" i="2" s="1"/>
  <c r="GB1357" i="2" a="1"/>
  <c r="GB1357" i="2" s="1"/>
  <c r="HP1357" i="2" a="1"/>
  <c r="HP1357" i="2" s="1"/>
  <c r="BT1357" i="2" a="1"/>
  <c r="BT1357" i="2" s="1"/>
  <c r="FC1357" i="2" a="1"/>
  <c r="FC1357" i="2" s="1"/>
  <c r="CX1357" i="2" a="1"/>
  <c r="CX1357" i="2" s="1"/>
  <c r="HI1357" i="2" a="1"/>
  <c r="HI1357" i="2" s="1"/>
  <c r="AO1357" i="2" a="1"/>
  <c r="AO1357" i="2" s="1"/>
  <c r="EV1357" i="2" a="1"/>
  <c r="EV1357" i="2" s="1"/>
  <c r="CY1357" i="2" a="1"/>
  <c r="CY1357" i="2" s="1"/>
  <c r="HW1357" i="2" a="1"/>
  <c r="HW1357" i="2" s="1"/>
  <c r="AQ1357" i="2" a="1"/>
  <c r="AQ1357" i="2" s="1"/>
  <c r="IC1357" i="2" a="1"/>
  <c r="IC1357" i="2" s="1"/>
  <c r="GW1357" i="2" a="1"/>
  <c r="GW1357" i="2" s="1"/>
  <c r="IG1357" i="2" a="1"/>
  <c r="IG1357" i="2" s="1"/>
  <c r="S1357" i="2" a="1"/>
  <c r="S1357" i="2" s="1"/>
  <c r="W1357" i="2" a="1"/>
  <c r="W1357" i="2" s="1"/>
  <c r="T1357" i="2" a="1"/>
  <c r="T1357" i="2" s="1"/>
  <c r="BB1357" i="2" a="1"/>
  <c r="BB1357" i="2" s="1"/>
  <c r="GZ1357" i="2" a="1"/>
  <c r="GZ1357" i="2" s="1"/>
  <c r="AY1357" i="2" a="1"/>
  <c r="AY1357" i="2" s="1"/>
  <c r="IT1357" i="2" a="1"/>
  <c r="IT1357" i="2" s="1"/>
  <c r="BM1357" i="2" a="1"/>
  <c r="BM1357" i="2" s="1"/>
  <c r="IL1357" i="2" a="1"/>
  <c r="IL1357" i="2" s="1"/>
  <c r="CA1357" i="2" a="1"/>
  <c r="CA1357" i="2" s="1"/>
  <c r="DA1357" i="2" a="1"/>
  <c r="DA1357" i="2" s="1"/>
  <c r="GY1357" i="2" a="1"/>
  <c r="GY1357" i="2" s="1"/>
  <c r="AZ1357" i="2" a="1"/>
  <c r="AZ1357" i="2" s="1"/>
  <c r="HD1357" i="2" a="1"/>
  <c r="HD1357" i="2" s="1"/>
  <c r="GM1357" i="2" a="1"/>
  <c r="GM1357" i="2" s="1"/>
  <c r="AV1357" i="2" a="1"/>
  <c r="AV1357" i="2" s="1"/>
  <c r="L1357" i="2" a="1"/>
  <c r="L1357" i="2" s="1"/>
  <c r="HF1357" i="2" a="1"/>
  <c r="HF1357" i="2" s="1"/>
  <c r="AR1357" i="2" a="1"/>
  <c r="AR1357" i="2" s="1"/>
  <c r="BK1357" i="2" a="1"/>
  <c r="BK1357" i="2" s="1"/>
  <c r="DD1357" i="2" a="1"/>
  <c r="DD1357" i="2" s="1"/>
  <c r="HR1357" i="2" a="1"/>
  <c r="HR1357" i="2" s="1"/>
  <c r="DM1357" i="2" a="1"/>
  <c r="DM1357" i="2" s="1"/>
  <c r="HN1357" i="2" a="1"/>
  <c r="HN1357" i="2" s="1"/>
  <c r="DR1357" i="2" a="1"/>
  <c r="DR1357" i="2" s="1"/>
  <c r="HU1357" i="2" a="1"/>
  <c r="HU1357" i="2" s="1"/>
  <c r="HT1357" i="2" a="1"/>
  <c r="HT1357" i="2" s="1"/>
  <c r="IS1357" i="2" a="1"/>
  <c r="IS1357" i="2" s="1"/>
  <c r="FF1357" i="2" a="1"/>
  <c r="FF1357" i="2" s="1"/>
  <c r="ID1357" i="2" a="1"/>
  <c r="ID1357" i="2" s="1"/>
  <c r="EA1357" i="2" a="1"/>
  <c r="EA1357" i="2" s="1"/>
  <c r="H1357" i="2" a="1"/>
  <c r="H1357" i="2" s="1"/>
  <c r="GA1357" i="2" a="1"/>
  <c r="GA1357" i="2" s="1"/>
  <c r="EI1357" i="2" a="1"/>
  <c r="EI1357" i="2" s="1"/>
  <c r="BI1357" i="2" a="1"/>
  <c r="BI1357" i="2" s="1"/>
  <c r="BX1357" i="2" a="1"/>
  <c r="BX1357" i="2" s="1"/>
  <c r="HL1357" i="2" a="1"/>
  <c r="HL1357" i="2" s="1"/>
  <c r="EH1357" i="2" a="1"/>
  <c r="EH1357" i="2" s="1"/>
  <c r="FH1357" i="2" a="1"/>
  <c r="FH1357" i="2" s="1"/>
  <c r="DV1357" i="2" a="1"/>
  <c r="DV1357" i="2" s="1"/>
  <c r="I1357" i="2" a="1"/>
  <c r="I1357" i="2" s="1"/>
  <c r="AP1357" i="2" a="1"/>
  <c r="AP1357" i="2" s="1"/>
  <c r="BR1357" i="2" a="1"/>
  <c r="BR1357" i="2" s="1"/>
  <c r="V1357" i="2" a="1"/>
  <c r="V1357" i="2" s="1"/>
  <c r="FB1357" i="2" a="1"/>
  <c r="FB1357" i="2" s="1"/>
  <c r="BF1357" i="2" a="1"/>
  <c r="BF1357" i="2" s="1"/>
  <c r="FI1357" i="2" a="1"/>
  <c r="FI1357" i="2" s="1"/>
  <c r="DU1357" i="2" a="1"/>
  <c r="DU1357" i="2" s="1"/>
  <c r="AC1357" i="2" a="1"/>
  <c r="AC1357" i="2" s="1"/>
  <c r="GP1357" i="2" a="1"/>
  <c r="GP1357" i="2" s="1"/>
  <c r="IR1357" i="2" a="1"/>
  <c r="IR1357" i="2" s="1"/>
  <c r="AK1357" i="2" a="1"/>
  <c r="AK1357" i="2" s="1"/>
  <c r="FX1357" i="2" a="1"/>
  <c r="FX1357" i="2" s="1"/>
  <c r="J1357" i="2" a="1"/>
  <c r="J1357" i="2" s="1"/>
  <c r="EL1357" i="2" a="1"/>
  <c r="EL1357" i="2" s="1"/>
  <c r="GL1357" i="2" a="1"/>
  <c r="GL1357" i="2" s="1"/>
  <c r="GF1357" i="2" a="1"/>
  <c r="GF1357" i="2" s="1"/>
  <c r="EY1357" i="2" a="1"/>
  <c r="EY1357" i="2" s="1"/>
  <c r="CE1357" i="2" a="1"/>
  <c r="CE1357" i="2" s="1"/>
  <c r="AD1357" i="2" a="1"/>
  <c r="AD1357" i="2" s="1"/>
  <c r="DW1357" i="2" a="1"/>
  <c r="DW1357" i="2" s="1"/>
  <c r="IE1357" i="2" a="1"/>
  <c r="IE1357" i="2" s="1"/>
  <c r="HG1357" i="2" a="1"/>
  <c r="HG1357" i="2" s="1"/>
  <c r="BH1357" i="2" a="1"/>
  <c r="BH1357" i="2" s="1"/>
  <c r="BG1357" i="2" a="1"/>
  <c r="BG1357" i="2" s="1"/>
  <c r="E1357" i="2" a="1"/>
  <c r="E1357" i="2" s="1"/>
  <c r="EB1357" i="2" a="1"/>
  <c r="EB1357" i="2" s="1"/>
  <c r="FV1357" i="2" a="1"/>
  <c r="FV1357" i="2" s="1"/>
  <c r="K1357" i="2" a="1"/>
  <c r="K1357" i="2" s="1"/>
  <c r="GJ1357" i="2" a="1"/>
  <c r="GJ1357" i="2" s="1"/>
  <c r="AB1357" i="2" a="1"/>
  <c r="AB1357" i="2" s="1"/>
  <c r="ET1357" i="2" a="1"/>
  <c r="ET1357" i="2" s="1"/>
  <c r="AW1357" i="2" a="1"/>
  <c r="AW1357" i="2" s="1"/>
  <c r="CK1357" i="2" a="1"/>
  <c r="CK1357" i="2" s="1"/>
  <c r="CL1357" i="2" a="1"/>
  <c r="CL1357" i="2" s="1"/>
  <c r="IU1357" i="2" a="1"/>
  <c r="IU1357" i="2" s="1"/>
  <c r="DF1357" i="2" a="1"/>
  <c r="DF1357" i="2" s="1"/>
  <c r="IO1357" i="2" a="1"/>
  <c r="IO1357" i="2" s="1"/>
  <c r="CG1357" i="2" a="1"/>
  <c r="CG1357" i="2" s="1"/>
  <c r="GD1357" i="2" a="1"/>
  <c r="GD1357" i="2" s="1"/>
  <c r="FU1357" i="2" a="1"/>
  <c r="FU1357" i="2" s="1"/>
  <c r="AI1357" i="2" a="1"/>
  <c r="AI1357" i="2" s="1"/>
  <c r="BY1357" i="2" a="1"/>
  <c r="BY1357" i="2" s="1"/>
  <c r="BP1357" i="2" a="1"/>
  <c r="BP1357" i="2" s="1"/>
  <c r="IM1357" i="2" a="1"/>
  <c r="IM1357" i="2" s="1"/>
  <c r="AJ1357" i="2" a="1"/>
  <c r="AJ1357" i="2" s="1"/>
  <c r="IP1357" i="2" a="1"/>
  <c r="IP1357" i="2" s="1"/>
  <c r="AF1357" i="2" a="1"/>
  <c r="AF1357" i="2" s="1"/>
  <c r="GH1357" i="2" a="1"/>
  <c r="GH1357" i="2" s="1"/>
  <c r="FZ1357" i="2" a="1"/>
  <c r="FZ1357" i="2" s="1"/>
  <c r="BA1357" i="2" a="1"/>
  <c r="BA1357" i="2" s="1"/>
  <c r="GI1357" i="2" a="1"/>
  <c r="GI1357" i="2" s="1"/>
  <c r="EZ1357" i="2" a="1"/>
  <c r="EZ1357" i="2" s="1"/>
  <c r="IK1357" i="2" a="1"/>
  <c r="IK1357" i="2" s="1"/>
  <c r="AM1357" i="2" a="1"/>
  <c r="AM1357" i="2" s="1"/>
  <c r="CY1729" i="2"/>
  <c r="CY1727" i="2"/>
  <c r="CY1728" i="2"/>
  <c r="CY1730" i="2"/>
  <c r="CY884" i="2"/>
  <c r="CY1716" i="2"/>
  <c r="CY1726" i="2"/>
  <c r="CY1717" i="2"/>
  <c r="CY1721" i="2"/>
  <c r="T115" i="9"/>
  <c r="CY1724" i="2"/>
  <c r="CY1719" i="2"/>
  <c r="CY1725" i="2"/>
  <c r="CY1723" i="2"/>
  <c r="CY1722" i="2"/>
  <c r="CY1718" i="2"/>
  <c r="CY1720" i="2"/>
  <c r="CP856" i="2"/>
  <c r="CP460" i="2"/>
  <c r="CP925" i="2"/>
  <c r="CP919" i="2" s="1"/>
  <c r="CP860" i="2"/>
  <c r="CO925" i="2"/>
  <c r="CO919" i="2" s="1"/>
  <c r="CO860" i="2"/>
  <c r="CO460" i="2"/>
  <c r="CO856" i="2"/>
  <c r="CO857" i="2" s="1"/>
  <c r="CV860" i="2"/>
  <c r="CV460" i="2"/>
  <c r="CV925" i="2"/>
  <c r="CV919" i="2" s="1"/>
  <c r="CV856" i="2"/>
  <c r="CV857" i="2" s="1"/>
  <c r="FS925" i="2"/>
  <c r="FS460" i="2"/>
  <c r="FS940" i="2" s="1"/>
  <c r="CT925" i="2"/>
  <c r="CT919" i="2" s="1"/>
  <c r="CT460" i="2"/>
  <c r="CT856" i="2"/>
  <c r="CT857" i="2" s="1"/>
  <c r="CT860" i="2"/>
  <c r="BT1410" i="2" a="1"/>
  <c r="BT1410" i="2" s="1"/>
  <c r="AG1410" i="2" a="1"/>
  <c r="AG1410" i="2" s="1"/>
  <c r="AA1410" i="2" a="1"/>
  <c r="AA1410" i="2" s="1"/>
  <c r="J1410" i="2" a="1"/>
  <c r="J1410" i="2" s="1"/>
  <c r="FG1410" i="2" a="1"/>
  <c r="FG1410" i="2" s="1"/>
  <c r="I1410" i="2" a="1"/>
  <c r="I1410" i="2" s="1"/>
  <c r="DX1410" i="2" a="1"/>
  <c r="DX1410" i="2" s="1"/>
  <c r="AF1410" i="2" a="1"/>
  <c r="AF1410" i="2" s="1"/>
  <c r="FS1410" i="2" a="1"/>
  <c r="FS1410" i="2" s="1"/>
  <c r="CJ1410" i="2" a="1"/>
  <c r="CJ1410" i="2" s="1"/>
  <c r="T1410" i="2" a="1"/>
  <c r="T1410" i="2" s="1"/>
  <c r="FF1410" i="2" a="1"/>
  <c r="FF1410" i="2" s="1"/>
  <c r="BP1410" i="2" a="1"/>
  <c r="BP1410" i="2" s="1"/>
  <c r="W1410" i="2" a="1"/>
  <c r="W1410" i="2" s="1"/>
  <c r="GV1410" i="2" a="1"/>
  <c r="GV1410" i="2" s="1"/>
  <c r="V1410" i="2" a="1"/>
  <c r="V1410" i="2" s="1"/>
  <c r="U1410" i="2" a="1"/>
  <c r="U1410" i="2" s="1"/>
  <c r="BS1410" i="2" a="1"/>
  <c r="BS1410" i="2" s="1"/>
  <c r="GW1410" i="2" a="1"/>
  <c r="GW1410" i="2" s="1"/>
  <c r="HY1410" i="2" a="1"/>
  <c r="HY1410" i="2" s="1"/>
  <c r="BV1410" i="2" a="1"/>
  <c r="BV1410" i="2" s="1"/>
  <c r="S1410" i="2" a="1"/>
  <c r="S1410" i="2" s="1"/>
  <c r="GJ1410" i="2" a="1"/>
  <c r="GJ1410" i="2" s="1"/>
  <c r="IR1410" i="2" a="1"/>
  <c r="IR1410" i="2" s="1"/>
  <c r="BB1410" i="2" a="1"/>
  <c r="BB1410" i="2" s="1"/>
  <c r="CI1410" i="2" a="1"/>
  <c r="CI1410" i="2" s="1"/>
  <c r="Q1410" i="2" a="1"/>
  <c r="Q1410" i="2" s="1"/>
  <c r="BQ1410" i="2" a="1"/>
  <c r="BQ1410" i="2" s="1"/>
  <c r="O1410" i="2" a="1"/>
  <c r="O1410" i="2" s="1"/>
  <c r="HE1410" i="2" a="1"/>
  <c r="HE1410" i="2" s="1"/>
  <c r="IC1410" i="2" a="1"/>
  <c r="IC1410" i="2" s="1"/>
  <c r="FL1410" i="2" a="1"/>
  <c r="FL1410" i="2" s="1"/>
  <c r="ID1410" i="2" a="1"/>
  <c r="ID1410" i="2" s="1"/>
  <c r="BO1410" i="2" a="1"/>
  <c r="BO1410" i="2" s="1"/>
  <c r="EB1410" i="2" a="1"/>
  <c r="EB1410" i="2" s="1"/>
  <c r="FM1410" i="2" a="1"/>
  <c r="FM1410" i="2" s="1"/>
  <c r="IK1410" i="2" a="1"/>
  <c r="IK1410" i="2" s="1"/>
  <c r="CA1410" i="2" a="1"/>
  <c r="CA1410" i="2" s="1"/>
  <c r="FH1410" i="2" a="1"/>
  <c r="FH1410" i="2" s="1"/>
  <c r="BW1410" i="2" a="1"/>
  <c r="BW1410" i="2" s="1"/>
  <c r="GU1410" i="2" a="1"/>
  <c r="GU1410" i="2" s="1"/>
  <c r="CC1410" i="2" a="1"/>
  <c r="CC1410" i="2" s="1"/>
  <c r="HZ1410" i="2" a="1"/>
  <c r="HZ1410" i="2" s="1"/>
  <c r="EI1410" i="2" a="1"/>
  <c r="EI1410" i="2" s="1"/>
  <c r="IQ1410" i="2" a="1"/>
  <c r="IQ1410" i="2" s="1"/>
  <c r="M1410" i="2" a="1"/>
  <c r="M1410" i="2" s="1"/>
  <c r="IO1410" i="2" a="1"/>
  <c r="IO1410" i="2" s="1"/>
  <c r="CH1410" i="2" a="1"/>
  <c r="CH1410" i="2" s="1"/>
  <c r="GQ1410" i="2" a="1"/>
  <c r="GQ1410" i="2" s="1"/>
  <c r="CF1410" i="2" a="1"/>
  <c r="CF1410" i="2" s="1"/>
  <c r="DY1410" i="2" a="1"/>
  <c r="DY1410" i="2" s="1"/>
  <c r="IH1410" i="2" a="1"/>
  <c r="IH1410" i="2" s="1"/>
  <c r="IB1410" i="2" a="1"/>
  <c r="IB1410" i="2" s="1"/>
  <c r="GP1410" i="2" a="1"/>
  <c r="GP1410" i="2" s="1"/>
  <c r="IE1410" i="2" a="1"/>
  <c r="IE1410" i="2" s="1"/>
  <c r="CD1410" i="2" a="1"/>
  <c r="CD1410" i="2" s="1"/>
  <c r="IN1410" i="2" a="1"/>
  <c r="IN1410" i="2" s="1"/>
  <c r="BU1410" i="2" a="1"/>
  <c r="BU1410" i="2" s="1"/>
  <c r="AD1410" i="2" a="1"/>
  <c r="AD1410" i="2" s="1"/>
  <c r="DW1410" i="2" a="1"/>
  <c r="DW1410" i="2" s="1"/>
  <c r="BE1410" i="2" a="1"/>
  <c r="BE1410" i="2" s="1"/>
  <c r="DO1410" i="2" a="1"/>
  <c r="DO1410" i="2" s="1"/>
  <c r="II1410" i="2" a="1"/>
  <c r="II1410" i="2" s="1"/>
  <c r="EA1410" i="2" a="1"/>
  <c r="EA1410" i="2" s="1"/>
  <c r="IJ1410" i="2" a="1"/>
  <c r="IJ1410" i="2" s="1"/>
  <c r="R1410" i="2" a="1"/>
  <c r="R1410" i="2" s="1"/>
  <c r="GX1410" i="2" a="1"/>
  <c r="GX1410" i="2" s="1"/>
  <c r="BF1410" i="2" a="1"/>
  <c r="BF1410" i="2" s="1"/>
  <c r="FI1410" i="2" a="1"/>
  <c r="FI1410" i="2" s="1"/>
  <c r="BR1410" i="2" a="1"/>
  <c r="BR1410" i="2" s="1"/>
  <c r="Z1410" i="2" a="1"/>
  <c r="Z1410" i="2" s="1"/>
  <c r="BC1410" i="2" a="1"/>
  <c r="BC1410" i="2" s="1"/>
  <c r="DU1410" i="2" a="1"/>
  <c r="DU1410" i="2" s="1"/>
  <c r="IL1410" i="2" a="1"/>
  <c r="IL1410" i="2" s="1"/>
  <c r="EY1410" i="2" a="1"/>
  <c r="EY1410" i="2" s="1"/>
  <c r="FK1410" i="2" a="1"/>
  <c r="FK1410" i="2" s="1"/>
  <c r="IM1410" i="2" a="1"/>
  <c r="IM1410" i="2" s="1"/>
  <c r="K1410" i="2" a="1"/>
  <c r="K1410" i="2" s="1"/>
  <c r="IU1410" i="2" a="1"/>
  <c r="IU1410" i="2" s="1"/>
  <c r="AE1410" i="2" a="1"/>
  <c r="AE1410" i="2" s="1"/>
  <c r="DV1410" i="2" a="1"/>
  <c r="DV1410" i="2" s="1"/>
  <c r="FE1410" i="2" a="1"/>
  <c r="FE1410" i="2" s="1"/>
  <c r="GS1410" i="2" a="1"/>
  <c r="GS1410" i="2" s="1"/>
  <c r="BX1410" i="2" a="1"/>
  <c r="BX1410" i="2" s="1"/>
  <c r="IP1410" i="2" a="1"/>
  <c r="IP1410" i="2" s="1"/>
  <c r="L1410" i="2" a="1"/>
  <c r="L1410" i="2" s="1"/>
  <c r="GT1410" i="2" a="1"/>
  <c r="GT1410" i="2" s="1"/>
  <c r="P1410" i="2" a="1"/>
  <c r="P1410" i="2" s="1"/>
  <c r="IS1410" i="2" a="1"/>
  <c r="IS1410" i="2" s="1"/>
  <c r="FY1410" i="2" a="1"/>
  <c r="FY1410" i="2" s="1"/>
  <c r="AV1410" i="2" a="1"/>
  <c r="AV1410" i="2" s="1"/>
  <c r="CG1410" i="2" a="1"/>
  <c r="CG1410" i="2" s="1"/>
  <c r="FP1410" i="2" a="1"/>
  <c r="FP1410" i="2" s="1"/>
  <c r="EM1410" i="2" a="1"/>
  <c r="EM1410" i="2" s="1"/>
  <c r="FN1410" i="2" a="1"/>
  <c r="FN1410" i="2" s="1"/>
  <c r="AI1410" i="2" a="1"/>
  <c r="AI1410" i="2" s="1"/>
  <c r="GE1410" i="2" a="1"/>
  <c r="GE1410" i="2" s="1"/>
  <c r="AU1410" i="2" a="1"/>
  <c r="AU1410" i="2" s="1"/>
  <c r="HB1410" i="2" a="1"/>
  <c r="HB1410" i="2" s="1"/>
  <c r="BI1410" i="2" a="1"/>
  <c r="BI1410" i="2" s="1"/>
  <c r="EV1410" i="2" a="1"/>
  <c r="EV1410" i="2" s="1"/>
  <c r="CO1410" i="2" a="1"/>
  <c r="CO1410" i="2" s="1"/>
  <c r="HO1410" i="2" a="1"/>
  <c r="HO1410" i="2" s="1"/>
  <c r="FB1410" i="2" a="1"/>
  <c r="FB1410" i="2" s="1"/>
  <c r="FR1410" i="2" a="1"/>
  <c r="FR1410" i="2" s="1"/>
  <c r="EO1410" i="2" a="1"/>
  <c r="EO1410" i="2" s="1"/>
  <c r="HV1410" i="2" a="1"/>
  <c r="HV1410" i="2" s="1"/>
  <c r="HS1410" i="2" a="1"/>
  <c r="HS1410" i="2" s="1"/>
  <c r="GR1410" i="2" a="1"/>
  <c r="GR1410" i="2" s="1"/>
  <c r="EC1410" i="2" a="1"/>
  <c r="EC1410" i="2" s="1"/>
  <c r="EW1410" i="2" a="1"/>
  <c r="EW1410" i="2" s="1"/>
  <c r="EH1410" i="2" a="1"/>
  <c r="EH1410" i="2" s="1"/>
  <c r="BJ1410" i="2" a="1"/>
  <c r="BJ1410" i="2" s="1"/>
  <c r="GC1410" i="2" a="1"/>
  <c r="GC1410" i="2" s="1"/>
  <c r="EP1410" i="2" a="1"/>
  <c r="EP1410" i="2" s="1"/>
  <c r="EK1410" i="2" a="1"/>
  <c r="EK1410" i="2" s="1"/>
  <c r="BH1410" i="2" a="1"/>
  <c r="BH1410" i="2" s="1"/>
  <c r="EZ1410" i="2" a="1"/>
  <c r="EZ1410" i="2" s="1"/>
  <c r="EF1410" i="2" a="1"/>
  <c r="EF1410" i="2" s="1"/>
  <c r="FU1410" i="2" a="1"/>
  <c r="FU1410" i="2" s="1"/>
  <c r="AP1410" i="2" a="1"/>
  <c r="AP1410" i="2" s="1"/>
  <c r="DA1410" i="2" a="1"/>
  <c r="DA1410" i="2" s="1"/>
  <c r="HX1410" i="2" a="1"/>
  <c r="HX1410" i="2" s="1"/>
  <c r="DI1410" i="2" a="1"/>
  <c r="DI1410" i="2" s="1"/>
  <c r="DE1410" i="2" a="1"/>
  <c r="DE1410" i="2" s="1"/>
  <c r="DL1410" i="2" a="1"/>
  <c r="DL1410" i="2" s="1"/>
  <c r="DC1410" i="2" a="1"/>
  <c r="DC1410" i="2" s="1"/>
  <c r="DJ1410" i="2" a="1"/>
  <c r="DJ1410" i="2" s="1"/>
  <c r="CS1410" i="2" a="1"/>
  <c r="CS1410" i="2" s="1"/>
  <c r="FJ1410" i="2" a="1"/>
  <c r="FJ1410" i="2" s="1"/>
  <c r="H1410" i="2" a="1"/>
  <c r="H1410" i="2" s="1"/>
  <c r="FD1410" i="2" a="1"/>
  <c r="FD1410" i="2" s="1"/>
  <c r="EE1410" i="2" a="1"/>
  <c r="EE1410" i="2" s="1"/>
  <c r="ES1410" i="2" a="1"/>
  <c r="ES1410" i="2" s="1"/>
  <c r="BN1410" i="2" a="1"/>
  <c r="BN1410" i="2" s="1"/>
  <c r="FA1410" i="2" a="1"/>
  <c r="FA1410" i="2" s="1"/>
  <c r="EU1410" i="2" a="1"/>
  <c r="EU1410" i="2" s="1"/>
  <c r="CW1410" i="2" a="1"/>
  <c r="CW1410" i="2" s="1"/>
  <c r="FQ1410" i="2" a="1"/>
  <c r="FQ1410" i="2" s="1"/>
  <c r="HT1410" i="2" a="1"/>
  <c r="HT1410" i="2" s="1"/>
  <c r="ET1410" i="2" a="1"/>
  <c r="ET1410" i="2" s="1"/>
  <c r="BK1410" i="2" a="1"/>
  <c r="BK1410" i="2" s="1"/>
  <c r="DK1410" i="2" a="1"/>
  <c r="DK1410" i="2" s="1"/>
  <c r="HI1410" i="2" a="1"/>
  <c r="HI1410" i="2" s="1"/>
  <c r="DP1410" i="2" a="1"/>
  <c r="DP1410" i="2" s="1"/>
  <c r="HK1410" i="2" a="1"/>
  <c r="HK1410" i="2" s="1"/>
  <c r="HJ1410" i="2" a="1"/>
  <c r="HJ1410" i="2" s="1"/>
  <c r="BA1410" i="2" a="1"/>
  <c r="BA1410" i="2" s="1"/>
  <c r="AQ1410" i="2" a="1"/>
  <c r="AQ1410" i="2" s="1"/>
  <c r="EG1410" i="2" a="1"/>
  <c r="EG1410" i="2" s="1"/>
  <c r="ER1410" i="2" a="1"/>
  <c r="ER1410" i="2" s="1"/>
  <c r="BL1410" i="2" a="1"/>
  <c r="BL1410" i="2" s="1"/>
  <c r="EJ1410" i="2" a="1"/>
  <c r="EJ1410" i="2" s="1"/>
  <c r="CM1410" i="2" a="1"/>
  <c r="CM1410" i="2" s="1"/>
  <c r="GL1410" i="2" a="1"/>
  <c r="GL1410" i="2" s="1"/>
  <c r="GD1410" i="2" a="1"/>
  <c r="GD1410" i="2" s="1"/>
  <c r="IG1410" i="2" a="1"/>
  <c r="IG1410" i="2" s="1"/>
  <c r="DN1410" i="2" a="1"/>
  <c r="DN1410" i="2" s="1"/>
  <c r="HM1410" i="2" a="1"/>
  <c r="HM1410" i="2" s="1"/>
  <c r="EN1410" i="2" a="1"/>
  <c r="EN1410" i="2" s="1"/>
  <c r="A1440" i="2"/>
  <c r="FC1410" i="2" a="1"/>
  <c r="FC1410" i="2" s="1"/>
  <c r="FX1410" i="2" a="1"/>
  <c r="FX1410" i="2" s="1"/>
  <c r="DM1410" i="2" a="1"/>
  <c r="DM1410" i="2" s="1"/>
  <c r="A1411" i="2"/>
  <c r="AN1410" i="2" a="1"/>
  <c r="AN1410" i="2" s="1"/>
  <c r="BG1410" i="2" a="1"/>
  <c r="BG1410" i="2" s="1"/>
  <c r="AL1410" i="2" a="1"/>
  <c r="AL1410" i="2" s="1"/>
  <c r="CY1410" i="2" a="1"/>
  <c r="CY1410" i="2" s="1"/>
  <c r="CV1410" i="2" a="1"/>
  <c r="CV1410" i="2" s="1"/>
  <c r="AY1410" i="2" a="1"/>
  <c r="AY1410" i="2" s="1"/>
  <c r="AB1410" i="2" a="1"/>
  <c r="AB1410" i="2" s="1"/>
  <c r="AC1410" i="2" a="1"/>
  <c r="AC1410" i="2" s="1"/>
  <c r="DQ1410" i="2" a="1"/>
  <c r="DQ1410" i="2" s="1"/>
  <c r="HQ1410" i="2" a="1"/>
  <c r="HQ1410" i="2" s="1"/>
  <c r="FZ1410" i="2" a="1"/>
  <c r="FZ1410" i="2" s="1"/>
  <c r="GZ1410" i="2" a="1"/>
  <c r="GZ1410" i="2" s="1"/>
  <c r="BM1410" i="2" a="1"/>
  <c r="BM1410" i="2" s="1"/>
  <c r="DD1410" i="2" a="1"/>
  <c r="DD1410" i="2" s="1"/>
  <c r="G1410" i="2" a="1"/>
  <c r="G1410" i="2" s="1"/>
  <c r="DF1410" i="2" a="1"/>
  <c r="DF1410" i="2" s="1"/>
  <c r="HD1410" i="2" a="1"/>
  <c r="HD1410" i="2" s="1"/>
  <c r="DB1410" i="2" a="1"/>
  <c r="DB1410" i="2" s="1"/>
  <c r="GO1410" i="2" a="1"/>
  <c r="GO1410" i="2" s="1"/>
  <c r="AZ1410" i="2" a="1"/>
  <c r="AZ1410" i="2" s="1"/>
  <c r="N1410" i="2" a="1"/>
  <c r="N1410" i="2" s="1"/>
  <c r="ED1410" i="2" a="1"/>
  <c r="ED1410" i="2" s="1"/>
  <c r="AM1410" i="2" a="1"/>
  <c r="AM1410" i="2" s="1"/>
  <c r="FT1410" i="2" a="1"/>
  <c r="FT1410" i="2" s="1"/>
  <c r="HP1410" i="2" a="1"/>
  <c r="HP1410" i="2" s="1"/>
  <c r="CL1410" i="2" a="1"/>
  <c r="CL1410" i="2" s="1"/>
  <c r="BD1410" i="2" a="1"/>
  <c r="BD1410" i="2" s="1"/>
  <c r="CB1410" i="2" a="1"/>
  <c r="CB1410" i="2" s="1"/>
  <c r="DS1410" i="2" a="1"/>
  <c r="DS1410" i="2" s="1"/>
  <c r="D1410" i="2" a="1"/>
  <c r="D1410" i="2" s="1"/>
  <c r="HF1410" i="2" a="1"/>
  <c r="HF1410" i="2" s="1"/>
  <c r="GG1410" i="2" a="1"/>
  <c r="GG1410" i="2" s="1"/>
  <c r="GM1410" i="2" a="1"/>
  <c r="GM1410" i="2" s="1"/>
  <c r="CT1410" i="2" a="1"/>
  <c r="CT1410" i="2" s="1"/>
  <c r="BZ1410" i="2" a="1"/>
  <c r="BZ1410" i="2" s="1"/>
  <c r="CR1410" i="2" a="1"/>
  <c r="CR1410" i="2" s="1"/>
  <c r="AH1410" i="2" a="1"/>
  <c r="AH1410" i="2" s="1"/>
  <c r="DR1410" i="2" a="1"/>
  <c r="DR1410" i="2" s="1"/>
  <c r="HA1410" i="2" a="1"/>
  <c r="HA1410" i="2" s="1"/>
  <c r="AW1410" i="2" a="1"/>
  <c r="AW1410" i="2" s="1"/>
  <c r="DG1410" i="2" a="1"/>
  <c r="DG1410" i="2" s="1"/>
  <c r="CK1410" i="2" a="1"/>
  <c r="CK1410" i="2" s="1"/>
  <c r="CU1410" i="2" a="1"/>
  <c r="CU1410" i="2" s="1"/>
  <c r="F1410" i="2" a="1"/>
  <c r="F1410" i="2" s="1"/>
  <c r="AR1410" i="2" a="1"/>
  <c r="AR1410" i="2" s="1"/>
  <c r="HR1410" i="2" a="1"/>
  <c r="HR1410" i="2" s="1"/>
  <c r="IT1410" i="2" a="1"/>
  <c r="IT1410" i="2" s="1"/>
  <c r="CE1410" i="2" a="1"/>
  <c r="CE1410" i="2" s="1"/>
  <c r="GY1410" i="2" a="1"/>
  <c r="GY1410" i="2" s="1"/>
  <c r="AT1410" i="2" a="1"/>
  <c r="AT1410" i="2" s="1"/>
  <c r="DH1410" i="2" a="1"/>
  <c r="DH1410" i="2" s="1"/>
  <c r="EQ1410" i="2" a="1"/>
  <c r="EQ1410" i="2" s="1"/>
  <c r="FV1410" i="2" a="1"/>
  <c r="FV1410" i="2" s="1"/>
  <c r="GA1410" i="2" a="1"/>
  <c r="GA1410" i="2" s="1"/>
  <c r="HL1410" i="2" a="1"/>
  <c r="HL1410" i="2" s="1"/>
  <c r="GH1410" i="2" a="1"/>
  <c r="GH1410" i="2" s="1"/>
  <c r="AK1410" i="2" a="1"/>
  <c r="AK1410" i="2" s="1"/>
  <c r="BY1410" i="2" a="1"/>
  <c r="BY1410" i="2" s="1"/>
  <c r="DT1410" i="2" a="1"/>
  <c r="DT1410" i="2" s="1"/>
  <c r="FO1410" i="2" a="1"/>
  <c r="FO1410" i="2" s="1"/>
  <c r="CZ1410" i="2" a="1"/>
  <c r="CZ1410" i="2" s="1"/>
  <c r="AO1410" i="2" a="1"/>
  <c r="AO1410" i="2" s="1"/>
  <c r="IA1410" i="2" a="1"/>
  <c r="IA1410" i="2" s="1"/>
  <c r="HN1410" i="2" a="1"/>
  <c r="HN1410" i="2" s="1"/>
  <c r="E1410" i="2" a="1"/>
  <c r="E1410" i="2" s="1"/>
  <c r="CX1410" i="2" a="1"/>
  <c r="CX1410" i="2" s="1"/>
  <c r="CN1410" i="2" a="1"/>
  <c r="CN1410" i="2" s="1"/>
  <c r="DZ1410" i="2" a="1"/>
  <c r="DZ1410" i="2" s="1"/>
  <c r="AS1410" i="2" a="1"/>
  <c r="AS1410" i="2" s="1"/>
  <c r="HC1410" i="2" a="1"/>
  <c r="HC1410" i="2" s="1"/>
  <c r="Y1410" i="2" a="1"/>
  <c r="Y1410" i="2" s="1"/>
  <c r="FW1410" i="2" a="1"/>
  <c r="FW1410" i="2" s="1"/>
  <c r="GK1410" i="2" a="1"/>
  <c r="GK1410" i="2" s="1"/>
  <c r="GF1410" i="2" a="1"/>
  <c r="GF1410" i="2" s="1"/>
  <c r="AX1410" i="2" a="1"/>
  <c r="AX1410" i="2" s="1"/>
  <c r="GI1410" i="2" a="1"/>
  <c r="GI1410" i="2" s="1"/>
  <c r="AJ1410" i="2" a="1"/>
  <c r="AJ1410" i="2" s="1"/>
  <c r="GB1410" i="2" a="1"/>
  <c r="GB1410" i="2" s="1"/>
  <c r="HU1410" i="2" a="1"/>
  <c r="HU1410" i="2" s="1"/>
  <c r="X1410" i="2" a="1"/>
  <c r="X1410" i="2" s="1"/>
  <c r="CQ1410" i="2" a="1"/>
  <c r="CQ1410" i="2" s="1"/>
  <c r="HW1410" i="2" a="1"/>
  <c r="HW1410" i="2" s="1"/>
  <c r="EX1410" i="2" a="1"/>
  <c r="EX1410" i="2" s="1"/>
  <c r="EL1410" i="2" a="1"/>
  <c r="EL1410" i="2" s="1"/>
  <c r="HG1410" i="2" a="1"/>
  <c r="HG1410" i="2" s="1"/>
  <c r="CP1410" i="2" a="1"/>
  <c r="CP1410" i="2" s="1"/>
  <c r="GN1410" i="2" a="1"/>
  <c r="GN1410" i="2" s="1"/>
  <c r="HH1410" i="2" a="1"/>
  <c r="HH1410" i="2" s="1"/>
  <c r="BF460" i="2"/>
  <c r="BF940" i="2" s="1"/>
  <c r="FB925" i="2"/>
  <c r="FB460" i="2"/>
  <c r="FB940" i="2" s="1"/>
  <c r="CQ460" i="2"/>
  <c r="CQ860" i="2"/>
  <c r="CQ925" i="2"/>
  <c r="CQ919" i="2" s="1"/>
  <c r="CQ856" i="2"/>
  <c r="CR856" i="2"/>
  <c r="CR460" i="2"/>
  <c r="CR925" i="2"/>
  <c r="CR919" i="2" s="1"/>
  <c r="CR860" i="2"/>
  <c r="II1635" i="2" a="1"/>
  <c r="II1635" i="2" s="1"/>
  <c r="S1635" i="2" a="1"/>
  <c r="S1635" i="2" s="1"/>
  <c r="DX1635" i="2" a="1"/>
  <c r="DX1635" i="2" s="1"/>
  <c r="R1635" i="2" a="1"/>
  <c r="R1635" i="2" s="1"/>
  <c r="BS1635" i="2" a="1"/>
  <c r="BS1635" i="2" s="1"/>
  <c r="GB1635" i="2" a="1"/>
  <c r="GB1635" i="2" s="1"/>
  <c r="FZ1635" i="2" a="1"/>
  <c r="FZ1635" i="2" s="1"/>
  <c r="FN1635" i="2" a="1"/>
  <c r="FN1635" i="2" s="1"/>
  <c r="FC1635" i="2" a="1"/>
  <c r="FC1635" i="2" s="1"/>
  <c r="DE1635" i="2" a="1"/>
  <c r="DE1635" i="2" s="1"/>
  <c r="AX1635" i="2" a="1"/>
  <c r="AX1635" i="2" s="1"/>
  <c r="AU1635" i="2" a="1"/>
  <c r="AU1635" i="2" s="1"/>
  <c r="EH1635" i="2" a="1"/>
  <c r="EH1635" i="2" s="1"/>
  <c r="CZ1635" i="2" a="1"/>
  <c r="CZ1635" i="2" s="1"/>
  <c r="HM1635" i="2" a="1"/>
  <c r="HM1635" i="2" s="1"/>
  <c r="EY1635" i="2" a="1"/>
  <c r="EY1635" i="2" s="1"/>
  <c r="L1635" i="2" a="1"/>
  <c r="L1635" i="2" s="1"/>
  <c r="CH1635" i="2" a="1"/>
  <c r="CH1635" i="2" s="1"/>
  <c r="GY1635" i="2" a="1"/>
  <c r="GY1635" i="2" s="1"/>
  <c r="FV1635" i="2" a="1"/>
  <c r="FV1635" i="2" s="1"/>
  <c r="EU1635" i="2" a="1"/>
  <c r="EU1635" i="2" s="1"/>
  <c r="EQ1635" i="2" a="1"/>
  <c r="EQ1635" i="2" s="1"/>
  <c r="DK1635" i="2" a="1"/>
  <c r="DK1635" i="2" s="1"/>
  <c r="HL1635" i="2" a="1"/>
  <c r="HL1635" i="2" s="1"/>
  <c r="AS1635" i="2" a="1"/>
  <c r="AS1635" i="2" s="1"/>
  <c r="AL1635" i="2" a="1"/>
  <c r="AL1635" i="2" s="1"/>
  <c r="CX1635" i="2" a="1"/>
  <c r="CX1635" i="2" s="1"/>
  <c r="CU1635" i="2" a="1"/>
  <c r="CU1635" i="2" s="1"/>
  <c r="HU1635" i="2" a="1"/>
  <c r="HU1635" i="2" s="1"/>
  <c r="HS1635" i="2" a="1"/>
  <c r="HS1635" i="2" s="1"/>
  <c r="F1635" i="2" a="1"/>
  <c r="F1635" i="2" s="1"/>
  <c r="M1635" i="2" a="1"/>
  <c r="M1635" i="2" s="1"/>
  <c r="CA1635" i="2" a="1"/>
  <c r="CA1635" i="2" s="1"/>
  <c r="GL1635" i="2" a="1"/>
  <c r="GL1635" i="2" s="1"/>
  <c r="HA1635" i="2" a="1"/>
  <c r="HA1635" i="2" s="1"/>
  <c r="EN1635" i="2" a="1"/>
  <c r="EN1635" i="2" s="1"/>
  <c r="FP1635" i="2" a="1"/>
  <c r="FP1635" i="2" s="1"/>
  <c r="DD1635" i="2" a="1"/>
  <c r="DD1635" i="2" s="1"/>
  <c r="CS1635" i="2" a="1"/>
  <c r="CS1635" i="2" s="1"/>
  <c r="AJ1635" i="2" a="1"/>
  <c r="AJ1635" i="2" s="1"/>
  <c r="AV1635" i="2" a="1"/>
  <c r="AV1635" i="2" s="1"/>
  <c r="EG1635" i="2" a="1"/>
  <c r="EG1635" i="2" s="1"/>
  <c r="CL1635" i="2" a="1"/>
  <c r="CL1635" i="2" s="1"/>
  <c r="HR1635" i="2" a="1"/>
  <c r="HR1635" i="2" s="1"/>
  <c r="G1635" i="2" a="1"/>
  <c r="G1635" i="2" s="1"/>
  <c r="GG1635" i="2" a="1"/>
  <c r="GG1635" i="2" s="1"/>
  <c r="GI1635" i="2" a="1"/>
  <c r="GI1635" i="2" s="1"/>
  <c r="FR1635" i="2" a="1"/>
  <c r="FR1635" i="2" s="1"/>
  <c r="FB1635" i="2" a="1"/>
  <c r="FB1635" i="2" s="1"/>
  <c r="DJ1635" i="2" a="1"/>
  <c r="DJ1635" i="2" s="1"/>
  <c r="CQ1635" i="2" a="1"/>
  <c r="CQ1635" i="2" s="1"/>
  <c r="HP1635" i="2" a="1"/>
  <c r="HP1635" i="2" s="1"/>
  <c r="AW1635" i="2" a="1"/>
  <c r="AW1635" i="2" s="1"/>
  <c r="AK1635" i="2" a="1"/>
  <c r="AK1635" i="2" s="1"/>
  <c r="CW1635" i="2" a="1"/>
  <c r="CW1635" i="2" s="1"/>
  <c r="CO1635" i="2" a="1"/>
  <c r="CO1635" i="2" s="1"/>
  <c r="HX1635" i="2" a="1"/>
  <c r="HX1635" i="2" s="1"/>
  <c r="HQ1635" i="2" a="1"/>
  <c r="HQ1635" i="2" s="1"/>
  <c r="GA1635" i="2" a="1"/>
  <c r="GA1635" i="2" s="1"/>
  <c r="FY1635" i="2" a="1"/>
  <c r="FY1635" i="2" s="1"/>
  <c r="FO1635" i="2" a="1"/>
  <c r="FO1635" i="2" s="1"/>
  <c r="EZ1635" i="2" a="1"/>
  <c r="EZ1635" i="2" s="1"/>
  <c r="EP1635" i="2" a="1"/>
  <c r="EP1635" i="2" s="1"/>
  <c r="DT1635" i="2" a="1"/>
  <c r="DT1635" i="2" s="1"/>
  <c r="DP1635" i="2" a="1"/>
  <c r="DP1635" i="2" s="1"/>
  <c r="AN1635" i="2" a="1"/>
  <c r="AN1635" i="2" s="1"/>
  <c r="BI1635" i="2" a="1"/>
  <c r="BI1635" i="2" s="1"/>
  <c r="CV1635" i="2" a="1"/>
  <c r="CV1635" i="2" s="1"/>
  <c r="CN1635" i="2" a="1"/>
  <c r="CN1635" i="2" s="1"/>
  <c r="HW1635" i="2" a="1"/>
  <c r="HW1635" i="2" s="1"/>
  <c r="HI1635" i="2" a="1"/>
  <c r="HI1635" i="2" s="1"/>
  <c r="IE1635" i="2" a="1"/>
  <c r="IE1635" i="2" s="1"/>
  <c r="GZ1635" i="2" a="1"/>
  <c r="GZ1635" i="2" s="1"/>
  <c r="FW1635" i="2" a="1"/>
  <c r="FW1635" i="2" s="1"/>
  <c r="FU1635" i="2" a="1"/>
  <c r="FU1635" i="2" s="1"/>
  <c r="EV1635" i="2" a="1"/>
  <c r="EV1635" i="2" s="1"/>
  <c r="EX1635" i="2" a="1"/>
  <c r="EX1635" i="2" s="1"/>
  <c r="DA1635" i="2" a="1"/>
  <c r="DA1635" i="2" s="1"/>
  <c r="DF1635" i="2" a="1"/>
  <c r="DF1635" i="2" s="1"/>
  <c r="DG1635" i="2" a="1"/>
  <c r="DG1635" i="2" s="1"/>
  <c r="AI1635" i="2" a="1"/>
  <c r="AI1635" i="2" s="1"/>
  <c r="BH1635" i="2" a="1"/>
  <c r="BH1635" i="2" s="1"/>
  <c r="CP1635" i="2" a="1"/>
  <c r="CP1635" i="2" s="1"/>
  <c r="CM1635" i="2" a="1"/>
  <c r="CM1635" i="2" s="1"/>
  <c r="HV1635" i="2" a="1"/>
  <c r="HV1635" i="2" s="1"/>
  <c r="HO1635" i="2" a="1"/>
  <c r="HO1635" i="2" s="1"/>
  <c r="E1635" i="2" a="1"/>
  <c r="E1635" i="2" s="1"/>
  <c r="BO1635" i="2" a="1"/>
  <c r="BO1635" i="2" s="1"/>
  <c r="GM1635" i="2" a="1"/>
  <c r="GM1635" i="2" s="1"/>
  <c r="HB1635" i="2" a="1"/>
  <c r="HB1635" i="2" s="1"/>
  <c r="HF1635" i="2" a="1"/>
  <c r="HF1635" i="2" s="1"/>
  <c r="EK1635" i="2" a="1"/>
  <c r="EK1635" i="2" s="1"/>
  <c r="EM1635" i="2" a="1"/>
  <c r="EM1635" i="2" s="1"/>
  <c r="DB1635" i="2" a="1"/>
  <c r="DB1635" i="2" s="1"/>
  <c r="DS1635" i="2" a="1"/>
  <c r="DS1635" i="2" s="1"/>
  <c r="DQ1635" i="2" a="1"/>
  <c r="DQ1635" i="2" s="1"/>
  <c r="BA1635" i="2" a="1"/>
  <c r="BA1635" i="2" s="1"/>
  <c r="AP1635" i="2" a="1"/>
  <c r="AP1635" i="2" s="1"/>
  <c r="FT1635" i="2" a="1"/>
  <c r="FT1635" i="2" s="1"/>
  <c r="HH1635" i="2" a="1"/>
  <c r="HH1635" i="2" s="1"/>
  <c r="HN1635" i="2" a="1"/>
  <c r="HN1635" i="2" s="1"/>
  <c r="D1635" i="2" a="1"/>
  <c r="D1635" i="2" s="1"/>
  <c r="BY1635" i="2" a="1"/>
  <c r="BY1635" i="2" s="1"/>
  <c r="ES1635" i="2" a="1"/>
  <c r="ES1635" i="2" s="1"/>
  <c r="GH1635" i="2" a="1"/>
  <c r="GH1635" i="2" s="1"/>
  <c r="GF1635" i="2" a="1"/>
  <c r="GF1635" i="2" s="1"/>
  <c r="HG1635" i="2" a="1"/>
  <c r="HG1635" i="2" s="1"/>
  <c r="EJ1635" i="2" a="1"/>
  <c r="EJ1635" i="2" s="1"/>
  <c r="FQ1635" i="2" a="1"/>
  <c r="FQ1635" i="2" s="1"/>
  <c r="DL1635" i="2" a="1"/>
  <c r="DL1635" i="2" s="1"/>
  <c r="AZ1635" i="2" a="1"/>
  <c r="AZ1635" i="2" s="1"/>
  <c r="AY1635" i="2" a="1"/>
  <c r="AY1635" i="2" s="1"/>
  <c r="CY1635" i="2" a="1"/>
  <c r="CY1635" i="2" s="1"/>
  <c r="ED1635" i="2" a="1"/>
  <c r="ED1635" i="2" s="1"/>
  <c r="HT1635" i="2" a="1"/>
  <c r="HT1635" i="2" s="1"/>
  <c r="CK1635" i="2" a="1"/>
  <c r="CK1635" i="2" s="1"/>
  <c r="BT1635" i="2" a="1"/>
  <c r="BT1635" i="2" s="1"/>
  <c r="DM1635" i="2" a="1"/>
  <c r="DM1635" i="2" s="1"/>
  <c r="FD1635" i="2" a="1"/>
  <c r="FD1635" i="2" s="1"/>
  <c r="GN1635" i="2" a="1"/>
  <c r="GN1635" i="2" s="1"/>
  <c r="CT1635" i="2" a="1"/>
  <c r="CT1635" i="2" s="1"/>
  <c r="Q1635" i="2" a="1"/>
  <c r="Q1635" i="2" s="1"/>
  <c r="DI1635" i="2" a="1"/>
  <c r="DI1635" i="2" s="1"/>
  <c r="BB1635" i="2" a="1"/>
  <c r="BB1635" i="2" s="1"/>
  <c r="IC1635" i="2" a="1"/>
  <c r="IC1635" i="2" s="1"/>
  <c r="DV1635" i="2" a="1"/>
  <c r="DV1635" i="2" s="1"/>
  <c r="BX1635" i="2" a="1"/>
  <c r="BX1635" i="2" s="1"/>
  <c r="I1635" i="2" a="1"/>
  <c r="I1635" i="2" s="1"/>
  <c r="GX1635" i="2" a="1"/>
  <c r="GX1635" i="2" s="1"/>
  <c r="IO1635" i="2" a="1"/>
  <c r="IO1635" i="2" s="1"/>
  <c r="EA1635" i="2" a="1"/>
  <c r="EA1635" i="2" s="1"/>
  <c r="BQ1635" i="2" a="1"/>
  <c r="BQ1635" i="2" s="1"/>
  <c r="IS1635" i="2" a="1"/>
  <c r="IS1635" i="2" s="1"/>
  <c r="EO1635" i="2" a="1"/>
  <c r="EO1635" i="2" s="1"/>
  <c r="GK1635" i="2" a="1"/>
  <c r="GK1635" i="2" s="1"/>
  <c r="CB1635" i="2" a="1"/>
  <c r="CB1635" i="2" s="1"/>
  <c r="AT1635" i="2" a="1"/>
  <c r="AT1635" i="2" s="1"/>
  <c r="FS1635" i="2" a="1"/>
  <c r="FS1635" i="2" s="1"/>
  <c r="EB1635" i="2" a="1"/>
  <c r="EB1635" i="2" s="1"/>
  <c r="FJ1635" i="2" a="1"/>
  <c r="FJ1635" i="2" s="1"/>
  <c r="BM1635" i="2" a="1"/>
  <c r="BM1635" i="2" s="1"/>
  <c r="FG1635" i="2" a="1"/>
  <c r="FG1635" i="2" s="1"/>
  <c r="FE1635" i="2" a="1"/>
  <c r="FE1635" i="2" s="1"/>
  <c r="BU1635" i="2" a="1"/>
  <c r="BU1635" i="2" s="1"/>
  <c r="HE1635" i="2" a="1"/>
  <c r="HE1635" i="2" s="1"/>
  <c r="BJ1635" i="2" a="1"/>
  <c r="BJ1635" i="2" s="1"/>
  <c r="HJ1635" i="2" a="1"/>
  <c r="HJ1635" i="2" s="1"/>
  <c r="HC1635" i="2" a="1"/>
  <c r="HC1635" i="2" s="1"/>
  <c r="AR1635" i="2" a="1"/>
  <c r="AR1635" i="2" s="1"/>
  <c r="IL1635" i="2" a="1"/>
  <c r="IL1635" i="2" s="1"/>
  <c r="IR1635" i="2" a="1"/>
  <c r="IR1635" i="2" s="1"/>
  <c r="DW1635" i="2" a="1"/>
  <c r="DW1635" i="2" s="1"/>
  <c r="W1635" i="2" a="1"/>
  <c r="W1635" i="2" s="1"/>
  <c r="AA1635" i="2" a="1"/>
  <c r="AA1635" i="2" s="1"/>
  <c r="DY1635" i="2" a="1"/>
  <c r="DY1635" i="2" s="1"/>
  <c r="ID1635" i="2" a="1"/>
  <c r="ID1635" i="2" s="1"/>
  <c r="BL1635" i="2" a="1"/>
  <c r="BL1635" i="2" s="1"/>
  <c r="AH1635" i="2" a="1"/>
  <c r="AH1635" i="2" s="1"/>
  <c r="T1635" i="2" a="1"/>
  <c r="T1635" i="2" s="1"/>
  <c r="DZ1635" i="2" a="1"/>
  <c r="DZ1635" i="2" s="1"/>
  <c r="HY1635" i="2" a="1"/>
  <c r="HY1635" i="2" s="1"/>
  <c r="CR1635" i="2" a="1"/>
  <c r="CR1635" i="2" s="1"/>
  <c r="BF1635" i="2" a="1"/>
  <c r="BF1635" i="2" s="1"/>
  <c r="AO1635" i="2" a="1"/>
  <c r="AO1635" i="2" s="1"/>
  <c r="GD1635" i="2" a="1"/>
  <c r="GD1635" i="2" s="1"/>
  <c r="FM1635" i="2" a="1"/>
  <c r="FM1635" i="2" s="1"/>
  <c r="AB1635" i="2" a="1"/>
  <c r="AB1635" i="2" s="1"/>
  <c r="V1635" i="2" a="1"/>
  <c r="V1635" i="2" s="1"/>
  <c r="K1635" i="2" a="1"/>
  <c r="K1635" i="2" s="1"/>
  <c r="X1635" i="2" a="1"/>
  <c r="X1635" i="2" s="1"/>
  <c r="CJ1635" i="2" a="1"/>
  <c r="CJ1635" i="2" s="1"/>
  <c r="AC1635" i="2" a="1"/>
  <c r="AC1635" i="2" s="1"/>
  <c r="AE1635" i="2" a="1"/>
  <c r="AE1635" i="2" s="1"/>
  <c r="AQ1635" i="2" a="1"/>
  <c r="AQ1635" i="2" s="1"/>
  <c r="DR1635" i="2" a="1"/>
  <c r="DR1635" i="2" s="1"/>
  <c r="EW1635" i="2" a="1"/>
  <c r="EW1635" i="2" s="1"/>
  <c r="HD1635" i="2" a="1"/>
  <c r="HD1635" i="2" s="1"/>
  <c r="P1635" i="2" a="1"/>
  <c r="P1635" i="2" s="1"/>
  <c r="ER1635" i="2" a="1"/>
  <c r="ER1635" i="2" s="1"/>
  <c r="Y1635" i="2" a="1"/>
  <c r="Y1635" i="2" s="1"/>
  <c r="AF1635" i="2" a="1"/>
  <c r="AF1635" i="2" s="1"/>
  <c r="BD1635" i="2" a="1"/>
  <c r="BD1635" i="2" s="1"/>
  <c r="IA1635" i="2" a="1"/>
  <c r="IA1635" i="2" s="1"/>
  <c r="CG1635" i="2" a="1"/>
  <c r="CG1635" i="2" s="1"/>
  <c r="O1635" i="2" a="1"/>
  <c r="O1635" i="2" s="1"/>
  <c r="IG1635" i="2" a="1"/>
  <c r="IG1635" i="2" s="1"/>
  <c r="BZ1635" i="2" a="1"/>
  <c r="BZ1635" i="2" s="1"/>
  <c r="N1635" i="2" a="1"/>
  <c r="N1635" i="2" s="1"/>
  <c r="IJ1635" i="2" a="1"/>
  <c r="IJ1635" i="2" s="1"/>
  <c r="FI1635" i="2" a="1"/>
  <c r="FI1635" i="2" s="1"/>
  <c r="EI1635" i="2" a="1"/>
  <c r="EI1635" i="2" s="1"/>
  <c r="AM1635" i="2" a="1"/>
  <c r="AM1635" i="2" s="1"/>
  <c r="U1635" i="2" a="1"/>
  <c r="U1635" i="2" s="1"/>
  <c r="EF1635" i="2" a="1"/>
  <c r="EF1635" i="2" s="1"/>
  <c r="DN1635" i="2" a="1"/>
  <c r="DN1635" i="2" s="1"/>
  <c r="ET1635" i="2" a="1"/>
  <c r="ET1635" i="2" s="1"/>
  <c r="GE1635" i="2" a="1"/>
  <c r="GE1635" i="2" s="1"/>
  <c r="IB1635" i="2" a="1"/>
  <c r="IB1635" i="2" s="1"/>
  <c r="AG1635" i="2" a="1"/>
  <c r="AG1635" i="2" s="1"/>
  <c r="BK1635" i="2" a="1"/>
  <c r="BK1635" i="2" s="1"/>
  <c r="DO1635" i="2" a="1"/>
  <c r="DO1635" i="2" s="1"/>
  <c r="J1635" i="2" a="1"/>
  <c r="J1635" i="2" s="1"/>
  <c r="CF1635" i="2" a="1"/>
  <c r="CF1635" i="2" s="1"/>
  <c r="IH1635" i="2" a="1"/>
  <c r="IH1635" i="2" s="1"/>
  <c r="DH1635" i="2" a="1"/>
  <c r="DH1635" i="2" s="1"/>
  <c r="FL1635" i="2" a="1"/>
  <c r="FL1635" i="2" s="1"/>
  <c r="IU1635" i="2" a="1"/>
  <c r="IU1635" i="2" s="1"/>
  <c r="EC1635" i="2" a="1"/>
  <c r="EC1635" i="2" s="1"/>
  <c r="IN1635" i="2" a="1"/>
  <c r="IN1635" i="2" s="1"/>
  <c r="GU1635" i="2" a="1"/>
  <c r="GU1635" i="2" s="1"/>
  <c r="FH1635" i="2" a="1"/>
  <c r="FH1635" i="2" s="1"/>
  <c r="FK1635" i="2" a="1"/>
  <c r="FK1635" i="2" s="1"/>
  <c r="BG1635" i="2" a="1"/>
  <c r="BG1635" i="2" s="1"/>
  <c r="FA1635" i="2" a="1"/>
  <c r="FA1635" i="2" s="1"/>
  <c r="GO1635" i="2" a="1"/>
  <c r="GO1635" i="2" s="1"/>
  <c r="BR1635" i="2" a="1"/>
  <c r="BR1635" i="2" s="1"/>
  <c r="BE1635" i="2" a="1"/>
  <c r="BE1635" i="2" s="1"/>
  <c r="H1635" i="2" a="1"/>
  <c r="H1635" i="2" s="1"/>
  <c r="GV1635" i="2" a="1"/>
  <c r="GV1635" i="2" s="1"/>
  <c r="BN1635" i="2" a="1"/>
  <c r="BN1635" i="2" s="1"/>
  <c r="GJ1635" i="2" a="1"/>
  <c r="GJ1635" i="2" s="1"/>
  <c r="IM1635" i="2" a="1"/>
  <c r="IM1635" i="2" s="1"/>
  <c r="CI1635" i="2" a="1"/>
  <c r="CI1635" i="2" s="1"/>
  <c r="IT1635" i="2" a="1"/>
  <c r="IT1635" i="2" s="1"/>
  <c r="DU1635" i="2" a="1"/>
  <c r="DU1635" i="2" s="1"/>
  <c r="GS1635" i="2" a="1"/>
  <c r="GS1635" i="2" s="1"/>
  <c r="FF1635" i="2" a="1"/>
  <c r="FF1635" i="2" s="1"/>
  <c r="GP1635" i="2" a="1"/>
  <c r="GP1635" i="2" s="1"/>
  <c r="IK1635" i="2" a="1"/>
  <c r="IK1635" i="2" s="1"/>
  <c r="BP1635" i="2" a="1"/>
  <c r="BP1635" i="2" s="1"/>
  <c r="IQ1635" i="2" a="1"/>
  <c r="IQ1635" i="2" s="1"/>
  <c r="AD1635" i="2" a="1"/>
  <c r="AD1635" i="2" s="1"/>
  <c r="EE1635" i="2" a="1"/>
  <c r="EE1635" i="2" s="1"/>
  <c r="DC1635" i="2" a="1"/>
  <c r="DC1635" i="2" s="1"/>
  <c r="EL1635" i="2" a="1"/>
  <c r="EL1635" i="2" s="1"/>
  <c r="GR1635" i="2" a="1"/>
  <c r="GR1635" i="2" s="1"/>
  <c r="HK1635" i="2" a="1"/>
  <c r="HK1635" i="2" s="1"/>
  <c r="FX1635" i="2" a="1"/>
  <c r="FX1635" i="2" s="1"/>
  <c r="Z1635" i="2" a="1"/>
  <c r="Z1635" i="2" s="1"/>
  <c r="CE1635" i="2" a="1"/>
  <c r="CE1635" i="2" s="1"/>
  <c r="CD1635" i="2" a="1"/>
  <c r="CD1635" i="2" s="1"/>
  <c r="IP1635" i="2" a="1"/>
  <c r="IP1635" i="2" s="1"/>
  <c r="GW1635" i="2" a="1"/>
  <c r="GW1635" i="2" s="1"/>
  <c r="BW1635" i="2" a="1"/>
  <c r="BW1635" i="2" s="1"/>
  <c r="BV1635" i="2" a="1"/>
  <c r="BV1635" i="2" s="1"/>
  <c r="BC1635" i="2" a="1"/>
  <c r="BC1635" i="2" s="1"/>
  <c r="CC1635" i="2" a="1"/>
  <c r="CC1635" i="2" s="1"/>
  <c r="GC1635" i="2" a="1"/>
  <c r="GC1635" i="2" s="1"/>
  <c r="GT1635" i="2" a="1"/>
  <c r="GT1635" i="2" s="1"/>
  <c r="HZ1635" i="2" a="1"/>
  <c r="HZ1635" i="2" s="1"/>
  <c r="GQ1635" i="2" a="1"/>
  <c r="GQ1635" i="2" s="1"/>
  <c r="EL460" i="2"/>
  <c r="EL940" i="2" s="1"/>
  <c r="EJ878" i="2"/>
  <c r="HY1071" i="2" a="1"/>
  <c r="HY1071" i="2" s="1"/>
  <c r="HY1099" i="2" s="1"/>
  <c r="CZ1071" i="2" a="1"/>
  <c r="CZ1071" i="2" s="1"/>
  <c r="CZ1099" i="2" s="1"/>
  <c r="HK1071" i="2" a="1"/>
  <c r="HK1071" i="2" s="1"/>
  <c r="HK1099" i="2" s="1"/>
  <c r="GR1071" i="2" a="1"/>
  <c r="GR1071" i="2" s="1"/>
  <c r="GR1099" i="2" s="1"/>
  <c r="GW1071" i="2" a="1"/>
  <c r="GW1071" i="2" s="1"/>
  <c r="GW1099" i="2" s="1"/>
  <c r="CO1071" i="2" a="1"/>
  <c r="CO1071" i="2" s="1"/>
  <c r="AN1071" i="2" a="1"/>
  <c r="AN1071" i="2" s="1"/>
  <c r="AN1099" i="2" s="1"/>
  <c r="BD1071" i="2" a="1"/>
  <c r="BD1071" i="2" s="1"/>
  <c r="BD1099" i="2" s="1"/>
  <c r="BC1071" i="2" a="1"/>
  <c r="BC1071" i="2" s="1"/>
  <c r="BC1099" i="2" s="1"/>
  <c r="HD1071" i="2" a="1"/>
  <c r="HD1071" i="2" s="1"/>
  <c r="HD1099" i="2" s="1"/>
  <c r="IC1071" i="2" a="1"/>
  <c r="IC1071" i="2" s="1"/>
  <c r="IC1099" i="2" s="1"/>
  <c r="DW1071" i="2" a="1"/>
  <c r="DW1071" i="2" s="1"/>
  <c r="DW1099" i="2" s="1"/>
  <c r="EN1071" i="2" a="1"/>
  <c r="EN1071" i="2" s="1"/>
  <c r="EN1099" i="2" s="1"/>
  <c r="BW1071" i="2" a="1"/>
  <c r="BW1071" i="2" s="1"/>
  <c r="BW1099" i="2" s="1"/>
  <c r="BO1071" i="2" a="1"/>
  <c r="BO1071" i="2" s="1"/>
  <c r="BO1099" i="2" s="1"/>
  <c r="AE1071" i="2" a="1"/>
  <c r="AE1071" i="2" s="1"/>
  <c r="AE1099" i="2" s="1"/>
  <c r="CP1071" i="2" a="1"/>
  <c r="CP1071" i="2" s="1"/>
  <c r="CP1099" i="2" s="1"/>
  <c r="DA1071" i="2" a="1"/>
  <c r="DA1071" i="2" s="1"/>
  <c r="DA1099" i="2" s="1"/>
  <c r="DN1071" i="2" a="1"/>
  <c r="DN1071" i="2" s="1"/>
  <c r="DN1099" i="2" s="1"/>
  <c r="IM1071" i="2" a="1"/>
  <c r="IM1071" i="2" s="1"/>
  <c r="IM1099" i="2" s="1"/>
  <c r="HU1071" i="2" a="1"/>
  <c r="HU1071" i="2" s="1"/>
  <c r="HU1099" i="2" s="1"/>
  <c r="DL1071" i="2" a="1"/>
  <c r="DL1071" i="2" s="1"/>
  <c r="DL1099" i="2" s="1"/>
  <c r="HJ1071" i="2" a="1"/>
  <c r="HJ1071" i="2" s="1"/>
  <c r="HJ1099" i="2" s="1"/>
  <c r="IK1071" i="2" a="1"/>
  <c r="IK1071" i="2" s="1"/>
  <c r="IK1099" i="2" s="1"/>
  <c r="HX1071" i="2" a="1"/>
  <c r="HX1071" i="2" s="1"/>
  <c r="HX1099" i="2" s="1"/>
  <c r="DE1071" i="2" a="1"/>
  <c r="DE1071" i="2" s="1"/>
  <c r="DE1099" i="2" s="1"/>
  <c r="AZ1071" i="2" a="1"/>
  <c r="AZ1071" i="2" s="1"/>
  <c r="AZ1099" i="2" s="1"/>
  <c r="IP1071" i="2" a="1"/>
  <c r="IP1071" i="2" s="1"/>
  <c r="IP1099" i="2" s="1"/>
  <c r="HQ1071" i="2" a="1"/>
  <c r="HQ1071" i="2" s="1"/>
  <c r="HQ1099" i="2" s="1"/>
  <c r="CR1071" i="2" a="1"/>
  <c r="CR1071" i="2" s="1"/>
  <c r="CR1099" i="2" s="1"/>
  <c r="AW1071" i="2" a="1"/>
  <c r="AW1071" i="2" s="1"/>
  <c r="AW1099" i="2" s="1"/>
  <c r="AP1071" i="2" a="1"/>
  <c r="AP1071" i="2" s="1"/>
  <c r="AP1099" i="2" s="1"/>
  <c r="GI1071" i="2" a="1"/>
  <c r="GI1071" i="2" s="1"/>
  <c r="GI1099" i="2" s="1"/>
  <c r="CX1071" i="2" a="1"/>
  <c r="CX1071" i="2" s="1"/>
  <c r="CX1099" i="2" s="1"/>
  <c r="HL1071" i="2" a="1"/>
  <c r="HL1071" i="2" s="1"/>
  <c r="HL1099" i="2" s="1"/>
  <c r="AK1071" i="2" a="1"/>
  <c r="AK1071" i="2" s="1"/>
  <c r="AK1099" i="2" s="1"/>
  <c r="DU1071" i="2" a="1"/>
  <c r="DU1071" i="2" s="1"/>
  <c r="DU1099" i="2" s="1"/>
  <c r="CH1071" i="2" a="1"/>
  <c r="CH1071" i="2" s="1"/>
  <c r="CH1099" i="2" s="1"/>
  <c r="GE1071" i="2" a="1"/>
  <c r="GE1071" i="2" s="1"/>
  <c r="GE1099" i="2" s="1"/>
  <c r="GL1071" i="2" a="1"/>
  <c r="GL1071" i="2" s="1"/>
  <c r="GL1099" i="2" s="1"/>
  <c r="V1071" i="2" a="1"/>
  <c r="V1071" i="2" s="1"/>
  <c r="V1099" i="2" s="1"/>
  <c r="FJ1071" i="2" a="1"/>
  <c r="FJ1071" i="2" s="1"/>
  <c r="FJ1099" i="2" s="1"/>
  <c r="HN1071" i="2" a="1"/>
  <c r="HN1071" i="2" s="1"/>
  <c r="HN1099" i="2" s="1"/>
  <c r="GG1071" i="2" a="1"/>
  <c r="GG1071" i="2" s="1"/>
  <c r="GG1099" i="2" s="1"/>
  <c r="H1071" i="2" a="1"/>
  <c r="H1071" i="2" s="1"/>
  <c r="H1099" i="2" s="1"/>
  <c r="DZ1071" i="2" a="1"/>
  <c r="DZ1071" i="2" s="1"/>
  <c r="DZ1099" i="2" s="1"/>
  <c r="IQ1071" i="2" a="1"/>
  <c r="IQ1071" i="2" s="1"/>
  <c r="IQ1099" i="2" s="1"/>
  <c r="DJ1071" i="2" a="1"/>
  <c r="DJ1071" i="2" s="1"/>
  <c r="DJ1099" i="2" s="1"/>
  <c r="FD1071" i="2" a="1"/>
  <c r="FD1071" i="2" s="1"/>
  <c r="FD1099" i="2" s="1"/>
  <c r="DI1071" i="2" a="1"/>
  <c r="DI1071" i="2" s="1"/>
  <c r="DI1099" i="2" s="1"/>
  <c r="BX1071" i="2" a="1"/>
  <c r="BX1071" i="2" s="1"/>
  <c r="BX1099" i="2" s="1"/>
  <c r="E1071" i="2" a="1"/>
  <c r="E1071" i="2" s="1"/>
  <c r="E1099" i="2" s="1"/>
  <c r="EH1071" i="2" a="1"/>
  <c r="EH1071" i="2" s="1"/>
  <c r="EH1099" i="2" s="1"/>
  <c r="FP1071" i="2" a="1"/>
  <c r="FP1071" i="2" s="1"/>
  <c r="FP1099" i="2" s="1"/>
  <c r="DR1071" i="2" a="1"/>
  <c r="DR1071" i="2" s="1"/>
  <c r="DR1099" i="2" s="1"/>
  <c r="ER1071" i="2" a="1"/>
  <c r="ER1071" i="2" s="1"/>
  <c r="ER1099" i="2" s="1"/>
  <c r="GV1071" i="2" a="1"/>
  <c r="GV1071" i="2" s="1"/>
  <c r="GV1099" i="2" s="1"/>
  <c r="EG1071" i="2" a="1"/>
  <c r="EG1071" i="2" s="1"/>
  <c r="EG1099" i="2" s="1"/>
  <c r="IT1071" i="2" a="1"/>
  <c r="IT1071" i="2" s="1"/>
  <c r="IT1099" i="2" s="1"/>
  <c r="X1071" i="2" a="1"/>
  <c r="X1071" i="2" s="1"/>
  <c r="X1099" i="2" s="1"/>
  <c r="FK1071" i="2" a="1"/>
  <c r="FK1071" i="2" s="1"/>
  <c r="FK1099" i="2" s="1"/>
  <c r="CY1071" i="2" a="1"/>
  <c r="CY1071" i="2" s="1"/>
  <c r="CY1099" i="2" s="1"/>
  <c r="IB1071" i="2" a="1"/>
  <c r="IB1071" i="2" s="1"/>
  <c r="IB1099" i="2" s="1"/>
  <c r="T1071" i="2" a="1"/>
  <c r="T1071" i="2" s="1"/>
  <c r="T1099" i="2" s="1"/>
  <c r="EA1071" i="2" a="1"/>
  <c r="EA1071" i="2" s="1"/>
  <c r="EA1099" i="2" s="1"/>
  <c r="CM1071" i="2" a="1"/>
  <c r="CM1071" i="2" s="1"/>
  <c r="CM1099" i="2" s="1"/>
  <c r="GS1071" i="2" a="1"/>
  <c r="GS1071" i="2" s="1"/>
  <c r="GS1099" i="2" s="1"/>
  <c r="AH1071" i="2" a="1"/>
  <c r="AH1071" i="2" s="1"/>
  <c r="AH1099" i="2" s="1"/>
  <c r="GC1071" i="2" a="1"/>
  <c r="GC1071" i="2" s="1"/>
  <c r="GC1099" i="2" s="1"/>
  <c r="HV1071" i="2" a="1"/>
  <c r="HV1071" i="2" s="1"/>
  <c r="HV1099" i="2" s="1"/>
  <c r="FG1071" i="2" a="1"/>
  <c r="FG1071" i="2" s="1"/>
  <c r="FG1099" i="2" s="1"/>
  <c r="FX1071" i="2" a="1"/>
  <c r="FX1071" i="2" s="1"/>
  <c r="FX1099" i="2" s="1"/>
  <c r="EJ1071" i="2" a="1"/>
  <c r="EJ1071" i="2" s="1"/>
  <c r="EJ1099" i="2" s="1"/>
  <c r="HS1071" i="2" a="1"/>
  <c r="HS1071" i="2" s="1"/>
  <c r="HS1099" i="2" s="1"/>
  <c r="GB1071" i="2" a="1"/>
  <c r="GB1071" i="2" s="1"/>
  <c r="GB1099" i="2" s="1"/>
  <c r="HC1071" i="2" a="1"/>
  <c r="HC1071" i="2" s="1"/>
  <c r="HC1099" i="2" s="1"/>
  <c r="I1071" i="2" a="1"/>
  <c r="I1071" i="2" s="1"/>
  <c r="I1099" i="2" s="1"/>
  <c r="U1071" i="2" a="1"/>
  <c r="U1071" i="2" s="1"/>
  <c r="U1099" i="2" s="1"/>
  <c r="EM1071" i="2" a="1"/>
  <c r="EM1071" i="2" s="1"/>
  <c r="EM1099" i="2" s="1"/>
  <c r="HF1071" i="2" a="1"/>
  <c r="HF1071" i="2" s="1"/>
  <c r="HF1099" i="2" s="1"/>
  <c r="CG1071" i="2" a="1"/>
  <c r="CG1071" i="2" s="1"/>
  <c r="CG1099" i="2" s="1"/>
  <c r="J1071" i="2" a="1"/>
  <c r="J1071" i="2" s="1"/>
  <c r="J1099" i="2" s="1"/>
  <c r="BH1071" i="2" a="1"/>
  <c r="BH1071" i="2" s="1"/>
  <c r="BH1099" i="2" s="1"/>
  <c r="AJ1071" i="2" a="1"/>
  <c r="AJ1071" i="2" s="1"/>
  <c r="AJ1099" i="2" s="1"/>
  <c r="EU1071" i="2" a="1"/>
  <c r="EU1071" i="2" s="1"/>
  <c r="EL1071" i="2" a="1"/>
  <c r="EL1071" i="2" s="1"/>
  <c r="EL1099" i="2" s="1"/>
  <c r="EI1071" i="2" a="1"/>
  <c r="EI1071" i="2" s="1"/>
  <c r="EI1099" i="2" s="1"/>
  <c r="HZ1071" i="2" a="1"/>
  <c r="HZ1071" i="2" s="1"/>
  <c r="HZ1099" i="2" s="1"/>
  <c r="AI1071" i="2" a="1"/>
  <c r="AI1071" i="2" s="1"/>
  <c r="AI1099" i="2" s="1"/>
  <c r="HT1071" i="2" a="1"/>
  <c r="HT1071" i="2" s="1"/>
  <c r="HT1099" i="2" s="1"/>
  <c r="BQ1071" i="2" a="1"/>
  <c r="BQ1071" i="2" s="1"/>
  <c r="BQ1099" i="2" s="1"/>
  <c r="L1071" i="2" a="1"/>
  <c r="L1071" i="2" s="1"/>
  <c r="L1099" i="2" s="1"/>
  <c r="FI1071" i="2" a="1"/>
  <c r="FI1071" i="2" s="1"/>
  <c r="FI1099" i="2" s="1"/>
  <c r="R1071" i="2" a="1"/>
  <c r="R1071" i="2" s="1"/>
  <c r="R1099" i="2" s="1"/>
  <c r="GZ1071" i="2" a="1"/>
  <c r="GZ1071" i="2" s="1"/>
  <c r="GZ1099" i="2" s="1"/>
  <c r="BB1071" i="2" a="1"/>
  <c r="BB1071" i="2" s="1"/>
  <c r="BB1099" i="2" s="1"/>
  <c r="DY1071" i="2" a="1"/>
  <c r="DY1071" i="2" s="1"/>
  <c r="DY1099" i="2" s="1"/>
  <c r="BE1071" i="2" a="1"/>
  <c r="BE1071" i="2" s="1"/>
  <c r="BE1099" i="2" s="1"/>
  <c r="GF1071" i="2" a="1"/>
  <c r="GF1071" i="2" s="1"/>
  <c r="GF1099" i="2" s="1"/>
  <c r="CD1071" i="2" a="1"/>
  <c r="CD1071" i="2" s="1"/>
  <c r="CD1099" i="2" s="1"/>
  <c r="HE1071" i="2" a="1"/>
  <c r="HE1071" i="2" s="1"/>
  <c r="HE1099" i="2" s="1"/>
  <c r="BT1071" i="2" a="1"/>
  <c r="BT1071" i="2" s="1"/>
  <c r="BT1099" i="2" s="1"/>
  <c r="FV1071" i="2" a="1"/>
  <c r="FV1071" i="2" s="1"/>
  <c r="FV1099" i="2" s="1"/>
  <c r="CA1071" i="2" a="1"/>
  <c r="CA1071" i="2" s="1"/>
  <c r="CA1099" i="2" s="1"/>
  <c r="GJ1071" i="2" a="1"/>
  <c r="GJ1071" i="2" s="1"/>
  <c r="GJ1099" i="2" s="1"/>
  <c r="BK1071" i="2" a="1"/>
  <c r="BK1071" i="2" s="1"/>
  <c r="BK1099" i="2" s="1"/>
  <c r="BA1071" i="2" a="1"/>
  <c r="BA1071" i="2" s="1"/>
  <c r="BA1099" i="2" s="1"/>
  <c r="HB1071" i="2" a="1"/>
  <c r="HB1071" i="2" s="1"/>
  <c r="HB1099" i="2" s="1"/>
  <c r="EW1071" i="2" a="1"/>
  <c r="EW1071" i="2" s="1"/>
  <c r="EW1099" i="2" s="1"/>
  <c r="FC1071" i="2" a="1"/>
  <c r="FC1071" i="2" s="1"/>
  <c r="FC1099" i="2" s="1"/>
  <c r="AL1071" i="2" a="1"/>
  <c r="AL1071" i="2" s="1"/>
  <c r="AL1099" i="2" s="1"/>
  <c r="FO1071" i="2" a="1"/>
  <c r="FO1071" i="2" s="1"/>
  <c r="FO1099" i="2" s="1"/>
  <c r="EK1071" i="2" a="1"/>
  <c r="EK1071" i="2" s="1"/>
  <c r="EK1099" i="2" s="1"/>
  <c r="DV1071" i="2" a="1"/>
  <c r="DV1071" i="2" s="1"/>
  <c r="DV1099" i="2" s="1"/>
  <c r="IL1071" i="2" a="1"/>
  <c r="IL1071" i="2" s="1"/>
  <c r="IL1099" i="2" s="1"/>
  <c r="AR1071" i="2" a="1"/>
  <c r="AR1071" i="2" s="1"/>
  <c r="AR1099" i="2" s="1"/>
  <c r="CN1071" i="2" a="1"/>
  <c r="CN1071" i="2" s="1"/>
  <c r="CN1099" i="2" s="1"/>
  <c r="BZ1071" i="2" a="1"/>
  <c r="BZ1071" i="2" s="1"/>
  <c r="BZ1099" i="2" s="1"/>
  <c r="AA1071" i="2" a="1"/>
  <c r="AA1071" i="2" s="1"/>
  <c r="AA1099" i="2" s="1"/>
  <c r="IE1071" i="2" a="1"/>
  <c r="IE1071" i="2" s="1"/>
  <c r="IE1099" i="2" s="1"/>
  <c r="AC1071" i="2" a="1"/>
  <c r="AC1071" i="2" s="1"/>
  <c r="AC1099" i="2" s="1"/>
  <c r="DQ1071" i="2" a="1"/>
  <c r="DQ1071" i="2" s="1"/>
  <c r="DQ1099" i="2" s="1"/>
  <c r="GA1071" i="2" a="1"/>
  <c r="GA1071" i="2" s="1"/>
  <c r="GA1099" i="2" s="1"/>
  <c r="CC1071" i="2" a="1"/>
  <c r="CC1071" i="2" s="1"/>
  <c r="CC1099" i="2" s="1"/>
  <c r="EQ1071" i="2" a="1"/>
  <c r="EQ1071" i="2" s="1"/>
  <c r="EQ1099" i="2" s="1"/>
  <c r="CT1071" i="2" a="1"/>
  <c r="CT1071" i="2" s="1"/>
  <c r="CT1099" i="2" s="1"/>
  <c r="HG1071" i="2" a="1"/>
  <c r="HG1071" i="2" s="1"/>
  <c r="HG1099" i="2" s="1"/>
  <c r="CB1071" i="2" a="1"/>
  <c r="CB1071" i="2" s="1"/>
  <c r="CB1099" i="2" s="1"/>
  <c r="FA1071" i="2" a="1"/>
  <c r="FA1071" i="2" s="1"/>
  <c r="FA1099" i="2" s="1"/>
  <c r="BI1071" i="2" a="1"/>
  <c r="BI1071" i="2" s="1"/>
  <c r="BI1099" i="2" s="1"/>
  <c r="EZ1071" i="2" a="1"/>
  <c r="EZ1071" i="2" s="1"/>
  <c r="EZ1099" i="2" s="1"/>
  <c r="BS1071" i="2" a="1"/>
  <c r="BS1071" i="2" s="1"/>
  <c r="BS1099" i="2" s="1"/>
  <c r="FN1071" i="2" a="1"/>
  <c r="FN1071" i="2" s="1"/>
  <c r="FN1099" i="2" s="1"/>
  <c r="AY1071" i="2" a="1"/>
  <c r="AY1071" i="2" s="1"/>
  <c r="AY1099" i="2" s="1"/>
  <c r="FR1071" i="2" a="1"/>
  <c r="FR1071" i="2" s="1"/>
  <c r="FR1099" i="2" s="1"/>
  <c r="BJ1071" i="2" a="1"/>
  <c r="BJ1071" i="2" s="1"/>
  <c r="BJ1099" i="2" s="1"/>
  <c r="DK1071" i="2" a="1"/>
  <c r="DK1071" i="2" s="1"/>
  <c r="DK1099" i="2" s="1"/>
  <c r="IJ1071" i="2" a="1"/>
  <c r="IJ1071" i="2" s="1"/>
  <c r="IJ1099" i="2" s="1"/>
  <c r="G1071" i="2" a="1"/>
  <c r="G1071" i="2" s="1"/>
  <c r="G1099" i="2" s="1"/>
  <c r="HP1071" i="2" a="1"/>
  <c r="HP1071" i="2" s="1"/>
  <c r="HP1099" i="2" s="1"/>
  <c r="AV1071" i="2" a="1"/>
  <c r="AV1071" i="2" s="1"/>
  <c r="AV1099" i="2" s="1"/>
  <c r="GQ1071" i="2" a="1"/>
  <c r="GQ1071" i="2" s="1"/>
  <c r="GQ1099" i="2" s="1"/>
  <c r="IN1071" i="2" a="1"/>
  <c r="IN1071" i="2" s="1"/>
  <c r="IN1099" i="2" s="1"/>
  <c r="AT1071" i="2" a="1"/>
  <c r="AT1071" i="2" s="1"/>
  <c r="AT1099" i="2" s="1"/>
  <c r="EF1071" i="2" a="1"/>
  <c r="EF1071" i="2" s="1"/>
  <c r="EF1099" i="2" s="1"/>
  <c r="BL1071" i="2" a="1"/>
  <c r="BL1071" i="2" s="1"/>
  <c r="BL1099" i="2" s="1"/>
  <c r="Y1071" i="2" a="1"/>
  <c r="Y1071" i="2" s="1"/>
  <c r="Y1099" i="2" s="1"/>
  <c r="IH1071" i="2" a="1"/>
  <c r="IH1071" i="2" s="1"/>
  <c r="IH1099" i="2" s="1"/>
  <c r="W1071" i="2" a="1"/>
  <c r="W1071" i="2" s="1"/>
  <c r="W1099" i="2" s="1"/>
  <c r="DT1071" i="2" a="1"/>
  <c r="DT1071" i="2" s="1"/>
  <c r="DT1099" i="2" s="1"/>
  <c r="GH1071" i="2" a="1"/>
  <c r="GH1071" i="2" s="1"/>
  <c r="GH1099" i="2" s="1"/>
  <c r="M1071" i="2" a="1"/>
  <c r="M1071" i="2" s="1"/>
  <c r="M1099" i="2" s="1"/>
  <c r="FW1071" i="2" a="1"/>
  <c r="FW1071" i="2" s="1"/>
  <c r="FW1099" i="2" s="1"/>
  <c r="F1071" i="2" a="1"/>
  <c r="F1071" i="2" s="1"/>
  <c r="F1099" i="2" s="1"/>
  <c r="AU1071" i="2" a="1"/>
  <c r="AU1071" i="2" s="1"/>
  <c r="AU1099" i="2" s="1"/>
  <c r="EO1071" i="2" a="1"/>
  <c r="EO1071" i="2" s="1"/>
  <c r="EO1099" i="2" s="1"/>
  <c r="CU1071" i="2" a="1"/>
  <c r="CU1071" i="2" s="1"/>
  <c r="CU1099" i="2" s="1"/>
  <c r="D1071" i="2" a="1"/>
  <c r="D1071" i="2" s="1"/>
  <c r="D1099" i="2" s="1"/>
  <c r="D145" i="2" s="1" a="1"/>
  <c r="D145" i="2" s="1"/>
  <c r="AX1071" i="2" a="1"/>
  <c r="AX1071" i="2" s="1"/>
  <c r="AX1099" i="2" s="1"/>
  <c r="EV1071" i="2" a="1"/>
  <c r="EV1071" i="2" s="1"/>
  <c r="EV1099" i="2" s="1"/>
  <c r="HI1071" i="2" a="1"/>
  <c r="HI1071" i="2" s="1"/>
  <c r="HI1099" i="2" s="1"/>
  <c r="IO1071" i="2" a="1"/>
  <c r="IO1071" i="2" s="1"/>
  <c r="IO1099" i="2" s="1"/>
  <c r="AO1071" i="2" a="1"/>
  <c r="AO1071" i="2" s="1"/>
  <c r="AO1099" i="2" s="1"/>
  <c r="DC1071" i="2" a="1"/>
  <c r="DC1071" i="2" s="1"/>
  <c r="DC1099" i="2" s="1"/>
  <c r="A1072" i="2"/>
  <c r="IG1071" i="2" a="1"/>
  <c r="IG1071" i="2" s="1"/>
  <c r="IG1099" i="2" s="1"/>
  <c r="CW1071" i="2" a="1"/>
  <c r="CW1071" i="2" s="1"/>
  <c r="CW1099" i="2" s="1"/>
  <c r="DF1071" i="2" a="1"/>
  <c r="DF1071" i="2" s="1"/>
  <c r="DF1099" i="2" s="1"/>
  <c r="EE1071" i="2" a="1"/>
  <c r="EE1071" i="2" s="1"/>
  <c r="EE1099" i="2" s="1"/>
  <c r="BF1071" i="2" a="1"/>
  <c r="BF1071" i="2" s="1"/>
  <c r="BF1099" i="2" s="1"/>
  <c r="EC1071" i="2" a="1"/>
  <c r="EC1071" i="2" s="1"/>
  <c r="EC1099" i="2" s="1"/>
  <c r="HO1071" i="2" a="1"/>
  <c r="HO1071" i="2" s="1"/>
  <c r="HO1099" i="2" s="1"/>
  <c r="GP1071" i="2" a="1"/>
  <c r="GP1071" i="2" s="1"/>
  <c r="GP1099" i="2" s="1"/>
  <c r="CF1071" i="2" a="1"/>
  <c r="CF1071" i="2" s="1"/>
  <c r="CF1099" i="2" s="1"/>
  <c r="DH1071" i="2" a="1"/>
  <c r="DH1071" i="2" s="1"/>
  <c r="DH1099" i="2" s="1"/>
  <c r="IR1071" i="2" a="1"/>
  <c r="IR1071" i="2" s="1"/>
  <c r="IR1099" i="2" s="1"/>
  <c r="FM1071" i="2" a="1"/>
  <c r="FM1071" i="2" s="1"/>
  <c r="FM1099" i="2" s="1"/>
  <c r="ET1071" i="2" a="1"/>
  <c r="ET1071" i="2" s="1"/>
  <c r="ET1099" i="2" s="1"/>
  <c r="HA1071" i="2" a="1"/>
  <c r="HA1071" i="2" s="1"/>
  <c r="HA1099" i="2" s="1"/>
  <c r="AB1071" i="2" a="1"/>
  <c r="AB1071" i="2" s="1"/>
  <c r="AB1099" i="2" s="1"/>
  <c r="GK1071" i="2" a="1"/>
  <c r="GK1071" i="2" s="1"/>
  <c r="GK1099" i="2" s="1"/>
  <c r="HR1071" i="2" a="1"/>
  <c r="HR1071" i="2" s="1"/>
  <c r="HR1099" i="2" s="1"/>
  <c r="CQ1071" i="2" a="1"/>
  <c r="CQ1071" i="2" s="1"/>
  <c r="CQ1099" i="2" s="1"/>
  <c r="FB1071" i="2" a="1"/>
  <c r="FB1071" i="2" s="1"/>
  <c r="FB1099" i="2" s="1"/>
  <c r="AQ1071" i="2" a="1"/>
  <c r="AQ1071" i="2" s="1"/>
  <c r="AQ1099" i="2" s="1"/>
  <c r="FS1071" i="2" a="1"/>
  <c r="FS1071" i="2" s="1"/>
  <c r="FS1099" i="2" s="1"/>
  <c r="IU1071" i="2" a="1"/>
  <c r="IU1071" i="2" s="1"/>
  <c r="IU1099" i="2" s="1"/>
  <c r="CV1071" i="2" a="1"/>
  <c r="CV1071" i="2" s="1"/>
  <c r="CV1099" i="2" s="1"/>
  <c r="IS1071" i="2" a="1"/>
  <c r="IS1071" i="2" s="1"/>
  <c r="IS1099" i="2" s="1"/>
  <c r="EY1071" i="2" a="1"/>
  <c r="EY1071" i="2" s="1"/>
  <c r="EY1099" i="2" s="1"/>
  <c r="II1071" i="2" a="1"/>
  <c r="II1071" i="2" s="1"/>
  <c r="II1099" i="2" s="1"/>
  <c r="HH1071" i="2" a="1"/>
  <c r="HH1071" i="2" s="1"/>
  <c r="HH1099" i="2" s="1"/>
  <c r="IA1071" i="2" a="1"/>
  <c r="IA1071" i="2" s="1"/>
  <c r="IA1099" i="2" s="1"/>
  <c r="N1071" i="2" a="1"/>
  <c r="N1071" i="2" s="1"/>
  <c r="N1099" i="2" s="1"/>
  <c r="ID1071" i="2" a="1"/>
  <c r="ID1071" i="2" s="1"/>
  <c r="ID1099" i="2" s="1"/>
  <c r="CL1071" i="2" a="1"/>
  <c r="CL1071" i="2" s="1"/>
  <c r="CL1099" i="2" s="1"/>
  <c r="FF1071" i="2" a="1"/>
  <c r="FF1071" i="2" s="1"/>
  <c r="FF1099" i="2" s="1"/>
  <c r="AF1071" i="2" a="1"/>
  <c r="AF1071" i="2" s="1"/>
  <c r="AF1099" i="2" s="1"/>
  <c r="GU1071" i="2" a="1"/>
  <c r="GU1071" i="2" s="1"/>
  <c r="GU1099" i="2" s="1"/>
  <c r="HM1071" i="2" a="1"/>
  <c r="HM1071" i="2" s="1"/>
  <c r="HM1099" i="2" s="1"/>
  <c r="BP1071" i="2" a="1"/>
  <c r="BP1071" i="2" s="1"/>
  <c r="BP1099" i="2" s="1"/>
  <c r="FQ1071" i="2" a="1"/>
  <c r="FQ1071" i="2" s="1"/>
  <c r="FQ1099" i="2" s="1"/>
  <c r="BR1071" i="2" a="1"/>
  <c r="BR1071" i="2" s="1"/>
  <c r="BR1099" i="2" s="1"/>
  <c r="P1071" i="2" a="1"/>
  <c r="P1071" i="2" s="1"/>
  <c r="P1099" i="2" s="1"/>
  <c r="BY1071" i="2" a="1"/>
  <c r="BY1071" i="2" s="1"/>
  <c r="BY1099" i="2" s="1"/>
  <c r="EX1071" i="2" a="1"/>
  <c r="EX1071" i="2" s="1"/>
  <c r="EX1099" i="2" s="1"/>
  <c r="ES1071" i="2" a="1"/>
  <c r="ES1071" i="2" s="1"/>
  <c r="ES1099" i="2" s="1"/>
  <c r="Z1071" i="2" a="1"/>
  <c r="Z1071" i="2" s="1"/>
  <c r="Z1099" i="2" s="1"/>
  <c r="FY1071" i="2" a="1"/>
  <c r="FY1071" i="2" s="1"/>
  <c r="FY1099" i="2" s="1"/>
  <c r="ED1071" i="2" a="1"/>
  <c r="ED1071" i="2" s="1"/>
  <c r="ED1099" i="2" s="1"/>
  <c r="DM1071" i="2" a="1"/>
  <c r="DM1071" i="2" s="1"/>
  <c r="DM1099" i="2" s="1"/>
  <c r="FZ1071" i="2" a="1"/>
  <c r="FZ1071" i="2" s="1"/>
  <c r="FZ1099" i="2" s="1"/>
  <c r="AS1071" i="2" a="1"/>
  <c r="AS1071" i="2" s="1"/>
  <c r="AS1099" i="2" s="1"/>
  <c r="EB1071" i="2" a="1"/>
  <c r="EB1071" i="2" s="1"/>
  <c r="EB1099" i="2" s="1"/>
  <c r="CK1071" i="2" a="1"/>
  <c r="CK1071" i="2" s="1"/>
  <c r="CK1099" i="2" s="1"/>
  <c r="BG1071" i="2" a="1"/>
  <c r="BG1071" i="2" s="1"/>
  <c r="BG1099" i="2" s="1"/>
  <c r="FU1071" i="2" a="1"/>
  <c r="FU1071" i="2" s="1"/>
  <c r="FU1099" i="2" s="1"/>
  <c r="CJ1071" i="2" a="1"/>
  <c r="CJ1071" i="2" s="1"/>
  <c r="CJ1099" i="2" s="1"/>
  <c r="DO1071" i="2" a="1"/>
  <c r="DO1071" i="2" s="1"/>
  <c r="DO1099" i="2" s="1"/>
  <c r="FH1071" i="2" a="1"/>
  <c r="FH1071" i="2" s="1"/>
  <c r="FH1099" i="2" s="1"/>
  <c r="CI1071" i="2" a="1"/>
  <c r="CI1071" i="2" s="1"/>
  <c r="CI1099" i="2" s="1"/>
  <c r="BV1071" i="2" a="1"/>
  <c r="BV1071" i="2" s="1"/>
  <c r="BV1099" i="2" s="1"/>
  <c r="O1071" i="2" a="1"/>
  <c r="O1071" i="2" s="1"/>
  <c r="O1099" i="2" s="1"/>
  <c r="DX1071" i="2" a="1"/>
  <c r="DX1071" i="2" s="1"/>
  <c r="DX1099" i="2" s="1"/>
  <c r="GO1071" i="2" a="1"/>
  <c r="GO1071" i="2" s="1"/>
  <c r="GO1099" i="2" s="1"/>
  <c r="BM1071" i="2" a="1"/>
  <c r="BM1071" i="2" s="1"/>
  <c r="BM1099" i="2" s="1"/>
  <c r="AG1071" i="2" a="1"/>
  <c r="AG1071" i="2" s="1"/>
  <c r="AG1099" i="2" s="1"/>
  <c r="GX1071" i="2" a="1"/>
  <c r="GX1071" i="2" s="1"/>
  <c r="GX1099" i="2" s="1"/>
  <c r="AM1071" i="2" a="1"/>
  <c r="AM1071" i="2" s="1"/>
  <c r="AM1099" i="2" s="1"/>
  <c r="GM1071" i="2" a="1"/>
  <c r="GM1071" i="2" s="1"/>
  <c r="GM1099" i="2" s="1"/>
  <c r="AD1071" i="2" a="1"/>
  <c r="AD1071" i="2" s="1"/>
  <c r="AD1099" i="2" s="1"/>
  <c r="Q1071" i="2" a="1"/>
  <c r="Q1071" i="2" s="1"/>
  <c r="Q1099" i="2" s="1"/>
  <c r="BU1071" i="2" a="1"/>
  <c r="BU1071" i="2" s="1"/>
  <c r="BU1099" i="2" s="1"/>
  <c r="DP1071" i="2" a="1"/>
  <c r="DP1071" i="2" s="1"/>
  <c r="DP1099" i="2" s="1"/>
  <c r="FL1071" i="2" a="1"/>
  <c r="FL1071" i="2" s="1"/>
  <c r="FL1099" i="2" s="1"/>
  <c r="FE1071" i="2" a="1"/>
  <c r="FE1071" i="2" s="1"/>
  <c r="FE1099" i="2" s="1"/>
  <c r="GT1071" i="2" a="1"/>
  <c r="GT1071" i="2" s="1"/>
  <c r="GT1099" i="2" s="1"/>
  <c r="BN1071" i="2" a="1"/>
  <c r="BN1071" i="2" s="1"/>
  <c r="BN1099" i="2" s="1"/>
  <c r="DD1071" i="2" a="1"/>
  <c r="DD1071" i="2" s="1"/>
  <c r="DD1099" i="2" s="1"/>
  <c r="DG1071" i="2" a="1"/>
  <c r="DG1071" i="2" s="1"/>
  <c r="DG1099" i="2" s="1"/>
  <c r="S1071" i="2" a="1"/>
  <c r="S1071" i="2" s="1"/>
  <c r="S1099" i="2" s="1"/>
  <c r="GY1071" i="2" a="1"/>
  <c r="GY1071" i="2" s="1"/>
  <c r="GY1099" i="2" s="1"/>
  <c r="DB1071" i="2" a="1"/>
  <c r="DB1071" i="2" s="1"/>
  <c r="DB1099" i="2" s="1"/>
  <c r="DS1071" i="2" a="1"/>
  <c r="DS1071" i="2" s="1"/>
  <c r="DS1099" i="2" s="1"/>
  <c r="HW1071" i="2" a="1"/>
  <c r="HW1071" i="2" s="1"/>
  <c r="HW1099" i="2" s="1"/>
  <c r="CE1071" i="2" a="1"/>
  <c r="CE1071" i="2" s="1"/>
  <c r="CE1099" i="2" s="1"/>
  <c r="K1071" i="2" a="1"/>
  <c r="K1071" i="2" s="1"/>
  <c r="K1099" i="2" s="1"/>
  <c r="EP1071" i="2" a="1"/>
  <c r="EP1071" i="2" s="1"/>
  <c r="EP1099" i="2" s="1"/>
  <c r="GD1071" i="2" a="1"/>
  <c r="GD1071" i="2" s="1"/>
  <c r="GD1099" i="2" s="1"/>
  <c r="GN1071" i="2" a="1"/>
  <c r="GN1071" i="2" s="1"/>
  <c r="GN1099" i="2" s="1"/>
  <c r="CS1071" i="2" a="1"/>
  <c r="CS1071" i="2" s="1"/>
  <c r="CS1099" i="2" s="1"/>
  <c r="FT1071" i="2" a="1"/>
  <c r="FT1071" i="2" s="1"/>
  <c r="FT1099" i="2" s="1"/>
  <c r="EU1099" i="2"/>
  <c r="CO1099" i="2"/>
  <c r="E878" i="2"/>
  <c r="FT7" i="2"/>
  <c r="FT878" i="2"/>
  <c r="IK1114" i="2" a="1"/>
  <c r="IK1114" i="2" s="1"/>
  <c r="T1114" i="2" a="1"/>
  <c r="T1114" i="2" s="1"/>
  <c r="FU1114" i="2" a="1"/>
  <c r="FU1114" i="2" s="1"/>
  <c r="BA1114" i="2" a="1"/>
  <c r="BA1114" i="2" s="1"/>
  <c r="II1114" i="2" a="1"/>
  <c r="II1114" i="2" s="1"/>
  <c r="AA1114" i="2" a="1"/>
  <c r="AA1114" i="2" s="1"/>
  <c r="GM1114" i="2" a="1"/>
  <c r="GM1114" i="2" s="1"/>
  <c r="AW1114" i="2" a="1"/>
  <c r="AW1114" i="2" s="1"/>
  <c r="IH1114" i="2" a="1"/>
  <c r="IH1114" i="2" s="1"/>
  <c r="V1114" i="2" a="1"/>
  <c r="V1114" i="2" s="1"/>
  <c r="GH1114" i="2" a="1"/>
  <c r="GH1114" i="2" s="1"/>
  <c r="AJ1114" i="2" a="1"/>
  <c r="AJ1114" i="2" s="1"/>
  <c r="GU1114" i="2" a="1"/>
  <c r="GU1114" i="2" s="1"/>
  <c r="DV1114" i="2" a="1"/>
  <c r="DV1114" i="2" s="1"/>
  <c r="CI1114" i="2" a="1"/>
  <c r="CI1114" i="2" s="1"/>
  <c r="EM1114" i="2" a="1"/>
  <c r="EM1114" i="2" s="1"/>
  <c r="EH1114" i="2" a="1"/>
  <c r="EH1114" i="2" s="1"/>
  <c r="FK1114" i="2" a="1"/>
  <c r="FK1114" i="2" s="1"/>
  <c r="DI1114" i="2" a="1"/>
  <c r="DI1114" i="2" s="1"/>
  <c r="FB1114" i="2" a="1"/>
  <c r="FB1114" i="2" s="1"/>
  <c r="EG1114" i="2" a="1"/>
  <c r="EG1114" i="2" s="1"/>
  <c r="EA1114" i="2" a="1"/>
  <c r="EA1114" i="2" s="1"/>
  <c r="BN1114" i="2" a="1"/>
  <c r="BN1114" i="2" s="1"/>
  <c r="EZ1114" i="2" a="1"/>
  <c r="EZ1114" i="2" s="1"/>
  <c r="HW1114" i="2" a="1"/>
  <c r="HW1114" i="2" s="1"/>
  <c r="AQ1114" i="2" a="1"/>
  <c r="AQ1114" i="2" s="1"/>
  <c r="CU1114" i="2" a="1"/>
  <c r="CU1114" i="2" s="1"/>
  <c r="CZ1114" i="2" a="1"/>
  <c r="CZ1114" i="2" s="1"/>
  <c r="S1114" i="2" a="1"/>
  <c r="S1114" i="2" s="1"/>
  <c r="BT1114" i="2" a="1"/>
  <c r="BT1114" i="2" s="1"/>
  <c r="HF1114" i="2" a="1"/>
  <c r="HF1114" i="2" s="1"/>
  <c r="DN1114" i="2" a="1"/>
  <c r="DN1114" i="2" s="1"/>
  <c r="IC1114" i="2" a="1"/>
  <c r="IC1114" i="2" s="1"/>
  <c r="H1114" i="2" a="1"/>
  <c r="H1114" i="2" s="1"/>
  <c r="EQ1114" i="2" a="1"/>
  <c r="EQ1114" i="2" s="1"/>
  <c r="AR1114" i="2" a="1"/>
  <c r="AR1114" i="2" s="1"/>
  <c r="HZ1114" i="2" a="1"/>
  <c r="HZ1114" i="2" s="1"/>
  <c r="L1114" i="2" a="1"/>
  <c r="L1114" i="2" s="1"/>
  <c r="FR1114" i="2" a="1"/>
  <c r="FR1114" i="2" s="1"/>
  <c r="AN1114" i="2" a="1"/>
  <c r="AN1114" i="2" s="1"/>
  <c r="HY1114" i="2" a="1"/>
  <c r="HY1114" i="2" s="1"/>
  <c r="J1114" i="2" a="1"/>
  <c r="J1114" i="2" s="1"/>
  <c r="FD1114" i="2" a="1"/>
  <c r="FD1114" i="2" s="1"/>
  <c r="EF1114" i="2" a="1"/>
  <c r="EF1114" i="2" s="1"/>
  <c r="FF1114" i="2" a="1"/>
  <c r="FF1114" i="2" s="1"/>
  <c r="GP1114" i="2" a="1"/>
  <c r="GP1114" i="2" s="1"/>
  <c r="BL1114" i="2" a="1"/>
  <c r="BL1114" i="2" s="1"/>
  <c r="DJ1114" i="2" a="1"/>
  <c r="DJ1114" i="2" s="1"/>
  <c r="CM1114" i="2" a="1"/>
  <c r="CM1114" i="2" s="1"/>
  <c r="EB1114" i="2" a="1"/>
  <c r="EB1114" i="2" s="1"/>
  <c r="BV1114" i="2" a="1"/>
  <c r="BV1114" i="2" s="1"/>
  <c r="FN1114" i="2" a="1"/>
  <c r="FN1114" i="2" s="1"/>
  <c r="HX1114" i="2" a="1"/>
  <c r="HX1114" i="2" s="1"/>
  <c r="GC1114" i="2" a="1"/>
  <c r="GC1114" i="2" s="1"/>
  <c r="CA1114" i="2" a="1"/>
  <c r="CA1114" i="2" s="1"/>
  <c r="DG1114" i="2" a="1"/>
  <c r="DG1114" i="2" s="1"/>
  <c r="HM1114" i="2" a="1"/>
  <c r="HM1114" i="2" s="1"/>
  <c r="CK1114" i="2" a="1"/>
  <c r="CK1114" i="2" s="1"/>
  <c r="A1115" i="2"/>
  <c r="FI1114" i="2" a="1"/>
  <c r="FI1114" i="2" s="1"/>
  <c r="CH1114" i="2" a="1"/>
  <c r="CH1114" i="2" s="1"/>
  <c r="GB1114" i="2" a="1"/>
  <c r="GB1114" i="2" s="1"/>
  <c r="DQ1114" i="2" a="1"/>
  <c r="DQ1114" i="2" s="1"/>
  <c r="BH1114" i="2" a="1"/>
  <c r="BH1114" i="2" s="1"/>
  <c r="GQ1114" i="2" a="1"/>
  <c r="GQ1114" i="2" s="1"/>
  <c r="CC1114" i="2" a="1"/>
  <c r="CC1114" i="2" s="1"/>
  <c r="FC1114" i="2" a="1"/>
  <c r="FC1114" i="2" s="1"/>
  <c r="AM1114" i="2" a="1"/>
  <c r="AM1114" i="2" s="1"/>
  <c r="GV1114" i="2" a="1"/>
  <c r="GV1114" i="2" s="1"/>
  <c r="CG1114" i="2" a="1"/>
  <c r="CG1114" i="2" s="1"/>
  <c r="EV1114" i="2" a="1"/>
  <c r="EV1114" i="2" s="1"/>
  <c r="AI1114" i="2" a="1"/>
  <c r="AI1114" i="2" s="1"/>
  <c r="FG1114" i="2" a="1"/>
  <c r="FG1114" i="2" s="1"/>
  <c r="CF1114" i="2" a="1"/>
  <c r="CF1114" i="2" s="1"/>
  <c r="FO1114" i="2" a="1"/>
  <c r="FO1114" i="2" s="1"/>
  <c r="FT1114" i="2" a="1"/>
  <c r="FT1114" i="2" s="1"/>
  <c r="DW1114" i="2" a="1"/>
  <c r="DW1114" i="2" s="1"/>
  <c r="EC1114" i="2" a="1"/>
  <c r="EC1114" i="2" s="1"/>
  <c r="BJ1114" i="2" a="1"/>
  <c r="BJ1114" i="2" s="1"/>
  <c r="DD1114" i="2" a="1"/>
  <c r="DD1114" i="2" s="1"/>
  <c r="HN1114" i="2" a="1"/>
  <c r="HN1114" i="2" s="1"/>
  <c r="FS1114" i="2" a="1"/>
  <c r="FS1114" i="2" s="1"/>
  <c r="CJ1114" i="2" a="1"/>
  <c r="CJ1114" i="2" s="1"/>
  <c r="DR1114" i="2" a="1"/>
  <c r="DR1114" i="2" s="1"/>
  <c r="HT1114" i="2" a="1"/>
  <c r="HT1114" i="2" s="1"/>
  <c r="DH1114" i="2" a="1"/>
  <c r="DH1114" i="2" s="1"/>
  <c r="GD1114" i="2" a="1"/>
  <c r="GD1114" i="2" s="1"/>
  <c r="CQ1114" i="2" a="1"/>
  <c r="CQ1114" i="2" s="1"/>
  <c r="IL1114" i="2" a="1"/>
  <c r="IL1114" i="2" s="1"/>
  <c r="IA1114" i="2" a="1"/>
  <c r="IA1114" i="2" s="1"/>
  <c r="GW1114" i="2" a="1"/>
  <c r="GW1114" i="2" s="1"/>
  <c r="U1114" i="2" a="1"/>
  <c r="U1114" i="2" s="1"/>
  <c r="FY1114" i="2" a="1"/>
  <c r="FY1114" i="2" s="1"/>
  <c r="DS1114" i="2" a="1"/>
  <c r="DS1114" i="2" s="1"/>
  <c r="AV1114" i="2" a="1"/>
  <c r="AV1114" i="2" s="1"/>
  <c r="HO1114" i="2" a="1"/>
  <c r="HO1114" i="2" s="1"/>
  <c r="FH1114" i="2" a="1"/>
  <c r="FH1114" i="2" s="1"/>
  <c r="BX1114" i="2" a="1"/>
  <c r="BX1114" i="2" s="1"/>
  <c r="EU1114" i="2" a="1"/>
  <c r="EU1114" i="2" s="1"/>
  <c r="HH1114" i="2" a="1"/>
  <c r="HH1114" i="2" s="1"/>
  <c r="DY1114" i="2" a="1"/>
  <c r="DY1114" i="2" s="1"/>
  <c r="BP1114" i="2" a="1"/>
  <c r="BP1114" i="2" s="1"/>
  <c r="EN1114" i="2" a="1"/>
  <c r="EN1114" i="2" s="1"/>
  <c r="CY1114" i="2" a="1"/>
  <c r="CY1114" i="2" s="1"/>
  <c r="DX1114" i="2" a="1"/>
  <c r="DX1114" i="2" s="1"/>
  <c r="BW1114" i="2" a="1"/>
  <c r="BW1114" i="2" s="1"/>
  <c r="DA1114" i="2" a="1"/>
  <c r="DA1114" i="2" s="1"/>
  <c r="CO1114" i="2" a="1"/>
  <c r="CO1114" i="2" s="1"/>
  <c r="IP1114" i="2" a="1"/>
  <c r="IP1114" i="2" s="1"/>
  <c r="W1114" i="2" a="1"/>
  <c r="W1114" i="2" s="1"/>
  <c r="FW1114" i="2" a="1"/>
  <c r="FW1114" i="2" s="1"/>
  <c r="CT1114" i="2" a="1"/>
  <c r="CT1114" i="2" s="1"/>
  <c r="E1114" i="2" a="1"/>
  <c r="E1114" i="2" s="1"/>
  <c r="DU1114" i="2" a="1"/>
  <c r="DU1114" i="2" s="1"/>
  <c r="ES1114" i="2" a="1"/>
  <c r="ES1114" i="2" s="1"/>
  <c r="DT1114" i="2" a="1"/>
  <c r="DT1114" i="2" s="1"/>
  <c r="D1114" i="2" a="1"/>
  <c r="D1114" i="2" s="1"/>
  <c r="X1114" i="2" a="1"/>
  <c r="X1114" i="2" s="1"/>
  <c r="GO1114" i="2" a="1"/>
  <c r="GO1114" i="2" s="1"/>
  <c r="AP1114" i="2" a="1"/>
  <c r="AP1114" i="2" s="1"/>
  <c r="DO1114" i="2" a="1"/>
  <c r="DO1114" i="2" s="1"/>
  <c r="N1114" i="2" a="1"/>
  <c r="N1114" i="2" s="1"/>
  <c r="AE1114" i="2" a="1"/>
  <c r="AE1114" i="2" s="1"/>
  <c r="BO1114" i="2" a="1"/>
  <c r="BO1114" i="2" s="1"/>
  <c r="ET1114" i="2" a="1"/>
  <c r="ET1114" i="2" s="1"/>
  <c r="AO1114" i="2" a="1"/>
  <c r="AO1114" i="2" s="1"/>
  <c r="HV1114" i="2" a="1"/>
  <c r="HV1114" i="2" s="1"/>
  <c r="HD1114" i="2" a="1"/>
  <c r="HD1114" i="2" s="1"/>
  <c r="BU1114" i="2" a="1"/>
  <c r="BU1114" i="2" s="1"/>
  <c r="EL1114" i="2" a="1"/>
  <c r="EL1114" i="2" s="1"/>
  <c r="HU1114" i="2" a="1"/>
  <c r="HU1114" i="2" s="1"/>
  <c r="HE1114" i="2" a="1"/>
  <c r="HE1114" i="2" s="1"/>
  <c r="BM1114" i="2" a="1"/>
  <c r="BM1114" i="2" s="1"/>
  <c r="DB1114" i="2" a="1"/>
  <c r="DB1114" i="2" s="1"/>
  <c r="CL1114" i="2" a="1"/>
  <c r="CL1114" i="2" s="1"/>
  <c r="GJ1114" i="2" a="1"/>
  <c r="GJ1114" i="2" s="1"/>
  <c r="CB1114" i="2" a="1"/>
  <c r="CB1114" i="2" s="1"/>
  <c r="DE1114" i="2" a="1"/>
  <c r="DE1114" i="2" s="1"/>
  <c r="HQ1114" i="2" a="1"/>
  <c r="HQ1114" i="2" s="1"/>
  <c r="IS1114" i="2" a="1"/>
  <c r="IS1114" i="2" s="1"/>
  <c r="AB1114" i="2" a="1"/>
  <c r="AB1114" i="2" s="1"/>
  <c r="GN1114" i="2" a="1"/>
  <c r="GN1114" i="2" s="1"/>
  <c r="AX1114" i="2" a="1"/>
  <c r="AX1114" i="2" s="1"/>
  <c r="IO1114" i="2" a="1"/>
  <c r="IO1114" i="2" s="1"/>
  <c r="AD1114" i="2" a="1"/>
  <c r="AD1114" i="2" s="1"/>
  <c r="HB1114" i="2" a="1"/>
  <c r="HB1114" i="2" s="1"/>
  <c r="CR1114" i="2" a="1"/>
  <c r="CR1114" i="2" s="1"/>
  <c r="IN1114" i="2" a="1"/>
  <c r="IN1114" i="2" s="1"/>
  <c r="AG1114" i="2" a="1"/>
  <c r="AG1114" i="2" s="1"/>
  <c r="GE1114" i="2" a="1"/>
  <c r="GE1114" i="2" s="1"/>
  <c r="AZ1114" i="2" a="1"/>
  <c r="AZ1114" i="2" s="1"/>
  <c r="BD1114" i="2" a="1"/>
  <c r="BD1114" i="2" s="1"/>
  <c r="CE1114" i="2" a="1"/>
  <c r="CE1114" i="2" s="1"/>
  <c r="BQ1114" i="2" a="1"/>
  <c r="BQ1114" i="2" s="1"/>
  <c r="HA1114" i="2" a="1"/>
  <c r="HA1114" i="2" s="1"/>
  <c r="AL1114" i="2" a="1"/>
  <c r="AL1114" i="2" s="1"/>
  <c r="CN1114" i="2" a="1"/>
  <c r="CN1114" i="2" s="1"/>
  <c r="IU1114" i="2" a="1"/>
  <c r="IU1114" i="2" s="1"/>
  <c r="EI1114" i="2" a="1"/>
  <c r="EI1114" i="2" s="1"/>
  <c r="BK1114" i="2" a="1"/>
  <c r="BK1114" i="2" s="1"/>
  <c r="DF1114" i="2" a="1"/>
  <c r="DF1114" i="2" s="1"/>
  <c r="HI1114" i="2" a="1"/>
  <c r="HI1114" i="2" s="1"/>
  <c r="FE1114" i="2" a="1"/>
  <c r="FE1114" i="2" s="1"/>
  <c r="BZ1114" i="2" a="1"/>
  <c r="BZ1114" i="2" s="1"/>
  <c r="DP1114" i="2" a="1"/>
  <c r="DP1114" i="2" s="1"/>
  <c r="HR1114" i="2" a="1"/>
  <c r="HR1114" i="2" s="1"/>
  <c r="ER1114" i="2" a="1"/>
  <c r="ER1114" i="2" s="1"/>
  <c r="BR1114" i="2" a="1"/>
  <c r="BR1114" i="2" s="1"/>
  <c r="DC1114" i="2" a="1"/>
  <c r="DC1114" i="2" s="1"/>
  <c r="G1114" i="2" a="1"/>
  <c r="G1114" i="2" s="1"/>
  <c r="IE1114" i="2" a="1"/>
  <c r="IE1114" i="2" s="1"/>
  <c r="I1114" i="2" a="1"/>
  <c r="I1114" i="2" s="1"/>
  <c r="FX1114" i="2" a="1"/>
  <c r="FX1114" i="2" s="1"/>
  <c r="AK1114" i="2" a="1"/>
  <c r="AK1114" i="2" s="1"/>
  <c r="IJ1114" i="2" a="1"/>
  <c r="IJ1114" i="2" s="1"/>
  <c r="AC1114" i="2" a="1"/>
  <c r="AC1114" i="2" s="1"/>
  <c r="GI1114" i="2" a="1"/>
  <c r="GI1114" i="2" s="1"/>
  <c r="AT1114" i="2" a="1"/>
  <c r="AT1114" i="2" s="1"/>
  <c r="IG1114" i="2" a="1"/>
  <c r="IG1114" i="2" s="1"/>
  <c r="K1114" i="2" a="1"/>
  <c r="K1114" i="2" s="1"/>
  <c r="HG1114" i="2" a="1"/>
  <c r="HG1114" i="2" s="1"/>
  <c r="AU1114" i="2" a="1"/>
  <c r="AU1114" i="2" s="1"/>
  <c r="HC1114" i="2" a="1"/>
  <c r="HC1114" i="2" s="1"/>
  <c r="GA1114" i="2" a="1"/>
  <c r="GA1114" i="2" s="1"/>
  <c r="GK1114" i="2" a="1"/>
  <c r="GK1114" i="2" s="1"/>
  <c r="BG1114" i="2" a="1"/>
  <c r="BG1114" i="2" s="1"/>
  <c r="CV1114" i="2" a="1"/>
  <c r="CV1114" i="2" s="1"/>
  <c r="FM1114" i="2" a="1"/>
  <c r="FM1114" i="2" s="1"/>
  <c r="EY1114" i="2" a="1"/>
  <c r="EY1114" i="2" s="1"/>
  <c r="O1114" i="2" a="1"/>
  <c r="O1114" i="2" s="1"/>
  <c r="GY1114" i="2" a="1"/>
  <c r="GY1114" i="2" s="1"/>
  <c r="DM1114" i="2" a="1"/>
  <c r="DM1114" i="2" s="1"/>
  <c r="HS1114" i="2" a="1"/>
  <c r="HS1114" i="2" s="1"/>
  <c r="P1114" i="2" a="1"/>
  <c r="P1114" i="2" s="1"/>
  <c r="GL1114" i="2" a="1"/>
  <c r="GL1114" i="2" s="1"/>
  <c r="DL1114" i="2" a="1"/>
  <c r="DL1114" i="2" s="1"/>
  <c r="F1114" i="2" a="1"/>
  <c r="F1114" i="2" s="1"/>
  <c r="Q1114" i="2" a="1"/>
  <c r="Q1114" i="2" s="1"/>
  <c r="GG1114" i="2" a="1"/>
  <c r="GG1114" i="2" s="1"/>
  <c r="HP1114" i="2" a="1"/>
  <c r="HP1114" i="2" s="1"/>
  <c r="IT1114" i="2" a="1"/>
  <c r="IT1114" i="2" s="1"/>
  <c r="GT1114" i="2" a="1"/>
  <c r="GT1114" i="2" s="1"/>
  <c r="BB1114" i="2" a="1"/>
  <c r="BB1114" i="2" s="1"/>
  <c r="EP1114" i="2" a="1"/>
  <c r="EP1114" i="2" s="1"/>
  <c r="AY1114" i="2" a="1"/>
  <c r="AY1114" i="2" s="1"/>
  <c r="IB1114" i="2" a="1"/>
  <c r="IB1114" i="2" s="1"/>
  <c r="M1114" i="2" a="1"/>
  <c r="M1114" i="2" s="1"/>
  <c r="GZ1114" i="2" a="1"/>
  <c r="GZ1114" i="2" s="1"/>
  <c r="BI1114" i="2" a="1"/>
  <c r="BI1114" i="2" s="1"/>
  <c r="GR1114" i="2" a="1"/>
  <c r="GR1114" i="2" s="1"/>
  <c r="BE1114" i="2" a="1"/>
  <c r="BE1114" i="2" s="1"/>
  <c r="EW1114" i="2" a="1"/>
  <c r="EW1114" i="2" s="1"/>
  <c r="ED1114" i="2" a="1"/>
  <c r="ED1114" i="2" s="1"/>
  <c r="FQ1114" i="2" a="1"/>
  <c r="FQ1114" i="2" s="1"/>
  <c r="EO1114" i="2" a="1"/>
  <c r="EO1114" i="2" s="1"/>
  <c r="FA1114" i="2" a="1"/>
  <c r="FA1114" i="2" s="1"/>
  <c r="CX1114" i="2" a="1"/>
  <c r="CX1114" i="2" s="1"/>
  <c r="GX1114" i="2" a="1"/>
  <c r="GX1114" i="2" s="1"/>
  <c r="R1114" i="2" a="1"/>
  <c r="R1114" i="2" s="1"/>
  <c r="BC1114" i="2" a="1"/>
  <c r="BC1114" i="2" s="1"/>
  <c r="IM1114" i="2" a="1"/>
  <c r="IM1114" i="2" s="1"/>
  <c r="Y1114" i="2" a="1"/>
  <c r="Y1114" i="2" s="1"/>
  <c r="GF1114" i="2" a="1"/>
  <c r="GF1114" i="2" s="1"/>
  <c r="HJ1114" i="2" a="1"/>
  <c r="HJ1114" i="2" s="1"/>
  <c r="IR1114" i="2" a="1"/>
  <c r="IR1114" i="2" s="1"/>
  <c r="Z1114" i="2" a="1"/>
  <c r="Z1114" i="2" s="1"/>
  <c r="FZ1114" i="2" a="1"/>
  <c r="FZ1114" i="2" s="1"/>
  <c r="HL1114" i="2" a="1"/>
  <c r="HL1114" i="2" s="1"/>
  <c r="IQ1114" i="2" a="1"/>
  <c r="IQ1114" i="2" s="1"/>
  <c r="AF1114" i="2" a="1"/>
  <c r="AF1114" i="2" s="1"/>
  <c r="FV1114" i="2" a="1"/>
  <c r="FV1114" i="2" s="1"/>
  <c r="AS1114" i="2" a="1"/>
  <c r="AS1114" i="2" s="1"/>
  <c r="ID1114" i="2" a="1"/>
  <c r="ID1114" i="2" s="1"/>
  <c r="FL1114" i="2" a="1"/>
  <c r="FL1114" i="2" s="1"/>
  <c r="CD1114" i="2" a="1"/>
  <c r="CD1114" i="2" s="1"/>
  <c r="EJ1114" i="2" a="1"/>
  <c r="EJ1114" i="2" s="1"/>
  <c r="EE1114" i="2" a="1"/>
  <c r="EE1114" i="2" s="1"/>
  <c r="GS1114" i="2" a="1"/>
  <c r="GS1114" i="2" s="1"/>
  <c r="BF1114" i="2" a="1"/>
  <c r="BF1114" i="2" s="1"/>
  <c r="EK1114" i="2" a="1"/>
  <c r="EK1114" i="2" s="1"/>
  <c r="CP1114" i="2" a="1"/>
  <c r="CP1114" i="2" s="1"/>
  <c r="FJ1114" i="2" a="1"/>
  <c r="FJ1114" i="2" s="1"/>
  <c r="BY1114" i="2" a="1"/>
  <c r="BY1114" i="2" s="1"/>
  <c r="FP1114" i="2" a="1"/>
  <c r="FP1114" i="2" s="1"/>
  <c r="CW1114" i="2" a="1"/>
  <c r="CW1114" i="2" s="1"/>
  <c r="DK1114" i="2" a="1"/>
  <c r="DK1114" i="2" s="1"/>
  <c r="CS1114" i="2" a="1"/>
  <c r="CS1114" i="2" s="1"/>
  <c r="HK1114" i="2" a="1"/>
  <c r="HK1114" i="2" s="1"/>
  <c r="DZ1114" i="2" a="1"/>
  <c r="DZ1114" i="2" s="1"/>
  <c r="AH1114" i="2" a="1"/>
  <c r="AH1114" i="2" s="1"/>
  <c r="BS1114" i="2" a="1"/>
  <c r="BS1114" i="2" s="1"/>
  <c r="EX1114" i="2" a="1"/>
  <c r="EX1114" i="2" s="1"/>
  <c r="D188" i="2" a="1"/>
  <c r="D188" i="2" s="1"/>
  <c r="A189" i="2"/>
  <c r="IP1143" i="2" a="1"/>
  <c r="IP1143" i="2" s="1"/>
  <c r="GI1143" i="2" a="1"/>
  <c r="GI1143" i="2" s="1"/>
  <c r="DF1143" i="2" a="1"/>
  <c r="DF1143" i="2" s="1"/>
  <c r="A1144" i="2"/>
  <c r="GE1143" i="2" a="1"/>
  <c r="GE1143" i="2" s="1"/>
  <c r="AR1143" i="2" a="1"/>
  <c r="AR1143" i="2" s="1"/>
  <c r="GV1143" i="2" a="1"/>
  <c r="GV1143" i="2" s="1"/>
  <c r="EW1143" i="2" a="1"/>
  <c r="EW1143" i="2" s="1"/>
  <c r="AX1143" i="2" a="1"/>
  <c r="AX1143" i="2" s="1"/>
  <c r="CD1143" i="2" a="1"/>
  <c r="CD1143" i="2" s="1"/>
  <c r="FQ1143" i="2" a="1"/>
  <c r="FQ1143" i="2" s="1"/>
  <c r="CX1143" i="2" a="1"/>
  <c r="CX1143" i="2" s="1"/>
  <c r="ES1143" i="2" a="1"/>
  <c r="ES1143" i="2" s="1"/>
  <c r="DE1143" i="2" a="1"/>
  <c r="DE1143" i="2" s="1"/>
  <c r="GH1143" i="2" a="1"/>
  <c r="GH1143" i="2" s="1"/>
  <c r="BQ1143" i="2" a="1"/>
  <c r="BQ1143" i="2" s="1"/>
  <c r="BD1143" i="2" a="1"/>
  <c r="BD1143" i="2" s="1"/>
  <c r="P1143" i="2" a="1"/>
  <c r="P1143" i="2" s="1"/>
  <c r="AA1143" i="2" a="1"/>
  <c r="AA1143" i="2" s="1"/>
  <c r="Z1143" i="2" a="1"/>
  <c r="Z1143" i="2" s="1"/>
  <c r="AQ1143" i="2" a="1"/>
  <c r="AQ1143" i="2" s="1"/>
  <c r="GD1143" i="2" a="1"/>
  <c r="GD1143" i="2" s="1"/>
  <c r="IL1143" i="2" a="1"/>
  <c r="IL1143" i="2" s="1"/>
  <c r="BY1143" i="2" a="1"/>
  <c r="BY1143" i="2" s="1"/>
  <c r="IK1143" i="2" a="1"/>
  <c r="IK1143" i="2" s="1"/>
  <c r="DY1143" i="2" a="1"/>
  <c r="DY1143" i="2" s="1"/>
  <c r="IM1143" i="2" a="1"/>
  <c r="IM1143" i="2" s="1"/>
  <c r="DV1143" i="2" a="1"/>
  <c r="DV1143" i="2" s="1"/>
  <c r="IS1143" i="2" a="1"/>
  <c r="IS1143" i="2" s="1"/>
  <c r="IJ1143" i="2" a="1"/>
  <c r="IJ1143" i="2" s="1"/>
  <c r="GU1143" i="2" a="1"/>
  <c r="GU1143" i="2" s="1"/>
  <c r="EA1143" i="2" a="1"/>
  <c r="EA1143" i="2" s="1"/>
  <c r="FF1143" i="2" a="1"/>
  <c r="FF1143" i="2" s="1"/>
  <c r="FX1143" i="2" a="1"/>
  <c r="FX1143" i="2" s="1"/>
  <c r="AV1143" i="2" a="1"/>
  <c r="AV1143" i="2" s="1"/>
  <c r="FI1143" i="2" a="1"/>
  <c r="FI1143" i="2" s="1"/>
  <c r="GY1143" i="2" a="1"/>
  <c r="GY1143" i="2" s="1"/>
  <c r="AI1143" i="2" a="1"/>
  <c r="AI1143" i="2" s="1"/>
  <c r="W1143" i="2" a="1"/>
  <c r="W1143" i="2" s="1"/>
  <c r="EL1143" i="2" a="1"/>
  <c r="EL1143" i="2" s="1"/>
  <c r="EE1143" i="2" a="1"/>
  <c r="EE1143" i="2" s="1"/>
  <c r="DI1143" i="2" a="1"/>
  <c r="DI1143" i="2" s="1"/>
  <c r="EX1143" i="2" a="1"/>
  <c r="EX1143" i="2" s="1"/>
  <c r="HO1143" i="2" a="1"/>
  <c r="HO1143" i="2" s="1"/>
  <c r="FV1143" i="2" a="1"/>
  <c r="FV1143" i="2" s="1"/>
  <c r="HK1143" i="2" a="1"/>
  <c r="HK1143" i="2" s="1"/>
  <c r="FA1143" i="2" a="1"/>
  <c r="FA1143" i="2" s="1"/>
  <c r="GA1143" i="2" a="1"/>
  <c r="GA1143" i="2" s="1"/>
  <c r="CB1143" i="2" a="1"/>
  <c r="CB1143" i="2" s="1"/>
  <c r="CA1143" i="2" a="1"/>
  <c r="CA1143" i="2" s="1"/>
  <c r="BO1143" i="2" a="1"/>
  <c r="BO1143" i="2" s="1"/>
  <c r="CG1143" i="2" a="1"/>
  <c r="CG1143" i="2" s="1"/>
  <c r="CL1143" i="2" a="1"/>
  <c r="CL1143" i="2" s="1"/>
  <c r="EF1143" i="2" a="1"/>
  <c r="EF1143" i="2" s="1"/>
  <c r="CC1143" i="2" a="1"/>
  <c r="CC1143" i="2" s="1"/>
  <c r="Q1143" i="2" a="1"/>
  <c r="Q1143" i="2" s="1"/>
  <c r="FE1143" i="2" a="1"/>
  <c r="FE1143" i="2" s="1"/>
  <c r="AB1143" i="2" a="1"/>
  <c r="AB1143" i="2" s="1"/>
  <c r="FK1143" i="2" a="1"/>
  <c r="FK1143" i="2" s="1"/>
  <c r="DW1143" i="2" a="1"/>
  <c r="DW1143" i="2" s="1"/>
  <c r="R1143" i="2" a="1"/>
  <c r="R1143" i="2" s="1"/>
  <c r="AD1143" i="2" a="1"/>
  <c r="AD1143" i="2" s="1"/>
  <c r="BM1143" i="2" a="1"/>
  <c r="BM1143" i="2" s="1"/>
  <c r="II1143" i="2" a="1"/>
  <c r="II1143" i="2" s="1"/>
  <c r="DH1143" i="2" a="1"/>
  <c r="DH1143" i="2" s="1"/>
  <c r="HG1143" i="2" a="1"/>
  <c r="HG1143" i="2" s="1"/>
  <c r="AM1143" i="2" a="1"/>
  <c r="AM1143" i="2" s="1"/>
  <c r="DO1143" i="2" a="1"/>
  <c r="DO1143" i="2" s="1"/>
  <c r="FB1143" i="2" a="1"/>
  <c r="FB1143" i="2" s="1"/>
  <c r="FT1143" i="2" a="1"/>
  <c r="FT1143" i="2" s="1"/>
  <c r="K1143" i="2" a="1"/>
  <c r="K1143" i="2" s="1"/>
  <c r="FC1143" i="2" a="1"/>
  <c r="FC1143" i="2" s="1"/>
  <c r="CV1143" i="2" a="1"/>
  <c r="CV1143" i="2" s="1"/>
  <c r="BL1143" i="2" a="1"/>
  <c r="BL1143" i="2" s="1"/>
  <c r="DM1143" i="2" a="1"/>
  <c r="DM1143" i="2" s="1"/>
  <c r="F1143" i="2" a="1"/>
  <c r="F1143" i="2" s="1"/>
  <c r="GM1143" i="2" a="1"/>
  <c r="GM1143" i="2" s="1"/>
  <c r="AK1143" i="2" a="1"/>
  <c r="AK1143" i="2" s="1"/>
  <c r="DN1143" i="2" a="1"/>
  <c r="DN1143" i="2" s="1"/>
  <c r="EU1143" i="2" a="1"/>
  <c r="EU1143" i="2" s="1"/>
  <c r="HC1143" i="2" a="1"/>
  <c r="HC1143" i="2" s="1"/>
  <c r="FZ1143" i="2" a="1"/>
  <c r="FZ1143" i="2" s="1"/>
  <c r="HA1143" i="2" a="1"/>
  <c r="HA1143" i="2" s="1"/>
  <c r="BK1143" i="2" a="1"/>
  <c r="BK1143" i="2" s="1"/>
  <c r="GZ1143" i="2" a="1"/>
  <c r="GZ1143" i="2" s="1"/>
  <c r="GB1143" i="2" a="1"/>
  <c r="GB1143" i="2" s="1"/>
  <c r="DU1143" i="2" a="1"/>
  <c r="DU1143" i="2" s="1"/>
  <c r="AG1143" i="2" a="1"/>
  <c r="AG1143" i="2" s="1"/>
  <c r="IU1143" i="2" a="1"/>
  <c r="IU1143" i="2" s="1"/>
  <c r="IC1143" i="2" a="1"/>
  <c r="IC1143" i="2" s="1"/>
  <c r="X1143" i="2" a="1"/>
  <c r="X1143" i="2" s="1"/>
  <c r="GT1143" i="2" a="1"/>
  <c r="GT1143" i="2" s="1"/>
  <c r="FJ1143" i="2" a="1"/>
  <c r="FJ1143" i="2" s="1"/>
  <c r="IR1143" i="2" a="1"/>
  <c r="IR1143" i="2" s="1"/>
  <c r="CE1143" i="2" a="1"/>
  <c r="CE1143" i="2" s="1"/>
  <c r="FL1143" i="2" a="1"/>
  <c r="FL1143" i="2" s="1"/>
  <c r="O1143" i="2" a="1"/>
  <c r="O1143" i="2" s="1"/>
  <c r="FO1143" i="2" a="1"/>
  <c r="FO1143" i="2" s="1"/>
  <c r="CU1143" i="2" a="1"/>
  <c r="CU1143" i="2" s="1"/>
  <c r="V1143" i="2" a="1"/>
  <c r="V1143" i="2" s="1"/>
  <c r="EP1143" i="2" a="1"/>
  <c r="EP1143" i="2" s="1"/>
  <c r="CZ1143" i="2" a="1"/>
  <c r="CZ1143" i="2" s="1"/>
  <c r="BP1143" i="2" a="1"/>
  <c r="BP1143" i="2" s="1"/>
  <c r="DT1143" i="2" a="1"/>
  <c r="DT1143" i="2" s="1"/>
  <c r="CM1143" i="2" a="1"/>
  <c r="CM1143" i="2" s="1"/>
  <c r="BJ1143" i="2" a="1"/>
  <c r="BJ1143" i="2" s="1"/>
  <c r="DJ1143" i="2" a="1"/>
  <c r="DJ1143" i="2" s="1"/>
  <c r="T1143" i="2" a="1"/>
  <c r="T1143" i="2" s="1"/>
  <c r="FW1143" i="2" a="1"/>
  <c r="FW1143" i="2" s="1"/>
  <c r="AY1143" i="2" a="1"/>
  <c r="AY1143" i="2" s="1"/>
  <c r="HP1143" i="2" a="1"/>
  <c r="HP1143" i="2" s="1"/>
  <c r="DG1143" i="2" a="1"/>
  <c r="DG1143" i="2" s="1"/>
  <c r="EO1143" i="2" a="1"/>
  <c r="EO1143" i="2" s="1"/>
  <c r="HF1143" i="2" a="1"/>
  <c r="HF1143" i="2" s="1"/>
  <c r="EJ1143" i="2" a="1"/>
  <c r="EJ1143" i="2" s="1"/>
  <c r="GN1143" i="2" a="1"/>
  <c r="GN1143" i="2" s="1"/>
  <c r="FN1143" i="2" a="1"/>
  <c r="FN1143" i="2" s="1"/>
  <c r="CH1143" i="2" a="1"/>
  <c r="CH1143" i="2" s="1"/>
  <c r="U1143" i="2" a="1"/>
  <c r="U1143" i="2" s="1"/>
  <c r="GW1143" i="2" a="1"/>
  <c r="GW1143" i="2" s="1"/>
  <c r="DZ1143" i="2" a="1"/>
  <c r="DZ1143" i="2" s="1"/>
  <c r="EB1143" i="2" a="1"/>
  <c r="EB1143" i="2" s="1"/>
  <c r="IG1143" i="2" a="1"/>
  <c r="IG1143" i="2" s="1"/>
  <c r="BN1143" i="2" a="1"/>
  <c r="BN1143" i="2" s="1"/>
  <c r="GP1143" i="2" a="1"/>
  <c r="GP1143" i="2" s="1"/>
  <c r="BF1143" i="2" a="1"/>
  <c r="BF1143" i="2" s="1"/>
  <c r="BB1143" i="2" a="1"/>
  <c r="BB1143" i="2" s="1"/>
  <c r="IO1143" i="2" a="1"/>
  <c r="IO1143" i="2" s="1"/>
  <c r="H1143" i="2" a="1"/>
  <c r="H1143" i="2" s="1"/>
  <c r="EV1143" i="2" a="1"/>
  <c r="EV1143" i="2" s="1"/>
  <c r="EG1143" i="2" a="1"/>
  <c r="EG1143" i="2" s="1"/>
  <c r="I1143" i="2" a="1"/>
  <c r="I1143" i="2" s="1"/>
  <c r="FP1143" i="2" a="1"/>
  <c r="FP1143" i="2" s="1"/>
  <c r="CO1143" i="2" a="1"/>
  <c r="CO1143" i="2" s="1"/>
  <c r="BV1143" i="2" a="1"/>
  <c r="BV1143" i="2" s="1"/>
  <c r="DQ1143" i="2" a="1"/>
  <c r="DQ1143" i="2" s="1"/>
  <c r="HI1143" i="2" a="1"/>
  <c r="HI1143" i="2" s="1"/>
  <c r="GF1143" i="2" a="1"/>
  <c r="GF1143" i="2" s="1"/>
  <c r="CR1143" i="2" a="1"/>
  <c r="CR1143" i="2" s="1"/>
  <c r="BC1143" i="2" a="1"/>
  <c r="BC1143" i="2" s="1"/>
  <c r="FR1143" i="2" a="1"/>
  <c r="FR1143" i="2" s="1"/>
  <c r="AL1143" i="2" a="1"/>
  <c r="AL1143" i="2" s="1"/>
  <c r="BG1143" i="2" a="1"/>
  <c r="BG1143" i="2" s="1"/>
  <c r="BI1143" i="2" a="1"/>
  <c r="BI1143" i="2" s="1"/>
  <c r="CQ1143" i="2" a="1"/>
  <c r="CQ1143" i="2" s="1"/>
  <c r="ET1143" i="2" a="1"/>
  <c r="ET1143" i="2" s="1"/>
  <c r="DL1143" i="2" a="1"/>
  <c r="DL1143" i="2" s="1"/>
  <c r="EM1143" i="2" a="1"/>
  <c r="EM1143" i="2" s="1"/>
  <c r="DK1143" i="2" a="1"/>
  <c r="DK1143" i="2" s="1"/>
  <c r="HV1143" i="2" a="1"/>
  <c r="HV1143" i="2" s="1"/>
  <c r="FG1143" i="2" a="1"/>
  <c r="FG1143" i="2" s="1"/>
  <c r="FS1143" i="2" a="1"/>
  <c r="FS1143" i="2" s="1"/>
  <c r="BR1143" i="2" a="1"/>
  <c r="BR1143" i="2" s="1"/>
  <c r="AC1143" i="2" a="1"/>
  <c r="AC1143" i="2" s="1"/>
  <c r="GR1143" i="2" a="1"/>
  <c r="GR1143" i="2" s="1"/>
  <c r="N1143" i="2" a="1"/>
  <c r="N1143" i="2" s="1"/>
  <c r="FH1143" i="2" a="1"/>
  <c r="FH1143" i="2" s="1"/>
  <c r="HD1143" i="2" a="1"/>
  <c r="HD1143" i="2" s="1"/>
  <c r="GX1143" i="2" a="1"/>
  <c r="GX1143" i="2" s="1"/>
  <c r="BX1143" i="2" a="1"/>
  <c r="BX1143" i="2" s="1"/>
  <c r="EK1143" i="2" a="1"/>
  <c r="EK1143" i="2" s="1"/>
  <c r="CN1143" i="2" a="1"/>
  <c r="CN1143" i="2" s="1"/>
  <c r="BT1143" i="2" a="1"/>
  <c r="BT1143" i="2" s="1"/>
  <c r="DR1143" i="2" a="1"/>
  <c r="DR1143" i="2" s="1"/>
  <c r="HQ1143" i="2" a="1"/>
  <c r="HQ1143" i="2" s="1"/>
  <c r="GK1143" i="2" a="1"/>
  <c r="GK1143" i="2" s="1"/>
  <c r="CT1143" i="2" a="1"/>
  <c r="CT1143" i="2" s="1"/>
  <c r="GJ1143" i="2" a="1"/>
  <c r="GJ1143" i="2" s="1"/>
  <c r="FU1143" i="2" a="1"/>
  <c r="FU1143" i="2" s="1"/>
  <c r="AS1143" i="2" a="1"/>
  <c r="AS1143" i="2" s="1"/>
  <c r="CF1143" i="2" a="1"/>
  <c r="CF1143" i="2" s="1"/>
  <c r="EZ1143" i="2" a="1"/>
  <c r="EZ1143" i="2" s="1"/>
  <c r="HH1143" i="2" a="1"/>
  <c r="HH1143" i="2" s="1"/>
  <c r="HW1143" i="2" a="1"/>
  <c r="HW1143" i="2" s="1"/>
  <c r="CY1143" i="2" a="1"/>
  <c r="CY1143" i="2" s="1"/>
  <c r="AZ1143" i="2" a="1"/>
  <c r="AZ1143" i="2" s="1"/>
  <c r="BH1143" i="2" a="1"/>
  <c r="BH1143" i="2" s="1"/>
  <c r="AU1143" i="2" a="1"/>
  <c r="AU1143" i="2" s="1"/>
  <c r="DA1143" i="2" a="1"/>
  <c r="DA1143" i="2" s="1"/>
  <c r="HL1143" i="2" a="1"/>
  <c r="HL1143" i="2" s="1"/>
  <c r="FD1143" i="2" a="1"/>
  <c r="FD1143" i="2" s="1"/>
  <c r="IN1143" i="2" a="1"/>
  <c r="IN1143" i="2" s="1"/>
  <c r="HY1143" i="2" a="1"/>
  <c r="HY1143" i="2" s="1"/>
  <c r="IH1143" i="2" a="1"/>
  <c r="IH1143" i="2" s="1"/>
  <c r="IT1143" i="2" a="1"/>
  <c r="IT1143" i="2" s="1"/>
  <c r="BE1143" i="2" a="1"/>
  <c r="BE1143" i="2" s="1"/>
  <c r="IQ1143" i="2" a="1"/>
  <c r="IQ1143" i="2" s="1"/>
  <c r="HZ1143" i="2" a="1"/>
  <c r="HZ1143" i="2" s="1"/>
  <c r="EY1143" i="2" a="1"/>
  <c r="EY1143" i="2" s="1"/>
  <c r="GC1143" i="2" a="1"/>
  <c r="GC1143" i="2" s="1"/>
  <c r="CI1143" i="2" a="1"/>
  <c r="CI1143" i="2" s="1"/>
  <c r="DB1143" i="2" a="1"/>
  <c r="DB1143" i="2" s="1"/>
  <c r="HX1143" i="2" a="1"/>
  <c r="HX1143" i="2" s="1"/>
  <c r="BZ1143" i="2" a="1"/>
  <c r="BZ1143" i="2" s="1"/>
  <c r="CS1143" i="2" a="1"/>
  <c r="CS1143" i="2" s="1"/>
  <c r="CK1143" i="2" a="1"/>
  <c r="CK1143" i="2" s="1"/>
  <c r="FY1143" i="2" a="1"/>
  <c r="FY1143" i="2" s="1"/>
  <c r="AW1143" i="2" a="1"/>
  <c r="AW1143" i="2" s="1"/>
  <c r="Y1143" i="2" a="1"/>
  <c r="Y1143" i="2" s="1"/>
  <c r="GG1143" i="2" a="1"/>
  <c r="GG1143" i="2" s="1"/>
  <c r="AJ1143" i="2" a="1"/>
  <c r="AJ1143" i="2" s="1"/>
  <c r="BU1143" i="2" a="1"/>
  <c r="BU1143" i="2" s="1"/>
  <c r="EN1143" i="2" a="1"/>
  <c r="EN1143" i="2" s="1"/>
  <c r="EH1143" i="2" a="1"/>
  <c r="EH1143" i="2" s="1"/>
  <c r="G1143" i="2" a="1"/>
  <c r="G1143" i="2" s="1"/>
  <c r="HT1143" i="2" a="1"/>
  <c r="HT1143" i="2" s="1"/>
  <c r="CP1143" i="2" a="1"/>
  <c r="CP1143" i="2" s="1"/>
  <c r="ED1143" i="2" a="1"/>
  <c r="ED1143" i="2" s="1"/>
  <c r="CW1143" i="2" a="1"/>
  <c r="CW1143" i="2" s="1"/>
  <c r="DS1143" i="2" a="1"/>
  <c r="DS1143" i="2" s="1"/>
  <c r="AP1143" i="2" a="1"/>
  <c r="AP1143" i="2" s="1"/>
  <c r="DP1143" i="2" a="1"/>
  <c r="DP1143" i="2" s="1"/>
  <c r="FM1143" i="2" a="1"/>
  <c r="FM1143" i="2" s="1"/>
  <c r="CJ1143" i="2" a="1"/>
  <c r="CJ1143" i="2" s="1"/>
  <c r="AE1143" i="2" a="1"/>
  <c r="AE1143" i="2" s="1"/>
  <c r="IA1143" i="2" a="1"/>
  <c r="IA1143" i="2" s="1"/>
  <c r="S1143" i="2" a="1"/>
  <c r="S1143" i="2" s="1"/>
  <c r="IB1143" i="2" a="1"/>
  <c r="IB1143" i="2" s="1"/>
  <c r="BW1143" i="2" a="1"/>
  <c r="BW1143" i="2" s="1"/>
  <c r="DX1143" i="2" a="1"/>
  <c r="DX1143" i="2" s="1"/>
  <c r="L1143" i="2" a="1"/>
  <c r="L1143" i="2" s="1"/>
  <c r="HB1143" i="2" a="1"/>
  <c r="HB1143" i="2" s="1"/>
  <c r="DC1143" i="2" a="1"/>
  <c r="DC1143" i="2" s="1"/>
  <c r="HM1143" i="2" a="1"/>
  <c r="HM1143" i="2" s="1"/>
  <c r="GO1143" i="2" a="1"/>
  <c r="GO1143" i="2" s="1"/>
  <c r="BA1143" i="2" a="1"/>
  <c r="BA1143" i="2" s="1"/>
  <c r="D1143" i="2" a="1"/>
  <c r="D1143" i="2" s="1"/>
  <c r="GL1143" i="2" a="1"/>
  <c r="GL1143" i="2" s="1"/>
  <c r="AN1143" i="2" a="1"/>
  <c r="AN1143" i="2" s="1"/>
  <c r="M1143" i="2" a="1"/>
  <c r="M1143" i="2" s="1"/>
  <c r="EQ1143" i="2" a="1"/>
  <c r="EQ1143" i="2" s="1"/>
  <c r="AT1143" i="2" a="1"/>
  <c r="AT1143" i="2" s="1"/>
  <c r="BS1143" i="2" a="1"/>
  <c r="BS1143" i="2" s="1"/>
  <c r="DD1143" i="2" a="1"/>
  <c r="DD1143" i="2" s="1"/>
  <c r="HN1143" i="2" a="1"/>
  <c r="HN1143" i="2" s="1"/>
  <c r="AH1143" i="2" a="1"/>
  <c r="AH1143" i="2" s="1"/>
  <c r="E1143" i="2" a="1"/>
  <c r="E1143" i="2" s="1"/>
  <c r="HR1143" i="2" a="1"/>
  <c r="HR1143" i="2" s="1"/>
  <c r="HS1143" i="2" a="1"/>
  <c r="HS1143" i="2" s="1"/>
  <c r="HU1143" i="2" a="1"/>
  <c r="HU1143" i="2" s="1"/>
  <c r="HJ1143" i="2" a="1"/>
  <c r="HJ1143" i="2" s="1"/>
  <c r="AO1143" i="2" a="1"/>
  <c r="AO1143" i="2" s="1"/>
  <c r="EC1143" i="2" a="1"/>
  <c r="EC1143" i="2" s="1"/>
  <c r="IE1143" i="2" a="1"/>
  <c r="IE1143" i="2" s="1"/>
  <c r="AF1143" i="2" a="1"/>
  <c r="AF1143" i="2" s="1"/>
  <c r="ID1143" i="2" a="1"/>
  <c r="ID1143" i="2" s="1"/>
  <c r="EI1143" i="2" a="1"/>
  <c r="EI1143" i="2" s="1"/>
  <c r="GS1143" i="2" a="1"/>
  <c r="GS1143" i="2" s="1"/>
  <c r="J1143" i="2" a="1"/>
  <c r="J1143" i="2" s="1"/>
  <c r="ER1143" i="2" a="1"/>
  <c r="ER1143" i="2" s="1"/>
  <c r="GQ1143" i="2" a="1"/>
  <c r="GQ1143" i="2" s="1"/>
  <c r="HE1143" i="2" a="1"/>
  <c r="HE1143" i="2" s="1"/>
  <c r="IN7" i="2"/>
  <c r="IN878" i="2"/>
  <c r="R1469" i="2" a="1"/>
  <c r="R1469" i="2" s="1"/>
  <c r="GO1469" i="2" a="1"/>
  <c r="GO1469" i="2" s="1"/>
  <c r="BG1469" i="2" a="1"/>
  <c r="BG1469" i="2" s="1"/>
  <c r="EY1469" i="2" a="1"/>
  <c r="EY1469" i="2" s="1"/>
  <c r="FY1469" i="2" a="1"/>
  <c r="FY1469" i="2" s="1"/>
  <c r="CS1469" i="2" a="1"/>
  <c r="CS1469" i="2" s="1"/>
  <c r="HR1469" i="2" a="1"/>
  <c r="HR1469" i="2" s="1"/>
  <c r="DI1469" i="2" a="1"/>
  <c r="DI1469" i="2" s="1"/>
  <c r="EK1469" i="2" a="1"/>
  <c r="EK1469" i="2" s="1"/>
  <c r="DY1469" i="2" a="1"/>
  <c r="DY1469" i="2" s="1"/>
  <c r="GL1469" i="2" a="1"/>
  <c r="GL1469" i="2" s="1"/>
  <c r="AT1469" i="2" a="1"/>
  <c r="AT1469" i="2" s="1"/>
  <c r="IC1469" i="2" a="1"/>
  <c r="IC1469" i="2" s="1"/>
  <c r="ES1469" i="2" a="1"/>
  <c r="ES1469" i="2" s="1"/>
  <c r="DG1469" i="2" a="1"/>
  <c r="DG1469" i="2" s="1"/>
  <c r="DX1469" i="2" a="1"/>
  <c r="DX1469" i="2" s="1"/>
  <c r="GD1469" i="2" a="1"/>
  <c r="GD1469" i="2" s="1"/>
  <c r="AQ1469" i="2" a="1"/>
  <c r="AQ1469" i="2" s="1"/>
  <c r="FO1469" i="2" a="1"/>
  <c r="FO1469" i="2" s="1"/>
  <c r="BF1469" i="2" a="1"/>
  <c r="BF1469" i="2" s="1"/>
  <c r="GG1469" i="2" a="1"/>
  <c r="GG1469" i="2" s="1"/>
  <c r="EJ1469" i="2" a="1"/>
  <c r="EJ1469" i="2" s="1"/>
  <c r="EX1469" i="2" a="1"/>
  <c r="EX1469" i="2" s="1"/>
  <c r="CM1469" i="2" a="1"/>
  <c r="CM1469" i="2" s="1"/>
  <c r="DL1469" i="2" a="1"/>
  <c r="DL1469" i="2" s="1"/>
  <c r="HO1469" i="2" a="1"/>
  <c r="HO1469" i="2" s="1"/>
  <c r="GU1469" i="2" a="1"/>
  <c r="GU1469" i="2" s="1"/>
  <c r="IM1469" i="2" a="1"/>
  <c r="IM1469" i="2" s="1"/>
  <c r="FL1469" i="2" a="1"/>
  <c r="FL1469" i="2" s="1"/>
  <c r="GQ1469" i="2" a="1"/>
  <c r="GQ1469" i="2" s="1"/>
  <c r="GX1469" i="2" a="1"/>
  <c r="GX1469" i="2" s="1"/>
  <c r="FF1469" i="2" a="1"/>
  <c r="FF1469" i="2" s="1"/>
  <c r="BE1469" i="2" a="1"/>
  <c r="BE1469" i="2" s="1"/>
  <c r="EV1469" i="2" a="1"/>
  <c r="EV1469" i="2" s="1"/>
  <c r="AV1469" i="2" a="1"/>
  <c r="AV1469" i="2" s="1"/>
  <c r="X1469" i="2" a="1"/>
  <c r="X1469" i="2" s="1"/>
  <c r="GB1469" i="2" a="1"/>
  <c r="GB1469" i="2" s="1"/>
  <c r="HL1469" i="2" a="1"/>
  <c r="HL1469" i="2" s="1"/>
  <c r="GR1469" i="2" a="1"/>
  <c r="GR1469" i="2" s="1"/>
  <c r="BV1469" i="2" a="1"/>
  <c r="BV1469" i="2" s="1"/>
  <c r="FD1469" i="2" a="1"/>
  <c r="FD1469" i="2" s="1"/>
  <c r="FS1469" i="2" a="1"/>
  <c r="FS1469" i="2" s="1"/>
  <c r="GI1469" i="2" a="1"/>
  <c r="GI1469" i="2" s="1"/>
  <c r="AW1469" i="2" a="1"/>
  <c r="AW1469" i="2" s="1"/>
  <c r="EB1469" i="2" a="1"/>
  <c r="EB1469" i="2" s="1"/>
  <c r="HB1469" i="2" a="1"/>
  <c r="HB1469" i="2" s="1"/>
  <c r="CQ1469" i="2" a="1"/>
  <c r="CQ1469" i="2" s="1"/>
  <c r="N1469" i="2" a="1"/>
  <c r="N1469" i="2" s="1"/>
  <c r="GM1469" i="2" a="1"/>
  <c r="GM1469" i="2" s="1"/>
  <c r="BH1469" i="2" a="1"/>
  <c r="BH1469" i="2" s="1"/>
  <c r="HK1469" i="2" a="1"/>
  <c r="HK1469" i="2" s="1"/>
  <c r="BP1469" i="2" a="1"/>
  <c r="BP1469" i="2" s="1"/>
  <c r="FA1469" i="2" a="1"/>
  <c r="FA1469" i="2" s="1"/>
  <c r="DR1469" i="2" a="1"/>
  <c r="DR1469" i="2" s="1"/>
  <c r="DD1469" i="2" a="1"/>
  <c r="DD1469" i="2" s="1"/>
  <c r="HW1469" i="2" a="1"/>
  <c r="HW1469" i="2" s="1"/>
  <c r="AL1469" i="2" a="1"/>
  <c r="AL1469" i="2" s="1"/>
  <c r="AU1469" i="2" a="1"/>
  <c r="AU1469" i="2" s="1"/>
  <c r="IB1469" i="2" a="1"/>
  <c r="IB1469" i="2" s="1"/>
  <c r="DH1469" i="2" a="1"/>
  <c r="DH1469" i="2" s="1"/>
  <c r="IN1469" i="2" a="1"/>
  <c r="IN1469" i="2" s="1"/>
  <c r="IL1469" i="2" a="1"/>
  <c r="IL1469" i="2" s="1"/>
  <c r="IE1469" i="2" a="1"/>
  <c r="IE1469" i="2" s="1"/>
  <c r="FK1469" i="2" a="1"/>
  <c r="FK1469" i="2" s="1"/>
  <c r="CG1469" i="2" a="1"/>
  <c r="CG1469" i="2" s="1"/>
  <c r="ET1469" i="2" a="1"/>
  <c r="ET1469" i="2" s="1"/>
  <c r="EH1469" i="2" a="1"/>
  <c r="EH1469" i="2" s="1"/>
  <c r="Z1469" i="2" a="1"/>
  <c r="Z1469" i="2" s="1"/>
  <c r="HG1469" i="2" a="1"/>
  <c r="HG1469" i="2" s="1"/>
  <c r="BI1469" i="2" a="1"/>
  <c r="BI1469" i="2" s="1"/>
  <c r="DZ1469" i="2" a="1"/>
  <c r="DZ1469" i="2" s="1"/>
  <c r="BM1469" i="2" a="1"/>
  <c r="BM1469" i="2" s="1"/>
  <c r="DC1469" i="2" a="1"/>
  <c r="DC1469" i="2" s="1"/>
  <c r="Y1469" i="2" a="1"/>
  <c r="Y1469" i="2" s="1"/>
  <c r="EO1469" i="2" a="1"/>
  <c r="EO1469" i="2" s="1"/>
  <c r="CW1469" i="2" a="1"/>
  <c r="CW1469" i="2" s="1"/>
  <c r="DO1469" i="2" a="1"/>
  <c r="DO1469" i="2" s="1"/>
  <c r="GF1469" i="2" a="1"/>
  <c r="GF1469" i="2" s="1"/>
  <c r="AZ1469" i="2" a="1"/>
  <c r="AZ1469" i="2" s="1"/>
  <c r="AG1469" i="2" a="1"/>
  <c r="AG1469" i="2" s="1"/>
  <c r="FX1469" i="2" a="1"/>
  <c r="FX1469" i="2" s="1"/>
  <c r="BA1469" i="2" a="1"/>
  <c r="BA1469" i="2" s="1"/>
  <c r="HP1469" i="2" a="1"/>
  <c r="HP1469" i="2" s="1"/>
  <c r="EL1469" i="2" a="1"/>
  <c r="EL1469" i="2" s="1"/>
  <c r="AR1469" i="2" a="1"/>
  <c r="AR1469" i="2" s="1"/>
  <c r="AI1469" i="2" a="1"/>
  <c r="AI1469" i="2" s="1"/>
  <c r="CN1469" i="2" a="1"/>
  <c r="CN1469" i="2" s="1"/>
  <c r="HI1469" i="2" a="1"/>
  <c r="HI1469" i="2" s="1"/>
  <c r="FT1469" i="2" a="1"/>
  <c r="FT1469" i="2" s="1"/>
  <c r="FM1469" i="2" a="1"/>
  <c r="FM1469" i="2" s="1"/>
  <c r="IO1469" i="2" a="1"/>
  <c r="IO1469" i="2" s="1"/>
  <c r="GW1469" i="2" a="1"/>
  <c r="GW1469" i="2" s="1"/>
  <c r="GS1469" i="2" a="1"/>
  <c r="GS1469" i="2" s="1"/>
  <c r="IG1469" i="2" a="1"/>
  <c r="IG1469" i="2" s="1"/>
  <c r="IH1469" i="2" a="1"/>
  <c r="IH1469" i="2" s="1"/>
  <c r="HE1469" i="2" a="1"/>
  <c r="HE1469" i="2" s="1"/>
  <c r="CI1469" i="2" a="1"/>
  <c r="CI1469" i="2" s="1"/>
  <c r="FN1469" i="2" a="1"/>
  <c r="FN1469" i="2" s="1"/>
  <c r="ED1469" i="2" a="1"/>
  <c r="ED1469" i="2" s="1"/>
  <c r="K1469" i="2" a="1"/>
  <c r="K1469" i="2" s="1"/>
  <c r="EQ1469" i="2" a="1"/>
  <c r="EQ1469" i="2" s="1"/>
  <c r="AS1469" i="2" a="1"/>
  <c r="AS1469" i="2" s="1"/>
  <c r="GP1469" i="2" a="1"/>
  <c r="GP1469" i="2" s="1"/>
  <c r="GN1469" i="2" a="1"/>
  <c r="GN1469" i="2" s="1"/>
  <c r="DN1469" i="2" a="1"/>
  <c r="DN1469" i="2" s="1"/>
  <c r="M1469" i="2" a="1"/>
  <c r="M1469" i="2" s="1"/>
  <c r="FP1469" i="2" a="1"/>
  <c r="FP1469" i="2" s="1"/>
  <c r="HU1469" i="2" a="1"/>
  <c r="HU1469" i="2" s="1"/>
  <c r="AC1469" i="2" a="1"/>
  <c r="AC1469" i="2" s="1"/>
  <c r="GH1469" i="2" a="1"/>
  <c r="GH1469" i="2" s="1"/>
  <c r="AK1469" i="2" a="1"/>
  <c r="AK1469" i="2" s="1"/>
  <c r="H1469" i="2" a="1"/>
  <c r="H1469" i="2" s="1"/>
  <c r="GA1469" i="2" a="1"/>
  <c r="GA1469" i="2" s="1"/>
  <c r="CZ1469" i="2" a="1"/>
  <c r="CZ1469" i="2" s="1"/>
  <c r="AX1469" i="2" a="1"/>
  <c r="AX1469" i="2" s="1"/>
  <c r="AO1469" i="2" a="1"/>
  <c r="AO1469" i="2" s="1"/>
  <c r="EE1469" i="2" a="1"/>
  <c r="EE1469" i="2" s="1"/>
  <c r="CL1469" i="2" a="1"/>
  <c r="CL1469" i="2" s="1"/>
  <c r="HM1469" i="2" a="1"/>
  <c r="HM1469" i="2" s="1"/>
  <c r="F1469" i="2" a="1"/>
  <c r="F1469" i="2" s="1"/>
  <c r="HQ1469" i="2" a="1"/>
  <c r="HQ1469" i="2" s="1"/>
  <c r="EI1469" i="2" a="1"/>
  <c r="EI1469" i="2" s="1"/>
  <c r="II1469" i="2" a="1"/>
  <c r="II1469" i="2" s="1"/>
  <c r="IQ1469" i="2" a="1"/>
  <c r="IQ1469" i="2" s="1"/>
  <c r="DV1469" i="2" a="1"/>
  <c r="DV1469" i="2" s="1"/>
  <c r="IS1469" i="2" a="1"/>
  <c r="IS1469" i="2" s="1"/>
  <c r="IJ1469" i="2" a="1"/>
  <c r="IJ1469" i="2" s="1"/>
  <c r="FE1469" i="2" a="1"/>
  <c r="FE1469" i="2" s="1"/>
  <c r="BU1469" i="2" a="1"/>
  <c r="BU1469" i="2" s="1"/>
  <c r="DQ1469" i="2" a="1"/>
  <c r="DQ1469" i="2" s="1"/>
  <c r="HV1469" i="2" a="1"/>
  <c r="HV1469" i="2" s="1"/>
  <c r="BD1469" i="2" a="1"/>
  <c r="BD1469" i="2" s="1"/>
  <c r="FQ1469" i="2" a="1"/>
  <c r="FQ1469" i="2" s="1"/>
  <c r="AM1469" i="2" a="1"/>
  <c r="AM1469" i="2" s="1"/>
  <c r="AF1469" i="2" a="1"/>
  <c r="AF1469" i="2" s="1"/>
  <c r="GZ1469" i="2" a="1"/>
  <c r="GZ1469" i="2" s="1"/>
  <c r="CT1469" i="2" a="1"/>
  <c r="CT1469" i="2" s="1"/>
  <c r="CB1469" i="2" a="1"/>
  <c r="CB1469" i="2" s="1"/>
  <c r="EN1469" i="2" a="1"/>
  <c r="EN1469" i="2" s="1"/>
  <c r="HN1469" i="2" a="1"/>
  <c r="HN1469" i="2" s="1"/>
  <c r="AH1469" i="2" a="1"/>
  <c r="AH1469" i="2" s="1"/>
  <c r="FR1469" i="2" a="1"/>
  <c r="FR1469" i="2" s="1"/>
  <c r="AN1469" i="2" a="1"/>
  <c r="AN1469" i="2" s="1"/>
  <c r="BC1469" i="2" a="1"/>
  <c r="BC1469" i="2" s="1"/>
  <c r="FC1469" i="2" a="1"/>
  <c r="FC1469" i="2" s="1"/>
  <c r="CU1469" i="2" a="1"/>
  <c r="CU1469" i="2" s="1"/>
  <c r="EF1469" i="2" a="1"/>
  <c r="EF1469" i="2" s="1"/>
  <c r="EG1469" i="2" a="1"/>
  <c r="EG1469" i="2" s="1"/>
  <c r="W1469" i="2" a="1"/>
  <c r="W1469" i="2" s="1"/>
  <c r="DU1469" i="2" a="1"/>
  <c r="DU1469" i="2" s="1"/>
  <c r="BO1469" i="2" a="1"/>
  <c r="BO1469" i="2" s="1"/>
  <c r="I1469" i="2" a="1"/>
  <c r="I1469" i="2" s="1"/>
  <c r="CY1469" i="2" a="1"/>
  <c r="CY1469" i="2" s="1"/>
  <c r="EA1469" i="2" a="1"/>
  <c r="EA1469" i="2" s="1"/>
  <c r="V1469" i="2" a="1"/>
  <c r="V1469" i="2" s="1"/>
  <c r="HY1469" i="2" a="1"/>
  <c r="HY1469" i="2" s="1"/>
  <c r="GV1469" i="2" a="1"/>
  <c r="GV1469" i="2" s="1"/>
  <c r="IP1469" i="2" a="1"/>
  <c r="IP1469" i="2" s="1"/>
  <c r="IU1469" i="2" a="1"/>
  <c r="IU1469" i="2" s="1"/>
  <c r="ER1469" i="2" a="1"/>
  <c r="ER1469" i="2" s="1"/>
  <c r="BK1469" i="2" a="1"/>
  <c r="BK1469" i="2" s="1"/>
  <c r="DE1469" i="2" a="1"/>
  <c r="DE1469" i="2" s="1"/>
  <c r="HS1469" i="2" a="1"/>
  <c r="HS1469" i="2" s="1"/>
  <c r="CC1469" i="2" a="1"/>
  <c r="CC1469" i="2" s="1"/>
  <c r="EW1469" i="2" a="1"/>
  <c r="EW1469" i="2" s="1"/>
  <c r="CX1469" i="2" a="1"/>
  <c r="CX1469" i="2" s="1"/>
  <c r="AD1469" i="2" a="1"/>
  <c r="AD1469" i="2" s="1"/>
  <c r="FW1469" i="2" a="1"/>
  <c r="FW1469" i="2" s="1"/>
  <c r="AY1469" i="2" a="1"/>
  <c r="AY1469" i="2" s="1"/>
  <c r="BR1469" i="2" a="1"/>
  <c r="BR1469" i="2" s="1"/>
  <c r="DJ1469" i="2" a="1"/>
  <c r="DJ1469" i="2" s="1"/>
  <c r="CK1469" i="2" a="1"/>
  <c r="CK1469" i="2" s="1"/>
  <c r="BX1469" i="2" a="1"/>
  <c r="BX1469" i="2" s="1"/>
  <c r="EZ1469" i="2" a="1"/>
  <c r="EZ1469" i="2" s="1"/>
  <c r="HH1469" i="2" a="1"/>
  <c r="HH1469" i="2" s="1"/>
  <c r="BT1469" i="2" a="1"/>
  <c r="BT1469" i="2" s="1"/>
  <c r="EP1469" i="2" a="1"/>
  <c r="EP1469" i="2" s="1"/>
  <c r="CO1469" i="2" a="1"/>
  <c r="CO1469" i="2" s="1"/>
  <c r="A1491" i="2"/>
  <c r="S1469" i="2" a="1"/>
  <c r="S1469" i="2" s="1"/>
  <c r="CE1469" i="2" a="1"/>
  <c r="CE1469" i="2" s="1"/>
  <c r="CD1469" i="2" a="1"/>
  <c r="CD1469" i="2" s="1"/>
  <c r="GY1469" i="2" a="1"/>
  <c r="GY1469" i="2" s="1"/>
  <c r="CA1469" i="2" a="1"/>
  <c r="CA1469" i="2" s="1"/>
  <c r="HC1469" i="2" a="1"/>
  <c r="HC1469" i="2" s="1"/>
  <c r="AA1469" i="2" a="1"/>
  <c r="AA1469" i="2" s="1"/>
  <c r="EC1469" i="2" a="1"/>
  <c r="EC1469" i="2" s="1"/>
  <c r="FG1469" i="2" a="1"/>
  <c r="FG1469" i="2" s="1"/>
  <c r="FH1469" i="2" a="1"/>
  <c r="FH1469" i="2" s="1"/>
  <c r="AB1469" i="2" a="1"/>
  <c r="AB1469" i="2" s="1"/>
  <c r="T1469" i="2" a="1"/>
  <c r="T1469" i="2" s="1"/>
  <c r="HA1469" i="2" a="1"/>
  <c r="HA1469" i="2" s="1"/>
  <c r="HJ1469" i="2" a="1"/>
  <c r="HJ1469" i="2" s="1"/>
  <c r="G1469" i="2" a="1"/>
  <c r="G1469" i="2" s="1"/>
  <c r="BZ1469" i="2" a="1"/>
  <c r="BZ1469" i="2" s="1"/>
  <c r="DK1469" i="2" a="1"/>
  <c r="DK1469" i="2" s="1"/>
  <c r="CP1469" i="2" a="1"/>
  <c r="CP1469" i="2" s="1"/>
  <c r="L1469" i="2" a="1"/>
  <c r="L1469" i="2" s="1"/>
  <c r="HF1469" i="2" a="1"/>
  <c r="HF1469" i="2" s="1"/>
  <c r="AJ1469" i="2" a="1"/>
  <c r="AJ1469" i="2" s="1"/>
  <c r="BW1469" i="2" a="1"/>
  <c r="BW1469" i="2" s="1"/>
  <c r="DM1469" i="2" a="1"/>
  <c r="DM1469" i="2" s="1"/>
  <c r="D1469" i="2" a="1"/>
  <c r="D1469" i="2" s="1"/>
  <c r="BN1469" i="2" a="1"/>
  <c r="BN1469" i="2" s="1"/>
  <c r="EU1469" i="2" a="1"/>
  <c r="EU1469" i="2" s="1"/>
  <c r="CV1469" i="2" a="1"/>
  <c r="CV1469" i="2" s="1"/>
  <c r="BJ1469" i="2" a="1"/>
  <c r="BJ1469" i="2" s="1"/>
  <c r="EM1469" i="2" a="1"/>
  <c r="EM1469" i="2" s="1"/>
  <c r="HT1469" i="2" a="1"/>
  <c r="HT1469" i="2" s="1"/>
  <c r="DW1469" i="2" a="1"/>
  <c r="DW1469" i="2" s="1"/>
  <c r="BB1469" i="2" a="1"/>
  <c r="BB1469" i="2" s="1"/>
  <c r="CH1469" i="2" a="1"/>
  <c r="CH1469" i="2" s="1"/>
  <c r="BY1469" i="2" a="1"/>
  <c r="BY1469" i="2" s="1"/>
  <c r="DB1469" i="2" a="1"/>
  <c r="DB1469" i="2" s="1"/>
  <c r="FV1469" i="2" a="1"/>
  <c r="FV1469" i="2" s="1"/>
  <c r="E1469" i="2" a="1"/>
  <c r="E1469" i="2" s="1"/>
  <c r="U1469" i="2" a="1"/>
  <c r="U1469" i="2" s="1"/>
  <c r="IR1469" i="2" a="1"/>
  <c r="IR1469" i="2" s="1"/>
  <c r="IA1469" i="2" a="1"/>
  <c r="IA1469" i="2" s="1"/>
  <c r="HD1469" i="2" a="1"/>
  <c r="HD1469" i="2" s="1"/>
  <c r="Q1469" i="2" a="1"/>
  <c r="Q1469" i="2" s="1"/>
  <c r="AE1469" i="2" a="1"/>
  <c r="AE1469" i="2" s="1"/>
  <c r="GK1469" i="2" a="1"/>
  <c r="GK1469" i="2" s="1"/>
  <c r="AP1469" i="2" a="1"/>
  <c r="AP1469" i="2" s="1"/>
  <c r="FI1469" i="2" a="1"/>
  <c r="FI1469" i="2" s="1"/>
  <c r="BQ1469" i="2" a="1"/>
  <c r="BQ1469" i="2" s="1"/>
  <c r="DS1469" i="2" a="1"/>
  <c r="DS1469" i="2" s="1"/>
  <c r="HX1469" i="2" a="1"/>
  <c r="HX1469" i="2" s="1"/>
  <c r="CF1469" i="2" a="1"/>
  <c r="CF1469" i="2" s="1"/>
  <c r="FB1469" i="2" a="1"/>
  <c r="FB1469" i="2" s="1"/>
  <c r="ID1469" i="2" a="1"/>
  <c r="ID1469" i="2" s="1"/>
  <c r="FU1469" i="2" a="1"/>
  <c r="FU1469" i="2" s="1"/>
  <c r="CR1469" i="2" a="1"/>
  <c r="CR1469" i="2" s="1"/>
  <c r="IT1469" i="2" a="1"/>
  <c r="IT1469" i="2" s="1"/>
  <c r="CJ1469" i="2" a="1"/>
  <c r="CJ1469" i="2" s="1"/>
  <c r="DP1469" i="2" a="1"/>
  <c r="DP1469" i="2" s="1"/>
  <c r="IK1469" i="2" a="1"/>
  <c r="IK1469" i="2" s="1"/>
  <c r="BS1469" i="2" a="1"/>
  <c r="BS1469" i="2" s="1"/>
  <c r="DT1469" i="2" a="1"/>
  <c r="DT1469" i="2" s="1"/>
  <c r="O1469" i="2" a="1"/>
  <c r="O1469" i="2" s="1"/>
  <c r="P1469" i="2" a="1"/>
  <c r="P1469" i="2" s="1"/>
  <c r="BL1469" i="2" a="1"/>
  <c r="BL1469" i="2" s="1"/>
  <c r="FZ1469" i="2" a="1"/>
  <c r="FZ1469" i="2" s="1"/>
  <c r="GE1469" i="2" a="1"/>
  <c r="GE1469" i="2" s="1"/>
  <c r="DF1469" i="2" a="1"/>
  <c r="DF1469" i="2" s="1"/>
  <c r="DA1469" i="2" a="1"/>
  <c r="DA1469" i="2" s="1"/>
  <c r="J1469" i="2" a="1"/>
  <c r="J1469" i="2" s="1"/>
  <c r="GC1469" i="2" a="1"/>
  <c r="GC1469" i="2" s="1"/>
  <c r="GT1469" i="2" a="1"/>
  <c r="GT1469" i="2" s="1"/>
  <c r="HZ1469" i="2" a="1"/>
  <c r="HZ1469" i="2" s="1"/>
  <c r="FJ1469" i="2" a="1"/>
  <c r="FJ1469" i="2" s="1"/>
  <c r="GJ1469" i="2" a="1"/>
  <c r="GJ1469" i="2" s="1"/>
  <c r="AH869" i="2"/>
  <c r="AH870" i="2" s="1" a="1"/>
  <c r="AH870" i="2" s="1"/>
  <c r="AH883" i="2"/>
  <c r="HT883" i="2"/>
  <c r="HT869" i="2"/>
  <c r="IU883" i="2"/>
  <c r="IU869" i="2"/>
  <c r="E869" i="2"/>
  <c r="E870" i="2" s="1" a="1"/>
  <c r="E870" i="2" s="1"/>
  <c r="E883" i="2"/>
  <c r="CJ883" i="2"/>
  <c r="CJ869" i="2"/>
  <c r="CJ870" i="2" s="1" a="1"/>
  <c r="CJ870" i="2" s="1"/>
  <c r="HW883" i="2"/>
  <c r="HW869" i="2"/>
  <c r="HW870" i="2" s="1" a="1"/>
  <c r="HW870" i="2" s="1"/>
  <c r="H883" i="2"/>
  <c r="H869" i="2"/>
  <c r="H870" i="2" s="1" a="1"/>
  <c r="H870" i="2" s="1"/>
  <c r="HP883" i="2"/>
  <c r="HP869" i="2"/>
  <c r="D112" i="2" a="1"/>
  <c r="D112" i="2" s="1"/>
  <c r="A113" i="2"/>
  <c r="HJ883" i="2"/>
  <c r="HJ869" i="2"/>
  <c r="HI883" i="2"/>
  <c r="I198" i="9" s="1" a="1"/>
  <c r="I198" i="9" s="1"/>
  <c r="HI869" i="2"/>
  <c r="HI870" i="2" s="1" a="1"/>
  <c r="HI870" i="2" s="1"/>
  <c r="HG883" i="2"/>
  <c r="H198" i="9" s="1" a="1"/>
  <c r="H198" i="9" s="1"/>
  <c r="HG869" i="2"/>
  <c r="HG870" i="2" s="1" a="1"/>
  <c r="HG870" i="2" s="1"/>
  <c r="CX869" i="2"/>
  <c r="CX870" i="2" s="1" a="1"/>
  <c r="CX870" i="2" s="1"/>
  <c r="CX883" i="2"/>
  <c r="HH883" i="2"/>
  <c r="HH869" i="2"/>
  <c r="IT883" i="2"/>
  <c r="IT869" i="2"/>
  <c r="IT870" i="2" s="1" a="1"/>
  <c r="IT870" i="2" s="1"/>
  <c r="HF883" i="2"/>
  <c r="G198" i="9" s="1" a="1"/>
  <c r="G198" i="9" s="1"/>
  <c r="HF869" i="2"/>
  <c r="HF870" i="2" s="1" a="1"/>
  <c r="HF870" i="2" s="1"/>
  <c r="EJ869" i="2"/>
  <c r="EJ870" i="2" s="1" a="1"/>
  <c r="EJ870" i="2" s="1"/>
  <c r="EJ883" i="2"/>
  <c r="HX883" i="2"/>
  <c r="HX869" i="2"/>
  <c r="HX870" i="2" s="1" a="1"/>
  <c r="HX870" i="2" s="1"/>
  <c r="HO869" i="2"/>
  <c r="HO883" i="2"/>
  <c r="IB883" i="2"/>
  <c r="IB869" i="2"/>
  <c r="IB870" i="2" s="1" a="1"/>
  <c r="IB870" i="2" s="1"/>
  <c r="HU883" i="2"/>
  <c r="HU869" i="2"/>
  <c r="HU870" i="2" s="1" a="1"/>
  <c r="HU870" i="2" s="1"/>
  <c r="BI869" i="2"/>
  <c r="BI870" i="2" s="1" a="1"/>
  <c r="BI870" i="2" s="1"/>
  <c r="BI883" i="2"/>
  <c r="IO888" i="2"/>
  <c r="IO889" i="2"/>
  <c r="IO890" i="2"/>
  <c r="HE883" i="2"/>
  <c r="F198" i="9" s="1" a="1"/>
  <c r="F198" i="9" s="1"/>
  <c r="HE869" i="2"/>
  <c r="HE870" i="2" s="1" a="1"/>
  <c r="HE870" i="2" s="1"/>
  <c r="IS869" i="2"/>
  <c r="IS870" i="2" s="1" a="1"/>
  <c r="IS870" i="2" s="1"/>
  <c r="IS883" i="2"/>
  <c r="CZ883" i="2"/>
  <c r="CZ869" i="2"/>
  <c r="IQ869" i="2"/>
  <c r="IQ870" i="2" s="1" a="1"/>
  <c r="IQ870" i="2" s="1"/>
  <c r="IQ883" i="2"/>
  <c r="CY883" i="2"/>
  <c r="CY869" i="2"/>
  <c r="CY870" i="2" s="1" a="1"/>
  <c r="CY870" i="2" s="1"/>
  <c r="BJ869" i="2"/>
  <c r="BJ870" i="2" s="1" a="1"/>
  <c r="BJ870" i="2" s="1"/>
  <c r="BJ883" i="2"/>
  <c r="IM883" i="2"/>
  <c r="IM869" i="2"/>
  <c r="IM870" i="2" s="1" a="1"/>
  <c r="IM870" i="2" s="1"/>
  <c r="IP1022" i="2" a="1"/>
  <c r="IP1022" i="2" s="1"/>
  <c r="AE1022" i="2" a="1"/>
  <c r="AE1022" i="2" s="1"/>
  <c r="BZ1022" i="2" a="1"/>
  <c r="BZ1022" i="2" s="1"/>
  <c r="FD1022" i="2" a="1"/>
  <c r="FD1022" i="2" s="1"/>
  <c r="DN1022" i="2" a="1"/>
  <c r="DN1022" i="2" s="1"/>
  <c r="EP1022" i="2" a="1"/>
  <c r="EP1022" i="2" s="1"/>
  <c r="BB1022" i="2" a="1"/>
  <c r="BB1022" i="2" s="1"/>
  <c r="CW1022" i="2" a="1"/>
  <c r="CW1022" i="2" s="1"/>
  <c r="DE1022" i="2" a="1"/>
  <c r="DE1022" i="2" s="1"/>
  <c r="FR1022" i="2" a="1"/>
  <c r="FR1022" i="2" s="1"/>
  <c r="HX1022" i="2" a="1"/>
  <c r="HX1022" i="2" s="1"/>
  <c r="EH1022" i="2" a="1"/>
  <c r="EH1022" i="2" s="1"/>
  <c r="GW1022" i="2" a="1"/>
  <c r="GW1022" i="2" s="1"/>
  <c r="H1022" i="2" a="1"/>
  <c r="H1022" i="2" s="1"/>
  <c r="BX1022" i="2" a="1"/>
  <c r="BX1022" i="2" s="1"/>
  <c r="GK1022" i="2" a="1"/>
  <c r="GK1022" i="2" s="1"/>
  <c r="CN1022" i="2" a="1"/>
  <c r="CN1022" i="2" s="1"/>
  <c r="FG1022" i="2" a="1"/>
  <c r="FG1022" i="2" s="1"/>
  <c r="HA1022" i="2" a="1"/>
  <c r="HA1022" i="2" s="1"/>
  <c r="GX1022" i="2" a="1"/>
  <c r="GX1022" i="2" s="1"/>
  <c r="J1022" i="2" a="1"/>
  <c r="J1022" i="2" s="1"/>
  <c r="S1022" i="2" a="1"/>
  <c r="S1022" i="2" s="1"/>
  <c r="ER1022" i="2" a="1"/>
  <c r="ER1022" i="2" s="1"/>
  <c r="CB1022" i="2" a="1"/>
  <c r="CB1022" i="2" s="1"/>
  <c r="CR1022" i="2" a="1"/>
  <c r="CR1022" i="2" s="1"/>
  <c r="AF1022" i="2" a="1"/>
  <c r="AF1022" i="2" s="1"/>
  <c r="W1022" i="2" a="1"/>
  <c r="W1022" i="2" s="1"/>
  <c r="DH1022" i="2" a="1"/>
  <c r="DH1022" i="2" s="1"/>
  <c r="BL1022" i="2" a="1"/>
  <c r="BL1022" i="2" s="1"/>
  <c r="HC1022" i="2" a="1"/>
  <c r="HC1022" i="2" s="1"/>
  <c r="Y1022" i="2" a="1"/>
  <c r="Y1022" i="2" s="1"/>
  <c r="AJ1022" i="2" a="1"/>
  <c r="AJ1022" i="2" s="1"/>
  <c r="DV1022" i="2" a="1"/>
  <c r="DV1022" i="2" s="1"/>
  <c r="CD1022" i="2" a="1"/>
  <c r="CD1022" i="2" s="1"/>
  <c r="EF1022" i="2" a="1"/>
  <c r="EF1022" i="2" s="1"/>
  <c r="BC1022" i="2" a="1"/>
  <c r="BC1022" i="2" s="1"/>
  <c r="GE1022" i="2" a="1"/>
  <c r="GE1022" i="2" s="1"/>
  <c r="CF1022" i="2" a="1"/>
  <c r="CF1022" i="2" s="1"/>
  <c r="DG1022" i="2" a="1"/>
  <c r="DG1022" i="2" s="1"/>
  <c r="HT1022" i="2" a="1"/>
  <c r="HT1022" i="2" s="1"/>
  <c r="DZ1022" i="2" a="1"/>
  <c r="DZ1022" i="2" s="1"/>
  <c r="P1022" i="2" a="1"/>
  <c r="P1022" i="2" s="1"/>
  <c r="Q1022" i="2" a="1"/>
  <c r="Q1022" i="2" s="1"/>
  <c r="AQ1022" i="2" a="1"/>
  <c r="AQ1022" i="2" s="1"/>
  <c r="BV1022" i="2" a="1"/>
  <c r="BV1022" i="2" s="1"/>
  <c r="BT1022" i="2" a="1"/>
  <c r="BT1022" i="2" s="1"/>
  <c r="GG1022" i="2" a="1"/>
  <c r="GG1022" i="2" s="1"/>
  <c r="FK1022" i="2" a="1"/>
  <c r="FK1022" i="2" s="1"/>
  <c r="FS1022" i="2" a="1"/>
  <c r="FS1022" i="2" s="1"/>
  <c r="HI1022" i="2" a="1"/>
  <c r="HI1022" i="2" s="1"/>
  <c r="FF1022" i="2" a="1"/>
  <c r="FF1022" i="2" s="1"/>
  <c r="IS1022" i="2" a="1"/>
  <c r="IS1022" i="2" s="1"/>
  <c r="IK1022" i="2" a="1"/>
  <c r="IK1022" i="2" s="1"/>
  <c r="FA1022" i="2" a="1"/>
  <c r="FA1022" i="2" s="1"/>
  <c r="EZ1022" i="2" a="1"/>
  <c r="EZ1022" i="2" s="1"/>
  <c r="FC1022" i="2" a="1"/>
  <c r="FC1022" i="2" s="1"/>
  <c r="HF1022" i="2" a="1"/>
  <c r="HF1022" i="2" s="1"/>
  <c r="BO1022" i="2" a="1"/>
  <c r="BO1022" i="2" s="1"/>
  <c r="DO1022" i="2" a="1"/>
  <c r="DO1022" i="2" s="1"/>
  <c r="N1022" i="2" a="1"/>
  <c r="N1022" i="2" s="1"/>
  <c r="HH1022" i="2" a="1"/>
  <c r="HH1022" i="2" s="1"/>
  <c r="IL1022" i="2" a="1"/>
  <c r="IL1022" i="2" s="1"/>
  <c r="FJ1022" i="2" a="1"/>
  <c r="FJ1022" i="2" s="1"/>
  <c r="DM1022" i="2" a="1"/>
  <c r="DM1022" i="2" s="1"/>
  <c r="CS1022" i="2" a="1"/>
  <c r="CS1022" i="2" s="1"/>
  <c r="AK1022" i="2" a="1"/>
  <c r="AK1022" i="2" s="1"/>
  <c r="IO1022" i="2" a="1"/>
  <c r="IO1022" i="2" s="1"/>
  <c r="EB1022" i="2" a="1"/>
  <c r="EB1022" i="2" s="1"/>
  <c r="FE1022" i="2" a="1"/>
  <c r="FE1022" i="2" s="1"/>
  <c r="IN1022" i="2" a="1"/>
  <c r="IN1022" i="2" s="1"/>
  <c r="EA1022" i="2" a="1"/>
  <c r="EA1022" i="2" s="1"/>
  <c r="BR1022" i="2" a="1"/>
  <c r="BR1022" i="2" s="1"/>
  <c r="AH1022" i="2" a="1"/>
  <c r="AH1022" i="2" s="1"/>
  <c r="DQ1022" i="2" a="1"/>
  <c r="DQ1022" i="2" s="1"/>
  <c r="R1022" i="2" a="1"/>
  <c r="R1022" i="2" s="1"/>
  <c r="IB1022" i="2" a="1"/>
  <c r="IB1022" i="2" s="1"/>
  <c r="AP1022" i="2" a="1"/>
  <c r="AP1022" i="2" s="1"/>
  <c r="BK1022" i="2" a="1"/>
  <c r="BK1022" i="2" s="1"/>
  <c r="BY1022" i="2" a="1"/>
  <c r="BY1022" i="2" s="1"/>
  <c r="FI1022" i="2" a="1"/>
  <c r="FI1022" i="2" s="1"/>
  <c r="IR1022" i="2" a="1"/>
  <c r="IR1022" i="2" s="1"/>
  <c r="GN1022" i="2" a="1"/>
  <c r="GN1022" i="2" s="1"/>
  <c r="CA1022" i="2" a="1"/>
  <c r="CA1022" i="2" s="1"/>
  <c r="BU1022" i="2" a="1"/>
  <c r="BU1022" i="2" s="1"/>
  <c r="BD1022" i="2" a="1"/>
  <c r="BD1022" i="2" s="1"/>
  <c r="HQ1022" i="2" a="1"/>
  <c r="HQ1022" i="2" s="1"/>
  <c r="GO1022" i="2" a="1"/>
  <c r="GO1022" i="2" s="1"/>
  <c r="GQ1022" i="2" a="1"/>
  <c r="GQ1022" i="2" s="1"/>
  <c r="FL1022" i="2" a="1"/>
  <c r="FL1022" i="2" s="1"/>
  <c r="DJ1022" i="2" a="1"/>
  <c r="DJ1022" i="2" s="1"/>
  <c r="BQ1022" i="2" a="1"/>
  <c r="BQ1022" i="2" s="1"/>
  <c r="GR1022" i="2" a="1"/>
  <c r="GR1022" i="2" s="1"/>
  <c r="DB1022" i="2" a="1"/>
  <c r="DB1022" i="2" s="1"/>
  <c r="AG1022" i="2" a="1"/>
  <c r="AG1022" i="2" s="1"/>
  <c r="BS1022" i="2" a="1"/>
  <c r="BS1022" i="2" s="1"/>
  <c r="IJ1022" i="2" a="1"/>
  <c r="IJ1022" i="2" s="1"/>
  <c r="L1022" i="2" a="1"/>
  <c r="L1022" i="2" s="1"/>
  <c r="HG1022" i="2" a="1"/>
  <c r="HG1022" i="2" s="1"/>
  <c r="IC1022" i="2" a="1"/>
  <c r="IC1022" i="2" s="1"/>
  <c r="FO1022" i="2" a="1"/>
  <c r="FO1022" i="2" s="1"/>
  <c r="DP1022" i="2" a="1"/>
  <c r="DP1022" i="2" s="1"/>
  <c r="CQ1022" i="2" a="1"/>
  <c r="CQ1022" i="2" s="1"/>
  <c r="AT1022" i="2" a="1"/>
  <c r="AT1022" i="2" s="1"/>
  <c r="I1022" i="2" a="1"/>
  <c r="I1022" i="2" s="1"/>
  <c r="AM1022" i="2" a="1"/>
  <c r="AM1022" i="2" s="1"/>
  <c r="EC1022" i="2" a="1"/>
  <c r="EC1022" i="2" s="1"/>
  <c r="GI1022" i="2" a="1"/>
  <c r="GI1022" i="2" s="1"/>
  <c r="CT1022" i="2" a="1"/>
  <c r="CT1022" i="2" s="1"/>
  <c r="K1022" i="2" a="1"/>
  <c r="K1022" i="2" s="1"/>
  <c r="AZ1022" i="2" a="1"/>
  <c r="AZ1022" i="2" s="1"/>
  <c r="GU1022" i="2" a="1"/>
  <c r="GU1022" i="2" s="1"/>
  <c r="CU1022" i="2" a="1"/>
  <c r="CU1022" i="2" s="1"/>
  <c r="AO1022" i="2" a="1"/>
  <c r="AO1022" i="2" s="1"/>
  <c r="GT1022" i="2" a="1"/>
  <c r="GT1022" i="2" s="1"/>
  <c r="EU1022" i="2" a="1"/>
  <c r="EU1022" i="2" s="1"/>
  <c r="CL1022" i="2" a="1"/>
  <c r="CL1022" i="2" s="1"/>
  <c r="HE1022" i="2" a="1"/>
  <c r="HE1022" i="2" s="1"/>
  <c r="CV1022" i="2" a="1"/>
  <c r="CV1022" i="2" s="1"/>
  <c r="FH1022" i="2" a="1"/>
  <c r="FH1022" i="2" s="1"/>
  <c r="IT1022" i="2" a="1"/>
  <c r="IT1022" i="2" s="1"/>
  <c r="EL1022" i="2" a="1"/>
  <c r="EL1022" i="2" s="1"/>
  <c r="HR1022" i="2" a="1"/>
  <c r="HR1022" i="2" s="1"/>
  <c r="CE1022" i="2" a="1"/>
  <c r="CE1022" i="2" s="1"/>
  <c r="IH1022" i="2" a="1"/>
  <c r="IH1022" i="2" s="1"/>
  <c r="HB1022" i="2" a="1"/>
  <c r="HB1022" i="2" s="1"/>
  <c r="AX1022" i="2" a="1"/>
  <c r="AX1022" i="2" s="1"/>
  <c r="CP1022" i="2" a="1"/>
  <c r="CP1022" i="2" s="1"/>
  <c r="T1022" i="2" a="1"/>
  <c r="T1022" i="2" s="1"/>
  <c r="FQ1022" i="2" a="1"/>
  <c r="FQ1022" i="2" s="1"/>
  <c r="EW1022" i="2" a="1"/>
  <c r="EW1022" i="2" s="1"/>
  <c r="CJ1022" i="2" a="1"/>
  <c r="CJ1022" i="2" s="1"/>
  <c r="HS1022" i="2" a="1"/>
  <c r="HS1022" i="2" s="1"/>
  <c r="ID1022" i="2" a="1"/>
  <c r="ID1022" i="2" s="1"/>
  <c r="FU1022" i="2" a="1"/>
  <c r="FU1022" i="2" s="1"/>
  <c r="AW1022" i="2" a="1"/>
  <c r="AW1022" i="2" s="1"/>
  <c r="E1022" i="2" a="1"/>
  <c r="E1022" i="2" s="1"/>
  <c r="HZ1022" i="2" a="1"/>
  <c r="HZ1022" i="2" s="1"/>
  <c r="GZ1022" i="2" a="1"/>
  <c r="GZ1022" i="2" s="1"/>
  <c r="HM1022" i="2" a="1"/>
  <c r="HM1022" i="2" s="1"/>
  <c r="CC1022" i="2" a="1"/>
  <c r="CC1022" i="2" s="1"/>
  <c r="GD1022" i="2" a="1"/>
  <c r="GD1022" i="2" s="1"/>
  <c r="CH1022" i="2" a="1"/>
  <c r="CH1022" i="2" s="1"/>
  <c r="GH1022" i="2" a="1"/>
  <c r="GH1022" i="2" s="1"/>
  <c r="CY1022" i="2" a="1"/>
  <c r="CY1022" i="2" s="1"/>
  <c r="HY1022" i="2" a="1"/>
  <c r="HY1022" i="2" s="1"/>
  <c r="EY1022" i="2" a="1"/>
  <c r="EY1022" i="2" s="1"/>
  <c r="FX1022" i="2" a="1"/>
  <c r="FX1022" i="2" s="1"/>
  <c r="HJ1022" i="2" a="1"/>
  <c r="HJ1022" i="2" s="1"/>
  <c r="GP1022" i="2" a="1"/>
  <c r="GP1022" i="2" s="1"/>
  <c r="CK1022" i="2" a="1"/>
  <c r="CK1022" i="2" s="1"/>
  <c r="G1022" i="2" a="1"/>
  <c r="G1022" i="2" s="1"/>
  <c r="CZ1022" i="2" a="1"/>
  <c r="CZ1022" i="2" s="1"/>
  <c r="BI1022" i="2" a="1"/>
  <c r="BI1022" i="2" s="1"/>
  <c r="DU1022" i="2" a="1"/>
  <c r="DU1022" i="2" s="1"/>
  <c r="AI1022" i="2" a="1"/>
  <c r="AI1022" i="2" s="1"/>
  <c r="EK1022" i="2" a="1"/>
  <c r="EK1022" i="2" s="1"/>
  <c r="X1022" i="2" a="1"/>
  <c r="X1022" i="2" s="1"/>
  <c r="U1022" i="2" a="1"/>
  <c r="U1022" i="2" s="1"/>
  <c r="IU1022" i="2" a="1"/>
  <c r="IU1022" i="2" s="1"/>
  <c r="AU1022" i="2" a="1"/>
  <c r="AU1022" i="2" s="1"/>
  <c r="DS1022" i="2" a="1"/>
  <c r="DS1022" i="2" s="1"/>
  <c r="AD1022" i="2" a="1"/>
  <c r="AD1022" i="2" s="1"/>
  <c r="M1022" i="2" a="1"/>
  <c r="M1022" i="2" s="1"/>
  <c r="IA1022" i="2" a="1"/>
  <c r="IA1022" i="2" s="1"/>
  <c r="EE1022" i="2" a="1"/>
  <c r="EE1022" i="2" s="1"/>
  <c r="GF1022" i="2" a="1"/>
  <c r="GF1022" i="2" s="1"/>
  <c r="CM1022" i="2" a="1"/>
  <c r="CM1022" i="2" s="1"/>
  <c r="EV1022" i="2" a="1"/>
  <c r="EV1022" i="2" s="1"/>
  <c r="DR1022" i="2" a="1"/>
  <c r="DR1022" i="2" s="1"/>
  <c r="GS1022" i="2" a="1"/>
  <c r="GS1022" i="2" s="1"/>
  <c r="F1022" i="2" a="1"/>
  <c r="F1022" i="2" s="1"/>
  <c r="HV1022" i="2" a="1"/>
  <c r="HV1022" i="2" s="1"/>
  <c r="AL1022" i="2" a="1"/>
  <c r="AL1022" i="2" s="1"/>
  <c r="EM1022" i="2" a="1"/>
  <c r="EM1022" i="2" s="1"/>
  <c r="AV1022" i="2" a="1"/>
  <c r="AV1022" i="2" s="1"/>
  <c r="DK1022" i="2" a="1"/>
  <c r="DK1022" i="2" s="1"/>
  <c r="HW1022" i="2" a="1"/>
  <c r="HW1022" i="2" s="1"/>
  <c r="II1022" i="2" a="1"/>
  <c r="II1022" i="2" s="1"/>
  <c r="O1022" i="2" a="1"/>
  <c r="O1022" i="2" s="1"/>
  <c r="BM1022" i="2" a="1"/>
  <c r="BM1022" i="2" s="1"/>
  <c r="BW1022" i="2" a="1"/>
  <c r="BW1022" i="2" s="1"/>
  <c r="HP1022" i="2" a="1"/>
  <c r="HP1022" i="2" s="1"/>
  <c r="FW1022" i="2" a="1"/>
  <c r="FW1022" i="2" s="1"/>
  <c r="BF1022" i="2" a="1"/>
  <c r="BF1022" i="2" s="1"/>
  <c r="FV1022" i="2" a="1"/>
  <c r="FV1022" i="2" s="1"/>
  <c r="GM1022" i="2" a="1"/>
  <c r="GM1022" i="2" s="1"/>
  <c r="GJ1022" i="2" a="1"/>
  <c r="GJ1022" i="2" s="1"/>
  <c r="HK1022" i="2" a="1"/>
  <c r="HK1022" i="2" s="1"/>
  <c r="V1022" i="2" a="1"/>
  <c r="V1022" i="2" s="1"/>
  <c r="HN1022" i="2" a="1"/>
  <c r="HN1022" i="2" s="1"/>
  <c r="IQ1022" i="2" a="1"/>
  <c r="IQ1022" i="2" s="1"/>
  <c r="DT1022" i="2" a="1"/>
  <c r="DT1022" i="2" s="1"/>
  <c r="GL1022" i="2" a="1"/>
  <c r="GL1022" i="2" s="1"/>
  <c r="BG1022" i="2" a="1"/>
  <c r="BG1022" i="2" s="1"/>
  <c r="GB1022" i="2" a="1"/>
  <c r="GB1022" i="2" s="1"/>
  <c r="DD1022" i="2" a="1"/>
  <c r="DD1022" i="2" s="1"/>
  <c r="IG1022" i="2" a="1"/>
  <c r="IG1022" i="2" s="1"/>
  <c r="AB1022" i="2" a="1"/>
  <c r="AB1022" i="2" s="1"/>
  <c r="DW1022" i="2" a="1"/>
  <c r="DW1022" i="2" s="1"/>
  <c r="DL1022" i="2" a="1"/>
  <c r="DL1022" i="2" s="1"/>
  <c r="EX1022" i="2" a="1"/>
  <c r="EX1022" i="2" s="1"/>
  <c r="GA1022" i="2" a="1"/>
  <c r="GA1022" i="2" s="1"/>
  <c r="EJ1022" i="2" a="1"/>
  <c r="EJ1022" i="2" s="1"/>
  <c r="DC1022" i="2" a="1"/>
  <c r="DC1022" i="2" s="1"/>
  <c r="CI1022" i="2" a="1"/>
  <c r="CI1022" i="2" s="1"/>
  <c r="A1023" i="2"/>
  <c r="EG1022" i="2" a="1"/>
  <c r="EG1022" i="2" s="1"/>
  <c r="CX1022" i="2" a="1"/>
  <c r="CX1022" i="2" s="1"/>
  <c r="BA1022" i="2" a="1"/>
  <c r="BA1022" i="2" s="1"/>
  <c r="FM1022" i="2" a="1"/>
  <c r="FM1022" i="2" s="1"/>
  <c r="EO1022" i="2" a="1"/>
  <c r="EO1022" i="2" s="1"/>
  <c r="FP1022" i="2" a="1"/>
  <c r="FP1022" i="2" s="1"/>
  <c r="ES1022" i="2" a="1"/>
  <c r="ES1022" i="2" s="1"/>
  <c r="GC1022" i="2" a="1"/>
  <c r="GC1022" i="2" s="1"/>
  <c r="BJ1022" i="2" a="1"/>
  <c r="BJ1022" i="2" s="1"/>
  <c r="BH1022" i="2" a="1"/>
  <c r="BH1022" i="2" s="1"/>
  <c r="CO1022" i="2" a="1"/>
  <c r="CO1022" i="2" s="1"/>
  <c r="HD1022" i="2" a="1"/>
  <c r="HD1022" i="2" s="1"/>
  <c r="EN1022" i="2" a="1"/>
  <c r="EN1022" i="2" s="1"/>
  <c r="FB1022" i="2" a="1"/>
  <c r="FB1022" i="2" s="1"/>
  <c r="AC1022" i="2" a="1"/>
  <c r="AC1022" i="2" s="1"/>
  <c r="AS1022" i="2" a="1"/>
  <c r="AS1022" i="2" s="1"/>
  <c r="BE1022" i="2" a="1"/>
  <c r="BE1022" i="2" s="1"/>
  <c r="D1022" i="2" a="1"/>
  <c r="D1022" i="2" s="1"/>
  <c r="GY1022" i="2" a="1"/>
  <c r="GY1022" i="2" s="1"/>
  <c r="DX1022" i="2" a="1"/>
  <c r="DX1022" i="2" s="1"/>
  <c r="CG1022" i="2" a="1"/>
  <c r="CG1022" i="2" s="1"/>
  <c r="DY1022" i="2" a="1"/>
  <c r="DY1022" i="2" s="1"/>
  <c r="AN1022" i="2" a="1"/>
  <c r="AN1022" i="2" s="1"/>
  <c r="IE1022" i="2" a="1"/>
  <c r="IE1022" i="2" s="1"/>
  <c r="ET1022" i="2" a="1"/>
  <c r="ET1022" i="2" s="1"/>
  <c r="FZ1022" i="2" a="1"/>
  <c r="FZ1022" i="2" s="1"/>
  <c r="AR1022" i="2" a="1"/>
  <c r="AR1022" i="2" s="1"/>
  <c r="BP1022" i="2" a="1"/>
  <c r="BP1022" i="2" s="1"/>
  <c r="DA1022" i="2" a="1"/>
  <c r="DA1022" i="2" s="1"/>
  <c r="BN1022" i="2" a="1"/>
  <c r="BN1022" i="2" s="1"/>
  <c r="HO1022" i="2" a="1"/>
  <c r="HO1022" i="2" s="1"/>
  <c r="HL1022" i="2" a="1"/>
  <c r="HL1022" i="2" s="1"/>
  <c r="FN1022" i="2" a="1"/>
  <c r="FN1022" i="2" s="1"/>
  <c r="IM1022" i="2" a="1"/>
  <c r="IM1022" i="2" s="1"/>
  <c r="HU1022" i="2" a="1"/>
  <c r="HU1022" i="2" s="1"/>
  <c r="GV1022" i="2" a="1"/>
  <c r="GV1022" i="2" s="1"/>
  <c r="AY1022" i="2" a="1"/>
  <c r="AY1022" i="2" s="1"/>
  <c r="FY1022" i="2" a="1"/>
  <c r="FY1022" i="2" s="1"/>
  <c r="ED1022" i="2" a="1"/>
  <c r="ED1022" i="2" s="1"/>
  <c r="DF1022" i="2" a="1"/>
  <c r="DF1022" i="2" s="1"/>
  <c r="AA1022" i="2" a="1"/>
  <c r="AA1022" i="2" s="1"/>
  <c r="Z1022" i="2" a="1"/>
  <c r="Z1022" i="2" s="1"/>
  <c r="FT1022" i="2" a="1"/>
  <c r="FT1022" i="2" s="1"/>
  <c r="EI1022" i="2" a="1"/>
  <c r="EI1022" i="2" s="1"/>
  <c r="DI1022" i="2" a="1"/>
  <c r="DI1022" i="2" s="1"/>
  <c r="EQ1022" i="2" a="1"/>
  <c r="EQ1022" i="2" s="1"/>
  <c r="HS883" i="2"/>
  <c r="HS869" i="2"/>
  <c r="IP883" i="2"/>
  <c r="IP869" i="2"/>
  <c r="IP870" i="2" s="1" a="1"/>
  <c r="IP870" i="2" s="1"/>
  <c r="FU883" i="2"/>
  <c r="FU869" i="2"/>
  <c r="IN869" i="2"/>
  <c r="IN870" i="2" s="1" a="1"/>
  <c r="IN870" i="2" s="1"/>
  <c r="IN883" i="2"/>
  <c r="A261" i="2"/>
  <c r="D260" i="2" a="1"/>
  <c r="D260" i="2" s="1"/>
  <c r="D1173" i="2" s="1"/>
  <c r="IL883" i="2"/>
  <c r="IL869" i="2"/>
  <c r="IL870" i="2" s="1" a="1"/>
  <c r="IL870" i="2" s="1"/>
  <c r="CW883" i="2"/>
  <c r="CW869" i="2"/>
  <c r="G883" i="2"/>
  <c r="G869" i="2"/>
  <c r="FT883" i="2"/>
  <c r="FT869" i="2"/>
  <c r="IR869" i="2"/>
  <c r="IR883" i="2"/>
  <c r="CN883" i="2"/>
  <c r="CN869" i="2"/>
  <c r="CN870" i="2" s="1" a="1"/>
  <c r="CN870" i="2" s="1"/>
  <c r="G206" i="9" a="1"/>
  <c r="G206" i="9" s="1"/>
  <c r="IP1086" i="2" a="1"/>
  <c r="IP1086" i="2" s="1"/>
  <c r="IT1086" i="2" a="1"/>
  <c r="IT1086" i="2" s="1"/>
  <c r="GV1086" i="2" a="1"/>
  <c r="GV1086" i="2" s="1"/>
  <c r="V1086" i="2" a="1"/>
  <c r="V1086" i="2" s="1"/>
  <c r="BW1086" i="2" a="1"/>
  <c r="BW1086" i="2" s="1"/>
  <c r="BT1086" i="2" a="1"/>
  <c r="BT1086" i="2" s="1"/>
  <c r="GL1086" i="2" a="1"/>
  <c r="GL1086" i="2" s="1"/>
  <c r="FV1086" i="2" a="1"/>
  <c r="FV1086" i="2" s="1"/>
  <c r="GH1086" i="2" a="1"/>
  <c r="GH1086" i="2" s="1"/>
  <c r="EO1086" i="2" a="1"/>
  <c r="EO1086" i="2" s="1"/>
  <c r="EX1086" i="2" a="1"/>
  <c r="EX1086" i="2" s="1"/>
  <c r="EL1086" i="2" a="1"/>
  <c r="EL1086" i="2" s="1"/>
  <c r="DG1086" i="2" a="1"/>
  <c r="DG1086" i="2" s="1"/>
  <c r="DK1086" i="2" a="1"/>
  <c r="DK1086" i="2" s="1"/>
  <c r="CS1086" i="2" a="1"/>
  <c r="CS1086" i="2" s="1"/>
  <c r="BG1086" i="2" a="1"/>
  <c r="BG1086" i="2" s="1"/>
  <c r="AI1086" i="2" a="1"/>
  <c r="AI1086" i="2" s="1"/>
  <c r="AJ1086" i="2" a="1"/>
  <c r="AJ1086" i="2" s="1"/>
  <c r="CV1086" i="2" a="1"/>
  <c r="CV1086" i="2" s="1"/>
  <c r="HX1086" i="2" a="1"/>
  <c r="HX1086" i="2" s="1"/>
  <c r="HN1086" i="2" a="1"/>
  <c r="HN1086" i="2" s="1"/>
  <c r="IN1086" i="2" a="1"/>
  <c r="IN1086" i="2" s="1"/>
  <c r="HZ1086" i="2" a="1"/>
  <c r="HZ1086" i="2" s="1"/>
  <c r="GS1086" i="2" a="1"/>
  <c r="GS1086" i="2" s="1"/>
  <c r="DW1086" i="2" a="1"/>
  <c r="DW1086" i="2" s="1"/>
  <c r="GJ1086" i="2" a="1"/>
  <c r="GJ1086" i="2" s="1"/>
  <c r="DH1086" i="2" a="1"/>
  <c r="DH1086" i="2" s="1"/>
  <c r="AA1086" i="2" a="1"/>
  <c r="AA1086" i="2" s="1"/>
  <c r="J1086" i="2" a="1"/>
  <c r="J1086" i="2" s="1"/>
  <c r="BE1086" i="2" a="1"/>
  <c r="BE1086" i="2" s="1"/>
  <c r="CA1086" i="2" a="1"/>
  <c r="CA1086" i="2" s="1"/>
  <c r="CJ1086" i="2" a="1"/>
  <c r="CJ1086" i="2" s="1"/>
  <c r="FW1086" i="2" a="1"/>
  <c r="FW1086" i="2" s="1"/>
  <c r="GI1086" i="2" a="1"/>
  <c r="GI1086" i="2" s="1"/>
  <c r="HF1086" i="2" a="1"/>
  <c r="HF1086" i="2" s="1"/>
  <c r="EZ1086" i="2" a="1"/>
  <c r="EZ1086" i="2" s="1"/>
  <c r="EP1086" i="2" a="1"/>
  <c r="EP1086" i="2" s="1"/>
  <c r="DE1086" i="2" a="1"/>
  <c r="DE1086" i="2" s="1"/>
  <c r="DT1086" i="2" a="1"/>
  <c r="DT1086" i="2" s="1"/>
  <c r="HJ1086" i="2" a="1"/>
  <c r="HJ1086" i="2" s="1"/>
  <c r="AL1086" i="2" a="1"/>
  <c r="AL1086" i="2" s="1"/>
  <c r="AO1086" i="2" a="1"/>
  <c r="AO1086" i="2" s="1"/>
  <c r="CX1086" i="2" a="1"/>
  <c r="CX1086" i="2" s="1"/>
  <c r="CP1086" i="2" a="1"/>
  <c r="CP1086" i="2" s="1"/>
  <c r="HU1086" i="2" a="1"/>
  <c r="HU1086" i="2" s="1"/>
  <c r="HR1086" i="2" a="1"/>
  <c r="HR1086" i="2" s="1"/>
  <c r="A1087" i="2"/>
  <c r="FI1086" i="2" a="1"/>
  <c r="FI1086" i="2" s="1"/>
  <c r="DZ1086" i="2" a="1"/>
  <c r="DZ1086" i="2" s="1"/>
  <c r="N1086" i="2" a="1"/>
  <c r="N1086" i="2" s="1"/>
  <c r="Y1086" i="2" a="1"/>
  <c r="Y1086" i="2" s="1"/>
  <c r="I1086" i="2" a="1"/>
  <c r="I1086" i="2" s="1"/>
  <c r="CE1086" i="2" a="1"/>
  <c r="CE1086" i="2" s="1"/>
  <c r="BR1086" i="2" a="1"/>
  <c r="BR1086" i="2" s="1"/>
  <c r="BU1086" i="2" a="1"/>
  <c r="BU1086" i="2" s="1"/>
  <c r="ES1086" i="2" a="1"/>
  <c r="ES1086" i="2" s="1"/>
  <c r="GO1086" i="2" a="1"/>
  <c r="GO1086" i="2" s="1"/>
  <c r="FU1086" i="2" a="1"/>
  <c r="FU1086" i="2" s="1"/>
  <c r="FD1086" i="2" a="1"/>
  <c r="FD1086" i="2" s="1"/>
  <c r="EV1086" i="2" a="1"/>
  <c r="EV1086" i="2" s="1"/>
  <c r="DB1086" i="2" a="1"/>
  <c r="DB1086" i="2" s="1"/>
  <c r="DR1086" i="2" a="1"/>
  <c r="DR1086" i="2" s="1"/>
  <c r="HL1086" i="2" a="1"/>
  <c r="HL1086" i="2" s="1"/>
  <c r="AY1086" i="2" a="1"/>
  <c r="AY1086" i="2" s="1"/>
  <c r="BI1086" i="2" a="1"/>
  <c r="BI1086" i="2" s="1"/>
  <c r="EE1086" i="2" a="1"/>
  <c r="EE1086" i="2" s="1"/>
  <c r="EH1086" i="2" a="1"/>
  <c r="EH1086" i="2" s="1"/>
  <c r="CM1086" i="2" a="1"/>
  <c r="CM1086" i="2" s="1"/>
  <c r="HS1086" i="2" a="1"/>
  <c r="HS1086" i="2" s="1"/>
  <c r="G1086" i="2" a="1"/>
  <c r="G1086" i="2" s="1"/>
  <c r="FK1086" i="2" a="1"/>
  <c r="FK1086" i="2" s="1"/>
  <c r="DO1086" i="2" a="1"/>
  <c r="DO1086" i="2" s="1"/>
  <c r="CD1086" i="2" a="1"/>
  <c r="CD1086" i="2" s="1"/>
  <c r="BL1086" i="2" a="1"/>
  <c r="BL1086" i="2" s="1"/>
  <c r="HB1086" i="2" a="1"/>
  <c r="HB1086" i="2" s="1"/>
  <c r="GB1086" i="2" a="1"/>
  <c r="GB1086" i="2" s="1"/>
  <c r="FO1086" i="2" a="1"/>
  <c r="FO1086" i="2" s="1"/>
  <c r="EW1086" i="2" a="1"/>
  <c r="EW1086" i="2" s="1"/>
  <c r="DM1086" i="2" a="1"/>
  <c r="DM1086" i="2" s="1"/>
  <c r="AZ1086" i="2" a="1"/>
  <c r="AZ1086" i="2" s="1"/>
  <c r="HH1086" i="2" a="1"/>
  <c r="HH1086" i="2" s="1"/>
  <c r="CL1086" i="2" a="1"/>
  <c r="CL1086" i="2" s="1"/>
  <c r="IA1086" i="2" a="1"/>
  <c r="IA1086" i="2" s="1"/>
  <c r="AC1086" i="2" a="1"/>
  <c r="AC1086" i="2" s="1"/>
  <c r="H1086" i="2" a="1"/>
  <c r="H1086" i="2" s="1"/>
  <c r="BN1086" i="2" a="1"/>
  <c r="BN1086" i="2" s="1"/>
  <c r="BK1086" i="2" a="1"/>
  <c r="BK1086" i="2" s="1"/>
  <c r="FZ1086" i="2" a="1"/>
  <c r="FZ1086" i="2" s="1"/>
  <c r="FN1086" i="2" a="1"/>
  <c r="FN1086" i="2" s="1"/>
  <c r="EK1086" i="2" a="1"/>
  <c r="EK1086" i="2" s="1"/>
  <c r="DL1086" i="2" a="1"/>
  <c r="DL1086" i="2" s="1"/>
  <c r="AT1086" i="2" a="1"/>
  <c r="AT1086" i="2" s="1"/>
  <c r="AW1086" i="2" a="1"/>
  <c r="AW1086" i="2" s="1"/>
  <c r="FT1086" i="2" a="1"/>
  <c r="FT1086" i="2" s="1"/>
  <c r="HW1086" i="2" a="1"/>
  <c r="HW1086" i="2" s="1"/>
  <c r="HM1086" i="2" a="1"/>
  <c r="HM1086" i="2" s="1"/>
  <c r="D1086" i="2" a="1"/>
  <c r="D1086" i="2" s="1"/>
  <c r="IS1086" i="2" a="1"/>
  <c r="IS1086" i="2" s="1"/>
  <c r="HY1086" i="2" a="1"/>
  <c r="HY1086" i="2" s="1"/>
  <c r="GX1086" i="2" a="1"/>
  <c r="GX1086" i="2" s="1"/>
  <c r="AD1086" i="2" a="1"/>
  <c r="AD1086" i="2" s="1"/>
  <c r="BJ1086" i="2" a="1"/>
  <c r="BJ1086" i="2" s="1"/>
  <c r="BS1086" i="2" a="1"/>
  <c r="BS1086" i="2" s="1"/>
  <c r="HA1086" i="2" a="1"/>
  <c r="HA1086" i="2" s="1"/>
  <c r="FR1086" i="2" a="1"/>
  <c r="FR1086" i="2" s="1"/>
  <c r="FC1086" i="2" a="1"/>
  <c r="FC1086" i="2" s="1"/>
  <c r="DC1086" i="2" a="1"/>
  <c r="DC1086" i="2" s="1"/>
  <c r="AP1086" i="2" a="1"/>
  <c r="AP1086" i="2" s="1"/>
  <c r="AK1086" i="2" a="1"/>
  <c r="AK1086" i="2" s="1"/>
  <c r="CY1086" i="2" a="1"/>
  <c r="CY1086" i="2" s="1"/>
  <c r="CK1086" i="2" a="1"/>
  <c r="CK1086" i="2" s="1"/>
  <c r="E1086" i="2" a="1"/>
  <c r="E1086" i="2" s="1"/>
  <c r="IO1086" i="2" a="1"/>
  <c r="IO1086" i="2" s="1"/>
  <c r="FM1086" i="2" a="1"/>
  <c r="FM1086" i="2" s="1"/>
  <c r="W1086" i="2" a="1"/>
  <c r="W1086" i="2" s="1"/>
  <c r="CB1086" i="2" a="1"/>
  <c r="CB1086" i="2" s="1"/>
  <c r="GD1086" i="2" a="1"/>
  <c r="GD1086" i="2" s="1"/>
  <c r="GN1086" i="2" a="1"/>
  <c r="GN1086" i="2" s="1"/>
  <c r="EN1086" i="2" a="1"/>
  <c r="EN1086" i="2" s="1"/>
  <c r="EJ1086" i="2" a="1"/>
  <c r="EJ1086" i="2" s="1"/>
  <c r="DQ1086" i="2" a="1"/>
  <c r="DQ1086" i="2" s="1"/>
  <c r="DS1086" i="2" a="1"/>
  <c r="DS1086" i="2" s="1"/>
  <c r="CT1086" i="2" a="1"/>
  <c r="CT1086" i="2" s="1"/>
  <c r="BH1086" i="2" a="1"/>
  <c r="BH1086" i="2" s="1"/>
  <c r="AS1086" i="2" a="1"/>
  <c r="AS1086" i="2" s="1"/>
  <c r="HT1086" i="2" a="1"/>
  <c r="HT1086" i="2" s="1"/>
  <c r="IJ1086" i="2" a="1"/>
  <c r="IJ1086" i="2" s="1"/>
  <c r="EA1086" i="2" a="1"/>
  <c r="EA1086" i="2" s="1"/>
  <c r="FE1086" i="2" a="1"/>
  <c r="FE1086" i="2" s="1"/>
  <c r="AF1086" i="2" a="1"/>
  <c r="AF1086" i="2" s="1"/>
  <c r="BM1086" i="2" a="1"/>
  <c r="BM1086" i="2" s="1"/>
  <c r="GY1086" i="2" a="1"/>
  <c r="GY1086" i="2" s="1"/>
  <c r="GE1086" i="2" a="1"/>
  <c r="GE1086" i="2" s="1"/>
  <c r="ET1086" i="2" a="1"/>
  <c r="ET1086" i="2" s="1"/>
  <c r="DP1086" i="2" a="1"/>
  <c r="DP1086" i="2" s="1"/>
  <c r="CR1086" i="2" a="1"/>
  <c r="CR1086" i="2" s="1"/>
  <c r="AU1086" i="2" a="1"/>
  <c r="AU1086" i="2" s="1"/>
  <c r="AR1086" i="2" a="1"/>
  <c r="AR1086" i="2" s="1"/>
  <c r="EF1086" i="2" a="1"/>
  <c r="EF1086" i="2" s="1"/>
  <c r="HI1086" i="2" a="1"/>
  <c r="HI1086" i="2" s="1"/>
  <c r="GU1086" i="2" a="1"/>
  <c r="GU1086" i="2" s="1"/>
  <c r="DY1086" i="2" a="1"/>
  <c r="DY1086" i="2" s="1"/>
  <c r="ER1086" i="2" a="1"/>
  <c r="ER1086" i="2" s="1"/>
  <c r="BZ1086" i="2" a="1"/>
  <c r="BZ1086" i="2" s="1"/>
  <c r="GG1086" i="2" a="1"/>
  <c r="GG1086" i="2" s="1"/>
  <c r="GZ1086" i="2" a="1"/>
  <c r="GZ1086" i="2" s="1"/>
  <c r="FQ1086" i="2" a="1"/>
  <c r="FQ1086" i="2" s="1"/>
  <c r="DN1086" i="2" a="1"/>
  <c r="DN1086" i="2" s="1"/>
  <c r="AQ1086" i="2" a="1"/>
  <c r="AQ1086" i="2" s="1"/>
  <c r="CW1086" i="2" a="1"/>
  <c r="CW1086" i="2" s="1"/>
  <c r="F1086" i="2" a="1"/>
  <c r="F1086" i="2" s="1"/>
  <c r="GT1086" i="2" a="1"/>
  <c r="GT1086" i="2" s="1"/>
  <c r="BD1086" i="2" a="1"/>
  <c r="BD1086" i="2" s="1"/>
  <c r="BP1086" i="2" a="1"/>
  <c r="BP1086" i="2" s="1"/>
  <c r="GA1086" i="2" a="1"/>
  <c r="GA1086" i="2" s="1"/>
  <c r="GM1086" i="2" a="1"/>
  <c r="GM1086" i="2" s="1"/>
  <c r="FP1086" i="2" a="1"/>
  <c r="FP1086" i="2" s="1"/>
  <c r="DF1086" i="2" a="1"/>
  <c r="DF1086" i="2" s="1"/>
  <c r="HK1086" i="2" a="1"/>
  <c r="HK1086" i="2" s="1"/>
  <c r="BA1086" i="2" a="1"/>
  <c r="BA1086" i="2" s="1"/>
  <c r="ED1086" i="2" a="1"/>
  <c r="ED1086" i="2" s="1"/>
  <c r="CN1086" i="2" a="1"/>
  <c r="CN1086" i="2" s="1"/>
  <c r="FA1086" i="2" a="1"/>
  <c r="FA1086" i="2" s="1"/>
  <c r="FX1086" i="2" a="1"/>
  <c r="FX1086" i="2" s="1"/>
  <c r="FB1086" i="2" a="1"/>
  <c r="FB1086" i="2" s="1"/>
  <c r="CZ1086" i="2" a="1"/>
  <c r="CZ1086" i="2" s="1"/>
  <c r="O1086" i="2" a="1"/>
  <c r="O1086" i="2" s="1"/>
  <c r="CO1086" i="2" a="1"/>
  <c r="CO1086" i="2" s="1"/>
  <c r="AH1086" i="2" a="1"/>
  <c r="AH1086" i="2" s="1"/>
  <c r="DJ1086" i="2" a="1"/>
  <c r="DJ1086" i="2" s="1"/>
  <c r="HO1086" i="2" a="1"/>
  <c r="HO1086" i="2" s="1"/>
  <c r="IC1086" i="2" a="1"/>
  <c r="IC1086" i="2" s="1"/>
  <c r="BX1086" i="2" a="1"/>
  <c r="BX1086" i="2" s="1"/>
  <c r="HP1086" i="2" a="1"/>
  <c r="HP1086" i="2" s="1"/>
  <c r="FH1086" i="2" a="1"/>
  <c r="FH1086" i="2" s="1"/>
  <c r="BO1086" i="2" a="1"/>
  <c r="BO1086" i="2" s="1"/>
  <c r="GF1086" i="2" a="1"/>
  <c r="GF1086" i="2" s="1"/>
  <c r="AN1086" i="2" a="1"/>
  <c r="AN1086" i="2" s="1"/>
  <c r="ID1086" i="2" a="1"/>
  <c r="ID1086" i="2" s="1"/>
  <c r="EY1086" i="2" a="1"/>
  <c r="EY1086" i="2" s="1"/>
  <c r="DA1086" i="2" a="1"/>
  <c r="DA1086" i="2" s="1"/>
  <c r="GK1086" i="2" a="1"/>
  <c r="GK1086" i="2" s="1"/>
  <c r="M1086" i="2" a="1"/>
  <c r="M1086" i="2" s="1"/>
  <c r="FL1086" i="2" a="1"/>
  <c r="FL1086" i="2" s="1"/>
  <c r="T1086" i="2" a="1"/>
  <c r="T1086" i="2" s="1"/>
  <c r="II1086" i="2" a="1"/>
  <c r="II1086" i="2" s="1"/>
  <c r="GP1086" i="2" a="1"/>
  <c r="GP1086" i="2" s="1"/>
  <c r="HQ1086" i="2" a="1"/>
  <c r="HQ1086" i="2" s="1"/>
  <c r="AV1086" i="2" a="1"/>
  <c r="AV1086" i="2" s="1"/>
  <c r="HC1086" i="2" a="1"/>
  <c r="HC1086" i="2" s="1"/>
  <c r="GW1086" i="2" a="1"/>
  <c r="GW1086" i="2" s="1"/>
  <c r="CI1086" i="2" a="1"/>
  <c r="CI1086" i="2" s="1"/>
  <c r="EC1086" i="2" a="1"/>
  <c r="EC1086" i="2" s="1"/>
  <c r="CC1086" i="2" a="1"/>
  <c r="CC1086" i="2" s="1"/>
  <c r="IQ1086" i="2" a="1"/>
  <c r="IQ1086" i="2" s="1"/>
  <c r="DX1086" i="2" a="1"/>
  <c r="DX1086" i="2" s="1"/>
  <c r="HV1086" i="2" a="1"/>
  <c r="HV1086" i="2" s="1"/>
  <c r="AM1086" i="2" a="1"/>
  <c r="AM1086" i="2" s="1"/>
  <c r="EQ1086" i="2" a="1"/>
  <c r="EQ1086" i="2" s="1"/>
  <c r="BY1086" i="2" a="1"/>
  <c r="BY1086" i="2" s="1"/>
  <c r="X1086" i="2" a="1"/>
  <c r="X1086" i="2" s="1"/>
  <c r="IB1086" i="2" a="1"/>
  <c r="IB1086" i="2" s="1"/>
  <c r="BV1086" i="2" a="1"/>
  <c r="BV1086" i="2" s="1"/>
  <c r="FS1086" i="2" a="1"/>
  <c r="FS1086" i="2" s="1"/>
  <c r="BC1086" i="2" a="1"/>
  <c r="BC1086" i="2" s="1"/>
  <c r="GR1086" i="2" a="1"/>
  <c r="GR1086" i="2" s="1"/>
  <c r="AX1086" i="2" a="1"/>
  <c r="AX1086" i="2" s="1"/>
  <c r="EM1086" i="2" a="1"/>
  <c r="EM1086" i="2" s="1"/>
  <c r="BQ1086" i="2" a="1"/>
  <c r="BQ1086" i="2" s="1"/>
  <c r="U1086" i="2" a="1"/>
  <c r="U1086" i="2" s="1"/>
  <c r="IL1086" i="2" a="1"/>
  <c r="IL1086" i="2" s="1"/>
  <c r="DI1086" i="2" a="1"/>
  <c r="DI1086" i="2" s="1"/>
  <c r="FF1086" i="2" a="1"/>
  <c r="FF1086" i="2" s="1"/>
  <c r="AB1086" i="2" a="1"/>
  <c r="AB1086" i="2" s="1"/>
  <c r="K1086" i="2" a="1"/>
  <c r="K1086" i="2" s="1"/>
  <c r="CG1086" i="2" a="1"/>
  <c r="CG1086" i="2" s="1"/>
  <c r="IG1086" i="2" a="1"/>
  <c r="IG1086" i="2" s="1"/>
  <c r="CU1086" i="2" a="1"/>
  <c r="CU1086" i="2" s="1"/>
  <c r="CQ1086" i="2" a="1"/>
  <c r="CQ1086" i="2" s="1"/>
  <c r="EU1086" i="2" a="1"/>
  <c r="EU1086" i="2" s="1"/>
  <c r="CH1086" i="2" a="1"/>
  <c r="CH1086" i="2" s="1"/>
  <c r="DU1086" i="2" a="1"/>
  <c r="DU1086" i="2" s="1"/>
  <c r="IM1086" i="2" a="1"/>
  <c r="IM1086" i="2" s="1"/>
  <c r="CF1086" i="2" a="1"/>
  <c r="CF1086" i="2" s="1"/>
  <c r="IE1086" i="2" a="1"/>
  <c r="IE1086" i="2" s="1"/>
  <c r="Z1086" i="2" a="1"/>
  <c r="Z1086" i="2" s="1"/>
  <c r="R1086" i="2" a="1"/>
  <c r="R1086" i="2" s="1"/>
  <c r="IR1086" i="2" a="1"/>
  <c r="IR1086" i="2" s="1"/>
  <c r="EG1086" i="2" a="1"/>
  <c r="EG1086" i="2" s="1"/>
  <c r="GC1086" i="2" a="1"/>
  <c r="GC1086" i="2" s="1"/>
  <c r="BB1086" i="2" a="1"/>
  <c r="BB1086" i="2" s="1"/>
  <c r="IH1086" i="2" a="1"/>
  <c r="IH1086" i="2" s="1"/>
  <c r="EI1086" i="2" a="1"/>
  <c r="EI1086" i="2" s="1"/>
  <c r="Q1086" i="2" a="1"/>
  <c r="Q1086" i="2" s="1"/>
  <c r="AE1086" i="2" a="1"/>
  <c r="AE1086" i="2" s="1"/>
  <c r="HG1086" i="2" a="1"/>
  <c r="HG1086" i="2" s="1"/>
  <c r="HE1086" i="2" a="1"/>
  <c r="HE1086" i="2" s="1"/>
  <c r="L1086" i="2" a="1"/>
  <c r="L1086" i="2" s="1"/>
  <c r="IU1086" i="2" a="1"/>
  <c r="IU1086" i="2" s="1"/>
  <c r="HD1086" i="2" a="1"/>
  <c r="HD1086" i="2" s="1"/>
  <c r="IK1086" i="2" a="1"/>
  <c r="IK1086" i="2" s="1"/>
  <c r="FG1086" i="2" a="1"/>
  <c r="FG1086" i="2" s="1"/>
  <c r="P1086" i="2" a="1"/>
  <c r="P1086" i="2" s="1"/>
  <c r="DD1086" i="2" a="1"/>
  <c r="DD1086" i="2" s="1"/>
  <c r="FY1086" i="2" a="1"/>
  <c r="FY1086" i="2" s="1"/>
  <c r="BF1086" i="2" a="1"/>
  <c r="BF1086" i="2" s="1"/>
  <c r="EB1086" i="2" a="1"/>
  <c r="EB1086" i="2" s="1"/>
  <c r="S1086" i="2" a="1"/>
  <c r="S1086" i="2" s="1"/>
  <c r="FJ1086" i="2" a="1"/>
  <c r="FJ1086" i="2" s="1"/>
  <c r="GQ1086" i="2" a="1"/>
  <c r="GQ1086" i="2" s="1"/>
  <c r="AG1086" i="2" a="1"/>
  <c r="AG1086" i="2" s="1"/>
  <c r="DV1086" i="2" a="1"/>
  <c r="DV1086" i="2" s="1"/>
  <c r="IN1480" i="2" a="1"/>
  <c r="IN1480" i="2" s="1"/>
  <c r="IG1480" i="2" a="1"/>
  <c r="IG1480" i="2" s="1"/>
  <c r="IA1480" i="2" a="1"/>
  <c r="IA1480" i="2" s="1"/>
  <c r="FH1480" i="2" a="1"/>
  <c r="FH1480" i="2" s="1"/>
  <c r="EA1480" i="2" a="1"/>
  <c r="EA1480" i="2" s="1"/>
  <c r="GP1480" i="2" a="1"/>
  <c r="GP1480" i="2" s="1"/>
  <c r="GC1480" i="2" a="1"/>
  <c r="GC1480" i="2" s="1"/>
  <c r="EY1480" i="2" a="1"/>
  <c r="EY1480" i="2" s="1"/>
  <c r="EC1480" i="2" a="1"/>
  <c r="EC1480" i="2" s="1"/>
  <c r="N1480" i="2" a="1"/>
  <c r="N1480" i="2" s="1"/>
  <c r="AG1480" i="2" a="1"/>
  <c r="AG1480" i="2" s="1"/>
  <c r="W1480" i="2" a="1"/>
  <c r="W1480" i="2" s="1"/>
  <c r="R1480" i="2" a="1"/>
  <c r="R1480" i="2" s="1"/>
  <c r="IU1480" i="2" a="1"/>
  <c r="IU1480" i="2" s="1"/>
  <c r="II1480" i="2" a="1"/>
  <c r="II1480" i="2" s="1"/>
  <c r="IC1480" i="2" a="1"/>
  <c r="IC1480" i="2" s="1"/>
  <c r="GT1480" i="2" a="1"/>
  <c r="GT1480" i="2" s="1"/>
  <c r="DW1480" i="2" a="1"/>
  <c r="DW1480" i="2" s="1"/>
  <c r="HD1480" i="2" a="1"/>
  <c r="HD1480" i="2" s="1"/>
  <c r="DU1480" i="2" a="1"/>
  <c r="DU1480" i="2" s="1"/>
  <c r="O1480" i="2" a="1"/>
  <c r="O1480" i="2" s="1"/>
  <c r="T1480" i="2" a="1"/>
  <c r="T1480" i="2" s="1"/>
  <c r="AB1480" i="2" a="1"/>
  <c r="AB1480" i="2" s="1"/>
  <c r="K1480" i="2" a="1"/>
  <c r="K1480" i="2" s="1"/>
  <c r="CD1480" i="2" a="1"/>
  <c r="CD1480" i="2" s="1"/>
  <c r="IT1480" i="2" a="1"/>
  <c r="IT1480" i="2" s="1"/>
  <c r="IK1480" i="2" a="1"/>
  <c r="IK1480" i="2" s="1"/>
  <c r="GR1480" i="2" a="1"/>
  <c r="GR1480" i="2" s="1"/>
  <c r="FG1480" i="2" a="1"/>
  <c r="FG1480" i="2" s="1"/>
  <c r="DV1480" i="2" a="1"/>
  <c r="DV1480" i="2" s="1"/>
  <c r="DH1480" i="2" a="1"/>
  <c r="DH1480" i="2" s="1"/>
  <c r="Q1480" i="2" a="1"/>
  <c r="Q1480" i="2" s="1"/>
  <c r="Y1480" i="2" a="1"/>
  <c r="Y1480" i="2" s="1"/>
  <c r="M1480" i="2" a="1"/>
  <c r="M1480" i="2" s="1"/>
  <c r="BB1480" i="2" a="1"/>
  <c r="BB1480" i="2" s="1"/>
  <c r="CG1480" i="2" a="1"/>
  <c r="CG1480" i="2" s="1"/>
  <c r="IQ1480" i="2" a="1"/>
  <c r="IQ1480" i="2" s="1"/>
  <c r="IJ1480" i="2" a="1"/>
  <c r="IJ1480" i="2" s="1"/>
  <c r="HZ1480" i="2" a="1"/>
  <c r="HZ1480" i="2" s="1"/>
  <c r="GQ1480" i="2" a="1"/>
  <c r="GQ1480" i="2" s="1"/>
  <c r="FF1480" i="2" a="1"/>
  <c r="FF1480" i="2" s="1"/>
  <c r="EB1480" i="2" a="1"/>
  <c r="EB1480" i="2" s="1"/>
  <c r="FE1480" i="2" a="1"/>
  <c r="FE1480" i="2" s="1"/>
  <c r="AF1480" i="2" a="1"/>
  <c r="AF1480" i="2" s="1"/>
  <c r="V1480" i="2" a="1"/>
  <c r="V1480" i="2" s="1"/>
  <c r="I1480" i="2" a="1"/>
  <c r="I1480" i="2" s="1"/>
  <c r="BD1480" i="2" a="1"/>
  <c r="BD1480" i="2" s="1"/>
  <c r="BR1480" i="2" a="1"/>
  <c r="BR1480" i="2" s="1"/>
  <c r="BU1480" i="2" a="1"/>
  <c r="BU1480" i="2" s="1"/>
  <c r="BO1480" i="2" a="1"/>
  <c r="BO1480" i="2" s="1"/>
  <c r="IR1480" i="2" a="1"/>
  <c r="IR1480" i="2" s="1"/>
  <c r="ID1480" i="2" a="1"/>
  <c r="ID1480" i="2" s="1"/>
  <c r="DX1480" i="2" a="1"/>
  <c r="DX1480" i="2" s="1"/>
  <c r="EI1480" i="2" a="1"/>
  <c r="EI1480" i="2" s="1"/>
  <c r="ER1480" i="2" a="1"/>
  <c r="ER1480" i="2" s="1"/>
  <c r="X1480" i="2" a="1"/>
  <c r="X1480" i="2" s="1"/>
  <c r="L1480" i="2" a="1"/>
  <c r="L1480" i="2" s="1"/>
  <c r="BE1480" i="2" a="1"/>
  <c r="BE1480" i="2" s="1"/>
  <c r="CE1480" i="2" a="1"/>
  <c r="CE1480" i="2" s="1"/>
  <c r="BS1480" i="2" a="1"/>
  <c r="BS1480" i="2" s="1"/>
  <c r="CJ1480" i="2" a="1"/>
  <c r="CJ1480" i="2" s="1"/>
  <c r="BX1480" i="2" a="1"/>
  <c r="BX1480" i="2" s="1"/>
  <c r="FV1480" i="2" a="1"/>
  <c r="FV1480" i="2" s="1"/>
  <c r="GM1480" i="2" a="1"/>
  <c r="GM1480" i="2" s="1"/>
  <c r="HC1480" i="2" a="1"/>
  <c r="HC1480" i="2" s="1"/>
  <c r="FC1480" i="2" a="1"/>
  <c r="FC1480" i="2" s="1"/>
  <c r="EV1480" i="2" a="1"/>
  <c r="EV1480" i="2" s="1"/>
  <c r="EP1480" i="2" a="1"/>
  <c r="EP1480" i="2" s="1"/>
  <c r="DB1480" i="2" a="1"/>
  <c r="DB1480" i="2" s="1"/>
  <c r="DR1480" i="2" a="1"/>
  <c r="DR1480" i="2" s="1"/>
  <c r="DC1480" i="2" a="1"/>
  <c r="DC1480" i="2" s="1"/>
  <c r="CR1480" i="2" a="1"/>
  <c r="CR1480" i="2" s="1"/>
  <c r="HJ1480" i="2" a="1"/>
  <c r="HJ1480" i="2" s="1"/>
  <c r="AI1480" i="2" a="1"/>
  <c r="AI1480" i="2" s="1"/>
  <c r="AS1480" i="2" a="1"/>
  <c r="AS1480" i="2" s="1"/>
  <c r="AZ1480" i="2" a="1"/>
  <c r="AZ1480" i="2" s="1"/>
  <c r="CY1480" i="2" a="1"/>
  <c r="CY1480" i="2" s="1"/>
  <c r="EE1480" i="2" a="1"/>
  <c r="EE1480" i="2" s="1"/>
  <c r="CL1480" i="2" a="1"/>
  <c r="CL1480" i="2" s="1"/>
  <c r="HR1480" i="2" a="1"/>
  <c r="HR1480" i="2" s="1"/>
  <c r="IL1480" i="2" a="1"/>
  <c r="IL1480" i="2" s="1"/>
  <c r="IE1480" i="2" a="1"/>
  <c r="IE1480" i="2" s="1"/>
  <c r="AC1480" i="2" a="1"/>
  <c r="AC1480" i="2" s="1"/>
  <c r="H1480" i="2" a="1"/>
  <c r="H1480" i="2" s="1"/>
  <c r="BC1480" i="2" a="1"/>
  <c r="BC1480" i="2" s="1"/>
  <c r="CC1480" i="2" a="1"/>
  <c r="CC1480" i="2" s="1"/>
  <c r="BN1480" i="2" a="1"/>
  <c r="BN1480" i="2" s="1"/>
  <c r="CI1480" i="2" a="1"/>
  <c r="CI1480" i="2" s="1"/>
  <c r="BJ1480" i="2" a="1"/>
  <c r="BJ1480" i="2" s="1"/>
  <c r="HA1480" i="2" a="1"/>
  <c r="HA1480" i="2" s="1"/>
  <c r="GH1480" i="2" a="1"/>
  <c r="GH1480" i="2" s="1"/>
  <c r="GG1480" i="2" a="1"/>
  <c r="GG1480" i="2" s="1"/>
  <c r="EX1480" i="2" a="1"/>
  <c r="EX1480" i="2" s="1"/>
  <c r="EO1480" i="2" a="1"/>
  <c r="EO1480" i="2" s="1"/>
  <c r="EL1480" i="2" a="1"/>
  <c r="EL1480" i="2" s="1"/>
  <c r="IH1480" i="2" a="1"/>
  <c r="IH1480" i="2" s="1"/>
  <c r="IB1480" i="2" a="1"/>
  <c r="IB1480" i="2" s="1"/>
  <c r="HE1480" i="2" a="1"/>
  <c r="HE1480" i="2" s="1"/>
  <c r="Z1480" i="2" a="1"/>
  <c r="Z1480" i="2" s="1"/>
  <c r="CF1480" i="2" a="1"/>
  <c r="CF1480" i="2" s="1"/>
  <c r="BW1480" i="2" a="1"/>
  <c r="BW1480" i="2" s="1"/>
  <c r="BL1480" i="2" a="1"/>
  <c r="BL1480" i="2" s="1"/>
  <c r="GN1480" i="2" a="1"/>
  <c r="GN1480" i="2" s="1"/>
  <c r="GB1480" i="2" a="1"/>
  <c r="GB1480" i="2" s="1"/>
  <c r="HG1480" i="2" a="1"/>
  <c r="HG1480" i="2" s="1"/>
  <c r="ET1480" i="2" a="1"/>
  <c r="ET1480" i="2" s="1"/>
  <c r="FN1480" i="2" a="1"/>
  <c r="FN1480" i="2" s="1"/>
  <c r="EK1480" i="2" a="1"/>
  <c r="EK1480" i="2" s="1"/>
  <c r="GV1480" i="2" a="1"/>
  <c r="GV1480" i="2" s="1"/>
  <c r="AE1480" i="2" a="1"/>
  <c r="AE1480" i="2" s="1"/>
  <c r="CA1480" i="2" a="1"/>
  <c r="CA1480" i="2" s="1"/>
  <c r="BY1480" i="2" a="1"/>
  <c r="BY1480" i="2" s="1"/>
  <c r="HB1480" i="2" a="1"/>
  <c r="HB1480" i="2" s="1"/>
  <c r="GI1480" i="2" a="1"/>
  <c r="GI1480" i="2" s="1"/>
  <c r="FX1480" i="2" a="1"/>
  <c r="FX1480" i="2" s="1"/>
  <c r="HF1480" i="2" a="1"/>
  <c r="HF1480" i="2" s="1"/>
  <c r="EN1480" i="2" a="1"/>
  <c r="EN1480" i="2" s="1"/>
  <c r="EM1480" i="2" a="1"/>
  <c r="EM1480" i="2" s="1"/>
  <c r="EZ1480" i="2" a="1"/>
  <c r="EZ1480" i="2" s="1"/>
  <c r="DQ1480" i="2" a="1"/>
  <c r="DQ1480" i="2" s="1"/>
  <c r="BH1480" i="2" a="1"/>
  <c r="BH1480" i="2" s="1"/>
  <c r="AT1480" i="2" a="1"/>
  <c r="AT1480" i="2" s="1"/>
  <c r="AN1480" i="2" a="1"/>
  <c r="AN1480" i="2" s="1"/>
  <c r="EH1480" i="2" a="1"/>
  <c r="EH1480" i="2" s="1"/>
  <c r="CP1480" i="2" a="1"/>
  <c r="CP1480" i="2" s="1"/>
  <c r="HW1480" i="2" a="1"/>
  <c r="HW1480" i="2" s="1"/>
  <c r="HT1480" i="2" a="1"/>
  <c r="HT1480" i="2" s="1"/>
  <c r="HQ1480" i="2" a="1"/>
  <c r="HQ1480" i="2" s="1"/>
  <c r="IO1480" i="2" a="1"/>
  <c r="IO1480" i="2" s="1"/>
  <c r="HY1480" i="2" a="1"/>
  <c r="HY1480" i="2" s="1"/>
  <c r="GU1480" i="2" a="1"/>
  <c r="GU1480" i="2" s="1"/>
  <c r="FL1480" i="2" a="1"/>
  <c r="FL1480" i="2" s="1"/>
  <c r="U1480" i="2" a="1"/>
  <c r="U1480" i="2" s="1"/>
  <c r="BV1480" i="2" a="1"/>
  <c r="BV1480" i="2" s="1"/>
  <c r="BP1480" i="2" a="1"/>
  <c r="BP1480" i="2" s="1"/>
  <c r="GO1480" i="2" a="1"/>
  <c r="GO1480" i="2" s="1"/>
  <c r="GE1480" i="2" a="1"/>
  <c r="GE1480" i="2" s="1"/>
  <c r="GY1480" i="2" a="1"/>
  <c r="GY1480" i="2" s="1"/>
  <c r="EJ1480" i="2" a="1"/>
  <c r="EJ1480" i="2" s="1"/>
  <c r="FD1480" i="2" a="1"/>
  <c r="FD1480" i="2" s="1"/>
  <c r="EW1480" i="2" a="1"/>
  <c r="EW1480" i="2" s="1"/>
  <c r="DN1480" i="2" a="1"/>
  <c r="DN1480" i="2" s="1"/>
  <c r="DE1480" i="2" a="1"/>
  <c r="DE1480" i="2" s="1"/>
  <c r="HP1480" i="2" a="1"/>
  <c r="HP1480" i="2" s="1"/>
  <c r="AY1480" i="2" a="1"/>
  <c r="AY1480" i="2" s="1"/>
  <c r="AP1480" i="2" a="1"/>
  <c r="AP1480" i="2" s="1"/>
  <c r="BI1480" i="2" a="1"/>
  <c r="BI1480" i="2" s="1"/>
  <c r="CW1480" i="2" a="1"/>
  <c r="CW1480" i="2" s="1"/>
  <c r="CZ1480" i="2" a="1"/>
  <c r="CZ1480" i="2" s="1"/>
  <c r="HU1480" i="2" a="1"/>
  <c r="HU1480" i="2" s="1"/>
  <c r="HN1480" i="2" a="1"/>
  <c r="HN1480" i="2" s="1"/>
  <c r="F1480" i="2" a="1"/>
  <c r="F1480" i="2" s="1"/>
  <c r="IM1480" i="2" a="1"/>
  <c r="IM1480" i="2" s="1"/>
  <c r="GW1480" i="2" a="1"/>
  <c r="GW1480" i="2" s="1"/>
  <c r="FK1480" i="2" a="1"/>
  <c r="FK1480" i="2" s="1"/>
  <c r="FS1480" i="2" a="1"/>
  <c r="FS1480" i="2" s="1"/>
  <c r="P1480" i="2" a="1"/>
  <c r="P1480" i="2" s="1"/>
  <c r="AD1480" i="2" a="1"/>
  <c r="AD1480" i="2" s="1"/>
  <c r="BM1480" i="2" a="1"/>
  <c r="BM1480" i="2" s="1"/>
  <c r="CH1480" i="2" a="1"/>
  <c r="CH1480" i="2" s="1"/>
  <c r="GD1480" i="2" a="1"/>
  <c r="GD1480" i="2" s="1"/>
  <c r="GK1480" i="2" a="1"/>
  <c r="GK1480" i="2" s="1"/>
  <c r="FY1480" i="2" a="1"/>
  <c r="FY1480" i="2" s="1"/>
  <c r="GA1480" i="2" a="1"/>
  <c r="GA1480" i="2" s="1"/>
  <c r="FQ1480" i="2" a="1"/>
  <c r="FQ1480" i="2" s="1"/>
  <c r="FR1480" i="2" a="1"/>
  <c r="FR1480" i="2" s="1"/>
  <c r="EU1480" i="2" a="1"/>
  <c r="EU1480" i="2" s="1"/>
  <c r="DG1480" i="2" a="1"/>
  <c r="DG1480" i="2" s="1"/>
  <c r="DK1480" i="2" a="1"/>
  <c r="DK1480" i="2" s="1"/>
  <c r="AU1480" i="2" a="1"/>
  <c r="AU1480" i="2" s="1"/>
  <c r="AL1480" i="2" a="1"/>
  <c r="AL1480" i="2" s="1"/>
  <c r="AV1480" i="2" a="1"/>
  <c r="AV1480" i="2" s="1"/>
  <c r="EF1480" i="2" a="1"/>
  <c r="EF1480" i="2" s="1"/>
  <c r="IS1480" i="2" a="1"/>
  <c r="IS1480" i="2" s="1"/>
  <c r="GS1480" i="2" a="1"/>
  <c r="GS1480" i="2" s="1"/>
  <c r="FJ1480" i="2" a="1"/>
  <c r="FJ1480" i="2" s="1"/>
  <c r="DZ1480" i="2" a="1"/>
  <c r="DZ1480" i="2" s="1"/>
  <c r="GJ1480" i="2" a="1"/>
  <c r="GJ1480" i="2" s="1"/>
  <c r="AA1480" i="2" a="1"/>
  <c r="AA1480" i="2" s="1"/>
  <c r="AH1480" i="2" a="1"/>
  <c r="AH1480" i="2" s="1"/>
  <c r="DI1480" i="2" a="1"/>
  <c r="DI1480" i="2" s="1"/>
  <c r="BZ1480" i="2" a="1"/>
  <c r="BZ1480" i="2" s="1"/>
  <c r="BT1480" i="2" a="1"/>
  <c r="BT1480" i="2" s="1"/>
  <c r="ES1480" i="2" a="1"/>
  <c r="ES1480" i="2" s="1"/>
  <c r="GF1480" i="2" a="1"/>
  <c r="GF1480" i="2" s="1"/>
  <c r="FU1480" i="2" a="1"/>
  <c r="FU1480" i="2" s="1"/>
  <c r="GL1480" i="2" a="1"/>
  <c r="GL1480" i="2" s="1"/>
  <c r="FA1480" i="2" a="1"/>
  <c r="FA1480" i="2" s="1"/>
  <c r="FO1480" i="2" a="1"/>
  <c r="FO1480" i="2" s="1"/>
  <c r="DS1480" i="2" a="1"/>
  <c r="DS1480" i="2" s="1"/>
  <c r="DT1480" i="2" a="1"/>
  <c r="DT1480" i="2" s="1"/>
  <c r="CT1480" i="2" a="1"/>
  <c r="CT1480" i="2" s="1"/>
  <c r="AQ1480" i="2" a="1"/>
  <c r="AQ1480" i="2" s="1"/>
  <c r="BA1480" i="2" a="1"/>
  <c r="BA1480" i="2" s="1"/>
  <c r="AJ1480" i="2" a="1"/>
  <c r="AJ1480" i="2" s="1"/>
  <c r="CU1480" i="2" a="1"/>
  <c r="CU1480" i="2" s="1"/>
  <c r="CN1480" i="2" a="1"/>
  <c r="CN1480" i="2" s="1"/>
  <c r="CK1480" i="2" a="1"/>
  <c r="CK1480" i="2" s="1"/>
  <c r="DA1480" i="2" a="1"/>
  <c r="DA1480" i="2" s="1"/>
  <c r="DJ1480" i="2" a="1"/>
  <c r="DJ1480" i="2" s="1"/>
  <c r="AW1480" i="2" a="1"/>
  <c r="AW1480" i="2" s="1"/>
  <c r="EG1480" i="2" a="1"/>
  <c r="EG1480" i="2" s="1"/>
  <c r="CO1480" i="2" a="1"/>
  <c r="CO1480" i="2" s="1"/>
  <c r="FM1480" i="2" a="1"/>
  <c r="FM1480" i="2" s="1"/>
  <c r="DP1480" i="2" a="1"/>
  <c r="DP1480" i="2" s="1"/>
  <c r="AO1480" i="2" a="1"/>
  <c r="AO1480" i="2" s="1"/>
  <c r="ED1480" i="2" a="1"/>
  <c r="ED1480" i="2" s="1"/>
  <c r="CM1480" i="2" a="1"/>
  <c r="CM1480" i="2" s="1"/>
  <c r="HM1480" i="2" a="1"/>
  <c r="HM1480" i="2" s="1"/>
  <c r="BF1480" i="2" a="1"/>
  <c r="BF1480" i="2" s="1"/>
  <c r="DD1480" i="2" a="1"/>
  <c r="DD1480" i="2" s="1"/>
  <c r="AK1480" i="2" a="1"/>
  <c r="AK1480" i="2" s="1"/>
  <c r="CV1480" i="2" a="1"/>
  <c r="CV1480" i="2" s="1"/>
  <c r="HV1480" i="2" a="1"/>
  <c r="HV1480" i="2" s="1"/>
  <c r="HS1480" i="2" a="1"/>
  <c r="HS1480" i="2" s="1"/>
  <c r="D1480" i="2" a="1"/>
  <c r="D1480" i="2" s="1"/>
  <c r="DY1480" i="2" a="1"/>
  <c r="DY1480" i="2" s="1"/>
  <c r="CB1480" i="2" a="1"/>
  <c r="CB1480" i="2" s="1"/>
  <c r="AR1480" i="2" a="1"/>
  <c r="AR1480" i="2" s="1"/>
  <c r="HX1480" i="2" a="1"/>
  <c r="HX1480" i="2" s="1"/>
  <c r="HI1480" i="2" a="1"/>
  <c r="HI1480" i="2" s="1"/>
  <c r="S1480" i="2" a="1"/>
  <c r="S1480" i="2" s="1"/>
  <c r="J1480" i="2" a="1"/>
  <c r="J1480" i="2" s="1"/>
  <c r="BQ1480" i="2" a="1"/>
  <c r="BQ1480" i="2" s="1"/>
  <c r="CS1480" i="2" a="1"/>
  <c r="CS1480" i="2" s="1"/>
  <c r="HK1480" i="2" a="1"/>
  <c r="HK1480" i="2" s="1"/>
  <c r="HO1480" i="2" a="1"/>
  <c r="HO1480" i="2" s="1"/>
  <c r="G1480" i="2" a="1"/>
  <c r="G1480" i="2" s="1"/>
  <c r="E1480" i="2" a="1"/>
  <c r="E1480" i="2" s="1"/>
  <c r="DO1480" i="2" a="1"/>
  <c r="DO1480" i="2" s="1"/>
  <c r="BK1480" i="2" a="1"/>
  <c r="BK1480" i="2" s="1"/>
  <c r="FZ1480" i="2" a="1"/>
  <c r="FZ1480" i="2" s="1"/>
  <c r="FP1480" i="2" a="1"/>
  <c r="FP1480" i="2" s="1"/>
  <c r="DM1480" i="2" a="1"/>
  <c r="DM1480" i="2" s="1"/>
  <c r="CQ1480" i="2" a="1"/>
  <c r="CQ1480" i="2" s="1"/>
  <c r="HL1480" i="2" a="1"/>
  <c r="HL1480" i="2" s="1"/>
  <c r="AM1480" i="2" a="1"/>
  <c r="AM1480" i="2" s="1"/>
  <c r="HH1480" i="2" a="1"/>
  <c r="HH1480" i="2" s="1"/>
  <c r="FI1480" i="2" a="1"/>
  <c r="FI1480" i="2" s="1"/>
  <c r="FW1480" i="2" a="1"/>
  <c r="FW1480" i="2" s="1"/>
  <c r="EQ1480" i="2" a="1"/>
  <c r="EQ1480" i="2" s="1"/>
  <c r="DL1480" i="2" a="1"/>
  <c r="DL1480" i="2" s="1"/>
  <c r="AX1480" i="2" a="1"/>
  <c r="AX1480" i="2" s="1"/>
  <c r="CX1480" i="2" a="1"/>
  <c r="CX1480" i="2" s="1"/>
  <c r="DF1480" i="2" a="1"/>
  <c r="DF1480" i="2" s="1"/>
  <c r="GX1480" i="2" a="1"/>
  <c r="GX1480" i="2" s="1"/>
  <c r="GZ1480" i="2" a="1"/>
  <c r="GZ1480" i="2" s="1"/>
  <c r="IP1480" i="2" a="1"/>
  <c r="IP1480" i="2" s="1"/>
  <c r="BG1480" i="2" a="1"/>
  <c r="BG1480" i="2" s="1"/>
  <c r="FB1480" i="2" a="1"/>
  <c r="FB1480" i="2" s="1"/>
  <c r="FT1480" i="2" a="1"/>
  <c r="FT1480" i="2" s="1"/>
  <c r="F932" i="2"/>
  <c r="F919" i="2" s="1"/>
  <c r="F837" i="2"/>
  <c r="F856" i="2"/>
  <c r="IC1009" i="2" a="1"/>
  <c r="IC1009" i="2" s="1"/>
  <c r="IE1009" i="2" a="1"/>
  <c r="IE1009" i="2" s="1"/>
  <c r="GS1009" i="2" a="1"/>
  <c r="GS1009" i="2" s="1"/>
  <c r="FF1009" i="2" a="1"/>
  <c r="FF1009" i="2" s="1"/>
  <c r="ID1009" i="2" a="1"/>
  <c r="ID1009" i="2" s="1"/>
  <c r="CF1009" i="2" a="1"/>
  <c r="CF1009" i="2" s="1"/>
  <c r="IT1009" i="2" a="1"/>
  <c r="IT1009" i="2" s="1"/>
  <c r="BK1009" i="2" a="1"/>
  <c r="BK1009" i="2" s="1"/>
  <c r="IA1009" i="2" a="1"/>
  <c r="IA1009" i="2" s="1"/>
  <c r="CJ1009" i="2" a="1"/>
  <c r="CJ1009" i="2" s="1"/>
  <c r="DZ1009" i="2" a="1"/>
  <c r="DZ1009" i="2" s="1"/>
  <c r="DS1009" i="2" a="1"/>
  <c r="DS1009" i="2" s="1"/>
  <c r="L1009" i="2" a="1"/>
  <c r="L1009" i="2" s="1"/>
  <c r="W1009" i="2" a="1"/>
  <c r="W1009" i="2" s="1"/>
  <c r="HJ1009" i="2" a="1"/>
  <c r="HJ1009" i="2" s="1"/>
  <c r="BP1009" i="2" a="1"/>
  <c r="BP1009" i="2" s="1"/>
  <c r="HX1009" i="2" a="1"/>
  <c r="HX1009" i="2" s="1"/>
  <c r="AR1009" i="2" a="1"/>
  <c r="AR1009" i="2" s="1"/>
  <c r="HI1009" i="2" a="1"/>
  <c r="HI1009" i="2" s="1"/>
  <c r="FC1009" i="2" a="1"/>
  <c r="FC1009" i="2" s="1"/>
  <c r="GY1009" i="2" a="1"/>
  <c r="GY1009" i="2" s="1"/>
  <c r="CP1009" i="2" a="1"/>
  <c r="CP1009" i="2" s="1"/>
  <c r="EW1009" i="2" a="1"/>
  <c r="EW1009" i="2" s="1"/>
  <c r="AX1009" i="2" a="1"/>
  <c r="AX1009" i="2" s="1"/>
  <c r="GH1009" i="2" a="1"/>
  <c r="GH1009" i="2" s="1"/>
  <c r="AJ1009" i="2" a="1"/>
  <c r="AJ1009" i="2" s="1"/>
  <c r="AM1009" i="2" a="1"/>
  <c r="AM1009" i="2" s="1"/>
  <c r="DT1009" i="2" a="1"/>
  <c r="DT1009" i="2" s="1"/>
  <c r="CY1009" i="2" a="1"/>
  <c r="CY1009" i="2" s="1"/>
  <c r="X1009" i="2" a="1"/>
  <c r="X1009" i="2" s="1"/>
  <c r="GN1009" i="2" a="1"/>
  <c r="GN1009" i="2" s="1"/>
  <c r="HY1009" i="2" a="1"/>
  <c r="HY1009" i="2" s="1"/>
  <c r="GU1009" i="2" a="1"/>
  <c r="GU1009" i="2" s="1"/>
  <c r="IJ1009" i="2" a="1"/>
  <c r="IJ1009" i="2" s="1"/>
  <c r="BW1009" i="2" a="1"/>
  <c r="BW1009" i="2" s="1"/>
  <c r="IB1009" i="2" a="1"/>
  <c r="IB1009" i="2" s="1"/>
  <c r="AG1009" i="2" a="1"/>
  <c r="AG1009" i="2" s="1"/>
  <c r="BV1009" i="2" a="1"/>
  <c r="BV1009" i="2" s="1"/>
  <c r="FQ1009" i="2" a="1"/>
  <c r="FQ1009" i="2" s="1"/>
  <c r="BF1009" i="2" a="1"/>
  <c r="BF1009" i="2" s="1"/>
  <c r="GQ1009" i="2" a="1"/>
  <c r="GQ1009" i="2" s="1"/>
  <c r="GO1009" i="2" a="1"/>
  <c r="GO1009" i="2" s="1"/>
  <c r="BH1009" i="2" a="1"/>
  <c r="BH1009" i="2" s="1"/>
  <c r="GG1009" i="2" a="1"/>
  <c r="GG1009" i="2" s="1"/>
  <c r="CR1009" i="2" a="1"/>
  <c r="CR1009" i="2" s="1"/>
  <c r="EP1009" i="2" a="1"/>
  <c r="EP1009" i="2" s="1"/>
  <c r="EN1009" i="2" a="1"/>
  <c r="EN1009" i="2" s="1"/>
  <c r="AE1009" i="2" a="1"/>
  <c r="AE1009" i="2" s="1"/>
  <c r="BZ1009" i="2" a="1"/>
  <c r="BZ1009" i="2" s="1"/>
  <c r="O1009" i="2" a="1"/>
  <c r="O1009" i="2" s="1"/>
  <c r="FO1009" i="2" a="1"/>
  <c r="FO1009" i="2" s="1"/>
  <c r="FV1009" i="2" a="1"/>
  <c r="FV1009" i="2" s="1"/>
  <c r="BA1009" i="2" a="1"/>
  <c r="BA1009" i="2" s="1"/>
  <c r="FR1009" i="2" a="1"/>
  <c r="FR1009" i="2" s="1"/>
  <c r="IO1009" i="2" a="1"/>
  <c r="IO1009" i="2" s="1"/>
  <c r="H1009" i="2" a="1"/>
  <c r="H1009" i="2" s="1"/>
  <c r="DB1009" i="2" a="1"/>
  <c r="DB1009" i="2" s="1"/>
  <c r="DE1009" i="2" a="1"/>
  <c r="DE1009" i="2" s="1"/>
  <c r="FW1009" i="2" a="1"/>
  <c r="FW1009" i="2" s="1"/>
  <c r="FH1009" i="2" a="1"/>
  <c r="FH1009" i="2" s="1"/>
  <c r="GV1009" i="2" a="1"/>
  <c r="GV1009" i="2" s="1"/>
  <c r="BY1009" i="2" a="1"/>
  <c r="BY1009" i="2" s="1"/>
  <c r="GJ1009" i="2" a="1"/>
  <c r="GJ1009" i="2" s="1"/>
  <c r="CG1009" i="2" a="1"/>
  <c r="CG1009" i="2" s="1"/>
  <c r="EK1009" i="2" a="1"/>
  <c r="EK1009" i="2" s="1"/>
  <c r="CN1009" i="2" a="1"/>
  <c r="CN1009" i="2" s="1"/>
  <c r="AY1009" i="2" a="1"/>
  <c r="AY1009" i="2" s="1"/>
  <c r="HL1009" i="2" a="1"/>
  <c r="HL1009" i="2" s="1"/>
  <c r="HT1009" i="2" a="1"/>
  <c r="HT1009" i="2" s="1"/>
  <c r="FB1009" i="2" a="1"/>
  <c r="FB1009" i="2" s="1"/>
  <c r="G1009" i="2" a="1"/>
  <c r="G1009" i="2" s="1"/>
  <c r="EF1009" i="2" a="1"/>
  <c r="EF1009" i="2" s="1"/>
  <c r="BM1009" i="2" a="1"/>
  <c r="BM1009" i="2" s="1"/>
  <c r="CA1009" i="2" a="1"/>
  <c r="CA1009" i="2" s="1"/>
  <c r="FZ1009" i="2" a="1"/>
  <c r="FZ1009" i="2" s="1"/>
  <c r="AK1009" i="2" a="1"/>
  <c r="AK1009" i="2" s="1"/>
  <c r="HO1009" i="2" a="1"/>
  <c r="HO1009" i="2" s="1"/>
  <c r="AT1009" i="2" a="1"/>
  <c r="AT1009" i="2" s="1"/>
  <c r="HG1009" i="2" a="1"/>
  <c r="HG1009" i="2" s="1"/>
  <c r="R1009" i="2" a="1"/>
  <c r="R1009" i="2" s="1"/>
  <c r="HC1009" i="2" a="1"/>
  <c r="HC1009" i="2" s="1"/>
  <c r="IN1009" i="2" a="1"/>
  <c r="IN1009" i="2" s="1"/>
  <c r="CC1009" i="2" a="1"/>
  <c r="CC1009" i="2" s="1"/>
  <c r="EU1009" i="2" a="1"/>
  <c r="EU1009" i="2" s="1"/>
  <c r="AO1009" i="2" a="1"/>
  <c r="AO1009" i="2" s="1"/>
  <c r="AQ1009" i="2" a="1"/>
  <c r="AQ1009" i="2" s="1"/>
  <c r="GR1009" i="2" a="1"/>
  <c r="GR1009" i="2" s="1"/>
  <c r="DY1009" i="2" a="1"/>
  <c r="DY1009" i="2" s="1"/>
  <c r="FI1009" i="2" a="1"/>
  <c r="FI1009" i="2" s="1"/>
  <c r="IH1009" i="2" a="1"/>
  <c r="IH1009" i="2" s="1"/>
  <c r="FM1009" i="2" a="1"/>
  <c r="FM1009" i="2" s="1"/>
  <c r="BN1009" i="2" a="1"/>
  <c r="BN1009" i="2" s="1"/>
  <c r="DW1009" i="2" a="1"/>
  <c r="DW1009" i="2" s="1"/>
  <c r="BL1009" i="2" a="1"/>
  <c r="BL1009" i="2" s="1"/>
  <c r="AC1009" i="2" a="1"/>
  <c r="AC1009" i="2" s="1"/>
  <c r="GT1009" i="2" a="1"/>
  <c r="GT1009" i="2" s="1"/>
  <c r="CI1009" i="2" a="1"/>
  <c r="CI1009" i="2" s="1"/>
  <c r="FJ1009" i="2" a="1"/>
  <c r="FJ1009" i="2" s="1"/>
  <c r="EO1009" i="2" a="1"/>
  <c r="EO1009" i="2" s="1"/>
  <c r="DL1009" i="2" a="1"/>
  <c r="DL1009" i="2" s="1"/>
  <c r="HZ1009" i="2" a="1"/>
  <c r="HZ1009" i="2" s="1"/>
  <c r="CV1009" i="2" a="1"/>
  <c r="CV1009" i="2" s="1"/>
  <c r="FU1009" i="2" a="1"/>
  <c r="FU1009" i="2" s="1"/>
  <c r="IR1009" i="2" a="1"/>
  <c r="IR1009" i="2" s="1"/>
  <c r="BT1009" i="2" a="1"/>
  <c r="BT1009" i="2" s="1"/>
  <c r="EQ1009" i="2" a="1"/>
  <c r="EQ1009" i="2" s="1"/>
  <c r="DM1009" i="2" a="1"/>
  <c r="DM1009" i="2" s="1"/>
  <c r="FL1009" i="2" a="1"/>
  <c r="FL1009" i="2" s="1"/>
  <c r="IM1009" i="2" a="1"/>
  <c r="IM1009" i="2" s="1"/>
  <c r="DV1009" i="2" a="1"/>
  <c r="DV1009" i="2" s="1"/>
  <c r="HE1009" i="2" a="1"/>
  <c r="HE1009" i="2" s="1"/>
  <c r="ER1009" i="2" a="1"/>
  <c r="ER1009" i="2" s="1"/>
  <c r="BX1009" i="2" a="1"/>
  <c r="BX1009" i="2" s="1"/>
  <c r="DU1009" i="2" a="1"/>
  <c r="DU1009" i="2" s="1"/>
  <c r="A1010" i="2"/>
  <c r="T1009" i="2" a="1"/>
  <c r="T1009" i="2" s="1"/>
  <c r="HS1009" i="2" a="1"/>
  <c r="HS1009" i="2" s="1"/>
  <c r="N1009" i="2" a="1"/>
  <c r="N1009" i="2" s="1"/>
  <c r="EB1009" i="2" a="1"/>
  <c r="EB1009" i="2" s="1"/>
  <c r="BU1009" i="2" a="1"/>
  <c r="BU1009" i="2" s="1"/>
  <c r="BR1009" i="2" a="1"/>
  <c r="BR1009" i="2" s="1"/>
  <c r="Z1009" i="2" a="1"/>
  <c r="Z1009" i="2" s="1"/>
  <c r="CM1009" i="2" a="1"/>
  <c r="CM1009" i="2" s="1"/>
  <c r="HW1009" i="2" a="1"/>
  <c r="HW1009" i="2" s="1"/>
  <c r="F1009" i="2" a="1"/>
  <c r="F1009" i="2" s="1"/>
  <c r="DG1009" i="2" a="1"/>
  <c r="DG1009" i="2" s="1"/>
  <c r="ES1009" i="2" a="1"/>
  <c r="ES1009" i="2" s="1"/>
  <c r="BI1009" i="2" a="1"/>
  <c r="BI1009" i="2" s="1"/>
  <c r="EJ1009" i="2" a="1"/>
  <c r="EJ1009" i="2" s="1"/>
  <c r="FN1009" i="2" a="1"/>
  <c r="FN1009" i="2" s="1"/>
  <c r="EE1009" i="2" a="1"/>
  <c r="EE1009" i="2" s="1"/>
  <c r="GF1009" i="2" a="1"/>
  <c r="GF1009" i="2" s="1"/>
  <c r="AH1009" i="2" a="1"/>
  <c r="AH1009" i="2" s="1"/>
  <c r="EM1009" i="2" a="1"/>
  <c r="EM1009" i="2" s="1"/>
  <c r="DJ1009" i="2" a="1"/>
  <c r="DJ1009" i="2" s="1"/>
  <c r="DD1009" i="2" a="1"/>
  <c r="DD1009" i="2" s="1"/>
  <c r="AW1009" i="2" a="1"/>
  <c r="AW1009" i="2" s="1"/>
  <c r="E1009" i="2" a="1"/>
  <c r="E1009" i="2" s="1"/>
  <c r="BE1009" i="2" a="1"/>
  <c r="BE1009" i="2" s="1"/>
  <c r="Y1009" i="2" a="1"/>
  <c r="Y1009" i="2" s="1"/>
  <c r="GD1009" i="2" a="1"/>
  <c r="GD1009" i="2" s="1"/>
  <c r="HN1009" i="2" a="1"/>
  <c r="HN1009" i="2" s="1"/>
  <c r="IL1009" i="2" a="1"/>
  <c r="IL1009" i="2" s="1"/>
  <c r="DX1009" i="2" a="1"/>
  <c r="DX1009" i="2" s="1"/>
  <c r="GW1009" i="2" a="1"/>
  <c r="GW1009" i="2" s="1"/>
  <c r="GC1009" i="2" a="1"/>
  <c r="GC1009" i="2" s="1"/>
  <c r="GP1009" i="2" a="1"/>
  <c r="GP1009" i="2" s="1"/>
  <c r="Q1009" i="2" a="1"/>
  <c r="Q1009" i="2" s="1"/>
  <c r="HA1009" i="2" a="1"/>
  <c r="HA1009" i="2" s="1"/>
  <c r="AF1009" i="2" a="1"/>
  <c r="AF1009" i="2" s="1"/>
  <c r="FA1009" i="2" a="1"/>
  <c r="FA1009" i="2" s="1"/>
  <c r="BC1009" i="2" a="1"/>
  <c r="BC1009" i="2" s="1"/>
  <c r="GA1009" i="2" a="1"/>
  <c r="GA1009" i="2" s="1"/>
  <c r="M1009" i="2" a="1"/>
  <c r="M1009" i="2" s="1"/>
  <c r="FE1009" i="2" a="1"/>
  <c r="FE1009" i="2" s="1"/>
  <c r="IQ1009" i="2" a="1"/>
  <c r="IQ1009" i="2" s="1"/>
  <c r="CB1009" i="2" a="1"/>
  <c r="CB1009" i="2" s="1"/>
  <c r="I1009" i="2" a="1"/>
  <c r="I1009" i="2" s="1"/>
  <c r="FP1009" i="2" a="1"/>
  <c r="FP1009" i="2" s="1"/>
  <c r="EV1009" i="2" a="1"/>
  <c r="EV1009" i="2" s="1"/>
  <c r="FT1009" i="2" a="1"/>
  <c r="FT1009" i="2" s="1"/>
  <c r="BG1009" i="2" a="1"/>
  <c r="BG1009" i="2" s="1"/>
  <c r="GE1009" i="2" a="1"/>
  <c r="GE1009" i="2" s="1"/>
  <c r="ED1009" i="2" a="1"/>
  <c r="ED1009" i="2" s="1"/>
  <c r="DI1009" i="2" a="1"/>
  <c r="DI1009" i="2" s="1"/>
  <c r="AL1009" i="2" a="1"/>
  <c r="AL1009" i="2" s="1"/>
  <c r="D1009" i="2" a="1"/>
  <c r="D1009" i="2" s="1"/>
  <c r="DP1009" i="2" a="1"/>
  <c r="DP1009" i="2" s="1"/>
  <c r="CD1009" i="2" a="1"/>
  <c r="CD1009" i="2" s="1"/>
  <c r="FD1009" i="2" a="1"/>
  <c r="FD1009" i="2" s="1"/>
  <c r="EH1009" i="2" a="1"/>
  <c r="EH1009" i="2" s="1"/>
  <c r="CO1009" i="2" a="1"/>
  <c r="CO1009" i="2" s="1"/>
  <c r="HQ1009" i="2" a="1"/>
  <c r="HQ1009" i="2" s="1"/>
  <c r="HB1009" i="2" a="1"/>
  <c r="HB1009" i="2" s="1"/>
  <c r="GX1009" i="2" a="1"/>
  <c r="GX1009" i="2" s="1"/>
  <c r="BB1009" i="2" a="1"/>
  <c r="BB1009" i="2" s="1"/>
  <c r="CQ1009" i="2" a="1"/>
  <c r="CQ1009" i="2" s="1"/>
  <c r="DF1009" i="2" a="1"/>
  <c r="DF1009" i="2" s="1"/>
  <c r="HF1009" i="2" a="1"/>
  <c r="HF1009" i="2" s="1"/>
  <c r="ET1009" i="2" a="1"/>
  <c r="ET1009" i="2" s="1"/>
  <c r="HM1009" i="2" a="1"/>
  <c r="HM1009" i="2" s="1"/>
  <c r="GB1009" i="2" a="1"/>
  <c r="GB1009" i="2" s="1"/>
  <c r="DC1009" i="2" a="1"/>
  <c r="DC1009" i="2" s="1"/>
  <c r="AZ1009" i="2" a="1"/>
  <c r="AZ1009" i="2" s="1"/>
  <c r="IP1009" i="2" a="1"/>
  <c r="IP1009" i="2" s="1"/>
  <c r="EI1009" i="2" a="1"/>
  <c r="EI1009" i="2" s="1"/>
  <c r="EZ1009" i="2" a="1"/>
  <c r="EZ1009" i="2" s="1"/>
  <c r="CE1009" i="2" a="1"/>
  <c r="CE1009" i="2" s="1"/>
  <c r="BJ1009" i="2" a="1"/>
  <c r="BJ1009" i="2" s="1"/>
  <c r="P1009" i="2" a="1"/>
  <c r="P1009" i="2" s="1"/>
  <c r="CT1009" i="2" a="1"/>
  <c r="CT1009" i="2" s="1"/>
  <c r="HU1009" i="2" a="1"/>
  <c r="HU1009" i="2" s="1"/>
  <c r="DN1009" i="2" a="1"/>
  <c r="DN1009" i="2" s="1"/>
  <c r="DR1009" i="2" a="1"/>
  <c r="DR1009" i="2" s="1"/>
  <c r="AI1009" i="2" a="1"/>
  <c r="AI1009" i="2" s="1"/>
  <c r="HV1009" i="2" a="1"/>
  <c r="HV1009" i="2" s="1"/>
  <c r="DH1009" i="2" a="1"/>
  <c r="DH1009" i="2" s="1"/>
  <c r="FG1009" i="2" a="1"/>
  <c r="FG1009" i="2" s="1"/>
  <c r="CZ1009" i="2" a="1"/>
  <c r="CZ1009" i="2" s="1"/>
  <c r="HP1009" i="2" a="1"/>
  <c r="HP1009" i="2" s="1"/>
  <c r="CX1009" i="2" a="1"/>
  <c r="CX1009" i="2" s="1"/>
  <c r="IK1009" i="2" a="1"/>
  <c r="IK1009" i="2" s="1"/>
  <c r="IU1009" i="2" a="1"/>
  <c r="IU1009" i="2" s="1"/>
  <c r="FK1009" i="2" a="1"/>
  <c r="FK1009" i="2" s="1"/>
  <c r="EY1009" i="2" a="1"/>
  <c r="EY1009" i="2" s="1"/>
  <c r="FS1009" i="2" a="1"/>
  <c r="FS1009" i="2" s="1"/>
  <c r="V1009" i="2" a="1"/>
  <c r="V1009" i="2" s="1"/>
  <c r="DK1009" i="2" a="1"/>
  <c r="DK1009" i="2" s="1"/>
  <c r="AD1009" i="2" a="1"/>
  <c r="AD1009" i="2" s="1"/>
  <c r="GI1009" i="2" a="1"/>
  <c r="GI1009" i="2" s="1"/>
  <c r="BD1009" i="2" a="1"/>
  <c r="BD1009" i="2" s="1"/>
  <c r="CU1009" i="2" a="1"/>
  <c r="CU1009" i="2" s="1"/>
  <c r="BS1009" i="2" a="1"/>
  <c r="BS1009" i="2" s="1"/>
  <c r="U1009" i="2" a="1"/>
  <c r="U1009" i="2" s="1"/>
  <c r="HK1009" i="2" a="1"/>
  <c r="HK1009" i="2" s="1"/>
  <c r="AP1009" i="2" a="1"/>
  <c r="AP1009" i="2" s="1"/>
  <c r="HD1009" i="2" a="1"/>
  <c r="HD1009" i="2" s="1"/>
  <c r="II1009" i="2" a="1"/>
  <c r="II1009" i="2" s="1"/>
  <c r="CS1009" i="2" a="1"/>
  <c r="CS1009" i="2" s="1"/>
  <c r="AA1009" i="2" a="1"/>
  <c r="AA1009" i="2" s="1"/>
  <c r="AN1009" i="2" a="1"/>
  <c r="AN1009" i="2" s="1"/>
  <c r="CL1009" i="2" a="1"/>
  <c r="CL1009" i="2" s="1"/>
  <c r="EX1009" i="2" a="1"/>
  <c r="EX1009" i="2" s="1"/>
  <c r="IG1009" i="2" a="1"/>
  <c r="IG1009" i="2" s="1"/>
  <c r="EC1009" i="2" a="1"/>
  <c r="EC1009" i="2" s="1"/>
  <c r="J1009" i="2" a="1"/>
  <c r="J1009" i="2" s="1"/>
  <c r="K1009" i="2" a="1"/>
  <c r="K1009" i="2" s="1"/>
  <c r="HR1009" i="2" a="1"/>
  <c r="HR1009" i="2" s="1"/>
  <c r="S1009" i="2" a="1"/>
  <c r="S1009" i="2" s="1"/>
  <c r="BO1009" i="2" a="1"/>
  <c r="BO1009" i="2" s="1"/>
  <c r="AS1009" i="2" a="1"/>
  <c r="AS1009" i="2" s="1"/>
  <c r="BQ1009" i="2" a="1"/>
  <c r="BQ1009" i="2" s="1"/>
  <c r="AU1009" i="2" a="1"/>
  <c r="AU1009" i="2" s="1"/>
  <c r="GL1009" i="2" a="1"/>
  <c r="GL1009" i="2" s="1"/>
  <c r="CK1009" i="2" a="1"/>
  <c r="CK1009" i="2" s="1"/>
  <c r="FX1009" i="2" a="1"/>
  <c r="FX1009" i="2" s="1"/>
  <c r="IS1009" i="2" a="1"/>
  <c r="IS1009" i="2" s="1"/>
  <c r="FY1009" i="2" a="1"/>
  <c r="FY1009" i="2" s="1"/>
  <c r="CH1009" i="2" a="1"/>
  <c r="CH1009" i="2" s="1"/>
  <c r="GM1009" i="2" a="1"/>
  <c r="GM1009" i="2" s="1"/>
  <c r="DQ1009" i="2" a="1"/>
  <c r="DQ1009" i="2" s="1"/>
  <c r="EA1009" i="2" a="1"/>
  <c r="EA1009" i="2" s="1"/>
  <c r="DA1009" i="2" a="1"/>
  <c r="DA1009" i="2" s="1"/>
  <c r="GK1009" i="2" a="1"/>
  <c r="GK1009" i="2" s="1"/>
  <c r="DO1009" i="2" a="1"/>
  <c r="DO1009" i="2" s="1"/>
  <c r="CW1009" i="2" a="1"/>
  <c r="CW1009" i="2" s="1"/>
  <c r="HH1009" i="2" a="1"/>
  <c r="HH1009" i="2" s="1"/>
  <c r="EL1009" i="2" a="1"/>
  <c r="EL1009" i="2" s="1"/>
  <c r="AV1009" i="2" a="1"/>
  <c r="AV1009" i="2" s="1"/>
  <c r="AB1009" i="2" a="1"/>
  <c r="AB1009" i="2" s="1"/>
  <c r="GZ1009" i="2" a="1"/>
  <c r="GZ1009" i="2" s="1"/>
  <c r="EG1009" i="2" a="1"/>
  <c r="EG1009" i="2" s="1"/>
  <c r="HV837" i="2"/>
  <c r="HV932" i="2"/>
  <c r="HV919" i="2" s="1"/>
  <c r="HV856" i="2"/>
  <c r="IS1130" i="2" a="1"/>
  <c r="IS1130" i="2" s="1"/>
  <c r="IK1130" i="2" a="1"/>
  <c r="IK1130" i="2" s="1"/>
  <c r="GS1130" i="2" a="1"/>
  <c r="GS1130" i="2" s="1"/>
  <c r="FG1130" i="2" a="1"/>
  <c r="FG1130" i="2" s="1"/>
  <c r="DY1130" i="2" a="1"/>
  <c r="DY1130" i="2" s="1"/>
  <c r="ER1130" i="2" a="1"/>
  <c r="ER1130" i="2" s="1"/>
  <c r="DH1130" i="2" a="1"/>
  <c r="DH1130" i="2" s="1"/>
  <c r="P1130" i="2" a="1"/>
  <c r="P1130" i="2" s="1"/>
  <c r="AD1130" i="2" a="1"/>
  <c r="AD1130" i="2" s="1"/>
  <c r="AB1130" i="2" a="1"/>
  <c r="AB1130" i="2" s="1"/>
  <c r="J1130" i="2" a="1"/>
  <c r="J1130" i="2" s="1"/>
  <c r="CJ1130" i="2" a="1"/>
  <c r="CJ1130" i="2" s="1"/>
  <c r="BV1130" i="2" a="1"/>
  <c r="BV1130" i="2" s="1"/>
  <c r="BM1130" i="2" a="1"/>
  <c r="BM1130" i="2" s="1"/>
  <c r="IU1130" i="2" a="1"/>
  <c r="IU1130" i="2" s="1"/>
  <c r="IJ1130" i="2" a="1"/>
  <c r="IJ1130" i="2" s="1"/>
  <c r="IC1130" i="2" a="1"/>
  <c r="IC1130" i="2" s="1"/>
  <c r="GU1130" i="2" a="1"/>
  <c r="GU1130" i="2" s="1"/>
  <c r="FI1130" i="2" a="1"/>
  <c r="FI1130" i="2" s="1"/>
  <c r="EA1130" i="2" a="1"/>
  <c r="EA1130" i="2" s="1"/>
  <c r="FE1130" i="2" a="1"/>
  <c r="FE1130" i="2" s="1"/>
  <c r="S1130" i="2" a="1"/>
  <c r="S1130" i="2" s="1"/>
  <c r="X1130" i="2" a="1"/>
  <c r="X1130" i="2" s="1"/>
  <c r="IT1130" i="2" a="1"/>
  <c r="IT1130" i="2" s="1"/>
  <c r="IL1130" i="2" a="1"/>
  <c r="IL1130" i="2" s="1"/>
  <c r="GT1130" i="2" a="1"/>
  <c r="GT1130" i="2" s="1"/>
  <c r="FL1130" i="2" a="1"/>
  <c r="FL1130" i="2" s="1"/>
  <c r="DZ1130" i="2" a="1"/>
  <c r="DZ1130" i="2" s="1"/>
  <c r="DU1130" i="2" a="1"/>
  <c r="DU1130" i="2" s="1"/>
  <c r="O1130" i="2" a="1"/>
  <c r="O1130" i="2" s="1"/>
  <c r="V1130" i="2" a="1"/>
  <c r="V1130" i="2" s="1"/>
  <c r="AE1130" i="2" a="1"/>
  <c r="AE1130" i="2" s="1"/>
  <c r="I1130" i="2" a="1"/>
  <c r="I1130" i="2" s="1"/>
  <c r="IN1130" i="2" a="1"/>
  <c r="IN1130" i="2" s="1"/>
  <c r="IH1130" i="2" a="1"/>
  <c r="IH1130" i="2" s="1"/>
  <c r="HY1130" i="2" a="1"/>
  <c r="HY1130" i="2" s="1"/>
  <c r="FK1130" i="2" a="1"/>
  <c r="FK1130" i="2" s="1"/>
  <c r="EB1130" i="2" a="1"/>
  <c r="EB1130" i="2" s="1"/>
  <c r="GX1130" i="2" a="1"/>
  <c r="GX1130" i="2" s="1"/>
  <c r="FS1130" i="2" a="1"/>
  <c r="FS1130" i="2" s="1"/>
  <c r="EC1130" i="2" a="1"/>
  <c r="EC1130" i="2" s="1"/>
  <c r="Y1130" i="2" a="1"/>
  <c r="Y1130" i="2" s="1"/>
  <c r="AC1130" i="2" a="1"/>
  <c r="AC1130" i="2" s="1"/>
  <c r="L1130" i="2" a="1"/>
  <c r="L1130" i="2" s="1"/>
  <c r="CF1130" i="2" a="1"/>
  <c r="CF1130" i="2" s="1"/>
  <c r="BO1130" i="2" a="1"/>
  <c r="BO1130" i="2" s="1"/>
  <c r="BY1130" i="2" a="1"/>
  <c r="BY1130" i="2" s="1"/>
  <c r="GE1130" i="2" a="1"/>
  <c r="GE1130" i="2" s="1"/>
  <c r="GK1130" i="2" a="1"/>
  <c r="GK1130" i="2" s="1"/>
  <c r="GG1130" i="2" a="1"/>
  <c r="GG1130" i="2" s="1"/>
  <c r="FR1130" i="2" a="1"/>
  <c r="FR1130" i="2" s="1"/>
  <c r="FB1130" i="2" a="1"/>
  <c r="FB1130" i="2" s="1"/>
  <c r="EJ1130" i="2" a="1"/>
  <c r="EJ1130" i="2" s="1"/>
  <c r="DB1130" i="2" a="1"/>
  <c r="DB1130" i="2" s="1"/>
  <c r="DJ1130" i="2" a="1"/>
  <c r="DJ1130" i="2" s="1"/>
  <c r="DM1130" i="2" a="1"/>
  <c r="DM1130" i="2" s="1"/>
  <c r="AV1130" i="2" a="1"/>
  <c r="AV1130" i="2" s="1"/>
  <c r="BA1130" i="2" a="1"/>
  <c r="BA1130" i="2" s="1"/>
  <c r="CP1130" i="2" a="1"/>
  <c r="CP1130" i="2" s="1"/>
  <c r="EH1130" i="2" a="1"/>
  <c r="EH1130" i="2" s="1"/>
  <c r="CK1130" i="2" a="1"/>
  <c r="CK1130" i="2" s="1"/>
  <c r="F1130" i="2" a="1"/>
  <c r="F1130" i="2" s="1"/>
  <c r="IM1130" i="2" a="1"/>
  <c r="IM1130" i="2" s="1"/>
  <c r="ID1130" i="2" a="1"/>
  <c r="ID1130" i="2" s="1"/>
  <c r="FF1130" i="2" a="1"/>
  <c r="FF1130" i="2" s="1"/>
  <c r="GP1130" i="2" a="1"/>
  <c r="GP1130" i="2" s="1"/>
  <c r="GC1130" i="2" a="1"/>
  <c r="GC1130" i="2" s="1"/>
  <c r="DO1130" i="2" a="1"/>
  <c r="DO1130" i="2" s="1"/>
  <c r="AG1130" i="2" a="1"/>
  <c r="AG1130" i="2" s="1"/>
  <c r="K1130" i="2" a="1"/>
  <c r="K1130" i="2" s="1"/>
  <c r="CE1130" i="2" a="1"/>
  <c r="CE1130" i="2" s="1"/>
  <c r="BK1130" i="2" a="1"/>
  <c r="BK1130" i="2" s="1"/>
  <c r="BU1130" i="2" a="1"/>
  <c r="BU1130" i="2" s="1"/>
  <c r="FU1130" i="2" a="1"/>
  <c r="FU1130" i="2" s="1"/>
  <c r="FZ1130" i="2" a="1"/>
  <c r="FZ1130" i="2" s="1"/>
  <c r="GF1130" i="2" a="1"/>
  <c r="GF1130" i="2" s="1"/>
  <c r="FN1130" i="2" a="1"/>
  <c r="FN1130" i="2" s="1"/>
  <c r="EN1130" i="2" a="1"/>
  <c r="EN1130" i="2" s="1"/>
  <c r="FP1130" i="2" a="1"/>
  <c r="FP1130" i="2" s="1"/>
  <c r="DQ1130" i="2" a="1"/>
  <c r="DQ1130" i="2" s="1"/>
  <c r="DE1130" i="2" a="1"/>
  <c r="DE1130" i="2" s="1"/>
  <c r="CT1130" i="2" a="1"/>
  <c r="CT1130" i="2" s="1"/>
  <c r="AY1130" i="2" a="1"/>
  <c r="AY1130" i="2" s="1"/>
  <c r="AN1130" i="2" a="1"/>
  <c r="AN1130" i="2" s="1"/>
  <c r="AS1130" i="2" a="1"/>
  <c r="AS1130" i="2" s="1"/>
  <c r="ED1130" i="2" a="1"/>
  <c r="ED1130" i="2" s="1"/>
  <c r="HM1130" i="2" a="1"/>
  <c r="HM1130" i="2" s="1"/>
  <c r="G1130" i="2" a="1"/>
  <c r="G1130" i="2" s="1"/>
  <c r="A1131" i="2"/>
  <c r="IR1130" i="2" a="1"/>
  <c r="IR1130" i="2" s="1"/>
  <c r="IE1130" i="2" a="1"/>
  <c r="IE1130" i="2" s="1"/>
  <c r="FM1130" i="2" a="1"/>
  <c r="FM1130" i="2" s="1"/>
  <c r="Z1130" i="2" a="1"/>
  <c r="Z1130" i="2" s="1"/>
  <c r="M1130" i="2" a="1"/>
  <c r="M1130" i="2" s="1"/>
  <c r="BE1130" i="2" a="1"/>
  <c r="BE1130" i="2" s="1"/>
  <c r="CD1130" i="2" a="1"/>
  <c r="CD1130" i="2" s="1"/>
  <c r="CI1130" i="2" a="1"/>
  <c r="CI1130" i="2" s="1"/>
  <c r="BQ1130" i="2" a="1"/>
  <c r="BQ1130" i="2" s="1"/>
  <c r="ES1130" i="2" a="1"/>
  <c r="ES1130" i="2" s="1"/>
  <c r="GM1130" i="2" a="1"/>
  <c r="GM1130" i="2" s="1"/>
  <c r="HA1130" i="2" a="1"/>
  <c r="HA1130" i="2" s="1"/>
  <c r="FW1130" i="2" a="1"/>
  <c r="FW1130" i="2" s="1"/>
  <c r="FA1130" i="2" a="1"/>
  <c r="FA1130" i="2" s="1"/>
  <c r="EZ1130" i="2" a="1"/>
  <c r="EZ1130" i="2" s="1"/>
  <c r="EU1130" i="2" a="1"/>
  <c r="EU1130" i="2" s="1"/>
  <c r="DG1130" i="2" a="1"/>
  <c r="DG1130" i="2" s="1"/>
  <c r="CS1130" i="2" a="1"/>
  <c r="CS1130" i="2" s="1"/>
  <c r="AQ1130" i="2" a="1"/>
  <c r="AQ1130" i="2" s="1"/>
  <c r="BH1130" i="2" a="1"/>
  <c r="BH1130" i="2" s="1"/>
  <c r="AK1130" i="2" a="1"/>
  <c r="AK1130" i="2" s="1"/>
  <c r="HH1130" i="2" a="1"/>
  <c r="HH1130" i="2" s="1"/>
  <c r="HU1130" i="2" a="1"/>
  <c r="HU1130" i="2" s="1"/>
  <c r="HS1130" i="2" a="1"/>
  <c r="HS1130" i="2" s="1"/>
  <c r="E1130" i="2" a="1"/>
  <c r="E1130" i="2" s="1"/>
  <c r="IP1130" i="2" a="1"/>
  <c r="IP1130" i="2" s="1"/>
  <c r="IB1130" i="2" a="1"/>
  <c r="IB1130" i="2" s="1"/>
  <c r="EI1130" i="2" a="1"/>
  <c r="EI1130" i="2" s="1"/>
  <c r="AA1130" i="2" a="1"/>
  <c r="AA1130" i="2" s="1"/>
  <c r="R1130" i="2" a="1"/>
  <c r="R1130" i="2" s="1"/>
  <c r="BD1130" i="2" a="1"/>
  <c r="BD1130" i="2" s="1"/>
  <c r="CC1130" i="2" a="1"/>
  <c r="CC1130" i="2" s="1"/>
  <c r="BZ1130" i="2" a="1"/>
  <c r="BZ1130" i="2" s="1"/>
  <c r="CB1130" i="2" a="1"/>
  <c r="CB1130" i="2" s="1"/>
  <c r="GD1130" i="2" a="1"/>
  <c r="GD1130" i="2" s="1"/>
  <c r="GB1130" i="2" a="1"/>
  <c r="GB1130" i="2" s="1"/>
  <c r="GI1130" i="2" a="1"/>
  <c r="GI1130" i="2" s="1"/>
  <c r="FV1130" i="2" a="1"/>
  <c r="FV1130" i="2" s="1"/>
  <c r="EV1130" i="2" a="1"/>
  <c r="EV1130" i="2" s="1"/>
  <c r="EM1130" i="2" a="1"/>
  <c r="EM1130" i="2" s="1"/>
  <c r="FO1130" i="2" a="1"/>
  <c r="FO1130" i="2" s="1"/>
  <c r="DT1130" i="2" a="1"/>
  <c r="DT1130" i="2" s="1"/>
  <c r="DP1130" i="2" a="1"/>
  <c r="DP1130" i="2" s="1"/>
  <c r="CR1130" i="2" a="1"/>
  <c r="CR1130" i="2" s="1"/>
  <c r="AI1130" i="2" a="1"/>
  <c r="AI1130" i="2" s="1"/>
  <c r="AU1130" i="2" a="1"/>
  <c r="AU1130" i="2" s="1"/>
  <c r="AR1130" i="2" a="1"/>
  <c r="AR1130" i="2" s="1"/>
  <c r="EG1130" i="2" a="1"/>
  <c r="EG1130" i="2" s="1"/>
  <c r="CZ1130" i="2" a="1"/>
  <c r="CZ1130" i="2" s="1"/>
  <c r="CO1130" i="2" a="1"/>
  <c r="CO1130" i="2" s="1"/>
  <c r="HR1130" i="2" a="1"/>
  <c r="HR1130" i="2" s="1"/>
  <c r="D1130" i="2" a="1"/>
  <c r="D1130" i="2" s="1"/>
  <c r="IQ1130" i="2" a="1"/>
  <c r="IQ1130" i="2" s="1"/>
  <c r="IA1130" i="2" a="1"/>
  <c r="IA1130" i="2" s="1"/>
  <c r="GW1130" i="2" a="1"/>
  <c r="GW1130" i="2" s="1"/>
  <c r="HD1130" i="2" a="1"/>
  <c r="HD1130" i="2" s="1"/>
  <c r="EY1130" i="2" a="1"/>
  <c r="EY1130" i="2" s="1"/>
  <c r="AF1130" i="2" a="1"/>
  <c r="AF1130" i="2" s="1"/>
  <c r="BF1130" i="2" a="1"/>
  <c r="BF1130" i="2" s="1"/>
  <c r="DI1130" i="2" a="1"/>
  <c r="DI1130" i="2" s="1"/>
  <c r="BR1130" i="2" a="1"/>
  <c r="BR1130" i="2" s="1"/>
  <c r="BX1130" i="2" a="1"/>
  <c r="BX1130" i="2" s="1"/>
  <c r="HC1130" i="2" a="1"/>
  <c r="HC1130" i="2" s="1"/>
  <c r="FY1130" i="2" a="1"/>
  <c r="FY1130" i="2" s="1"/>
  <c r="GY1130" i="2" a="1"/>
  <c r="GY1130" i="2" s="1"/>
  <c r="EP1130" i="2" a="1"/>
  <c r="EP1130" i="2" s="1"/>
  <c r="EX1130" i="2" a="1"/>
  <c r="EX1130" i="2" s="1"/>
  <c r="ET1130" i="2" a="1"/>
  <c r="ET1130" i="2" s="1"/>
  <c r="DC1130" i="2" a="1"/>
  <c r="DC1130" i="2" s="1"/>
  <c r="DF1130" i="2" a="1"/>
  <c r="DF1130" i="2" s="1"/>
  <c r="CQ1130" i="2" a="1"/>
  <c r="CQ1130" i="2" s="1"/>
  <c r="AX1130" i="2" a="1"/>
  <c r="AX1130" i="2" s="1"/>
  <c r="AM1130" i="2" a="1"/>
  <c r="AM1130" i="2" s="1"/>
  <c r="AJ1130" i="2" a="1"/>
  <c r="AJ1130" i="2" s="1"/>
  <c r="CV1130" i="2" a="1"/>
  <c r="CV1130" i="2" s="1"/>
  <c r="FT1130" i="2" a="1"/>
  <c r="FT1130" i="2" s="1"/>
  <c r="CN1130" i="2" a="1"/>
  <c r="CN1130" i="2" s="1"/>
  <c r="HX1130" i="2" a="1"/>
  <c r="HX1130" i="2" s="1"/>
  <c r="HI1130" i="2" a="1"/>
  <c r="HI1130" i="2" s="1"/>
  <c r="IO1130" i="2" a="1"/>
  <c r="IO1130" i="2" s="1"/>
  <c r="GR1130" i="2" a="1"/>
  <c r="GR1130" i="2" s="1"/>
  <c r="DX1130" i="2" a="1"/>
  <c r="DX1130" i="2" s="1"/>
  <c r="HE1130" i="2" a="1"/>
  <c r="HE1130" i="2" s="1"/>
  <c r="T1130" i="2" a="1"/>
  <c r="T1130" i="2" s="1"/>
  <c r="BC1130" i="2" a="1"/>
  <c r="BC1130" i="2" s="1"/>
  <c r="CA1130" i="2" a="1"/>
  <c r="CA1130" i="2" s="1"/>
  <c r="BN1130" i="2" a="1"/>
  <c r="BN1130" i="2" s="1"/>
  <c r="BT1130" i="2" a="1"/>
  <c r="BT1130" i="2" s="1"/>
  <c r="GL1130" i="2" a="1"/>
  <c r="GL1130" i="2" s="1"/>
  <c r="GZ1130" i="2" a="1"/>
  <c r="GZ1130" i="2" s="1"/>
  <c r="GO1130" i="2" a="1"/>
  <c r="GO1130" i="2" s="1"/>
  <c r="EL1130" i="2" a="1"/>
  <c r="EL1130" i="2" s="1"/>
  <c r="EK1130" i="2" a="1"/>
  <c r="EK1130" i="2" s="1"/>
  <c r="FD1130" i="2" a="1"/>
  <c r="FD1130" i="2" s="1"/>
  <c r="DS1130" i="2" a="1"/>
  <c r="DS1130" i="2" s="1"/>
  <c r="DL1130" i="2" a="1"/>
  <c r="DL1130" i="2" s="1"/>
  <c r="HK1130" i="2" a="1"/>
  <c r="HK1130" i="2" s="1"/>
  <c r="AP1130" i="2" a="1"/>
  <c r="AP1130" i="2" s="1"/>
  <c r="BG1130" i="2" a="1"/>
  <c r="BG1130" i="2" s="1"/>
  <c r="BI1130" i="2" a="1"/>
  <c r="BI1130" i="2" s="1"/>
  <c r="EF1130" i="2" a="1"/>
  <c r="EF1130" i="2" s="1"/>
  <c r="CY1130" i="2" a="1"/>
  <c r="CY1130" i="2" s="1"/>
  <c r="CL1130" i="2" a="1"/>
  <c r="CL1130" i="2" s="1"/>
  <c r="HW1130" i="2" a="1"/>
  <c r="HW1130" i="2" s="1"/>
  <c r="HO1130" i="2" a="1"/>
  <c r="HO1130" i="2" s="1"/>
  <c r="HQ1130" i="2" a="1"/>
  <c r="HQ1130" i="2" s="1"/>
  <c r="IG1130" i="2" a="1"/>
  <c r="IG1130" i="2" s="1"/>
  <c r="GQ1130" i="2" a="1"/>
  <c r="GQ1130" i="2" s="1"/>
  <c r="FJ1130" i="2" a="1"/>
  <c r="FJ1130" i="2" s="1"/>
  <c r="DW1130" i="2" a="1"/>
  <c r="DW1130" i="2" s="1"/>
  <c r="N1130" i="2" a="1"/>
  <c r="N1130" i="2" s="1"/>
  <c r="U1130" i="2" a="1"/>
  <c r="U1130" i="2" s="1"/>
  <c r="AH1130" i="2" a="1"/>
  <c r="AH1130" i="2" s="1"/>
  <c r="BB1130" i="2" a="1"/>
  <c r="BB1130" i="2" s="1"/>
  <c r="BW1130" i="2" a="1"/>
  <c r="BW1130" i="2" s="1"/>
  <c r="BJ1130" i="2" a="1"/>
  <c r="BJ1130" i="2" s="1"/>
  <c r="BP1130" i="2" a="1"/>
  <c r="BP1130" i="2" s="1"/>
  <c r="GA1130" i="2" a="1"/>
  <c r="GA1130" i="2" s="1"/>
  <c r="GH1130" i="2" a="1"/>
  <c r="GH1130" i="2" s="1"/>
  <c r="HG1130" i="2" a="1"/>
  <c r="HG1130" i="2" s="1"/>
  <c r="FC1130" i="2" a="1"/>
  <c r="FC1130" i="2" s="1"/>
  <c r="FQ1130" i="2" a="1"/>
  <c r="FQ1130" i="2" s="1"/>
  <c r="EQ1130" i="2" a="1"/>
  <c r="EQ1130" i="2" s="1"/>
  <c r="DK1130" i="2" a="1"/>
  <c r="DK1130" i="2" s="1"/>
  <c r="DD1130" i="2" a="1"/>
  <c r="DD1130" i="2" s="1"/>
  <c r="HJ1130" i="2" a="1"/>
  <c r="HJ1130" i="2" s="1"/>
  <c r="HP1130" i="2" a="1"/>
  <c r="HP1130" i="2" s="1"/>
  <c r="AW1130" i="2" a="1"/>
  <c r="AW1130" i="2" s="1"/>
  <c r="AT1130" i="2" a="1"/>
  <c r="AT1130" i="2" s="1"/>
  <c r="AZ1130" i="2" a="1"/>
  <c r="AZ1130" i="2" s="1"/>
  <c r="CU1130" i="2" a="1"/>
  <c r="CU1130" i="2" s="1"/>
  <c r="CX1130" i="2" a="1"/>
  <c r="CX1130" i="2" s="1"/>
  <c r="CM1130" i="2" a="1"/>
  <c r="CM1130" i="2" s="1"/>
  <c r="HV1130" i="2" a="1"/>
  <c r="HV1130" i="2" s="1"/>
  <c r="HN1130" i="2" a="1"/>
  <c r="HN1130" i="2" s="1"/>
  <c r="II1130" i="2" a="1"/>
  <c r="II1130" i="2" s="1"/>
  <c r="HZ1130" i="2" a="1"/>
  <c r="HZ1130" i="2" s="1"/>
  <c r="GV1130" i="2" a="1"/>
  <c r="GV1130" i="2" s="1"/>
  <c r="FH1130" i="2" a="1"/>
  <c r="FH1130" i="2" s="1"/>
  <c r="DV1130" i="2" a="1"/>
  <c r="DV1130" i="2" s="1"/>
  <c r="GJ1130" i="2" a="1"/>
  <c r="GJ1130" i="2" s="1"/>
  <c r="Q1130" i="2" a="1"/>
  <c r="Q1130" i="2" s="1"/>
  <c r="W1130" i="2" a="1"/>
  <c r="W1130" i="2" s="1"/>
  <c r="H1130" i="2" a="1"/>
  <c r="H1130" i="2" s="1"/>
  <c r="CG1130" i="2" a="1"/>
  <c r="CG1130" i="2" s="1"/>
  <c r="BS1130" i="2" a="1"/>
  <c r="BS1130" i="2" s="1"/>
  <c r="CH1130" i="2" a="1"/>
  <c r="CH1130" i="2" s="1"/>
  <c r="BL1130" i="2" a="1"/>
  <c r="BL1130" i="2" s="1"/>
  <c r="GN1130" i="2" a="1"/>
  <c r="GN1130" i="2" s="1"/>
  <c r="HB1130" i="2" a="1"/>
  <c r="HB1130" i="2" s="1"/>
  <c r="FX1130" i="2" a="1"/>
  <c r="FX1130" i="2" s="1"/>
  <c r="HF1130" i="2" a="1"/>
  <c r="HF1130" i="2" s="1"/>
  <c r="EO1130" i="2" a="1"/>
  <c r="EO1130" i="2" s="1"/>
  <c r="EW1130" i="2" a="1"/>
  <c r="EW1130" i="2" s="1"/>
  <c r="DA1130" i="2" a="1"/>
  <c r="DA1130" i="2" s="1"/>
  <c r="DR1130" i="2" a="1"/>
  <c r="DR1130" i="2" s="1"/>
  <c r="DN1130" i="2" a="1"/>
  <c r="DN1130" i="2" s="1"/>
  <c r="HL1130" i="2" a="1"/>
  <c r="HL1130" i="2" s="1"/>
  <c r="AO1130" i="2" a="1"/>
  <c r="AO1130" i="2" s="1"/>
  <c r="AL1130" i="2" a="1"/>
  <c r="AL1130" i="2" s="1"/>
  <c r="EE1130" i="2" a="1"/>
  <c r="EE1130" i="2" s="1"/>
  <c r="CW1130" i="2" a="1"/>
  <c r="CW1130" i="2" s="1"/>
  <c r="HT1130" i="2" a="1"/>
  <c r="HT1130" i="2" s="1"/>
  <c r="FR925" i="2"/>
  <c r="HF7" i="2"/>
  <c r="Q119" i="9" s="1"/>
  <c r="IJ885" i="2"/>
  <c r="Y173" i="9"/>
  <c r="IG885" i="2"/>
  <c r="Y170" i="9"/>
  <c r="FN925" i="2"/>
  <c r="FN460" i="2"/>
  <c r="FN940" i="2" s="1"/>
  <c r="HN885" i="2"/>
  <c r="U132" i="9"/>
  <c r="HK885" i="2"/>
  <c r="IC885" i="2"/>
  <c r="Y166" i="9"/>
  <c r="CK885" i="2"/>
  <c r="U106" i="9"/>
  <c r="EX925" i="2"/>
  <c r="EX460" i="2"/>
  <c r="EX940" i="2" s="1"/>
  <c r="HL885" i="2"/>
  <c r="CM885" i="2"/>
  <c r="U108" i="9"/>
  <c r="U131" i="9"/>
  <c r="HM885" i="2"/>
  <c r="FF460" i="2"/>
  <c r="FF940" i="2" s="1"/>
  <c r="FF925" i="2"/>
  <c r="CX1438" i="2"/>
  <c r="CX1436" i="2"/>
  <c r="CX1437" i="2"/>
  <c r="CX1439" i="2"/>
  <c r="GB1436" i="2"/>
  <c r="GB1437" i="2"/>
  <c r="GB1438" i="2"/>
  <c r="BM1436" i="2"/>
  <c r="BM1437" i="2"/>
  <c r="BM1438" i="2"/>
  <c r="EC1437" i="2"/>
  <c r="EC1439" i="2"/>
  <c r="EC1438" i="2"/>
  <c r="EC1436" i="2"/>
  <c r="IR1437" i="2"/>
  <c r="IR1439" i="2"/>
  <c r="IR1438" i="2"/>
  <c r="IR1436" i="2"/>
  <c r="FX1436" i="2"/>
  <c r="FX1439" i="2"/>
  <c r="FX1438" i="2"/>
  <c r="FX1437" i="2"/>
  <c r="DQ1437" i="2"/>
  <c r="DQ1436" i="2"/>
  <c r="DQ1438" i="2"/>
  <c r="AG1436" i="2"/>
  <c r="AG1437" i="2"/>
  <c r="AG1438" i="2"/>
  <c r="IB1438" i="2"/>
  <c r="IB1437" i="2"/>
  <c r="IB1439" i="2"/>
  <c r="IB1436" i="2"/>
  <c r="EG1436" i="2"/>
  <c r="EG1437" i="2"/>
  <c r="EG1438" i="2"/>
  <c r="EE1436" i="2"/>
  <c r="EE1437" i="2"/>
  <c r="EE1439" i="2"/>
  <c r="EE1438" i="2"/>
  <c r="L1437" i="2"/>
  <c r="L1438" i="2"/>
  <c r="L1439" i="2"/>
  <c r="L1436" i="2"/>
  <c r="FV1436" i="2"/>
  <c r="FV1438" i="2"/>
  <c r="FV1437" i="2"/>
  <c r="FV1439" i="2"/>
  <c r="CN1436" i="2"/>
  <c r="CN1439" i="2"/>
  <c r="CN1437" i="2"/>
  <c r="CN1438" i="2"/>
  <c r="CS1438" i="2"/>
  <c r="CS1437" i="2"/>
  <c r="CS1439" i="2"/>
  <c r="CS1436" i="2"/>
  <c r="DY1437" i="2"/>
  <c r="DY1439" i="2"/>
  <c r="DY1438" i="2"/>
  <c r="DY1436" i="2"/>
  <c r="FW1438" i="2"/>
  <c r="FW1436" i="2"/>
  <c r="FW1437" i="2"/>
  <c r="FW1439" i="2"/>
  <c r="ES1439" i="2"/>
  <c r="ES1438" i="2"/>
  <c r="ES1437" i="2"/>
  <c r="ES1436" i="2"/>
  <c r="CD1438" i="2"/>
  <c r="CD1436" i="2"/>
  <c r="CD1437" i="2"/>
  <c r="IK1436" i="2"/>
  <c r="IK500" i="2" s="1" a="1"/>
  <c r="IK500" i="2" s="1"/>
  <c r="IK516" i="2" s="1"/>
  <c r="IK1438" i="2"/>
  <c r="IK502" i="2" s="1"/>
  <c r="IK1439" i="2"/>
  <c r="IK503" i="2" s="1"/>
  <c r="IK1437" i="2"/>
  <c r="IK501" i="2" s="1" a="1"/>
  <c r="IK501" i="2" s="1"/>
  <c r="IK517" i="2" s="1"/>
  <c r="DT1436" i="2"/>
  <c r="DT1438" i="2"/>
  <c r="DT1437" i="2"/>
  <c r="AY1439" i="2"/>
  <c r="AY1436" i="2"/>
  <c r="AY1437" i="2"/>
  <c r="AY1438" i="2"/>
  <c r="Q1437" i="2"/>
  <c r="Q1438" i="2"/>
  <c r="Q1439" i="2"/>
  <c r="Q1436" i="2"/>
  <c r="EW1437" i="2"/>
  <c r="EW1436" i="2"/>
  <c r="EW1438" i="2"/>
  <c r="HQ1438" i="2"/>
  <c r="HQ1436" i="2"/>
  <c r="HQ1437" i="2"/>
  <c r="HQ1439" i="2"/>
  <c r="FP1437" i="2"/>
  <c r="FP1436" i="2"/>
  <c r="FP1438" i="2"/>
  <c r="FP1439" i="2"/>
  <c r="P1436" i="2"/>
  <c r="P1439" i="2"/>
  <c r="P1438" i="2"/>
  <c r="P1437" i="2"/>
  <c r="EL1439" i="2"/>
  <c r="EL1437" i="2"/>
  <c r="EL1438" i="2"/>
  <c r="EL1436" i="2"/>
  <c r="GO1437" i="2"/>
  <c r="GO1439" i="2"/>
  <c r="GO1438" i="2"/>
  <c r="GO1436" i="2"/>
  <c r="CY1437" i="2"/>
  <c r="CY1436" i="2"/>
  <c r="CY1438" i="2"/>
  <c r="DU1437" i="2"/>
  <c r="DU1439" i="2"/>
  <c r="DU1438" i="2"/>
  <c r="DU1436" i="2"/>
  <c r="IQ1439" i="2"/>
  <c r="IQ1437" i="2"/>
  <c r="IQ1438" i="2"/>
  <c r="IQ1436" i="2"/>
  <c r="A1198" i="2"/>
  <c r="IU1197" i="2" a="1"/>
  <c r="IU1197" i="2" s="1"/>
  <c r="IG1197" i="2" a="1"/>
  <c r="IG1197" i="2" s="1"/>
  <c r="IA1197" i="2" a="1"/>
  <c r="IA1197" i="2" s="1"/>
  <c r="HY1197" i="2" a="1"/>
  <c r="HY1197" i="2" s="1"/>
  <c r="GS1197" i="2" a="1"/>
  <c r="GS1197" i="2" s="1"/>
  <c r="FL1197" i="2" a="1"/>
  <c r="FL1197" i="2" s="1"/>
  <c r="EA1197" i="2" a="1"/>
  <c r="EA1197" i="2" s="1"/>
  <c r="GX1197" i="2" a="1"/>
  <c r="GX1197" i="2" s="1"/>
  <c r="Q1197" i="2" a="1"/>
  <c r="Q1197" i="2" s="1"/>
  <c r="U1197" i="2" a="1"/>
  <c r="U1197" i="2" s="1"/>
  <c r="H1197" i="2" a="1"/>
  <c r="H1197" i="2" s="1"/>
  <c r="BC1197" i="2" a="1"/>
  <c r="BC1197" i="2" s="1"/>
  <c r="CB1197" i="2" a="1"/>
  <c r="CB1197" i="2" s="1"/>
  <c r="BS1197" i="2" a="1"/>
  <c r="BS1197" i="2" s="1"/>
  <c r="BJ1197" i="2" a="1"/>
  <c r="BJ1197" i="2" s="1"/>
  <c r="GY1197" i="2" a="1"/>
  <c r="GY1197" i="2" s="1"/>
  <c r="GN1197" i="2" a="1"/>
  <c r="GN1197" i="2" s="1"/>
  <c r="HG1197" i="2" a="1"/>
  <c r="HG1197" i="2" s="1"/>
  <c r="EP1197" i="2" a="1"/>
  <c r="EP1197" i="2" s="1"/>
  <c r="FR1197" i="2" a="1"/>
  <c r="FR1197" i="2" s="1"/>
  <c r="FP1197" i="2" a="1"/>
  <c r="FP1197" i="2" s="1"/>
  <c r="DF1197" i="2" a="1"/>
  <c r="DF1197" i="2" s="1"/>
  <c r="DL1197" i="2" a="1"/>
  <c r="DL1197" i="2" s="1"/>
  <c r="CR1197" i="2" a="1"/>
  <c r="CR1197" i="2" s="1"/>
  <c r="HJ1197" i="2" a="1"/>
  <c r="HJ1197" i="2" s="1"/>
  <c r="AL1197" i="2" a="1"/>
  <c r="AL1197" i="2" s="1"/>
  <c r="AY1197" i="2" a="1"/>
  <c r="AY1197" i="2" s="1"/>
  <c r="AN1197" i="2" a="1"/>
  <c r="AN1197" i="2" s="1"/>
  <c r="EF1197" i="2" a="1"/>
  <c r="EF1197" i="2" s="1"/>
  <c r="CM1197" i="2" a="1"/>
  <c r="CM1197" i="2" s="1"/>
  <c r="HT1197" i="2" a="1"/>
  <c r="HT1197" i="2" s="1"/>
  <c r="F1197" i="2" a="1"/>
  <c r="F1197" i="2" s="1"/>
  <c r="IS1197" i="2" a="1"/>
  <c r="IS1197" i="2" s="1"/>
  <c r="IL1197" i="2" a="1"/>
  <c r="IL1197" i="2" s="1"/>
  <c r="FF1197" i="2" a="1"/>
  <c r="FF1197" i="2" s="1"/>
  <c r="DV1197" i="2" a="1"/>
  <c r="DV1197" i="2" s="1"/>
  <c r="FM1197" i="2" a="1"/>
  <c r="FM1197" i="2" s="1"/>
  <c r="DU1197" i="2" a="1"/>
  <c r="DU1197" i="2" s="1"/>
  <c r="X1197" i="2" a="1"/>
  <c r="X1197" i="2" s="1"/>
  <c r="AC1197" i="2" a="1"/>
  <c r="AC1197" i="2" s="1"/>
  <c r="J1197" i="2" a="1"/>
  <c r="J1197" i="2" s="1"/>
  <c r="BX1197" i="2" a="1"/>
  <c r="BX1197" i="2" s="1"/>
  <c r="BK1197" i="2" a="1"/>
  <c r="BK1197" i="2" s="1"/>
  <c r="GK1197" i="2" a="1"/>
  <c r="GK1197" i="2" s="1"/>
  <c r="FY1197" i="2" a="1"/>
  <c r="FY1197" i="2" s="1"/>
  <c r="GE1197" i="2" a="1"/>
  <c r="GE1197" i="2" s="1"/>
  <c r="FO1197" i="2" a="1"/>
  <c r="FO1197" i="2" s="1"/>
  <c r="EO1197" i="2" a="1"/>
  <c r="EO1197" i="2" s="1"/>
  <c r="FA1197" i="2" a="1"/>
  <c r="FA1197" i="2" s="1"/>
  <c r="DR1197" i="2" a="1"/>
  <c r="DR1197" i="2" s="1"/>
  <c r="DK1197" i="2" a="1"/>
  <c r="DK1197" i="2" s="1"/>
  <c r="CT1197" i="2" a="1"/>
  <c r="CT1197" i="2" s="1"/>
  <c r="HL1197" i="2" a="1"/>
  <c r="HL1197" i="2" s="1"/>
  <c r="HP1197" i="2" a="1"/>
  <c r="HP1197" i="2" s="1"/>
  <c r="AK1197" i="2" a="1"/>
  <c r="AK1197" i="2" s="1"/>
  <c r="AP1197" i="2" a="1"/>
  <c r="AP1197" i="2" s="1"/>
  <c r="EG1197" i="2" a="1"/>
  <c r="EG1197" i="2" s="1"/>
  <c r="HV1197" i="2" a="1"/>
  <c r="HV1197" i="2" s="1"/>
  <c r="HQ1197" i="2" a="1"/>
  <c r="HQ1197" i="2" s="1"/>
  <c r="IQ1197" i="2" a="1"/>
  <c r="IQ1197" i="2" s="1"/>
  <c r="HZ1197" i="2" a="1"/>
  <c r="HZ1197" i="2" s="1"/>
  <c r="FJ1197" i="2" a="1"/>
  <c r="FJ1197" i="2" s="1"/>
  <c r="EB1197" i="2" a="1"/>
  <c r="EB1197" i="2" s="1"/>
  <c r="N1197" i="2" a="1"/>
  <c r="N1197" i="2" s="1"/>
  <c r="AB1197" i="2" a="1"/>
  <c r="AB1197" i="2" s="1"/>
  <c r="AE1197" i="2" a="1"/>
  <c r="AE1197" i="2" s="1"/>
  <c r="K1197" i="2" a="1"/>
  <c r="K1197" i="2" s="1"/>
  <c r="BT1197" i="2" a="1"/>
  <c r="BT1197" i="2" s="1"/>
  <c r="CI1197" i="2" a="1"/>
  <c r="CI1197" i="2" s="1"/>
  <c r="GA1197" i="2" a="1"/>
  <c r="GA1197" i="2" s="1"/>
  <c r="HC1197" i="2" a="1"/>
  <c r="HC1197" i="2" s="1"/>
  <c r="HF1197" i="2" a="1"/>
  <c r="HF1197" i="2" s="1"/>
  <c r="FB1197" i="2" a="1"/>
  <c r="FB1197" i="2" s="1"/>
  <c r="FD1197" i="2" a="1"/>
  <c r="FD1197" i="2" s="1"/>
  <c r="ET1197" i="2" a="1"/>
  <c r="ET1197" i="2" s="1"/>
  <c r="DG1197" i="2" a="1"/>
  <c r="DG1197" i="2" s="1"/>
  <c r="DM1197" i="2" a="1"/>
  <c r="DM1197" i="2" s="1"/>
  <c r="BH1197" i="2" a="1"/>
  <c r="BH1197" i="2" s="1"/>
  <c r="BI1197" i="2" a="1"/>
  <c r="BI1197" i="2" s="1"/>
  <c r="AW1197" i="2" a="1"/>
  <c r="AW1197" i="2" s="1"/>
  <c r="CW1197" i="2" a="1"/>
  <c r="CW1197" i="2" s="1"/>
  <c r="HX1197" i="2" a="1"/>
  <c r="HX1197" i="2" s="1"/>
  <c r="HO1197" i="2" a="1"/>
  <c r="HO1197" i="2" s="1"/>
  <c r="IR1197" i="2" a="1"/>
  <c r="IR1197" i="2" s="1"/>
  <c r="ID1197" i="2" a="1"/>
  <c r="ID1197" i="2" s="1"/>
  <c r="GR1197" i="2" a="1"/>
  <c r="GR1197" i="2" s="1"/>
  <c r="FI1197" i="2" a="1"/>
  <c r="FI1197" i="2" s="1"/>
  <c r="DZ1197" i="2" a="1"/>
  <c r="DZ1197" i="2" s="1"/>
  <c r="FE1197" i="2" a="1"/>
  <c r="FE1197" i="2" s="1"/>
  <c r="ER1197" i="2" a="1"/>
  <c r="ER1197" i="2" s="1"/>
  <c r="O1197" i="2" a="1"/>
  <c r="O1197" i="2" s="1"/>
  <c r="AF1197" i="2" a="1"/>
  <c r="AF1197" i="2" s="1"/>
  <c r="L1197" i="2" a="1"/>
  <c r="L1197" i="2" s="1"/>
  <c r="BE1197" i="2" a="1"/>
  <c r="BE1197" i="2" s="1"/>
  <c r="IP1197" i="2" a="1"/>
  <c r="IP1197" i="2" s="1"/>
  <c r="IB1197" i="2" a="1"/>
  <c r="IB1197" i="2" s="1"/>
  <c r="GQ1197" i="2" a="1"/>
  <c r="GQ1197" i="2" s="1"/>
  <c r="EI1197" i="2" a="1"/>
  <c r="EI1197" i="2" s="1"/>
  <c r="EY1197" i="2" a="1"/>
  <c r="EY1197" i="2" s="1"/>
  <c r="P1197" i="2" a="1"/>
  <c r="P1197" i="2" s="1"/>
  <c r="Y1197" i="2" a="1"/>
  <c r="Y1197" i="2" s="1"/>
  <c r="R1197" i="2" a="1"/>
  <c r="R1197" i="2" s="1"/>
  <c r="BD1197" i="2" a="1"/>
  <c r="BD1197" i="2" s="1"/>
  <c r="CD1197" i="2" a="1"/>
  <c r="CD1197" i="2" s="1"/>
  <c r="CH1197" i="2" a="1"/>
  <c r="CH1197" i="2" s="1"/>
  <c r="BL1197" i="2" a="1"/>
  <c r="BL1197" i="2" s="1"/>
  <c r="BV1197" i="2" a="1"/>
  <c r="BV1197" i="2" s="1"/>
  <c r="GI1197" i="2" a="1"/>
  <c r="GI1197" i="2" s="1"/>
  <c r="GM1197" i="2" a="1"/>
  <c r="GM1197" i="2" s="1"/>
  <c r="EQ1197" i="2" a="1"/>
  <c r="EQ1197" i="2" s="1"/>
  <c r="EN1197" i="2" a="1"/>
  <c r="EN1197" i="2" s="1"/>
  <c r="EZ1197" i="2" a="1"/>
  <c r="EZ1197" i="2" s="1"/>
  <c r="DP1197" i="2" a="1"/>
  <c r="DP1197" i="2" s="1"/>
  <c r="AM1197" i="2" a="1"/>
  <c r="AM1197" i="2" s="1"/>
  <c r="AR1197" i="2" a="1"/>
  <c r="AR1197" i="2" s="1"/>
  <c r="AV1197" i="2" a="1"/>
  <c r="AV1197" i="2" s="1"/>
  <c r="HH1197" i="2" a="1"/>
  <c r="HH1197" i="2" s="1"/>
  <c r="EE1197" i="2" a="1"/>
  <c r="EE1197" i="2" s="1"/>
  <c r="HN1197" i="2" a="1"/>
  <c r="HN1197" i="2" s="1"/>
  <c r="G1197" i="2" a="1"/>
  <c r="G1197" i="2" s="1"/>
  <c r="IO1197" i="2" a="1"/>
  <c r="IO1197" i="2" s="1"/>
  <c r="IJ1197" i="2" a="1"/>
  <c r="IJ1197" i="2" s="1"/>
  <c r="IE1197" i="2" a="1"/>
  <c r="IE1197" i="2" s="1"/>
  <c r="GW1197" i="2" a="1"/>
  <c r="GW1197" i="2" s="1"/>
  <c r="FS1197" i="2" a="1"/>
  <c r="FS1197" i="2" s="1"/>
  <c r="DH1197" i="2" a="1"/>
  <c r="DH1197" i="2" s="1"/>
  <c r="S1197" i="2" a="1"/>
  <c r="S1197" i="2" s="1"/>
  <c r="V1197" i="2" a="1"/>
  <c r="V1197" i="2" s="1"/>
  <c r="BF1197" i="2" a="1"/>
  <c r="BF1197" i="2" s="1"/>
  <c r="CG1197" i="2" a="1"/>
  <c r="CG1197" i="2" s="1"/>
  <c r="BY1197" i="2" a="1"/>
  <c r="BY1197" i="2" s="1"/>
  <c r="CJ1197" i="2" a="1"/>
  <c r="CJ1197" i="2" s="1"/>
  <c r="BR1197" i="2" a="1"/>
  <c r="BR1197" i="2" s="1"/>
  <c r="ES1197" i="2" a="1"/>
  <c r="ES1197" i="2" s="1"/>
  <c r="HA1197" i="2" a="1"/>
  <c r="HA1197" i="2" s="1"/>
  <c r="GH1197" i="2" a="1"/>
  <c r="GH1197" i="2" s="1"/>
  <c r="GF1197" i="2" a="1"/>
  <c r="GF1197" i="2" s="1"/>
  <c r="EM1197" i="2" a="1"/>
  <c r="EM1197" i="2" s="1"/>
  <c r="FC1197" i="2" a="1"/>
  <c r="FC1197" i="2" s="1"/>
  <c r="DB1197" i="2" a="1"/>
  <c r="DB1197" i="2" s="1"/>
  <c r="DE1197" i="2" a="1"/>
  <c r="DE1197" i="2" s="1"/>
  <c r="BG1197" i="2" a="1"/>
  <c r="BG1197" i="2" s="1"/>
  <c r="AJ1197" i="2" a="1"/>
  <c r="AJ1197" i="2" s="1"/>
  <c r="CY1197" i="2" a="1"/>
  <c r="CY1197" i="2" s="1"/>
  <c r="CU1197" i="2" a="1"/>
  <c r="CU1197" i="2" s="1"/>
  <c r="HU1197" i="2" a="1"/>
  <c r="HU1197" i="2" s="1"/>
  <c r="HS1197" i="2" a="1"/>
  <c r="HS1197" i="2" s="1"/>
  <c r="IN1197" i="2" a="1"/>
  <c r="IN1197" i="2" s="1"/>
  <c r="IK1197" i="2" a="1"/>
  <c r="IK1197" i="2" s="1"/>
  <c r="IC1197" i="2" a="1"/>
  <c r="IC1197" i="2" s="1"/>
  <c r="GV1197" i="2" a="1"/>
  <c r="GV1197" i="2" s="1"/>
  <c r="FH1197" i="2" a="1"/>
  <c r="FH1197" i="2" s="1"/>
  <c r="DY1197" i="2" a="1"/>
  <c r="DY1197" i="2" s="1"/>
  <c r="HD1197" i="2" a="1"/>
  <c r="HD1197" i="2" s="1"/>
  <c r="GC1197" i="2" a="1"/>
  <c r="GC1197" i="2" s="1"/>
  <c r="DO1197" i="2" a="1"/>
  <c r="DO1197" i="2" s="1"/>
  <c r="W1197" i="2" a="1"/>
  <c r="W1197" i="2" s="1"/>
  <c r="Z1197" i="2" a="1"/>
  <c r="Z1197" i="2" s="1"/>
  <c r="AH1197" i="2" a="1"/>
  <c r="AH1197" i="2" s="1"/>
  <c r="BB1197" i="2" a="1"/>
  <c r="BB1197" i="2" s="1"/>
  <c r="CC1197" i="2" a="1"/>
  <c r="CC1197" i="2" s="1"/>
  <c r="BU1197" i="2" a="1"/>
  <c r="BU1197" i="2" s="1"/>
  <c r="CA1197" i="2" a="1"/>
  <c r="CA1197" i="2" s="1"/>
  <c r="BN1197" i="2" a="1"/>
  <c r="BN1197" i="2" s="1"/>
  <c r="GB1197" i="2" a="1"/>
  <c r="GB1197" i="2" s="1"/>
  <c r="FZ1197" i="2" a="1"/>
  <c r="FZ1197" i="2" s="1"/>
  <c r="FW1197" i="2" a="1"/>
  <c r="FW1197" i="2" s="1"/>
  <c r="EJ1197" i="2" a="1"/>
  <c r="EJ1197" i="2" s="1"/>
  <c r="EU1197" i="2" a="1"/>
  <c r="EU1197" i="2" s="1"/>
  <c r="DA1197" i="2" a="1"/>
  <c r="DA1197" i="2" s="1"/>
  <c r="DN1197" i="2" a="1"/>
  <c r="DN1197" i="2" s="1"/>
  <c r="AT1197" i="2" a="1"/>
  <c r="AT1197" i="2" s="1"/>
  <c r="AQ1197" i="2" a="1"/>
  <c r="AQ1197" i="2" s="1"/>
  <c r="FT1197" i="2" a="1"/>
  <c r="FT1197" i="2" s="1"/>
  <c r="ED1197" i="2" a="1"/>
  <c r="ED1197" i="2" s="1"/>
  <c r="CO1197" i="2" a="1"/>
  <c r="CO1197" i="2" s="1"/>
  <c r="HM1197" i="2" a="1"/>
  <c r="HM1197" i="2" s="1"/>
  <c r="E1197" i="2" a="1"/>
  <c r="E1197" i="2" s="1"/>
  <c r="IM1197" i="2" a="1"/>
  <c r="IM1197" i="2" s="1"/>
  <c r="II1197" i="2" a="1"/>
  <c r="II1197" i="2" s="1"/>
  <c r="GU1197" i="2" a="1"/>
  <c r="GU1197" i="2" s="1"/>
  <c r="FG1197" i="2" a="1"/>
  <c r="FG1197" i="2" s="1"/>
  <c r="DX1197" i="2" a="1"/>
  <c r="DX1197" i="2" s="1"/>
  <c r="HE1197" i="2" a="1"/>
  <c r="HE1197" i="2" s="1"/>
  <c r="GJ1197" i="2" a="1"/>
  <c r="GJ1197" i="2" s="1"/>
  <c r="AA1197" i="2" a="1"/>
  <c r="AA1197" i="2" s="1"/>
  <c r="AD1197" i="2" a="1"/>
  <c r="AD1197" i="2" s="1"/>
  <c r="M1197" i="2" a="1"/>
  <c r="M1197" i="2" s="1"/>
  <c r="CF1197" i="2" a="1"/>
  <c r="CF1197" i="2" s="1"/>
  <c r="BQ1197" i="2" a="1"/>
  <c r="BQ1197" i="2" s="1"/>
  <c r="BW1197" i="2" a="1"/>
  <c r="BW1197" i="2" s="1"/>
  <c r="GD1197" i="2" a="1"/>
  <c r="GD1197" i="2" s="1"/>
  <c r="FV1197" i="2" a="1"/>
  <c r="FV1197" i="2" s="1"/>
  <c r="GO1197" i="2" a="1"/>
  <c r="GO1197" i="2" s="1"/>
  <c r="HB1197" i="2" a="1"/>
  <c r="HB1197" i="2" s="1"/>
  <c r="FN1197" i="2" a="1"/>
  <c r="FN1197" i="2" s="1"/>
  <c r="FQ1197" i="2" a="1"/>
  <c r="FQ1197" i="2" s="1"/>
  <c r="DS1197" i="2" a="1"/>
  <c r="DS1197" i="2" s="1"/>
  <c r="DD1197" i="2" a="1"/>
  <c r="DD1197" i="2" s="1"/>
  <c r="BA1197" i="2" a="1"/>
  <c r="BA1197" i="2" s="1"/>
  <c r="AI1197" i="2" a="1"/>
  <c r="AI1197" i="2" s="1"/>
  <c r="EH1197" i="2" a="1"/>
  <c r="EH1197" i="2" s="1"/>
  <c r="CP1197" i="2" a="1"/>
  <c r="CP1197" i="2" s="1"/>
  <c r="CN1197" i="2" a="1"/>
  <c r="CN1197" i="2" s="1"/>
  <c r="HI1197" i="2" a="1"/>
  <c r="HI1197" i="2" s="1"/>
  <c r="D1197" i="2" a="1"/>
  <c r="D1197" i="2" s="1"/>
  <c r="IT1197" i="2" a="1"/>
  <c r="IT1197" i="2" s="1"/>
  <c r="IH1197" i="2" a="1"/>
  <c r="IH1197" i="2" s="1"/>
  <c r="BZ1197" i="2" a="1"/>
  <c r="BZ1197" i="2" s="1"/>
  <c r="EL1197" i="2" a="1"/>
  <c r="EL1197" i="2" s="1"/>
  <c r="DJ1197" i="2" a="1"/>
  <c r="DJ1197" i="2" s="1"/>
  <c r="CS1197" i="2" a="1"/>
  <c r="CS1197" i="2" s="1"/>
  <c r="AS1197" i="2" a="1"/>
  <c r="AS1197" i="2" s="1"/>
  <c r="EK1197" i="2" a="1"/>
  <c r="EK1197" i="2" s="1"/>
  <c r="DQ1197" i="2" a="1"/>
  <c r="DQ1197" i="2" s="1"/>
  <c r="CQ1197" i="2" a="1"/>
  <c r="CQ1197" i="2" s="1"/>
  <c r="AZ1197" i="2" a="1"/>
  <c r="AZ1197" i="2" s="1"/>
  <c r="CL1197" i="2" a="1"/>
  <c r="CL1197" i="2" s="1"/>
  <c r="GZ1197" i="2" a="1"/>
  <c r="GZ1197" i="2" s="1"/>
  <c r="DT1197" i="2" a="1"/>
  <c r="DT1197" i="2" s="1"/>
  <c r="HK1197" i="2" a="1"/>
  <c r="HK1197" i="2" s="1"/>
  <c r="AX1197" i="2" a="1"/>
  <c r="AX1197" i="2" s="1"/>
  <c r="CX1197" i="2" a="1"/>
  <c r="CX1197" i="2" s="1"/>
  <c r="HR1197" i="2" a="1"/>
  <c r="HR1197" i="2" s="1"/>
  <c r="GT1197" i="2" a="1"/>
  <c r="GT1197" i="2" s="1"/>
  <c r="T1197" i="2" a="1"/>
  <c r="T1197" i="2" s="1"/>
  <c r="FU1197" i="2" a="1"/>
  <c r="FU1197" i="2" s="1"/>
  <c r="DC1197" i="2" a="1"/>
  <c r="DC1197" i="2" s="1"/>
  <c r="AO1197" i="2" a="1"/>
  <c r="AO1197" i="2" s="1"/>
  <c r="CV1197" i="2" a="1"/>
  <c r="CV1197" i="2" s="1"/>
  <c r="CK1197" i="2" a="1"/>
  <c r="CK1197" i="2" s="1"/>
  <c r="DW1197" i="2" a="1"/>
  <c r="DW1197" i="2" s="1"/>
  <c r="AG1197" i="2" a="1"/>
  <c r="AG1197" i="2" s="1"/>
  <c r="DI1197" i="2" a="1"/>
  <c r="DI1197" i="2" s="1"/>
  <c r="GG1197" i="2" a="1"/>
  <c r="GG1197" i="2" s="1"/>
  <c r="CZ1197" i="2" a="1"/>
  <c r="CZ1197" i="2" s="1"/>
  <c r="EC1197" i="2" a="1"/>
  <c r="EC1197" i="2" s="1"/>
  <c r="BM1197" i="2" a="1"/>
  <c r="BM1197" i="2" s="1"/>
  <c r="FX1197" i="2" a="1"/>
  <c r="FX1197" i="2" s="1"/>
  <c r="EW1197" i="2" a="1"/>
  <c r="EW1197" i="2" s="1"/>
  <c r="HW1197" i="2" a="1"/>
  <c r="HW1197" i="2" s="1"/>
  <c r="BP1197" i="2" a="1"/>
  <c r="BP1197" i="2" s="1"/>
  <c r="GL1197" i="2" a="1"/>
  <c r="GL1197" i="2" s="1"/>
  <c r="EX1197" i="2" a="1"/>
  <c r="EX1197" i="2" s="1"/>
  <c r="FK1197" i="2" a="1"/>
  <c r="FK1197" i="2" s="1"/>
  <c r="GP1197" i="2" a="1"/>
  <c r="GP1197" i="2" s="1"/>
  <c r="I1197" i="2" a="1"/>
  <c r="I1197" i="2" s="1"/>
  <c r="CE1197" i="2" a="1"/>
  <c r="CE1197" i="2" s="1"/>
  <c r="BO1197" i="2" a="1"/>
  <c r="BO1197" i="2" s="1"/>
  <c r="EV1197" i="2" a="1"/>
  <c r="EV1197" i="2" s="1"/>
  <c r="AU1197" i="2" a="1"/>
  <c r="AU1197" i="2" s="1"/>
  <c r="HQ874" i="2"/>
  <c r="HQ876" i="2" s="1"/>
  <c r="EZ925" i="2"/>
  <c r="EZ460" i="2"/>
  <c r="EZ940" i="2" s="1"/>
  <c r="GE1436" i="2"/>
  <c r="GE1437" i="2"/>
  <c r="GE1438" i="2"/>
  <c r="GE1439" i="2"/>
  <c r="AZ1439" i="2"/>
  <c r="AZ1436" i="2"/>
  <c r="AZ1438" i="2"/>
  <c r="AZ1437" i="2"/>
  <c r="CW1439" i="2"/>
  <c r="CW1437" i="2"/>
  <c r="CW1438" i="2"/>
  <c r="CW1436" i="2"/>
  <c r="FE1438" i="2"/>
  <c r="FE1436" i="2"/>
  <c r="FE1437" i="2"/>
  <c r="IP1396" i="2" a="1"/>
  <c r="IP1396" i="2" s="1"/>
  <c r="IG1396" i="2" a="1"/>
  <c r="IG1396" i="2" s="1"/>
  <c r="ID1396" i="2" a="1"/>
  <c r="ID1396" i="2" s="1"/>
  <c r="HZ1396" i="2" a="1"/>
  <c r="HZ1396" i="2" s="1"/>
  <c r="GR1396" i="2" a="1"/>
  <c r="GR1396" i="2" s="1"/>
  <c r="IO1396" i="2" a="1"/>
  <c r="IO1396" i="2" s="1"/>
  <c r="IK1396" i="2" a="1"/>
  <c r="IK1396" i="2" s="1"/>
  <c r="IE1396" i="2" a="1"/>
  <c r="IE1396" i="2" s="1"/>
  <c r="GW1396" i="2" a="1"/>
  <c r="GW1396" i="2" s="1"/>
  <c r="IT1396" i="2" a="1"/>
  <c r="IT1396" i="2" s="1"/>
  <c r="II1396" i="2" a="1"/>
  <c r="II1396" i="2" s="1"/>
  <c r="IB1396" i="2" a="1"/>
  <c r="IB1396" i="2" s="1"/>
  <c r="GQ1396" i="2" a="1"/>
  <c r="GQ1396" i="2" s="1"/>
  <c r="FJ1396" i="2" a="1"/>
  <c r="FJ1396" i="2" s="1"/>
  <c r="IS1396" i="2" a="1"/>
  <c r="IS1396" i="2" s="1"/>
  <c r="IH1396" i="2" a="1"/>
  <c r="IH1396" i="2" s="1"/>
  <c r="IU1396" i="2" a="1"/>
  <c r="IU1396" i="2" s="1"/>
  <c r="IL1396" i="2" a="1"/>
  <c r="IL1396" i="2" s="1"/>
  <c r="IN1396" i="2" a="1"/>
  <c r="IN1396" i="2" s="1"/>
  <c r="IR1396" i="2" a="1"/>
  <c r="IR1396" i="2" s="1"/>
  <c r="IM1396" i="2" a="1"/>
  <c r="IM1396" i="2" s="1"/>
  <c r="GV1396" i="2" a="1"/>
  <c r="GV1396" i="2" s="1"/>
  <c r="FH1396" i="2" a="1"/>
  <c r="FH1396" i="2" s="1"/>
  <c r="EA1396" i="2" a="1"/>
  <c r="EA1396" i="2" s="1"/>
  <c r="CV1396" i="2" a="1"/>
  <c r="CV1396" i="2" s="1"/>
  <c r="FM1396" i="2" a="1"/>
  <c r="FM1396" i="2" s="1"/>
  <c r="HV1396" i="2" a="1"/>
  <c r="HV1396" i="2" s="1"/>
  <c r="EX1396" i="2" a="1"/>
  <c r="EX1396" i="2" s="1"/>
  <c r="CQ1396" i="2" a="1"/>
  <c r="CQ1396" i="2" s="1"/>
  <c r="AT1396" i="2" a="1"/>
  <c r="AT1396" i="2" s="1"/>
  <c r="CN1396" i="2" a="1"/>
  <c r="CN1396" i="2" s="1"/>
  <c r="DS1396" i="2" a="1"/>
  <c r="DS1396" i="2" s="1"/>
  <c r="BG1396" i="2" a="1"/>
  <c r="BG1396" i="2" s="1"/>
  <c r="GF1396" i="2" a="1"/>
  <c r="GF1396" i="2" s="1"/>
  <c r="HL1396" i="2" a="1"/>
  <c r="HL1396" i="2" s="1"/>
  <c r="EH1396" i="2" a="1"/>
  <c r="EH1396" i="2" s="1"/>
  <c r="Q1396" i="2" a="1"/>
  <c r="Q1396" i="2" s="1"/>
  <c r="Y1396" i="2" a="1"/>
  <c r="Y1396" i="2" s="1"/>
  <c r="T1396" i="2" a="1"/>
  <c r="T1396" i="2" s="1"/>
  <c r="L1396" i="2" a="1"/>
  <c r="L1396" i="2" s="1"/>
  <c r="BE1396" i="2" a="1"/>
  <c r="BE1396" i="2" s="1"/>
  <c r="BU1396" i="2" a="1"/>
  <c r="BU1396" i="2" s="1"/>
  <c r="BR1396" i="2" a="1"/>
  <c r="BR1396" i="2" s="1"/>
  <c r="CJ1396" i="2" a="1"/>
  <c r="CJ1396" i="2" s="1"/>
  <c r="EJ1396" i="2" a="1"/>
  <c r="EJ1396" i="2" s="1"/>
  <c r="GK1396" i="2" a="1"/>
  <c r="GK1396" i="2" s="1"/>
  <c r="HB1396" i="2" a="1"/>
  <c r="HB1396" i="2" s="1"/>
  <c r="A1397" i="2"/>
  <c r="GU1396" i="2" a="1"/>
  <c r="GU1396" i="2" s="1"/>
  <c r="FG1396" i="2" a="1"/>
  <c r="FG1396" i="2" s="1"/>
  <c r="DZ1396" i="2" a="1"/>
  <c r="DZ1396" i="2" s="1"/>
  <c r="GX1396" i="2" a="1"/>
  <c r="GX1396" i="2" s="1"/>
  <c r="HR1396" i="2" a="1"/>
  <c r="HR1396" i="2" s="1"/>
  <c r="FE1396" i="2" a="1"/>
  <c r="FE1396" i="2" s="1"/>
  <c r="ER1396" i="2" a="1"/>
  <c r="ER1396" i="2" s="1"/>
  <c r="HS1396" i="2" a="1"/>
  <c r="HS1396" i="2" s="1"/>
  <c r="CW1396" i="2" a="1"/>
  <c r="CW1396" i="2" s="1"/>
  <c r="AU1396" i="2" a="1"/>
  <c r="AU1396" i="2" s="1"/>
  <c r="GN1396" i="2" a="1"/>
  <c r="GN1396" i="2" s="1"/>
  <c r="GI1396" i="2" a="1"/>
  <c r="GI1396" i="2" s="1"/>
  <c r="BH1396" i="2" a="1"/>
  <c r="BH1396" i="2" s="1"/>
  <c r="FT1396" i="2" a="1"/>
  <c r="FT1396" i="2" s="1"/>
  <c r="EL1396" i="2" a="1"/>
  <c r="EL1396" i="2" s="1"/>
  <c r="AN1396" i="2" a="1"/>
  <c r="AN1396" i="2" s="1"/>
  <c r="DJ1396" i="2" a="1"/>
  <c r="DJ1396" i="2" s="1"/>
  <c r="AS1396" i="2" a="1"/>
  <c r="AS1396" i="2" s="1"/>
  <c r="V1396" i="2" a="1"/>
  <c r="V1396" i="2" s="1"/>
  <c r="AG1396" i="2" a="1"/>
  <c r="AG1396" i="2" s="1"/>
  <c r="AH1396" i="2" a="1"/>
  <c r="AH1396" i="2" s="1"/>
  <c r="BD1396" i="2" a="1"/>
  <c r="BD1396" i="2" s="1"/>
  <c r="CG1396" i="2" a="1"/>
  <c r="CG1396" i="2" s="1"/>
  <c r="BN1396" i="2" a="1"/>
  <c r="BN1396" i="2" s="1"/>
  <c r="BL1396" i="2" a="1"/>
  <c r="BL1396" i="2" s="1"/>
  <c r="CH1396" i="2" a="1"/>
  <c r="CH1396" i="2" s="1"/>
  <c r="FC1396" i="2" a="1"/>
  <c r="FC1396" i="2" s="1"/>
  <c r="EP1396" i="2" a="1"/>
  <c r="EP1396" i="2" s="1"/>
  <c r="GD1396" i="2" a="1"/>
  <c r="GD1396" i="2" s="1"/>
  <c r="FX1396" i="2" a="1"/>
  <c r="FX1396" i="2" s="1"/>
  <c r="GY1396" i="2" a="1"/>
  <c r="GY1396" i="2" s="1"/>
  <c r="DI1396" i="2" a="1"/>
  <c r="DI1396" i="2" s="1"/>
  <c r="IA1396" i="2" a="1"/>
  <c r="IA1396" i="2" s="1"/>
  <c r="GT1396" i="2" a="1"/>
  <c r="GT1396" i="2" s="1"/>
  <c r="FF1396" i="2" a="1"/>
  <c r="FF1396" i="2" s="1"/>
  <c r="DY1396" i="2" a="1"/>
  <c r="DY1396" i="2" s="1"/>
  <c r="GP1396" i="2" a="1"/>
  <c r="GP1396" i="2" s="1"/>
  <c r="EI1396" i="2" a="1"/>
  <c r="EI1396" i="2" s="1"/>
  <c r="EY1396" i="2" a="1"/>
  <c r="EY1396" i="2" s="1"/>
  <c r="HM1396" i="2" a="1"/>
  <c r="HM1396" i="2" s="1"/>
  <c r="AQ1396" i="2" a="1"/>
  <c r="AQ1396" i="2" s="1"/>
  <c r="HK1396" i="2" a="1"/>
  <c r="HK1396" i="2" s="1"/>
  <c r="HT1396" i="2" a="1"/>
  <c r="HT1396" i="2" s="1"/>
  <c r="HO1396" i="2" a="1"/>
  <c r="HO1396" i="2" s="1"/>
  <c r="CR1396" i="2" a="1"/>
  <c r="CR1396" i="2" s="1"/>
  <c r="CX1396" i="2" a="1"/>
  <c r="CX1396" i="2" s="1"/>
  <c r="EZ1396" i="2" a="1"/>
  <c r="EZ1396" i="2" s="1"/>
  <c r="CS1396" i="2" a="1"/>
  <c r="CS1396" i="2" s="1"/>
  <c r="HU1396" i="2" a="1"/>
  <c r="HU1396" i="2" s="1"/>
  <c r="EW1396" i="2" a="1"/>
  <c r="EW1396" i="2" s="1"/>
  <c r="AM1396" i="2" a="1"/>
  <c r="AM1396" i="2" s="1"/>
  <c r="AD1396" i="2" a="1"/>
  <c r="AD1396" i="2" s="1"/>
  <c r="Z1396" i="2" a="1"/>
  <c r="Z1396" i="2" s="1"/>
  <c r="I1396" i="2" a="1"/>
  <c r="I1396" i="2" s="1"/>
  <c r="BC1396" i="2" a="1"/>
  <c r="BC1396" i="2" s="1"/>
  <c r="CC1396" i="2" a="1"/>
  <c r="CC1396" i="2" s="1"/>
  <c r="BZ1396" i="2" a="1"/>
  <c r="BZ1396" i="2" s="1"/>
  <c r="CI1396" i="2" a="1"/>
  <c r="CI1396" i="2" s="1"/>
  <c r="BV1396" i="2" a="1"/>
  <c r="BV1396" i="2" s="1"/>
  <c r="FO1396" i="2" a="1"/>
  <c r="FO1396" i="2" s="1"/>
  <c r="FD1396" i="2" a="1"/>
  <c r="FD1396" i="2" s="1"/>
  <c r="FN1396" i="2" a="1"/>
  <c r="FN1396" i="2" s="1"/>
  <c r="FU1396" i="2" a="1"/>
  <c r="FU1396" i="2" s="1"/>
  <c r="IQ1396" i="2" a="1"/>
  <c r="IQ1396" i="2" s="1"/>
  <c r="IC1396" i="2" a="1"/>
  <c r="IC1396" i="2" s="1"/>
  <c r="FL1396" i="2" a="1"/>
  <c r="FL1396" i="2" s="1"/>
  <c r="DX1396" i="2" a="1"/>
  <c r="DX1396" i="2" s="1"/>
  <c r="DE1396" i="2" a="1"/>
  <c r="DE1396" i="2" s="1"/>
  <c r="FS1396" i="2" a="1"/>
  <c r="FS1396" i="2" s="1"/>
  <c r="EE1396" i="2" a="1"/>
  <c r="EE1396" i="2" s="1"/>
  <c r="DK1396" i="2" a="1"/>
  <c r="DK1396" i="2" s="1"/>
  <c r="DR1396" i="2" a="1"/>
  <c r="DR1396" i="2" s="1"/>
  <c r="G1396" i="2" a="1"/>
  <c r="G1396" i="2" s="1"/>
  <c r="CK1396" i="2" a="1"/>
  <c r="CK1396" i="2" s="1"/>
  <c r="GM1396" i="2" a="1"/>
  <c r="GM1396" i="2" s="1"/>
  <c r="DP1396" i="2" a="1"/>
  <c r="DP1396" i="2" s="1"/>
  <c r="BA1396" i="2" a="1"/>
  <c r="BA1396" i="2" s="1"/>
  <c r="HC1396" i="2" a="1"/>
  <c r="HC1396" i="2" s="1"/>
  <c r="DQ1396" i="2" a="1"/>
  <c r="DQ1396" i="2" s="1"/>
  <c r="CZ1396" i="2" a="1"/>
  <c r="CZ1396" i="2" s="1"/>
  <c r="EO1396" i="2" a="1"/>
  <c r="EO1396" i="2" s="1"/>
  <c r="AV1396" i="2" a="1"/>
  <c r="AV1396" i="2" s="1"/>
  <c r="W1396" i="2" a="1"/>
  <c r="W1396" i="2" s="1"/>
  <c r="S1396" i="2" a="1"/>
  <c r="S1396" i="2" s="1"/>
  <c r="M1396" i="2" a="1"/>
  <c r="M1396" i="2" s="1"/>
  <c r="BF1396" i="2" a="1"/>
  <c r="BF1396" i="2" s="1"/>
  <c r="CF1396" i="2" a="1"/>
  <c r="CF1396" i="2" s="1"/>
  <c r="BT1396" i="2" a="1"/>
  <c r="BT1396" i="2" s="1"/>
  <c r="BX1396" i="2" a="1"/>
  <c r="BX1396" i="2" s="1"/>
  <c r="BP1396" i="2" a="1"/>
  <c r="BP1396" i="2" s="1"/>
  <c r="ET1396" i="2" a="1"/>
  <c r="ET1396" i="2" s="1"/>
  <c r="FB1396" i="2" a="1"/>
  <c r="FB1396" i="2" s="1"/>
  <c r="DB1396" i="2" a="1"/>
  <c r="DB1396" i="2" s="1"/>
  <c r="IJ1396" i="2" a="1"/>
  <c r="IJ1396" i="2" s="1"/>
  <c r="FK1396" i="2" a="1"/>
  <c r="FK1396" i="2" s="1"/>
  <c r="AL1396" i="2" a="1"/>
  <c r="AL1396" i="2" s="1"/>
  <c r="GJ1396" i="2" a="1"/>
  <c r="GJ1396" i="2" s="1"/>
  <c r="GC1396" i="2" a="1"/>
  <c r="GC1396" i="2" s="1"/>
  <c r="AP1396" i="2" a="1"/>
  <c r="AP1396" i="2" s="1"/>
  <c r="FP1396" i="2" a="1"/>
  <c r="FP1396" i="2" s="1"/>
  <c r="EQ1396" i="2" a="1"/>
  <c r="EQ1396" i="2" s="1"/>
  <c r="HQ1396" i="2" a="1"/>
  <c r="HQ1396" i="2" s="1"/>
  <c r="CU1396" i="2" a="1"/>
  <c r="CU1396" i="2" s="1"/>
  <c r="DO1396" i="2" a="1"/>
  <c r="DO1396" i="2" s="1"/>
  <c r="DH1396" i="2" a="1"/>
  <c r="DH1396" i="2" s="1"/>
  <c r="DL1396" i="2" a="1"/>
  <c r="DL1396" i="2" s="1"/>
  <c r="AX1396" i="2" a="1"/>
  <c r="AX1396" i="2" s="1"/>
  <c r="CO1396" i="2" a="1"/>
  <c r="CO1396" i="2" s="1"/>
  <c r="DT1396" i="2" a="1"/>
  <c r="DT1396" i="2" s="1"/>
  <c r="CY1396" i="2" a="1"/>
  <c r="CY1396" i="2" s="1"/>
  <c r="GG1396" i="2" a="1"/>
  <c r="GG1396" i="2" s="1"/>
  <c r="HJ1396" i="2" a="1"/>
  <c r="HJ1396" i="2" s="1"/>
  <c r="AA1396" i="2" a="1"/>
  <c r="AA1396" i="2" s="1"/>
  <c r="J1396" i="2" a="1"/>
  <c r="J1396" i="2" s="1"/>
  <c r="BB1396" i="2" a="1"/>
  <c r="BB1396" i="2" s="1"/>
  <c r="CE1396" i="2" a="1"/>
  <c r="CE1396" i="2" s="1"/>
  <c r="ES1396" i="2" a="1"/>
  <c r="ES1396" i="2" s="1"/>
  <c r="BS1396" i="2" a="1"/>
  <c r="BS1396" i="2" s="1"/>
  <c r="BK1396" i="2" a="1"/>
  <c r="BK1396" i="2" s="1"/>
  <c r="HA1396" i="2" a="1"/>
  <c r="HA1396" i="2" s="1"/>
  <c r="HF1396" i="2" a="1"/>
  <c r="HF1396" i="2" s="1"/>
  <c r="EN1396" i="2" a="1"/>
  <c r="EN1396" i="2" s="1"/>
  <c r="EK1396" i="2" a="1"/>
  <c r="EK1396" i="2" s="1"/>
  <c r="DW1396" i="2" a="1"/>
  <c r="DW1396" i="2" s="1"/>
  <c r="F1396" i="2" a="1"/>
  <c r="F1396" i="2" s="1"/>
  <c r="HN1396" i="2" a="1"/>
  <c r="HN1396" i="2" s="1"/>
  <c r="DM1396" i="2" a="1"/>
  <c r="DM1396" i="2" s="1"/>
  <c r="D1396" i="2" a="1"/>
  <c r="D1396" i="2" s="1"/>
  <c r="GH1396" i="2" a="1"/>
  <c r="GH1396" i="2" s="1"/>
  <c r="HX1396" i="2" a="1"/>
  <c r="HX1396" i="2" s="1"/>
  <c r="AW1396" i="2" a="1"/>
  <c r="AW1396" i="2" s="1"/>
  <c r="EC1396" i="2" a="1"/>
  <c r="EC1396" i="2" s="1"/>
  <c r="CM1396" i="2" a="1"/>
  <c r="CM1396" i="2" s="1"/>
  <c r="DA1396" i="2" a="1"/>
  <c r="DA1396" i="2" s="1"/>
  <c r="AJ1396" i="2" a="1"/>
  <c r="AJ1396" i="2" s="1"/>
  <c r="CP1396" i="2" a="1"/>
  <c r="CP1396" i="2" s="1"/>
  <c r="EU1396" i="2" a="1"/>
  <c r="EU1396" i="2" s="1"/>
  <c r="AO1396" i="2" a="1"/>
  <c r="AO1396" i="2" s="1"/>
  <c r="FZ1396" i="2" a="1"/>
  <c r="FZ1396" i="2" s="1"/>
  <c r="DF1396" i="2" a="1"/>
  <c r="DF1396" i="2" s="1"/>
  <c r="N1396" i="2" a="1"/>
  <c r="N1396" i="2" s="1"/>
  <c r="AE1396" i="2" a="1"/>
  <c r="AE1396" i="2" s="1"/>
  <c r="U1396" i="2" a="1"/>
  <c r="U1396" i="2" s="1"/>
  <c r="R1396" i="2" a="1"/>
  <c r="R1396" i="2" s="1"/>
  <c r="CD1396" i="2" a="1"/>
  <c r="CD1396" i="2" s="1"/>
  <c r="CB1396" i="2" a="1"/>
  <c r="CB1396" i="2" s="1"/>
  <c r="BM1396" i="2" a="1"/>
  <c r="BM1396" i="2" s="1"/>
  <c r="BW1396" i="2" a="1"/>
  <c r="BW1396" i="2" s="1"/>
  <c r="GO1396" i="2" a="1"/>
  <c r="GO1396" i="2" s="1"/>
  <c r="FW1396" i="2" a="1"/>
  <c r="FW1396" i="2" s="1"/>
  <c r="FQ1396" i="2" a="1"/>
  <c r="FQ1396" i="2" s="1"/>
  <c r="HY1396" i="2" a="1"/>
  <c r="HY1396" i="2" s="1"/>
  <c r="DV1396" i="2" a="1"/>
  <c r="DV1396" i="2" s="1"/>
  <c r="HD1396" i="2" a="1"/>
  <c r="HD1396" i="2" s="1"/>
  <c r="BI1396" i="2" a="1"/>
  <c r="BI1396" i="2" s="1"/>
  <c r="E1396" i="2" a="1"/>
  <c r="E1396" i="2" s="1"/>
  <c r="HI1396" i="2" a="1"/>
  <c r="HI1396" i="2" s="1"/>
  <c r="AY1396" i="2" a="1"/>
  <c r="AY1396" i="2" s="1"/>
  <c r="AZ1396" i="2" a="1"/>
  <c r="AZ1396" i="2" s="1"/>
  <c r="DN1396" i="2" a="1"/>
  <c r="DN1396" i="2" s="1"/>
  <c r="DU1396" i="2" a="1"/>
  <c r="DU1396" i="2" s="1"/>
  <c r="ED1396" i="2" a="1"/>
  <c r="ED1396" i="2" s="1"/>
  <c r="EM1396" i="2" a="1"/>
  <c r="EM1396" i="2" s="1"/>
  <c r="CT1396" i="2" a="1"/>
  <c r="CT1396" i="2" s="1"/>
  <c r="EG1396" i="2" a="1"/>
  <c r="EG1396" i="2" s="1"/>
  <c r="FR1396" i="2" a="1"/>
  <c r="FR1396" i="2" s="1"/>
  <c r="AI1396" i="2" a="1"/>
  <c r="AI1396" i="2" s="1"/>
  <c r="HW1396" i="2" a="1"/>
  <c r="HW1396" i="2" s="1"/>
  <c r="DC1396" i="2" a="1"/>
  <c r="DC1396" i="2" s="1"/>
  <c r="O1396" i="2" a="1"/>
  <c r="O1396" i="2" s="1"/>
  <c r="X1396" i="2" a="1"/>
  <c r="X1396" i="2" s="1"/>
  <c r="AB1396" i="2" a="1"/>
  <c r="AB1396" i="2" s="1"/>
  <c r="K1396" i="2" a="1"/>
  <c r="K1396" i="2" s="1"/>
  <c r="BO1396" i="2" a="1"/>
  <c r="BO1396" i="2" s="1"/>
  <c r="BY1396" i="2" a="1"/>
  <c r="BY1396" i="2" s="1"/>
  <c r="BQ1396" i="2" a="1"/>
  <c r="BQ1396" i="2" s="1"/>
  <c r="GL1396" i="2" a="1"/>
  <c r="GL1396" i="2" s="1"/>
  <c r="FY1396" i="2" a="1"/>
  <c r="FY1396" i="2" s="1"/>
  <c r="HG1396" i="2" a="1"/>
  <c r="HG1396" i="2" s="1"/>
  <c r="FA1396" i="2" a="1"/>
  <c r="FA1396" i="2" s="1"/>
  <c r="GS1396" i="2" a="1"/>
  <c r="GS1396" i="2" s="1"/>
  <c r="FI1396" i="2" a="1"/>
  <c r="FI1396" i="2" s="1"/>
  <c r="EB1396" i="2" a="1"/>
  <c r="EB1396" i="2" s="1"/>
  <c r="HE1396" i="2" a="1"/>
  <c r="HE1396" i="2" s="1"/>
  <c r="CL1396" i="2" a="1"/>
  <c r="CL1396" i="2" s="1"/>
  <c r="DD1396" i="2" a="1"/>
  <c r="DD1396" i="2" s="1"/>
  <c r="HP1396" i="2" a="1"/>
  <c r="HP1396" i="2" s="1"/>
  <c r="EF1396" i="2" a="1"/>
  <c r="EF1396" i="2" s="1"/>
  <c r="GE1396" i="2" a="1"/>
  <c r="GE1396" i="2" s="1"/>
  <c r="DG1396" i="2" a="1"/>
  <c r="DG1396" i="2" s="1"/>
  <c r="AK1396" i="2" a="1"/>
  <c r="AK1396" i="2" s="1"/>
  <c r="FV1396" i="2" a="1"/>
  <c r="FV1396" i="2" s="1"/>
  <c r="AR1396" i="2" a="1"/>
  <c r="AR1396" i="2" s="1"/>
  <c r="HH1396" i="2" a="1"/>
  <c r="HH1396" i="2" s="1"/>
  <c r="EV1396" i="2" a="1"/>
  <c r="EV1396" i="2" s="1"/>
  <c r="P1396" i="2" a="1"/>
  <c r="P1396" i="2" s="1"/>
  <c r="AF1396" i="2" a="1"/>
  <c r="AF1396" i="2" s="1"/>
  <c r="AC1396" i="2" a="1"/>
  <c r="AC1396" i="2" s="1"/>
  <c r="H1396" i="2" a="1"/>
  <c r="H1396" i="2" s="1"/>
  <c r="CA1396" i="2" a="1"/>
  <c r="CA1396" i="2" s="1"/>
  <c r="BJ1396" i="2" a="1"/>
  <c r="BJ1396" i="2" s="1"/>
  <c r="GZ1396" i="2" a="1"/>
  <c r="GZ1396" i="2" s="1"/>
  <c r="GB1396" i="2" a="1"/>
  <c r="GB1396" i="2" s="1"/>
  <c r="GA1396" i="2" a="1"/>
  <c r="GA1396" i="2" s="1"/>
  <c r="AM1436" i="2"/>
  <c r="AM1437" i="2"/>
  <c r="AM1438" i="2"/>
  <c r="FZ1437" i="2"/>
  <c r="FZ1439" i="2"/>
  <c r="FZ1438" i="2"/>
  <c r="FZ1436" i="2"/>
  <c r="AC1437" i="2"/>
  <c r="AC1436" i="2"/>
  <c r="AC1438" i="2"/>
  <c r="AC1439" i="2"/>
  <c r="IN1438" i="2"/>
  <c r="IN1436" i="2"/>
  <c r="IN1437" i="2"/>
  <c r="ET1437" i="2"/>
  <c r="ET1436" i="2"/>
  <c r="ET1438" i="2"/>
  <c r="ET1439" i="2"/>
  <c r="AW1437" i="2"/>
  <c r="AW1436" i="2"/>
  <c r="AW1439" i="2"/>
  <c r="AW1438" i="2"/>
  <c r="Y1436" i="2"/>
  <c r="Y1437" i="2"/>
  <c r="Y1438" i="2"/>
  <c r="Y1439" i="2"/>
  <c r="BG1436" i="2"/>
  <c r="BG1438" i="2"/>
  <c r="BG1437" i="2"/>
  <c r="FQ1438" i="2"/>
  <c r="FQ1436" i="2"/>
  <c r="FQ1437" i="2"/>
  <c r="BR1439" i="2"/>
  <c r="BR1436" i="2"/>
  <c r="BR1437" i="2"/>
  <c r="BR1438" i="2"/>
  <c r="FL1437" i="2"/>
  <c r="FL1438" i="2"/>
  <c r="FL1436" i="2"/>
  <c r="CR1436" i="2"/>
  <c r="CR1438" i="2"/>
  <c r="CR1439" i="2"/>
  <c r="CR1437" i="2"/>
  <c r="DS1436" i="2"/>
  <c r="DS1437" i="2"/>
  <c r="DS1438" i="2"/>
  <c r="K1438" i="2"/>
  <c r="K1437" i="2"/>
  <c r="K1436" i="2"/>
  <c r="IM1436" i="2"/>
  <c r="IM1439" i="2"/>
  <c r="IM1437" i="2"/>
  <c r="IM1438" i="2"/>
  <c r="HN1437" i="2"/>
  <c r="HN501" i="2" s="1" a="1"/>
  <c r="HN501" i="2" s="1"/>
  <c r="HN517" i="2" s="1"/>
  <c r="HN1438" i="2"/>
  <c r="HN502" i="2" s="1"/>
  <c r="HN1439" i="2"/>
  <c r="HN503" i="2" s="1"/>
  <c r="HN1436" i="2"/>
  <c r="HN500" i="2" s="1" a="1"/>
  <c r="HN500" i="2" s="1"/>
  <c r="HN516" i="2" s="1"/>
  <c r="HA1436" i="2"/>
  <c r="HA1438" i="2"/>
  <c r="HA1437" i="2"/>
  <c r="HA1439" i="2"/>
  <c r="EY1438" i="2"/>
  <c r="EY1437" i="2"/>
  <c r="EY1436" i="2"/>
  <c r="AU1436" i="2"/>
  <c r="AU1439" i="2"/>
  <c r="AU1438" i="2"/>
  <c r="AU1437" i="2"/>
  <c r="DL1437" i="2"/>
  <c r="DL1436" i="2"/>
  <c r="DL1439" i="2"/>
  <c r="DL1438" i="2"/>
  <c r="BW1436" i="2"/>
  <c r="BW1437" i="2"/>
  <c r="BW1438" i="2"/>
  <c r="ER1436" i="2"/>
  <c r="ER1438" i="2"/>
  <c r="ER1437" i="2"/>
  <c r="EH1436" i="2"/>
  <c r="EH1437" i="2"/>
  <c r="EH1438" i="2"/>
  <c r="EH1439" i="2"/>
  <c r="AL1436" i="2"/>
  <c r="AL1438" i="2"/>
  <c r="AL1439" i="2"/>
  <c r="AL1437" i="2"/>
  <c r="CH1439" i="2"/>
  <c r="CH1436" i="2"/>
  <c r="CH1437" i="2"/>
  <c r="CH1438" i="2"/>
  <c r="EI1438" i="2"/>
  <c r="EI1437" i="2"/>
  <c r="EI1436" i="2"/>
  <c r="FI925" i="2"/>
  <c r="FI460" i="2"/>
  <c r="FI940" i="2" s="1"/>
  <c r="BE925" i="2"/>
  <c r="BE460" i="2"/>
  <c r="BE940" i="2" s="1"/>
  <c r="EQ1436" i="2"/>
  <c r="EQ1438" i="2"/>
  <c r="EQ1437" i="2"/>
  <c r="AK1436" i="2"/>
  <c r="AK1437" i="2"/>
  <c r="AK1439" i="2"/>
  <c r="AK1438" i="2"/>
  <c r="GI1436" i="2"/>
  <c r="GI1438" i="2"/>
  <c r="GI1437" i="2"/>
  <c r="DV1436" i="2"/>
  <c r="DV1437" i="2"/>
  <c r="DV1439" i="2"/>
  <c r="DV1438" i="2"/>
  <c r="DJ1437" i="2"/>
  <c r="DJ1436" i="2"/>
  <c r="DJ1439" i="2"/>
  <c r="DJ1438" i="2"/>
  <c r="HG1436" i="2"/>
  <c r="HG1437" i="2"/>
  <c r="HG1438" i="2"/>
  <c r="HG1439" i="2"/>
  <c r="BQ1437" i="2"/>
  <c r="BQ1438" i="2"/>
  <c r="BQ1439" i="2"/>
  <c r="BQ1436" i="2"/>
  <c r="DH1436" i="2"/>
  <c r="DH1437" i="2"/>
  <c r="DH1438" i="2"/>
  <c r="IS1437" i="2"/>
  <c r="IS1438" i="2"/>
  <c r="IS1439" i="2"/>
  <c r="IS1436" i="2"/>
  <c r="ED1439" i="2"/>
  <c r="ED1437" i="2"/>
  <c r="ED1438" i="2"/>
  <c r="ED1436" i="2"/>
  <c r="FR1436" i="2"/>
  <c r="FR1437" i="2"/>
  <c r="FR1438" i="2"/>
  <c r="FR1439" i="2"/>
  <c r="U1436" i="2"/>
  <c r="U1437" i="2"/>
  <c r="U1438" i="2"/>
  <c r="HO1436" i="2"/>
  <c r="HO1437" i="2"/>
  <c r="HO1438" i="2"/>
  <c r="HO1439" i="2"/>
  <c r="E1438" i="2"/>
  <c r="E1436" i="2"/>
  <c r="E1437" i="2"/>
  <c r="E1439" i="2"/>
  <c r="BT1436" i="2"/>
  <c r="BT1439" i="2"/>
  <c r="BT1438" i="2"/>
  <c r="BT1437" i="2"/>
  <c r="GV1438" i="2"/>
  <c r="GV1436" i="2"/>
  <c r="GV1437" i="2"/>
  <c r="DE1436" i="2"/>
  <c r="DE1437" i="2"/>
  <c r="DE1438" i="2"/>
  <c r="DE1439" i="2"/>
  <c r="HS1436" i="2"/>
  <c r="HS1437" i="2"/>
  <c r="HS1438" i="2"/>
  <c r="AA1437" i="2"/>
  <c r="AA1438" i="2"/>
  <c r="AA1439" i="2"/>
  <c r="AA1436" i="2"/>
  <c r="EZ1437" i="2"/>
  <c r="EZ1436" i="2"/>
  <c r="EZ1438" i="2"/>
  <c r="DA1436" i="2"/>
  <c r="DA1438" i="2"/>
  <c r="DA1437" i="2"/>
  <c r="BP1439" i="2"/>
  <c r="BP1436" i="2"/>
  <c r="BP1437" i="2"/>
  <c r="BP1438" i="2"/>
  <c r="GP1436" i="2"/>
  <c r="GP1437" i="2"/>
  <c r="GP1438" i="2"/>
  <c r="GH1436" i="2"/>
  <c r="GH1438" i="2"/>
  <c r="GH1439" i="2"/>
  <c r="GH1437" i="2"/>
  <c r="GZ1436" i="2"/>
  <c r="GZ1439" i="2"/>
  <c r="GZ1438" i="2"/>
  <c r="GZ1437" i="2"/>
  <c r="BS1436" i="2"/>
  <c r="BS1437" i="2"/>
  <c r="BS1438" i="2"/>
  <c r="GX1438" i="2"/>
  <c r="GX1436" i="2"/>
  <c r="GX1437" i="2"/>
  <c r="EN1437" i="2"/>
  <c r="EN1436" i="2"/>
  <c r="EN1439" i="2"/>
  <c r="EN1438" i="2"/>
  <c r="GK1436" i="2"/>
  <c r="GK1437" i="2"/>
  <c r="GK1438" i="2"/>
  <c r="GK1439" i="2"/>
  <c r="BY1438" i="2"/>
  <c r="BY1436" i="2"/>
  <c r="BY1437" i="2"/>
  <c r="GJ1436" i="2"/>
  <c r="GJ1438" i="2"/>
  <c r="GJ1437" i="2"/>
  <c r="GJ1439" i="2"/>
  <c r="GP991" i="2" a="1"/>
  <c r="GP991" i="2" s="1"/>
  <c r="BJ991" i="2" a="1"/>
  <c r="BJ991" i="2" s="1"/>
  <c r="EP991" i="2" a="1"/>
  <c r="EP991" i="2" s="1"/>
  <c r="CM991" i="2" a="1"/>
  <c r="CM991" i="2" s="1"/>
  <c r="FG991" i="2" a="1"/>
  <c r="FG991" i="2" s="1"/>
  <c r="V991" i="2" a="1"/>
  <c r="V991" i="2" s="1"/>
  <c r="GB991" i="2" a="1"/>
  <c r="GB991" i="2" s="1"/>
  <c r="BH991" i="2" a="1"/>
  <c r="BH991" i="2" s="1"/>
  <c r="HV991" i="2" a="1"/>
  <c r="HV991" i="2" s="1"/>
  <c r="Z991" i="2" a="1"/>
  <c r="Z991" i="2" s="1"/>
  <c r="FW991" i="2" a="1"/>
  <c r="FW991" i="2" s="1"/>
  <c r="FW1037" i="2" s="1"/>
  <c r="FW68" i="2" s="1" a="1"/>
  <c r="FW68" i="2" s="1"/>
  <c r="FW82" i="2" s="1"/>
  <c r="HP991" i="2" a="1"/>
  <c r="HP991" i="2" s="1"/>
  <c r="IQ991" i="2" a="1"/>
  <c r="IQ991" i="2" s="1"/>
  <c r="FS991" i="2" a="1"/>
  <c r="FS991" i="2" s="1"/>
  <c r="BR991" i="2" a="1"/>
  <c r="BR991" i="2" s="1"/>
  <c r="FD991" i="2" a="1"/>
  <c r="FD991" i="2" s="1"/>
  <c r="AJ991" i="2" a="1"/>
  <c r="AJ991" i="2" s="1"/>
  <c r="T991" i="2" a="1"/>
  <c r="T991" i="2" s="1"/>
  <c r="FZ991" i="2" a="1"/>
  <c r="FZ991" i="2" s="1"/>
  <c r="AT991" i="2" a="1"/>
  <c r="AT991" i="2" s="1"/>
  <c r="ID991" i="2" a="1"/>
  <c r="ID991" i="2" s="1"/>
  <c r="AH991" i="2" a="1"/>
  <c r="AH991" i="2" s="1"/>
  <c r="DN991" i="2" a="1"/>
  <c r="DN991" i="2" s="1"/>
  <c r="CW991" i="2" a="1"/>
  <c r="CW991" i="2" s="1"/>
  <c r="EJ991" i="2" a="1"/>
  <c r="EJ991" i="2" s="1"/>
  <c r="CK991" i="2" a="1"/>
  <c r="CK991" i="2" s="1"/>
  <c r="BI991" i="2" a="1"/>
  <c r="BI991" i="2" s="1"/>
  <c r="FK991" i="2" a="1"/>
  <c r="FK991" i="2" s="1"/>
  <c r="GV991" i="2" a="1"/>
  <c r="GV991" i="2" s="1"/>
  <c r="AR991" i="2" a="1"/>
  <c r="AR991" i="2" s="1"/>
  <c r="HX991" i="2" a="1"/>
  <c r="HX991" i="2" s="1"/>
  <c r="GA991" i="2" a="1"/>
  <c r="GA991" i="2" s="1"/>
  <c r="GA1037" i="2" s="1"/>
  <c r="GA68" i="2" s="1" a="1"/>
  <c r="GA68" i="2" s="1"/>
  <c r="GA82" i="2" s="1"/>
  <c r="EV991" i="2" a="1"/>
  <c r="EV991" i="2" s="1"/>
  <c r="DW991" i="2" a="1"/>
  <c r="DW991" i="2" s="1"/>
  <c r="FO991" i="2" a="1"/>
  <c r="FO991" i="2" s="1"/>
  <c r="HT991" i="2" a="1"/>
  <c r="HT991" i="2" s="1"/>
  <c r="AF991" i="2" a="1"/>
  <c r="AF991" i="2" s="1"/>
  <c r="AV991" i="2" a="1"/>
  <c r="AV991" i="2" s="1"/>
  <c r="EC991" i="2" a="1"/>
  <c r="EC991" i="2" s="1"/>
  <c r="FC991" i="2" a="1"/>
  <c r="FC991" i="2" s="1"/>
  <c r="CD991" i="2" a="1"/>
  <c r="CD991" i="2" s="1"/>
  <c r="CD1037" i="2" s="1"/>
  <c r="BA991" i="2" a="1"/>
  <c r="BA991" i="2" s="1"/>
  <c r="BA1037" i="2" s="1"/>
  <c r="R991" i="2" a="1"/>
  <c r="R991" i="2" s="1"/>
  <c r="CV991" i="2" a="1"/>
  <c r="CV991" i="2" s="1"/>
  <c r="IN991" i="2" a="1"/>
  <c r="IN991" i="2" s="1"/>
  <c r="X991" i="2" a="1"/>
  <c r="X991" i="2" s="1"/>
  <c r="DY991" i="2" a="1"/>
  <c r="DY991" i="2" s="1"/>
  <c r="EL991" i="2" a="1"/>
  <c r="EL991" i="2" s="1"/>
  <c r="EL1037" i="2" s="1"/>
  <c r="EL68" i="2" s="1" a="1"/>
  <c r="EL68" i="2" s="1"/>
  <c r="EL82" i="2" s="1"/>
  <c r="GU991" i="2" a="1"/>
  <c r="GU991" i="2" s="1"/>
  <c r="GQ991" i="2" a="1"/>
  <c r="GQ991" i="2" s="1"/>
  <c r="N991" i="2" a="1"/>
  <c r="N991" i="2" s="1"/>
  <c r="AD991" i="2" a="1"/>
  <c r="AD991" i="2" s="1"/>
  <c r="HQ991" i="2" a="1"/>
  <c r="HQ991" i="2" s="1"/>
  <c r="H991" i="2" a="1"/>
  <c r="H991" i="2" s="1"/>
  <c r="AP991" i="2" a="1"/>
  <c r="AP991" i="2" s="1"/>
  <c r="GF991" i="2" a="1"/>
  <c r="GF991" i="2" s="1"/>
  <c r="IH991" i="2" a="1"/>
  <c r="IH991" i="2" s="1"/>
  <c r="CH991" i="2" a="1"/>
  <c r="CH991" i="2" s="1"/>
  <c r="CL991" i="2" a="1"/>
  <c r="CL991" i="2" s="1"/>
  <c r="GI991" i="2" a="1"/>
  <c r="GI991" i="2" s="1"/>
  <c r="IA991" i="2" a="1"/>
  <c r="IA991" i="2" s="1"/>
  <c r="DL991" i="2" a="1"/>
  <c r="DL991" i="2" s="1"/>
  <c r="AS991" i="2" a="1"/>
  <c r="AS991" i="2" s="1"/>
  <c r="HU991" i="2" a="1"/>
  <c r="HU991" i="2" s="1"/>
  <c r="HU1037" i="2" s="1"/>
  <c r="AG991" i="2" a="1"/>
  <c r="AG991" i="2" s="1"/>
  <c r="ES991" i="2" a="1"/>
  <c r="ES991" i="2" s="1"/>
  <c r="GK991" i="2" a="1"/>
  <c r="GK991" i="2" s="1"/>
  <c r="D991" i="2" a="1"/>
  <c r="D991" i="2" s="1"/>
  <c r="DM991" i="2" a="1"/>
  <c r="DM991" i="2" s="1"/>
  <c r="HW991" i="2" a="1"/>
  <c r="HW991" i="2" s="1"/>
  <c r="CG991" i="2" a="1"/>
  <c r="CG991" i="2" s="1"/>
  <c r="FR991" i="2" a="1"/>
  <c r="FR991" i="2" s="1"/>
  <c r="FR1037" i="2" s="1"/>
  <c r="FR68" i="2" s="1" a="1"/>
  <c r="FR68" i="2" s="1"/>
  <c r="FR82" i="2" s="1"/>
  <c r="HF991" i="2" a="1"/>
  <c r="HF991" i="2" s="1"/>
  <c r="HF1037" i="2" s="1"/>
  <c r="BF991" i="2" a="1"/>
  <c r="BF991" i="2" s="1"/>
  <c r="IJ991" i="2" a="1"/>
  <c r="IJ991" i="2" s="1"/>
  <c r="K991" i="2" a="1"/>
  <c r="K991" i="2" s="1"/>
  <c r="GG991" i="2" a="1"/>
  <c r="GG991" i="2" s="1"/>
  <c r="AQ991" i="2" a="1"/>
  <c r="AQ991" i="2" s="1"/>
  <c r="GT991" i="2" a="1"/>
  <c r="GT991" i="2" s="1"/>
  <c r="GC991" i="2" a="1"/>
  <c r="GC991" i="2" s="1"/>
  <c r="CF991" i="2" a="1"/>
  <c r="CF991" i="2" s="1"/>
  <c r="EW991" i="2" a="1"/>
  <c r="EW991" i="2" s="1"/>
  <c r="AK991" i="2" a="1"/>
  <c r="AK991" i="2" s="1"/>
  <c r="IL991" i="2" a="1"/>
  <c r="IL991" i="2" s="1"/>
  <c r="BC991" i="2" a="1"/>
  <c r="BC991" i="2" s="1"/>
  <c r="EU991" i="2" a="1"/>
  <c r="EU991" i="2" s="1"/>
  <c r="FT991" i="2" a="1"/>
  <c r="FT991" i="2" s="1"/>
  <c r="GS991" i="2" a="1"/>
  <c r="GS991" i="2" s="1"/>
  <c r="GS1037" i="2" s="1"/>
  <c r="GS68" i="2" s="1" a="1"/>
  <c r="GS68" i="2" s="1"/>
  <c r="GS82" i="2" s="1"/>
  <c r="O991" i="2" a="1"/>
  <c r="O991" i="2" s="1"/>
  <c r="GZ991" i="2" a="1"/>
  <c r="GZ991" i="2" s="1"/>
  <c r="DT991" i="2" a="1"/>
  <c r="DT991" i="2" s="1"/>
  <c r="IR991" i="2" a="1"/>
  <c r="IR991" i="2" s="1"/>
  <c r="IR1037" i="2" s="1"/>
  <c r="BN991" i="2" a="1"/>
  <c r="BN991" i="2" s="1"/>
  <c r="EZ991" i="2" a="1"/>
  <c r="EZ991" i="2" s="1"/>
  <c r="ED991" i="2" a="1"/>
  <c r="ED991" i="2" s="1"/>
  <c r="FL991" i="2" a="1"/>
  <c r="FL991" i="2" s="1"/>
  <c r="FL1037" i="2" s="1"/>
  <c r="FL68" i="2" s="1" a="1"/>
  <c r="FL68" i="2" s="1"/>
  <c r="FL82" i="2" s="1"/>
  <c r="GD991" i="2" a="1"/>
  <c r="GD991" i="2" s="1"/>
  <c r="CQ991" i="2" a="1"/>
  <c r="CQ991" i="2" s="1"/>
  <c r="HS991" i="2" a="1"/>
  <c r="HS991" i="2" s="1"/>
  <c r="AC991" i="2" a="1"/>
  <c r="AC991" i="2" s="1"/>
  <c r="DO991" i="2" a="1"/>
  <c r="DO991" i="2" s="1"/>
  <c r="BX991" i="2" a="1"/>
  <c r="BX991" i="2" s="1"/>
  <c r="GN991" i="2" a="1"/>
  <c r="GN991" i="2" s="1"/>
  <c r="CR991" i="2" a="1"/>
  <c r="CR991" i="2" s="1"/>
  <c r="CR1037" i="2" s="1"/>
  <c r="DI991" i="2" a="1"/>
  <c r="DI991" i="2" s="1"/>
  <c r="CP991" i="2" a="1"/>
  <c r="CP991" i="2" s="1"/>
  <c r="GO991" i="2" a="1"/>
  <c r="GO991" i="2" s="1"/>
  <c r="GO1037" i="2" s="1"/>
  <c r="GO68" i="2" s="1" a="1"/>
  <c r="GO68" i="2" s="1"/>
  <c r="GO82" i="2" s="1"/>
  <c r="DZ991" i="2" a="1"/>
  <c r="DZ991" i="2" s="1"/>
  <c r="DZ1037" i="2" s="1"/>
  <c r="DZ68" i="2" s="1" a="1"/>
  <c r="DZ68" i="2" s="1"/>
  <c r="DZ82" i="2" s="1"/>
  <c r="GM991" i="2" a="1"/>
  <c r="GM991" i="2" s="1"/>
  <c r="HJ991" i="2" a="1"/>
  <c r="HJ991" i="2" s="1"/>
  <c r="AL991" i="2" a="1"/>
  <c r="AL991" i="2" s="1"/>
  <c r="IT991" i="2" a="1"/>
  <c r="IT991" i="2" s="1"/>
  <c r="HK991" i="2" a="1"/>
  <c r="HK991" i="2" s="1"/>
  <c r="IK991" i="2" a="1"/>
  <c r="IK991" i="2" s="1"/>
  <c r="HD991" i="2" a="1"/>
  <c r="HD991" i="2" s="1"/>
  <c r="CE991" i="2" a="1"/>
  <c r="CE991" i="2" s="1"/>
  <c r="GJ991" i="2" a="1"/>
  <c r="GJ991" i="2" s="1"/>
  <c r="IG991" i="2" a="1"/>
  <c r="IG991" i="2" s="1"/>
  <c r="BB991" i="2" a="1"/>
  <c r="BB991" i="2" s="1"/>
  <c r="FV991" i="2" a="1"/>
  <c r="FV991" i="2" s="1"/>
  <c r="FV1037" i="2" s="1"/>
  <c r="FV68" i="2" s="1" a="1"/>
  <c r="FV68" i="2" s="1"/>
  <c r="FV82" i="2" s="1"/>
  <c r="BG991" i="2" a="1"/>
  <c r="BG991" i="2" s="1"/>
  <c r="BG1037" i="2" s="1"/>
  <c r="GR991" i="2" a="1"/>
  <c r="GR991" i="2" s="1"/>
  <c r="FM991" i="2" a="1"/>
  <c r="FM991" i="2" s="1"/>
  <c r="BU991" i="2" a="1"/>
  <c r="BU991" i="2" s="1"/>
  <c r="DS991" i="2" a="1"/>
  <c r="DS991" i="2" s="1"/>
  <c r="DS1037" i="2" s="1"/>
  <c r="DS68" i="2" s="1" a="1"/>
  <c r="DS68" i="2" s="1"/>
  <c r="DS82" i="2" s="1"/>
  <c r="EG991" i="2" a="1"/>
  <c r="EG991" i="2" s="1"/>
  <c r="IE991" i="2" a="1"/>
  <c r="IE991" i="2" s="1"/>
  <c r="CJ991" i="2" a="1"/>
  <c r="CJ991" i="2" s="1"/>
  <c r="FA991" i="2" a="1"/>
  <c r="FA991" i="2" s="1"/>
  <c r="HR991" i="2" a="1"/>
  <c r="HR991" i="2" s="1"/>
  <c r="FF991" i="2" a="1"/>
  <c r="FF991" i="2" s="1"/>
  <c r="Y991" i="2" a="1"/>
  <c r="Y991" i="2" s="1"/>
  <c r="GH991" i="2" a="1"/>
  <c r="GH991" i="2" s="1"/>
  <c r="AY991" i="2" a="1"/>
  <c r="AY991" i="2" s="1"/>
  <c r="IO991" i="2" a="1"/>
  <c r="IO991" i="2" s="1"/>
  <c r="BY991" i="2" a="1"/>
  <c r="BY991" i="2" s="1"/>
  <c r="EQ991" i="2" a="1"/>
  <c r="EQ991" i="2" s="1"/>
  <c r="CN991" i="2" a="1"/>
  <c r="CN991" i="2" s="1"/>
  <c r="CN1037" i="2" s="1"/>
  <c r="FE991" i="2" a="1"/>
  <c r="FE991" i="2" s="1"/>
  <c r="FX991" i="2" a="1"/>
  <c r="FX991" i="2" s="1"/>
  <c r="HL991" i="2" a="1"/>
  <c r="HL991" i="2" s="1"/>
  <c r="F991" i="2" a="1"/>
  <c r="F991" i="2" s="1"/>
  <c r="J991" i="2" a="1"/>
  <c r="J991" i="2" s="1"/>
  <c r="HC991" i="2" a="1"/>
  <c r="HC991" i="2" s="1"/>
  <c r="EM991" i="2" a="1"/>
  <c r="EM991" i="2" s="1"/>
  <c r="CY991" i="2" a="1"/>
  <c r="CY991" i="2" s="1"/>
  <c r="AE991" i="2" a="1"/>
  <c r="AE991" i="2" s="1"/>
  <c r="BL991" i="2" a="1"/>
  <c r="BL991" i="2" s="1"/>
  <c r="EX991" i="2" a="1"/>
  <c r="EX991" i="2" s="1"/>
  <c r="EX1037" i="2" s="1"/>
  <c r="EX68" i="2" s="1" a="1"/>
  <c r="EX68" i="2" s="1"/>
  <c r="EX82" i="2" s="1"/>
  <c r="AA991" i="2" a="1"/>
  <c r="AA991" i="2" s="1"/>
  <c r="GY991" i="2" a="1"/>
  <c r="GY991" i="2" s="1"/>
  <c r="FN991" i="2" a="1"/>
  <c r="FN991" i="2" s="1"/>
  <c r="DF991" i="2" a="1"/>
  <c r="DF991" i="2" s="1"/>
  <c r="IP991" i="2" a="1"/>
  <c r="IP991" i="2" s="1"/>
  <c r="IP1037" i="2" s="1"/>
  <c r="IU991" i="2" a="1"/>
  <c r="IU991" i="2" s="1"/>
  <c r="IU1037" i="2" s="1"/>
  <c r="DH991" i="2" a="1"/>
  <c r="DH991" i="2" s="1"/>
  <c r="BD991" i="2" a="1"/>
  <c r="BD991" i="2" s="1"/>
  <c r="L991" i="2" a="1"/>
  <c r="L991" i="2" s="1"/>
  <c r="II991" i="2" a="1"/>
  <c r="II991" i="2" s="1"/>
  <c r="BW991" i="2" a="1"/>
  <c r="BW991" i="2" s="1"/>
  <c r="FU991" i="2" a="1"/>
  <c r="FU991" i="2" s="1"/>
  <c r="AN991" i="2" a="1"/>
  <c r="AN991" i="2" s="1"/>
  <c r="GW991" i="2" a="1"/>
  <c r="GW991" i="2" s="1"/>
  <c r="EY991" i="2" a="1"/>
  <c r="EY991" i="2" s="1"/>
  <c r="CB991" i="2" a="1"/>
  <c r="CB991" i="2" s="1"/>
  <c r="CB1037" i="2" s="1"/>
  <c r="DD991" i="2" a="1"/>
  <c r="DD991" i="2" s="1"/>
  <c r="EF991" i="2" a="1"/>
  <c r="EF991" i="2" s="1"/>
  <c r="IB991" i="2" a="1"/>
  <c r="IB991" i="2" s="1"/>
  <c r="BS991" i="2" a="1"/>
  <c r="BS991" i="2" s="1"/>
  <c r="DJ991" i="2" a="1"/>
  <c r="DJ991" i="2" s="1"/>
  <c r="HM991" i="2" a="1"/>
  <c r="HM991" i="2" s="1"/>
  <c r="FI991" i="2" a="1"/>
  <c r="FI991" i="2" s="1"/>
  <c r="M991" i="2" a="1"/>
  <c r="M991" i="2" s="1"/>
  <c r="GE991" i="2" a="1"/>
  <c r="GE991" i="2" s="1"/>
  <c r="AM991" i="2" a="1"/>
  <c r="AM991" i="2" s="1"/>
  <c r="EB991" i="2" a="1"/>
  <c r="EB991" i="2" s="1"/>
  <c r="BM991" i="2" a="1"/>
  <c r="BM991" i="2" s="1"/>
  <c r="FP991" i="2" a="1"/>
  <c r="FP991" i="2" s="1"/>
  <c r="HN991" i="2" a="1"/>
  <c r="HN991" i="2" s="1"/>
  <c r="HN1037" i="2" s="1"/>
  <c r="ER991" i="2" a="1"/>
  <c r="ER991" i="2" s="1"/>
  <c r="EO991" i="2" a="1"/>
  <c r="EO991" i="2" s="1"/>
  <c r="AO991" i="2" a="1"/>
  <c r="AO991" i="2" s="1"/>
  <c r="EI991" i="2" a="1"/>
  <c r="EI991" i="2" s="1"/>
  <c r="DA991" i="2" a="1"/>
  <c r="DA991" i="2" s="1"/>
  <c r="BO991" i="2" a="1"/>
  <c r="BO991" i="2" s="1"/>
  <c r="BO1037" i="2" s="1"/>
  <c r="HA991" i="2" a="1"/>
  <c r="HA991" i="2" s="1"/>
  <c r="DG991" i="2" a="1"/>
  <c r="DG991" i="2" s="1"/>
  <c r="DG1037" i="2" s="1"/>
  <c r="DG68" i="2" s="1" a="1"/>
  <c r="DG68" i="2" s="1"/>
  <c r="DG82" i="2" s="1"/>
  <c r="A992" i="2"/>
  <c r="BE991" i="2" a="1"/>
  <c r="BE991" i="2" s="1"/>
  <c r="EK991" i="2" a="1"/>
  <c r="EK991" i="2" s="1"/>
  <c r="ET991" i="2" a="1"/>
  <c r="ET991" i="2" s="1"/>
  <c r="FJ991" i="2" a="1"/>
  <c r="FJ991" i="2" s="1"/>
  <c r="BP991" i="2" a="1"/>
  <c r="BP991" i="2" s="1"/>
  <c r="BP1037" i="2" s="1"/>
  <c r="EE991" i="2" a="1"/>
  <c r="EE991" i="2" s="1"/>
  <c r="GL991" i="2" a="1"/>
  <c r="GL991" i="2" s="1"/>
  <c r="G991" i="2" a="1"/>
  <c r="G991" i="2" s="1"/>
  <c r="CC991" i="2" a="1"/>
  <c r="CC991" i="2" s="1"/>
  <c r="AX991" i="2" a="1"/>
  <c r="AX991" i="2" s="1"/>
  <c r="BT991" i="2" a="1"/>
  <c r="BT991" i="2" s="1"/>
  <c r="E991" i="2" a="1"/>
  <c r="E991" i="2" s="1"/>
  <c r="E1037" i="2" s="1"/>
  <c r="DQ991" i="2" a="1"/>
  <c r="DQ991" i="2" s="1"/>
  <c r="DQ1037" i="2" s="1"/>
  <c r="DQ68" i="2" s="1" a="1"/>
  <c r="DQ68" i="2" s="1"/>
  <c r="DQ82" i="2" s="1"/>
  <c r="AZ991" i="2" a="1"/>
  <c r="AZ991" i="2" s="1"/>
  <c r="AZ1037" i="2" s="1"/>
  <c r="DR991" i="2" a="1"/>
  <c r="DR991" i="2" s="1"/>
  <c r="FB991" i="2" a="1"/>
  <c r="FB991" i="2" s="1"/>
  <c r="HZ991" i="2" a="1"/>
  <c r="HZ991" i="2" s="1"/>
  <c r="HZ1037" i="2" s="1"/>
  <c r="CU991" i="2" a="1"/>
  <c r="CU991" i="2" s="1"/>
  <c r="CO991" i="2" a="1"/>
  <c r="CO991" i="2" s="1"/>
  <c r="CI991" i="2" a="1"/>
  <c r="CI991" i="2" s="1"/>
  <c r="AU991" i="2" a="1"/>
  <c r="AU991" i="2" s="1"/>
  <c r="CA991" i="2" a="1"/>
  <c r="CA991" i="2" s="1"/>
  <c r="FY991" i="2" a="1"/>
  <c r="FY991" i="2" s="1"/>
  <c r="IS991" i="2" a="1"/>
  <c r="IS991" i="2" s="1"/>
  <c r="AW991" i="2" a="1"/>
  <c r="AW991" i="2" s="1"/>
  <c r="BQ991" i="2" a="1"/>
  <c r="BQ991" i="2" s="1"/>
  <c r="CT991" i="2" a="1"/>
  <c r="CT991" i="2" s="1"/>
  <c r="DE991" i="2" a="1"/>
  <c r="DE991" i="2" s="1"/>
  <c r="DE1037" i="2" s="1"/>
  <c r="DE68" i="2" s="1" a="1"/>
  <c r="DE68" i="2" s="1"/>
  <c r="DE82" i="2" s="1"/>
  <c r="HY991" i="2" a="1"/>
  <c r="HY991" i="2" s="1"/>
  <c r="HY1037" i="2" s="1"/>
  <c r="BK991" i="2" a="1"/>
  <c r="BK991" i="2" s="1"/>
  <c r="BK1037" i="2" s="1"/>
  <c r="EH991" i="2" a="1"/>
  <c r="EH991" i="2" s="1"/>
  <c r="Q991" i="2" a="1"/>
  <c r="Q991" i="2" s="1"/>
  <c r="DK991" i="2" a="1"/>
  <c r="DK991" i="2" s="1"/>
  <c r="DK1037" i="2" s="1"/>
  <c r="DK68" i="2" s="1" a="1"/>
  <c r="DK68" i="2" s="1"/>
  <c r="DK82" i="2" s="1"/>
  <c r="DV991" i="2" a="1"/>
  <c r="DV991" i="2" s="1"/>
  <c r="DP991" i="2" a="1"/>
  <c r="DP991" i="2" s="1"/>
  <c r="DX991" i="2" a="1"/>
  <c r="DX991" i="2" s="1"/>
  <c r="DX1037" i="2" s="1"/>
  <c r="DX68" i="2" s="1" a="1"/>
  <c r="DX68" i="2" s="1"/>
  <c r="DX82" i="2" s="1"/>
  <c r="HG991" i="2" a="1"/>
  <c r="HG991" i="2" s="1"/>
  <c r="HG1037" i="2" s="1"/>
  <c r="P991" i="2" a="1"/>
  <c r="P991" i="2" s="1"/>
  <c r="DB991" i="2" a="1"/>
  <c r="DB991" i="2" s="1"/>
  <c r="AB991" i="2" a="1"/>
  <c r="AB991" i="2" s="1"/>
  <c r="DU991" i="2" a="1"/>
  <c r="DU991" i="2" s="1"/>
  <c r="FQ991" i="2" a="1"/>
  <c r="FQ991" i="2" s="1"/>
  <c r="HI991" i="2" a="1"/>
  <c r="HI991" i="2" s="1"/>
  <c r="BZ991" i="2" a="1"/>
  <c r="BZ991" i="2" s="1"/>
  <c r="FH991" i="2" a="1"/>
  <c r="FH991" i="2" s="1"/>
  <c r="GX991" i="2" a="1"/>
  <c r="GX991" i="2" s="1"/>
  <c r="HE991" i="2" a="1"/>
  <c r="HE991" i="2" s="1"/>
  <c r="U991" i="2" a="1"/>
  <c r="U991" i="2" s="1"/>
  <c r="W991" i="2" a="1"/>
  <c r="W991" i="2" s="1"/>
  <c r="DC991" i="2" a="1"/>
  <c r="DC991" i="2" s="1"/>
  <c r="S991" i="2" a="1"/>
  <c r="S991" i="2" s="1"/>
  <c r="I991" i="2" a="1"/>
  <c r="I991" i="2" s="1"/>
  <c r="I1037" i="2" s="1"/>
  <c r="HO991" i="2" a="1"/>
  <c r="HO991" i="2" s="1"/>
  <c r="IC991" i="2" a="1"/>
  <c r="IC991" i="2" s="1"/>
  <c r="BV991" i="2" a="1"/>
  <c r="BV991" i="2" s="1"/>
  <c r="CS991" i="2" a="1"/>
  <c r="CS991" i="2" s="1"/>
  <c r="CS1037" i="2" s="1"/>
  <c r="IM991" i="2" a="1"/>
  <c r="IM991" i="2" s="1"/>
  <c r="IM1037" i="2" s="1"/>
  <c r="HB991" i="2" a="1"/>
  <c r="HB991" i="2" s="1"/>
  <c r="HH991" i="2" a="1"/>
  <c r="HH991" i="2" s="1"/>
  <c r="AI991" i="2" a="1"/>
  <c r="AI991" i="2" s="1"/>
  <c r="EN991" i="2" a="1"/>
  <c r="EN991" i="2" s="1"/>
  <c r="CZ991" i="2" a="1"/>
  <c r="CZ991" i="2" s="1"/>
  <c r="CZ1037" i="2" s="1"/>
  <c r="CX991" i="2" a="1"/>
  <c r="CX991" i="2" s="1"/>
  <c r="CX1037" i="2" s="1"/>
  <c r="EA991" i="2" a="1"/>
  <c r="EA991" i="2" s="1"/>
  <c r="M1436" i="2"/>
  <c r="M1437" i="2"/>
  <c r="M1438" i="2"/>
  <c r="EO1436" i="2"/>
  <c r="EO1439" i="2"/>
  <c r="EO1438" i="2"/>
  <c r="EO1437" i="2"/>
  <c r="CZ1437" i="2"/>
  <c r="CZ1438" i="2"/>
  <c r="CZ1436" i="2"/>
  <c r="CZ1439" i="2"/>
  <c r="FH1437" i="2"/>
  <c r="FH1438" i="2"/>
  <c r="FH1439" i="2"/>
  <c r="FH1436" i="2"/>
  <c r="HU1437" i="2"/>
  <c r="HU1438" i="2"/>
  <c r="HU1436" i="2"/>
  <c r="HU1439" i="2"/>
  <c r="CU1436" i="2"/>
  <c r="CU1437" i="2"/>
  <c r="CU1439" i="2"/>
  <c r="CU1438" i="2"/>
  <c r="BZ1438" i="2"/>
  <c r="BZ1436" i="2"/>
  <c r="BZ1437" i="2"/>
  <c r="BZ1439" i="2"/>
  <c r="FM1436" i="2"/>
  <c r="FM1437" i="2"/>
  <c r="FM1438" i="2"/>
  <c r="CT1439" i="2"/>
  <c r="CT1436" i="2"/>
  <c r="CT1437" i="2"/>
  <c r="CT1438" i="2"/>
  <c r="FO1436" i="2"/>
  <c r="FO1437" i="2"/>
  <c r="FO1438" i="2"/>
  <c r="FO1439" i="2"/>
  <c r="CI1436" i="2"/>
  <c r="CI1437" i="2"/>
  <c r="CI1438" i="2"/>
  <c r="FS1439" i="2"/>
  <c r="FS1437" i="2"/>
  <c r="FS1436" i="2"/>
  <c r="FS1438" i="2"/>
  <c r="DC1439" i="2"/>
  <c r="DC1437" i="2"/>
  <c r="DC1436" i="2"/>
  <c r="DC1438" i="2"/>
  <c r="EX1437" i="2"/>
  <c r="EX1436" i="2"/>
  <c r="EX1438" i="2"/>
  <c r="CG1439" i="2"/>
  <c r="CG1436" i="2"/>
  <c r="CG1437" i="2"/>
  <c r="CG1438" i="2"/>
  <c r="ID1437" i="2"/>
  <c r="ID501" i="2" s="1" a="1"/>
  <c r="ID501" i="2" s="1"/>
  <c r="ID517" i="2" s="1"/>
  <c r="ID1438" i="2"/>
  <c r="ID502" i="2" s="1"/>
  <c r="ID1439" i="2"/>
  <c r="ID503" i="2" s="1"/>
  <c r="ID1436" i="2"/>
  <c r="ID500" i="2" s="1" a="1"/>
  <c r="ID500" i="2" s="1"/>
  <c r="ID516" i="2" s="1"/>
  <c r="DB1438" i="2"/>
  <c r="DB1436" i="2"/>
  <c r="DB1437" i="2"/>
  <c r="G1436" i="2"/>
  <c r="G1437" i="2"/>
  <c r="G1439" i="2"/>
  <c r="G1438" i="2"/>
  <c r="X1437" i="2"/>
  <c r="X1439" i="2"/>
  <c r="X1438" i="2"/>
  <c r="X1436" i="2"/>
  <c r="AN1438" i="2"/>
  <c r="AN1436" i="2"/>
  <c r="AN1437" i="2"/>
  <c r="CK1439" i="2"/>
  <c r="CK503" i="2" s="1"/>
  <c r="CK1438" i="2"/>
  <c r="CK502" i="2" s="1"/>
  <c r="CK1437" i="2"/>
  <c r="CK501" i="2" s="1" a="1"/>
  <c r="CK501" i="2" s="1"/>
  <c r="CK517" i="2" s="1"/>
  <c r="CK1436" i="2"/>
  <c r="CK500" i="2" s="1" a="1"/>
  <c r="CK500" i="2" s="1"/>
  <c r="CK516" i="2" s="1"/>
  <c r="BL1438" i="2"/>
  <c r="BL1437" i="2"/>
  <c r="BL1439" i="2"/>
  <c r="BL1436" i="2"/>
  <c r="DZ1438" i="2"/>
  <c r="DZ1437" i="2"/>
  <c r="DZ1439" i="2"/>
  <c r="DZ1436" i="2"/>
  <c r="AO1436" i="2"/>
  <c r="AO1438" i="2"/>
  <c r="AO1437" i="2"/>
  <c r="AO1439" i="2"/>
  <c r="DD1437" i="2"/>
  <c r="DD1436" i="2"/>
  <c r="DD1439" i="2"/>
  <c r="DD1438" i="2"/>
  <c r="BU1439" i="2"/>
  <c r="BU1438" i="2"/>
  <c r="BU1436" i="2"/>
  <c r="BU1437" i="2"/>
  <c r="EA1436" i="2"/>
  <c r="EA1437" i="2"/>
  <c r="EA1438" i="2"/>
  <c r="EA1439" i="2"/>
  <c r="AJ1436" i="2"/>
  <c r="AJ1437" i="2"/>
  <c r="AJ1438" i="2"/>
  <c r="HK1437" i="2"/>
  <c r="HK501" i="2" s="1" a="1"/>
  <c r="HK501" i="2" s="1"/>
  <c r="HK517" i="2" s="1"/>
  <c r="HK1439" i="2"/>
  <c r="HK503" i="2" s="1"/>
  <c r="HK1438" i="2"/>
  <c r="HK502" i="2" s="1"/>
  <c r="HK1436" i="2"/>
  <c r="HK500" i="2" s="1" a="1"/>
  <c r="HK500" i="2" s="1"/>
  <c r="HK516" i="2" s="1"/>
  <c r="BV1438" i="2"/>
  <c r="BV1439" i="2"/>
  <c r="BV1436" i="2"/>
  <c r="BV1437" i="2"/>
  <c r="EB1437" i="2"/>
  <c r="EB1439" i="2"/>
  <c r="EB1438" i="2"/>
  <c r="EB1436" i="2"/>
  <c r="Y162" i="9"/>
  <c r="IT1055" i="2" a="1"/>
  <c r="IT1055" i="2" s="1"/>
  <c r="IL1055" i="2" a="1"/>
  <c r="IL1055" i="2" s="1"/>
  <c r="IC1055" i="2" a="1"/>
  <c r="IC1055" i="2" s="1"/>
  <c r="HZ1055" i="2" a="1"/>
  <c r="HZ1055" i="2" s="1"/>
  <c r="GW1055" i="2" a="1"/>
  <c r="GW1055" i="2" s="1"/>
  <c r="FF1055" i="2" a="1"/>
  <c r="FF1055" i="2" s="1"/>
  <c r="DX1055" i="2" a="1"/>
  <c r="DX1055" i="2" s="1"/>
  <c r="DU1055" i="2" a="1"/>
  <c r="DU1055" i="2" s="1"/>
  <c r="DO1055" i="2" a="1"/>
  <c r="DO1055" i="2" s="1"/>
  <c r="AE1055" i="2" a="1"/>
  <c r="AE1055" i="2" s="1"/>
  <c r="L1055" i="2" a="1"/>
  <c r="L1055" i="2" s="1"/>
  <c r="BD1055" i="2" a="1"/>
  <c r="BD1055" i="2" s="1"/>
  <c r="BQ1055" i="2" a="1"/>
  <c r="BQ1055" i="2" s="1"/>
  <c r="CH1055" i="2" a="1"/>
  <c r="CH1055" i="2" s="1"/>
  <c r="BS1055" i="2" a="1"/>
  <c r="BS1055" i="2" s="1"/>
  <c r="FZ1055" i="2" a="1"/>
  <c r="FZ1055" i="2" s="1"/>
  <c r="GG1055" i="2" a="1"/>
  <c r="GG1055" i="2" s="1"/>
  <c r="GM1055" i="2" a="1"/>
  <c r="GM1055" i="2" s="1"/>
  <c r="EL1055" i="2" a="1"/>
  <c r="EL1055" i="2" s="1"/>
  <c r="FC1055" i="2" a="1"/>
  <c r="FC1055" i="2" s="1"/>
  <c r="EN1055" i="2" a="1"/>
  <c r="EN1055" i="2" s="1"/>
  <c r="DP1055" i="2" a="1"/>
  <c r="DP1055" i="2" s="1"/>
  <c r="DC1055" i="2" a="1"/>
  <c r="DC1055" i="2" s="1"/>
  <c r="CT1055" i="2" a="1"/>
  <c r="CT1055" i="2" s="1"/>
  <c r="HP1055" i="2" a="1"/>
  <c r="HP1055" i="2" s="1"/>
  <c r="AJ1055" i="2" a="1"/>
  <c r="AJ1055" i="2" s="1"/>
  <c r="AX1055" i="2" a="1"/>
  <c r="AX1055" i="2" s="1"/>
  <c r="AK1055" i="2" a="1"/>
  <c r="AK1055" i="2" s="1"/>
  <c r="ED1055" i="2" a="1"/>
  <c r="ED1055" i="2" s="1"/>
  <c r="CW1055" i="2" a="1"/>
  <c r="CW1055" i="2" s="1"/>
  <c r="IS1055" i="2" a="1"/>
  <c r="IS1055" i="2" s="1"/>
  <c r="IK1055" i="2" a="1"/>
  <c r="IK1055" i="2" s="1"/>
  <c r="IB1055" i="2" a="1"/>
  <c r="IB1055" i="2" s="1"/>
  <c r="HY1055" i="2" a="1"/>
  <c r="HY1055" i="2" s="1"/>
  <c r="FK1055" i="2" a="1"/>
  <c r="FK1055" i="2" s="1"/>
  <c r="N1055" i="2" a="1"/>
  <c r="N1055" i="2" s="1"/>
  <c r="T1055" i="2" a="1"/>
  <c r="T1055" i="2" s="1"/>
  <c r="V1055" i="2" a="1"/>
  <c r="V1055" i="2" s="1"/>
  <c r="M1055" i="2" a="1"/>
  <c r="M1055" i="2" s="1"/>
  <c r="BX1055" i="2" a="1"/>
  <c r="BX1055" i="2" s="1"/>
  <c r="BU1055" i="2" a="1"/>
  <c r="BU1055" i="2" s="1"/>
  <c r="BK1055" i="2" a="1"/>
  <c r="BK1055" i="2" s="1"/>
  <c r="IP1055" i="2" a="1"/>
  <c r="IP1055" i="2" s="1"/>
  <c r="II1055" i="2" a="1"/>
  <c r="II1055" i="2" s="1"/>
  <c r="GV1055" i="2" a="1"/>
  <c r="GV1055" i="2" s="1"/>
  <c r="DZ1055" i="2" a="1"/>
  <c r="DZ1055" i="2" s="1"/>
  <c r="O1055" i="2" a="1"/>
  <c r="O1055" i="2" s="1"/>
  <c r="X1055" i="2" a="1"/>
  <c r="X1055" i="2" s="1"/>
  <c r="AC1055" i="2" a="1"/>
  <c r="AC1055" i="2" s="1"/>
  <c r="H1055" i="2" a="1"/>
  <c r="H1055" i="2" s="1"/>
  <c r="CD1055" i="2" a="1"/>
  <c r="CD1055" i="2" s="1"/>
  <c r="BP1055" i="2" a="1"/>
  <c r="BP1055" i="2" s="1"/>
  <c r="BM1055" i="2" a="1"/>
  <c r="BM1055" i="2" s="1"/>
  <c r="BZ1055" i="2" a="1"/>
  <c r="BZ1055" i="2" s="1"/>
  <c r="GI1055" i="2" a="1"/>
  <c r="GI1055" i="2" s="1"/>
  <c r="GO1055" i="2" a="1"/>
  <c r="GO1055" i="2" s="1"/>
  <c r="GL1055" i="2" a="1"/>
  <c r="GL1055" i="2" s="1"/>
  <c r="FA1055" i="2" a="1"/>
  <c r="FA1055" i="2" s="1"/>
  <c r="EX1055" i="2" a="1"/>
  <c r="EX1055" i="2" s="1"/>
  <c r="EO1055" i="2" a="1"/>
  <c r="EO1055" i="2" s="1"/>
  <c r="DB1055" i="2" a="1"/>
  <c r="DB1055" i="2" s="1"/>
  <c r="DN1055" i="2" a="1"/>
  <c r="DN1055" i="2" s="1"/>
  <c r="DJ1055" i="2" a="1"/>
  <c r="DJ1055" i="2" s="1"/>
  <c r="CQ1055" i="2" a="1"/>
  <c r="CQ1055" i="2" s="1"/>
  <c r="AY1055" i="2" a="1"/>
  <c r="AY1055" i="2" s="1"/>
  <c r="AP1055" i="2" a="1"/>
  <c r="AP1055" i="2" s="1"/>
  <c r="CP1055" i="2" a="1"/>
  <c r="CP1055" i="2" s="1"/>
  <c r="EG1055" i="2" a="1"/>
  <c r="EG1055" i="2" s="1"/>
  <c r="CL1055" i="2" a="1"/>
  <c r="CL1055" i="2" s="1"/>
  <c r="HM1055" i="2" a="1"/>
  <c r="HM1055" i="2" s="1"/>
  <c r="HN1055" i="2" a="1"/>
  <c r="HN1055" i="2" s="1"/>
  <c r="A1056" i="2"/>
  <c r="IR1055" i="2" a="1"/>
  <c r="IR1055" i="2" s="1"/>
  <c r="GT1055" i="2" a="1"/>
  <c r="GT1055" i="2" s="1"/>
  <c r="FI1055" i="2" a="1"/>
  <c r="FI1055" i="2" s="1"/>
  <c r="DW1055" i="2" a="1"/>
  <c r="DW1055" i="2" s="1"/>
  <c r="GJ1055" i="2" a="1"/>
  <c r="GJ1055" i="2" s="1"/>
  <c r="FE1055" i="2" a="1"/>
  <c r="FE1055" i="2" s="1"/>
  <c r="Q1055" i="2" a="1"/>
  <c r="Q1055" i="2" s="1"/>
  <c r="AF1055" i="2" a="1"/>
  <c r="AF1055" i="2" s="1"/>
  <c r="AG1055" i="2" a="1"/>
  <c r="AG1055" i="2" s="1"/>
  <c r="J1055" i="2" a="1"/>
  <c r="J1055" i="2" s="1"/>
  <c r="BC1055" i="2" a="1"/>
  <c r="BC1055" i="2" s="1"/>
  <c r="CC1055" i="2" a="1"/>
  <c r="CC1055" i="2" s="1"/>
  <c r="BO1055" i="2" a="1"/>
  <c r="BO1055" i="2" s="1"/>
  <c r="BT1055" i="2" a="1"/>
  <c r="BT1055" i="2" s="1"/>
  <c r="BJ1055" i="2" a="1"/>
  <c r="BJ1055" i="2" s="1"/>
  <c r="GZ1055" i="2" a="1"/>
  <c r="GZ1055" i="2" s="1"/>
  <c r="FV1055" i="2" a="1"/>
  <c r="FV1055" i="2" s="1"/>
  <c r="HC1055" i="2" a="1"/>
  <c r="HC1055" i="2" s="1"/>
  <c r="EZ1055" i="2" a="1"/>
  <c r="EZ1055" i="2" s="1"/>
  <c r="FR1055" i="2" a="1"/>
  <c r="FR1055" i="2" s="1"/>
  <c r="FB1055" i="2" a="1"/>
  <c r="FB1055" i="2" s="1"/>
  <c r="IN1055" i="2" a="1"/>
  <c r="IN1055" i="2" s="1"/>
  <c r="IQ1055" i="2" a="1"/>
  <c r="IQ1055" i="2" s="1"/>
  <c r="ID1055" i="2" a="1"/>
  <c r="ID1055" i="2" s="1"/>
  <c r="IU1055" i="2" a="1"/>
  <c r="IU1055" i="2" s="1"/>
  <c r="IJ1055" i="2" a="1"/>
  <c r="IJ1055" i="2" s="1"/>
  <c r="IE1055" i="2" a="1"/>
  <c r="IE1055" i="2" s="1"/>
  <c r="FJ1055" i="2" a="1"/>
  <c r="FJ1055" i="2" s="1"/>
  <c r="ER1055" i="2" a="1"/>
  <c r="ER1055" i="2" s="1"/>
  <c r="AB1055" i="2" a="1"/>
  <c r="AB1055" i="2" s="1"/>
  <c r="I1055" i="2" a="1"/>
  <c r="I1055" i="2" s="1"/>
  <c r="BY1055" i="2" a="1"/>
  <c r="BY1055" i="2" s="1"/>
  <c r="CA1055" i="2" a="1"/>
  <c r="CA1055" i="2" s="1"/>
  <c r="FW1055" i="2" a="1"/>
  <c r="FW1055" i="2" s="1"/>
  <c r="HF1055" i="2" a="1"/>
  <c r="HF1055" i="2" s="1"/>
  <c r="FD1055" i="2" a="1"/>
  <c r="FD1055" i="2" s="1"/>
  <c r="FP1055" i="2" a="1"/>
  <c r="FP1055" i="2" s="1"/>
  <c r="DA1055" i="2" a="1"/>
  <c r="DA1055" i="2" s="1"/>
  <c r="DM1055" i="2" a="1"/>
  <c r="DM1055" i="2" s="1"/>
  <c r="AZ1055" i="2" a="1"/>
  <c r="AZ1055" i="2" s="1"/>
  <c r="AI1055" i="2" a="1"/>
  <c r="AI1055" i="2" s="1"/>
  <c r="CV1055" i="2" a="1"/>
  <c r="CV1055" i="2" s="1"/>
  <c r="HU1055" i="2" a="1"/>
  <c r="HU1055" i="2" s="1"/>
  <c r="HT1055" i="2" a="1"/>
  <c r="HT1055" i="2" s="1"/>
  <c r="FH1055" i="2" a="1"/>
  <c r="FH1055" i="2" s="1"/>
  <c r="FS1055" i="2" a="1"/>
  <c r="FS1055" i="2" s="1"/>
  <c r="EY1055" i="2" a="1"/>
  <c r="EY1055" i="2" s="1"/>
  <c r="Y1055" i="2" a="1"/>
  <c r="Y1055" i="2" s="1"/>
  <c r="R1055" i="2" a="1"/>
  <c r="R1055" i="2" s="1"/>
  <c r="CG1055" i="2" a="1"/>
  <c r="CG1055" i="2" s="1"/>
  <c r="BW1055" i="2" a="1"/>
  <c r="BW1055" i="2" s="1"/>
  <c r="BR1055" i="2" a="1"/>
  <c r="BR1055" i="2" s="1"/>
  <c r="HB1055" i="2" a="1"/>
  <c r="HB1055" i="2" s="1"/>
  <c r="GF1055" i="2" a="1"/>
  <c r="GF1055" i="2" s="1"/>
  <c r="EK1055" i="2" a="1"/>
  <c r="EK1055" i="2" s="1"/>
  <c r="EU1055" i="2" a="1"/>
  <c r="EU1055" i="2" s="1"/>
  <c r="HK1055" i="2" a="1"/>
  <c r="HK1055" i="2" s="1"/>
  <c r="AV1055" i="2" a="1"/>
  <c r="AV1055" i="2" s="1"/>
  <c r="BG1055" i="2" a="1"/>
  <c r="BG1055" i="2" s="1"/>
  <c r="CU1055" i="2" a="1"/>
  <c r="CU1055" i="2" s="1"/>
  <c r="EF1055" i="2" a="1"/>
  <c r="EF1055" i="2" s="1"/>
  <c r="CO1055" i="2" a="1"/>
  <c r="CO1055" i="2" s="1"/>
  <c r="HI1055" i="2" a="1"/>
  <c r="HI1055" i="2" s="1"/>
  <c r="F1055" i="2" a="1"/>
  <c r="F1055" i="2" s="1"/>
  <c r="FG1055" i="2" a="1"/>
  <c r="FG1055" i="2" s="1"/>
  <c r="GC1055" i="2" a="1"/>
  <c r="GC1055" i="2" s="1"/>
  <c r="DH1055" i="2" a="1"/>
  <c r="DH1055" i="2" s="1"/>
  <c r="Z1055" i="2" a="1"/>
  <c r="Z1055" i="2" s="1"/>
  <c r="CE1055" i="2" a="1"/>
  <c r="CE1055" i="2" s="1"/>
  <c r="CI1055" i="2" a="1"/>
  <c r="CI1055" i="2" s="1"/>
  <c r="GK1055" i="2" a="1"/>
  <c r="GK1055" i="2" s="1"/>
  <c r="GN1055" i="2" a="1"/>
  <c r="GN1055" i="2" s="1"/>
  <c r="EW1055" i="2" a="1"/>
  <c r="EW1055" i="2" s="1"/>
  <c r="DD1055" i="2" a="1"/>
  <c r="DD1055" i="2" s="1"/>
  <c r="HJ1055" i="2" a="1"/>
  <c r="HJ1055" i="2" s="1"/>
  <c r="AR1055" i="2" a="1"/>
  <c r="AR1055" i="2" s="1"/>
  <c r="AT1055" i="2" a="1"/>
  <c r="AT1055" i="2" s="1"/>
  <c r="CZ1055" i="2" a="1"/>
  <c r="CZ1055" i="2" s="1"/>
  <c r="CM1055" i="2" a="1"/>
  <c r="CM1055" i="2" s="1"/>
  <c r="HS1055" i="2" a="1"/>
  <c r="HS1055" i="2" s="1"/>
  <c r="G1055" i="2" a="1"/>
  <c r="G1055" i="2" s="1"/>
  <c r="IM1055" i="2" a="1"/>
  <c r="IM1055" i="2" s="1"/>
  <c r="IA1055" i="2" a="1"/>
  <c r="IA1055" i="2" s="1"/>
  <c r="FL1055" i="2" a="1"/>
  <c r="FL1055" i="2" s="1"/>
  <c r="U1055" i="2" a="1"/>
  <c r="U1055" i="2" s="1"/>
  <c r="CF1055" i="2" a="1"/>
  <c r="CF1055" i="2" s="1"/>
  <c r="BV1055" i="2" a="1"/>
  <c r="BV1055" i="2" s="1"/>
  <c r="HA1055" i="2" a="1"/>
  <c r="HA1055" i="2" s="1"/>
  <c r="GE1055" i="2" a="1"/>
  <c r="GE1055" i="2" s="1"/>
  <c r="FO1055" i="2" a="1"/>
  <c r="FO1055" i="2" s="1"/>
  <c r="EP1055" i="2" a="1"/>
  <c r="EP1055" i="2" s="1"/>
  <c r="DL1055" i="2" a="1"/>
  <c r="DL1055" i="2" s="1"/>
  <c r="CS1055" i="2" a="1"/>
  <c r="CS1055" i="2" s="1"/>
  <c r="HL1055" i="2" a="1"/>
  <c r="HL1055" i="2" s="1"/>
  <c r="AN1055" i="2" a="1"/>
  <c r="AN1055" i="2" s="1"/>
  <c r="AL1055" i="2" a="1"/>
  <c r="AL1055" i="2" s="1"/>
  <c r="HH1055" i="2" a="1"/>
  <c r="HH1055" i="2" s="1"/>
  <c r="CN1055" i="2" a="1"/>
  <c r="CN1055" i="2" s="1"/>
  <c r="HX1055" i="2" a="1"/>
  <c r="HX1055" i="2" s="1"/>
  <c r="HR1055" i="2" a="1"/>
  <c r="HR1055" i="2" s="1"/>
  <c r="IO1055" i="2" a="1"/>
  <c r="IO1055" i="2" s="1"/>
  <c r="GU1055" i="2" a="1"/>
  <c r="GU1055" i="2" s="1"/>
  <c r="DY1055" i="2" a="1"/>
  <c r="DY1055" i="2" s="1"/>
  <c r="FM1055" i="2" a="1"/>
  <c r="FM1055" i="2" s="1"/>
  <c r="P1055" i="2" a="1"/>
  <c r="P1055" i="2" s="1"/>
  <c r="AD1055" i="2" a="1"/>
  <c r="AD1055" i="2" s="1"/>
  <c r="BB1055" i="2" a="1"/>
  <c r="BB1055" i="2" s="1"/>
  <c r="BN1055" i="2" a="1"/>
  <c r="BN1055" i="2" s="1"/>
  <c r="FY1055" i="2" a="1"/>
  <c r="FY1055" i="2" s="1"/>
  <c r="FU1055" i="2" a="1"/>
  <c r="FU1055" i="2" s="1"/>
  <c r="EM1055" i="2" a="1"/>
  <c r="EM1055" i="2" s="1"/>
  <c r="FQ1055" i="2" a="1"/>
  <c r="FQ1055" i="2" s="1"/>
  <c r="DQ1055" i="2" a="1"/>
  <c r="DQ1055" i="2" s="1"/>
  <c r="DR1055" i="2" a="1"/>
  <c r="DR1055" i="2" s="1"/>
  <c r="CR1055" i="2" a="1"/>
  <c r="CR1055" i="2" s="1"/>
  <c r="BH1055" i="2" a="1"/>
  <c r="BH1055" i="2" s="1"/>
  <c r="BA1055" i="2" a="1"/>
  <c r="BA1055" i="2" s="1"/>
  <c r="CY1055" i="2" a="1"/>
  <c r="CY1055" i="2" s="1"/>
  <c r="HW1055" i="2" a="1"/>
  <c r="HW1055" i="2" s="1"/>
  <c r="HQ1055" i="2" a="1"/>
  <c r="HQ1055" i="2" s="1"/>
  <c r="IG1055" i="2" a="1"/>
  <c r="IG1055" i="2" s="1"/>
  <c r="GS1055" i="2" a="1"/>
  <c r="GS1055" i="2" s="1"/>
  <c r="DV1055" i="2" a="1"/>
  <c r="DV1055" i="2" s="1"/>
  <c r="EI1055" i="2" a="1"/>
  <c r="EI1055" i="2" s="1"/>
  <c r="S1055" i="2" a="1"/>
  <c r="S1055" i="2" s="1"/>
  <c r="BF1055" i="2" a="1"/>
  <c r="BF1055" i="2" s="1"/>
  <c r="CB1055" i="2" a="1"/>
  <c r="CB1055" i="2" s="1"/>
  <c r="GH1055" i="2" a="1"/>
  <c r="GH1055" i="2" s="1"/>
  <c r="GB1055" i="2" a="1"/>
  <c r="GB1055" i="2" s="1"/>
  <c r="ET1055" i="2" a="1"/>
  <c r="ET1055" i="2" s="1"/>
  <c r="DG1055" i="2" a="1"/>
  <c r="DG1055" i="2" s="1"/>
  <c r="DT1055" i="2" a="1"/>
  <c r="DT1055" i="2" s="1"/>
  <c r="AU1055" i="2" a="1"/>
  <c r="AU1055" i="2" s="1"/>
  <c r="AW1055" i="2" a="1"/>
  <c r="AW1055" i="2" s="1"/>
  <c r="FT1055" i="2" a="1"/>
  <c r="FT1055" i="2" s="1"/>
  <c r="HV1055" i="2" a="1"/>
  <c r="HV1055" i="2" s="1"/>
  <c r="CK1055" i="2" a="1"/>
  <c r="CK1055" i="2" s="1"/>
  <c r="E1055" i="2" a="1"/>
  <c r="E1055" i="2" s="1"/>
  <c r="IH1055" i="2" a="1"/>
  <c r="IH1055" i="2" s="1"/>
  <c r="GR1055" i="2" a="1"/>
  <c r="GR1055" i="2" s="1"/>
  <c r="EB1055" i="2" a="1"/>
  <c r="EB1055" i="2" s="1"/>
  <c r="HD1055" i="2" a="1"/>
  <c r="HD1055" i="2" s="1"/>
  <c r="GP1055" i="2" a="1"/>
  <c r="GP1055" i="2" s="1"/>
  <c r="EC1055" i="2" a="1"/>
  <c r="EC1055" i="2" s="1"/>
  <c r="W1055" i="2" a="1"/>
  <c r="W1055" i="2" s="1"/>
  <c r="AH1055" i="2" a="1"/>
  <c r="AH1055" i="2" s="1"/>
  <c r="BE1055" i="2" a="1"/>
  <c r="BE1055" i="2" s="1"/>
  <c r="BL1055" i="2" a="1"/>
  <c r="BL1055" i="2" s="1"/>
  <c r="ES1055" i="2" a="1"/>
  <c r="ES1055" i="2" s="1"/>
  <c r="FX1055" i="2" a="1"/>
  <c r="FX1055" i="2" s="1"/>
  <c r="GA1055" i="2" a="1"/>
  <c r="GA1055" i="2" s="1"/>
  <c r="FN1055" i="2" a="1"/>
  <c r="FN1055" i="2" s="1"/>
  <c r="EJ1055" i="2" a="1"/>
  <c r="EJ1055" i="2" s="1"/>
  <c r="DF1055" i="2" a="1"/>
  <c r="DF1055" i="2" s="1"/>
  <c r="DS1055" i="2" a="1"/>
  <c r="DS1055" i="2" s="1"/>
  <c r="AQ1055" i="2" a="1"/>
  <c r="AQ1055" i="2" s="1"/>
  <c r="AS1055" i="2" a="1"/>
  <c r="AS1055" i="2" s="1"/>
  <c r="EH1055" i="2" a="1"/>
  <c r="EH1055" i="2" s="1"/>
  <c r="HO1055" i="2" a="1"/>
  <c r="HO1055" i="2" s="1"/>
  <c r="D1055" i="2" a="1"/>
  <c r="D1055" i="2" s="1"/>
  <c r="AA1055" i="2" a="1"/>
  <c r="AA1055" i="2" s="1"/>
  <c r="CJ1055" i="2" a="1"/>
  <c r="CJ1055" i="2" s="1"/>
  <c r="GD1055" i="2" a="1"/>
  <c r="GD1055" i="2" s="1"/>
  <c r="EQ1055" i="2" a="1"/>
  <c r="EQ1055" i="2" s="1"/>
  <c r="HE1055" i="2" a="1"/>
  <c r="HE1055" i="2" s="1"/>
  <c r="EV1055" i="2" a="1"/>
  <c r="EV1055" i="2" s="1"/>
  <c r="BI1055" i="2" a="1"/>
  <c r="BI1055" i="2" s="1"/>
  <c r="EA1055" i="2" a="1"/>
  <c r="EA1055" i="2" s="1"/>
  <c r="AM1055" i="2" a="1"/>
  <c r="AM1055" i="2" s="1"/>
  <c r="GQ1055" i="2" a="1"/>
  <c r="GQ1055" i="2" s="1"/>
  <c r="DE1055" i="2" a="1"/>
  <c r="DE1055" i="2" s="1"/>
  <c r="AO1055" i="2" a="1"/>
  <c r="AO1055" i="2" s="1"/>
  <c r="EE1055" i="2" a="1"/>
  <c r="EE1055" i="2" s="1"/>
  <c r="GY1055" i="2" a="1"/>
  <c r="GY1055" i="2" s="1"/>
  <c r="DK1055" i="2" a="1"/>
  <c r="DK1055" i="2" s="1"/>
  <c r="CX1055" i="2" a="1"/>
  <c r="CX1055" i="2" s="1"/>
  <c r="GX1055" i="2" a="1"/>
  <c r="GX1055" i="2" s="1"/>
  <c r="HG1055" i="2" a="1"/>
  <c r="HG1055" i="2" s="1"/>
  <c r="K1055" i="2" a="1"/>
  <c r="K1055" i="2" s="1"/>
  <c r="DI1055" i="2" a="1"/>
  <c r="DI1055" i="2" s="1"/>
  <c r="H206" i="9" a="1"/>
  <c r="H206" i="9" s="1"/>
  <c r="HG878" i="2"/>
  <c r="HG7" i="2"/>
  <c r="Q120" i="9" s="1"/>
  <c r="AI1436" i="2"/>
  <c r="AI1438" i="2"/>
  <c r="AI1437" i="2"/>
  <c r="BK1436" i="2"/>
  <c r="BK1437" i="2"/>
  <c r="BK1438" i="2"/>
  <c r="CB1438" i="2"/>
  <c r="CB1436" i="2"/>
  <c r="CB1437" i="2"/>
  <c r="CB1439" i="2"/>
  <c r="GT1436" i="2"/>
  <c r="GT1438" i="2"/>
  <c r="GT1437" i="2"/>
  <c r="GT1439" i="2"/>
  <c r="FN1437" i="2"/>
  <c r="FN1439" i="2"/>
  <c r="FN1438" i="2"/>
  <c r="FN1436" i="2"/>
  <c r="HF1436" i="2"/>
  <c r="HF1437" i="2"/>
  <c r="HF1439" i="2"/>
  <c r="HF1438" i="2"/>
  <c r="CJ1439" i="2"/>
  <c r="CJ1438" i="2"/>
  <c r="CJ1436" i="2"/>
  <c r="CJ1437" i="2"/>
  <c r="GC1436" i="2"/>
  <c r="GC1437" i="2"/>
  <c r="GC1438" i="2"/>
  <c r="GC1439" i="2"/>
  <c r="HI1439" i="2"/>
  <c r="HI1436" i="2"/>
  <c r="HI1438" i="2"/>
  <c r="HI1437" i="2"/>
  <c r="CM1436" i="2"/>
  <c r="CM500" i="2" s="1" a="1"/>
  <c r="CM500" i="2" s="1"/>
  <c r="CM516" i="2" s="1"/>
  <c r="CM1437" i="2"/>
  <c r="CM501" i="2" s="1" a="1"/>
  <c r="CM501" i="2" s="1"/>
  <c r="CM517" i="2" s="1"/>
  <c r="CM1438" i="2"/>
  <c r="CM502" i="2" s="1"/>
  <c r="BN1436" i="2"/>
  <c r="BN1437" i="2"/>
  <c r="BN1438" i="2"/>
  <c r="BN1439" i="2"/>
  <c r="DX1437" i="2"/>
  <c r="DX1436" i="2"/>
  <c r="DX1438" i="2"/>
  <c r="DX1439" i="2"/>
  <c r="HW1437" i="2"/>
  <c r="HW1436" i="2"/>
  <c r="HW1438" i="2"/>
  <c r="HW1439" i="2"/>
  <c r="HR1436" i="2"/>
  <c r="HR1437" i="2"/>
  <c r="HR1438" i="2"/>
  <c r="H1437" i="2"/>
  <c r="H1438" i="2"/>
  <c r="H1439" i="2"/>
  <c r="H1436" i="2"/>
  <c r="II1436" i="2"/>
  <c r="II500" i="2" s="1" a="1"/>
  <c r="II500" i="2" s="1"/>
  <c r="II516" i="2" s="1"/>
  <c r="II1437" i="2"/>
  <c r="II501" i="2" s="1" a="1"/>
  <c r="II501" i="2" s="1"/>
  <c r="II517" i="2" s="1"/>
  <c r="II1438" i="2"/>
  <c r="II502" i="2" s="1"/>
  <c r="II1439" i="2"/>
  <c r="II503" i="2" s="1"/>
  <c r="HV1436" i="2"/>
  <c r="HV1439" i="2"/>
  <c r="HV1438" i="2"/>
  <c r="HV1437" i="2"/>
  <c r="GD1436" i="2"/>
  <c r="GD1438" i="2"/>
  <c r="GD1439" i="2"/>
  <c r="GD1437" i="2"/>
  <c r="N1438" i="2"/>
  <c r="N1437" i="2"/>
  <c r="N1439" i="2"/>
  <c r="N1436" i="2"/>
  <c r="HB1436" i="2"/>
  <c r="HB1437" i="2"/>
  <c r="HB1438" i="2"/>
  <c r="DG1438" i="2"/>
  <c r="DG1436" i="2"/>
  <c r="DG1437" i="2"/>
  <c r="BO1439" i="2"/>
  <c r="BO1438" i="2"/>
  <c r="BO1436" i="2"/>
  <c r="BO1437" i="2"/>
  <c r="FK1438" i="2"/>
  <c r="FK1437" i="2"/>
  <c r="FK1436" i="2"/>
  <c r="GY1436" i="2"/>
  <c r="GY1438" i="2"/>
  <c r="GY1437" i="2"/>
  <c r="GF1436" i="2"/>
  <c r="GF1438" i="2"/>
  <c r="GF1437" i="2"/>
  <c r="GF1439" i="2"/>
  <c r="BC1436" i="2"/>
  <c r="BC1437" i="2"/>
  <c r="BC1438" i="2"/>
  <c r="BC1439" i="2"/>
  <c r="FF1436" i="2"/>
  <c r="FF1437" i="2"/>
  <c r="FF1438" i="2"/>
  <c r="GN1436" i="2"/>
  <c r="GN1438" i="2"/>
  <c r="GN1437" i="2"/>
  <c r="GN1439" i="2"/>
  <c r="FU1438" i="2"/>
  <c r="FU1436" i="2"/>
  <c r="FU1437" i="2"/>
  <c r="BD1436" i="2"/>
  <c r="BD1437" i="2"/>
  <c r="BD1438" i="2"/>
  <c r="FG1436" i="2"/>
  <c r="FG1437" i="2"/>
  <c r="FG1439" i="2"/>
  <c r="FG1438" i="2"/>
  <c r="HN538" i="2" a="1"/>
  <c r="HN538" i="2" s="1"/>
  <c r="HY538" i="2" a="1"/>
  <c r="HY538" i="2" s="1"/>
  <c r="HM538" i="2" a="1"/>
  <c r="HM538" i="2" s="1"/>
  <c r="HZ538" i="2" a="1"/>
  <c r="HZ538" i="2" s="1"/>
  <c r="CL538" i="2" a="1"/>
  <c r="CL538" i="2" s="1"/>
  <c r="IG538" i="2" a="1"/>
  <c r="IG538" i="2" s="1"/>
  <c r="ID538" i="2" a="1"/>
  <c r="ID538" i="2" s="1"/>
  <c r="A539" i="2"/>
  <c r="A540" i="2" s="1"/>
  <c r="CM538" i="2" a="1"/>
  <c r="CM538" i="2" s="1"/>
  <c r="HK538" i="2" a="1"/>
  <c r="HK538" i="2" s="1"/>
  <c r="HL538" i="2" a="1"/>
  <c r="HL538" i="2" s="1"/>
  <c r="IJ538" i="2" a="1"/>
  <c r="IJ538" i="2" s="1"/>
  <c r="CK538" i="2" a="1"/>
  <c r="CK538" i="2" s="1"/>
  <c r="D538" i="2" a="1"/>
  <c r="D538" i="2" s="1"/>
  <c r="AT925" i="2"/>
  <c r="AT460" i="2"/>
  <c r="AT940" i="2" s="1"/>
  <c r="FC925" i="2"/>
  <c r="FC460" i="2"/>
  <c r="FC940" i="2" s="1"/>
  <c r="D36" i="2" a="1"/>
  <c r="D36" i="2" s="1"/>
  <c r="A37" i="2"/>
  <c r="CT881" i="2"/>
  <c r="CU881" i="2" s="1"/>
  <c r="W109" i="9"/>
  <c r="EP1436" i="2"/>
  <c r="EP1437" i="2"/>
  <c r="EP1438" i="2"/>
  <c r="FY1438" i="2"/>
  <c r="FY1436" i="2"/>
  <c r="FY1437" i="2"/>
  <c r="BE1439" i="2"/>
  <c r="BE1436" i="2"/>
  <c r="BE1437" i="2"/>
  <c r="BE1438" i="2"/>
  <c r="S1438" i="2"/>
  <c r="S1436" i="2"/>
  <c r="S1439" i="2"/>
  <c r="S1437" i="2"/>
  <c r="HY1437" i="2"/>
  <c r="HY501" i="2" s="1" a="1"/>
  <c r="HY501" i="2" s="1"/>
  <c r="HY517" i="2" s="1"/>
  <c r="HY1439" i="2"/>
  <c r="HY503" i="2" s="1"/>
  <c r="HY1438" i="2"/>
  <c r="HY502" i="2" s="1"/>
  <c r="HY1436" i="2"/>
  <c r="HY500" i="2" s="1" a="1"/>
  <c r="HY500" i="2" s="1"/>
  <c r="HY516" i="2" s="1"/>
  <c r="CV1437" i="2"/>
  <c r="CV1438" i="2"/>
  <c r="CV1436" i="2"/>
  <c r="HH1437" i="2"/>
  <c r="HH1436" i="2"/>
  <c r="HH1438" i="2"/>
  <c r="CF1436" i="2"/>
  <c r="CF1437" i="2"/>
  <c r="CF1438" i="2"/>
  <c r="DW1438" i="2"/>
  <c r="DW1439" i="2"/>
  <c r="DW1437" i="2"/>
  <c r="DW1436" i="2"/>
  <c r="DM1438" i="2"/>
  <c r="DM1439" i="2"/>
  <c r="DM1436" i="2"/>
  <c r="DM1437" i="2"/>
  <c r="FA1439" i="2"/>
  <c r="FA1438" i="2"/>
  <c r="FA1436" i="2"/>
  <c r="FA1437" i="2"/>
  <c r="GA1436" i="2"/>
  <c r="GA1437" i="2"/>
  <c r="GA1438" i="2"/>
  <c r="GA1439" i="2"/>
  <c r="IE1437" i="2"/>
  <c r="IE501" i="2" s="1" a="1"/>
  <c r="IE501" i="2" s="1"/>
  <c r="IE517" i="2" s="1"/>
  <c r="IE1438" i="2"/>
  <c r="IE502" i="2" s="1"/>
  <c r="IE1436" i="2"/>
  <c r="IE500" i="2" s="1" a="1"/>
  <c r="IE500" i="2" s="1"/>
  <c r="IE516" i="2" s="1"/>
  <c r="EJ1436" i="2"/>
  <c r="EJ1437" i="2"/>
  <c r="EJ1438" i="2"/>
  <c r="DP1437" i="2"/>
  <c r="DP1436" i="2"/>
  <c r="DP1439" i="2"/>
  <c r="DP1438" i="2"/>
  <c r="AF1438" i="2"/>
  <c r="AF1436" i="2"/>
  <c r="AF1437" i="2"/>
  <c r="AF1439" i="2"/>
  <c r="IT1438" i="2"/>
  <c r="IT1437" i="2"/>
  <c r="IT1439" i="2"/>
  <c r="IT1436" i="2"/>
  <c r="EK1436" i="2"/>
  <c r="EK1437" i="2"/>
  <c r="EK1438" i="2"/>
  <c r="EK1439" i="2"/>
  <c r="BJ1436" i="2"/>
  <c r="BJ1437" i="2"/>
  <c r="BJ1439" i="2"/>
  <c r="BJ1438" i="2"/>
  <c r="HD1436" i="2"/>
  <c r="HD1439" i="2"/>
  <c r="HD1437" i="2"/>
  <c r="HD1438" i="2"/>
  <c r="AX1437" i="2"/>
  <c r="AX1436" i="2"/>
  <c r="AX1439" i="2"/>
  <c r="AX1438" i="2"/>
  <c r="GL1436" i="2"/>
  <c r="GL1437" i="2"/>
  <c r="GL1438" i="2"/>
  <c r="GL1439" i="2"/>
  <c r="AH1436" i="2"/>
  <c r="AH1438" i="2"/>
  <c r="AH1439" i="2"/>
  <c r="AH1437" i="2"/>
  <c r="GW1436" i="2"/>
  <c r="GW1437" i="2"/>
  <c r="GW1439" i="2"/>
  <c r="GW1438" i="2"/>
  <c r="CQ1436" i="2"/>
  <c r="CQ1438" i="2"/>
  <c r="CQ1437" i="2"/>
  <c r="BA1437" i="2"/>
  <c r="BA1439" i="2"/>
  <c r="BA1436" i="2"/>
  <c r="BA1438" i="2"/>
  <c r="R1438" i="2"/>
  <c r="R1437" i="2"/>
  <c r="R1436" i="2"/>
  <c r="GR1438" i="2"/>
  <c r="GR1439" i="2"/>
  <c r="GR1437" i="2"/>
  <c r="GR1436" i="2"/>
  <c r="AT1436" i="2"/>
  <c r="AT1439" i="2"/>
  <c r="AT1438" i="2"/>
  <c r="AT1437" i="2"/>
  <c r="AV1436" i="2"/>
  <c r="AV1437" i="2"/>
  <c r="AV1438" i="2"/>
  <c r="J1437" i="2"/>
  <c r="J1438" i="2"/>
  <c r="J1436" i="2"/>
  <c r="GS1438" i="2"/>
  <c r="GS1436" i="2"/>
  <c r="GS1437" i="2"/>
  <c r="EP925" i="2"/>
  <c r="EP460" i="2"/>
  <c r="EP940" i="2" s="1"/>
  <c r="AO940" i="2"/>
  <c r="AO858" i="2"/>
  <c r="AY925" i="2"/>
  <c r="AY460" i="2"/>
  <c r="AY940" i="2" s="1"/>
  <c r="BI1436" i="2"/>
  <c r="BI1439" i="2"/>
  <c r="BI1437" i="2"/>
  <c r="BI1438" i="2"/>
  <c r="CE1436" i="2"/>
  <c r="CE1437" i="2"/>
  <c r="CE1438" i="2"/>
  <c r="CE1439" i="2"/>
  <c r="DN1437" i="2"/>
  <c r="DN1436" i="2"/>
  <c r="DN1438" i="2"/>
  <c r="DN1439" i="2"/>
  <c r="V1436" i="2"/>
  <c r="V1437" i="2"/>
  <c r="V1438" i="2"/>
  <c r="IA1436" i="2"/>
  <c r="IA500" i="2" s="1" a="1"/>
  <c r="IA500" i="2" s="1"/>
  <c r="IA516" i="2" s="1"/>
  <c r="IA1437" i="2"/>
  <c r="IA501" i="2" s="1" a="1"/>
  <c r="IA501" i="2" s="1"/>
  <c r="IA517" i="2" s="1"/>
  <c r="IA1438" i="2"/>
  <c r="IA502" i="2" s="1"/>
  <c r="IA1439" i="2"/>
  <c r="IA503" i="2" s="1"/>
  <c r="FD1436" i="2"/>
  <c r="FD1438" i="2"/>
  <c r="FD1439" i="2"/>
  <c r="FD1437" i="2"/>
  <c r="EM1437" i="2"/>
  <c r="EM1436" i="2"/>
  <c r="EM1439" i="2"/>
  <c r="EM1438" i="2"/>
  <c r="BB1436" i="2"/>
  <c r="BB1438" i="2"/>
  <c r="BB1437" i="2"/>
  <c r="BB1439" i="2"/>
  <c r="FI1437" i="2"/>
  <c r="FI1438" i="2"/>
  <c r="FI1436" i="2"/>
  <c r="CL1437" i="2"/>
  <c r="CL501" i="2" s="1" a="1"/>
  <c r="CL501" i="2" s="1"/>
  <c r="CL517" i="2" s="1"/>
  <c r="CL1438" i="2"/>
  <c r="CL502" i="2" s="1"/>
  <c r="CL1436" i="2"/>
  <c r="CL500" i="2" s="1" a="1"/>
  <c r="CL500" i="2" s="1"/>
  <c r="CL516" i="2" s="1"/>
  <c r="EF1437" i="2"/>
  <c r="EF1438" i="2"/>
  <c r="EF1436" i="2"/>
  <c r="CC1436" i="2"/>
  <c r="CC1437" i="2"/>
  <c r="CC1438" i="2"/>
  <c r="CC1439" i="2"/>
  <c r="IH1437" i="2"/>
  <c r="IH501" i="2" s="1" a="1"/>
  <c r="IH501" i="2" s="1"/>
  <c r="IH517" i="2" s="1"/>
  <c r="IH1438" i="2"/>
  <c r="IH502" i="2" s="1"/>
  <c r="IH1436" i="2"/>
  <c r="IH500" i="2" s="1" a="1"/>
  <c r="IH500" i="2" s="1"/>
  <c r="IH516" i="2" s="1"/>
  <c r="CP1436" i="2"/>
  <c r="CP1437" i="2"/>
  <c r="CP1439" i="2"/>
  <c r="CP1438" i="2"/>
  <c r="F1436" i="2"/>
  <c r="F1437" i="2"/>
  <c r="F1439" i="2"/>
  <c r="F1438" i="2"/>
  <c r="O1437" i="2"/>
  <c r="O1439" i="2"/>
  <c r="O1438" i="2"/>
  <c r="O1436" i="2"/>
  <c r="GM1436" i="2"/>
  <c r="GM1437" i="2"/>
  <c r="GM1438" i="2"/>
  <c r="D1436" i="2"/>
  <c r="D500" i="2" s="1" a="1"/>
  <c r="D500" i="2" s="1"/>
  <c r="D516" i="2" s="1"/>
  <c r="D1437" i="2"/>
  <c r="D501" i="2" s="1" a="1"/>
  <c r="D501" i="2" s="1"/>
  <c r="D517" i="2" s="1"/>
  <c r="D1438" i="2"/>
  <c r="D502" i="2" s="1"/>
  <c r="BX1436" i="2"/>
  <c r="BX1437" i="2"/>
  <c r="BX1439" i="2"/>
  <c r="BX1438" i="2"/>
  <c r="FJ1438" i="2"/>
  <c r="FJ1436" i="2"/>
  <c r="FJ1437" i="2"/>
  <c r="DK1438" i="2"/>
  <c r="DK1436" i="2"/>
  <c r="DK1437" i="2"/>
  <c r="HJ1436" i="2"/>
  <c r="HJ1438" i="2"/>
  <c r="HJ1437" i="2"/>
  <c r="HJ1439" i="2"/>
  <c r="AB1437" i="2"/>
  <c r="AB1438" i="2"/>
  <c r="AB1439" i="2"/>
  <c r="AB1436" i="2"/>
  <c r="IG1437" i="2"/>
  <c r="IG501" i="2" s="1" a="1"/>
  <c r="IG501" i="2" s="1"/>
  <c r="IG517" i="2" s="1"/>
  <c r="IG1436" i="2"/>
  <c r="IG500" i="2" s="1" a="1"/>
  <c r="IG500" i="2" s="1"/>
  <c r="IG516" i="2" s="1"/>
  <c r="IG1438" i="2"/>
  <c r="IG502" i="2" s="1"/>
  <c r="HM1436" i="2"/>
  <c r="HM500" i="2" s="1" a="1"/>
  <c r="HM500" i="2" s="1"/>
  <c r="HM516" i="2" s="1"/>
  <c r="HM1437" i="2"/>
  <c r="HM501" i="2" s="1" a="1"/>
  <c r="HM501" i="2" s="1"/>
  <c r="HM517" i="2" s="1"/>
  <c r="HM1438" i="2"/>
  <c r="HM502" i="2" s="1"/>
  <c r="HL1436" i="2"/>
  <c r="HL500" i="2" s="1" a="1"/>
  <c r="HL500" i="2" s="1"/>
  <c r="HL516" i="2" s="1"/>
  <c r="HL1437" i="2"/>
  <c r="HL501" i="2" s="1" a="1"/>
  <c r="HL501" i="2" s="1"/>
  <c r="HL517" i="2" s="1"/>
  <c r="HL1438" i="2"/>
  <c r="HL502" i="2" s="1"/>
  <c r="T1436" i="2"/>
  <c r="T1437" i="2"/>
  <c r="T1438" i="2"/>
  <c r="T1439" i="2"/>
  <c r="IL1437" i="2"/>
  <c r="IL1438" i="2"/>
  <c r="IL1439" i="2"/>
  <c r="IL1436" i="2"/>
  <c r="HC1437" i="2"/>
  <c r="HC1438" i="2"/>
  <c r="HC1436" i="2"/>
  <c r="HP1436" i="2"/>
  <c r="HP1437" i="2"/>
  <c r="HP1438" i="2"/>
  <c r="HP1439" i="2"/>
  <c r="Z1438" i="2"/>
  <c r="Z1436" i="2"/>
  <c r="Z1437" i="2"/>
  <c r="Z1439" i="2"/>
  <c r="HZ1436" i="2"/>
  <c r="HZ500" i="2" s="1" a="1"/>
  <c r="HZ500" i="2" s="1"/>
  <c r="HZ516" i="2" s="1"/>
  <c r="HZ1438" i="2"/>
  <c r="HZ502" i="2" s="1"/>
  <c r="HZ1437" i="2"/>
  <c r="HZ501" i="2" s="1" a="1"/>
  <c r="HZ501" i="2" s="1"/>
  <c r="HZ517" i="2" s="1"/>
  <c r="FP925" i="2"/>
  <c r="FP460" i="2"/>
  <c r="FP940" i="2" s="1"/>
  <c r="HR874" i="2"/>
  <c r="HR876" i="2" s="1"/>
  <c r="HT1436" i="2"/>
  <c r="HT1437" i="2"/>
  <c r="HT1438" i="2"/>
  <c r="DI1438" i="2"/>
  <c r="DI1436" i="2"/>
  <c r="DI1439" i="2"/>
  <c r="DI1437" i="2"/>
  <c r="BH1436" i="2"/>
  <c r="BH1437" i="2"/>
  <c r="BH1439" i="2"/>
  <c r="BH1438" i="2"/>
  <c r="DO1439" i="2"/>
  <c r="DO1436" i="2"/>
  <c r="DO1437" i="2"/>
  <c r="DO1438" i="2"/>
  <c r="IJ1439" i="2"/>
  <c r="IJ503" i="2" s="1"/>
  <c r="IJ1437" i="2"/>
  <c r="IJ501" i="2" s="1" a="1"/>
  <c r="IJ501" i="2" s="1"/>
  <c r="IJ517" i="2" s="1"/>
  <c r="IJ1438" i="2"/>
  <c r="IJ502" i="2" s="1"/>
  <c r="IJ1436" i="2"/>
  <c r="IJ500" i="2" s="1" a="1"/>
  <c r="IJ500" i="2" s="1"/>
  <c r="IJ516" i="2" s="1"/>
  <c r="AQ1436" i="2"/>
  <c r="AQ1437" i="2"/>
  <c r="AQ1439" i="2"/>
  <c r="AQ1438" i="2"/>
  <c r="FT1436" i="2"/>
  <c r="FT1439" i="2"/>
  <c r="FT1438" i="2"/>
  <c r="FT1437" i="2"/>
  <c r="I1439" i="2"/>
  <c r="I1438" i="2"/>
  <c r="I1436" i="2"/>
  <c r="I1437" i="2"/>
  <c r="GU1438" i="2"/>
  <c r="GU1436" i="2"/>
  <c r="GU1437" i="2"/>
  <c r="FB1436" i="2"/>
  <c r="FB1437" i="2"/>
  <c r="FB1438" i="2"/>
  <c r="EU1437" i="2"/>
  <c r="EU1438" i="2"/>
  <c r="EU1436" i="2"/>
  <c r="BF1439" i="2"/>
  <c r="BF1436" i="2"/>
  <c r="BF1437" i="2"/>
  <c r="BF1438" i="2"/>
  <c r="IO1438" i="2"/>
  <c r="IO1436" i="2"/>
  <c r="IO1437" i="2"/>
  <c r="IO1439" i="2"/>
  <c r="EV1436" i="2"/>
  <c r="EV1439" i="2"/>
  <c r="EV1438" i="2"/>
  <c r="EV1437" i="2"/>
  <c r="AR1436" i="2"/>
  <c r="AR1437" i="2"/>
  <c r="AR1439" i="2"/>
  <c r="AR1438" i="2"/>
  <c r="HE1437" i="2"/>
  <c r="HE1438" i="2"/>
  <c r="HE1436" i="2"/>
  <c r="AS1436" i="2"/>
  <c r="AS1439" i="2"/>
  <c r="AS1437" i="2"/>
  <c r="AS1438" i="2"/>
  <c r="FC1436" i="2"/>
  <c r="FC1437" i="2"/>
  <c r="FC1438" i="2"/>
  <c r="CA1438" i="2"/>
  <c r="CA1439" i="2"/>
  <c r="CA1436" i="2"/>
  <c r="CA1437" i="2"/>
  <c r="GQ1439" i="2"/>
  <c r="GQ1436" i="2"/>
  <c r="GQ1438" i="2"/>
  <c r="GQ1437" i="2"/>
  <c r="CO1436" i="2"/>
  <c r="CO1437" i="2"/>
  <c r="CO1438" i="2"/>
  <c r="DF1436" i="2"/>
  <c r="DF1438" i="2"/>
  <c r="DF1437" i="2"/>
  <c r="DF1439" i="2"/>
  <c r="AE1438" i="2"/>
  <c r="AE1436" i="2"/>
  <c r="AE1437" i="2"/>
  <c r="IU1438" i="2"/>
  <c r="IU1439" i="2"/>
  <c r="IU1436" i="2"/>
  <c r="IU1437" i="2"/>
  <c r="DR1438" i="2"/>
  <c r="DR1436" i="2"/>
  <c r="DR1437" i="2"/>
  <c r="GG1439" i="2"/>
  <c r="GG1436" i="2"/>
  <c r="GG1437" i="2"/>
  <c r="GG1438" i="2"/>
  <c r="W1437" i="2"/>
  <c r="W1438" i="2"/>
  <c r="W1439" i="2"/>
  <c r="W1436" i="2"/>
  <c r="IP1439" i="2"/>
  <c r="IP1438" i="2"/>
  <c r="IP1437" i="2"/>
  <c r="IP1436" i="2"/>
  <c r="AP1436" i="2"/>
  <c r="AP1438" i="2"/>
  <c r="AP1437" i="2"/>
  <c r="HX1436" i="2"/>
  <c r="HX1437" i="2"/>
  <c r="HX1438" i="2"/>
  <c r="HX1439" i="2"/>
  <c r="AD1439" i="2"/>
  <c r="AD1436" i="2"/>
  <c r="AD1437" i="2"/>
  <c r="AD1438" i="2"/>
  <c r="IC1438" i="2"/>
  <c r="IC502" i="2" s="1"/>
  <c r="IC1439" i="2"/>
  <c r="IC503" i="2" s="1"/>
  <c r="IC1437" i="2"/>
  <c r="IC501" i="2" s="1" a="1"/>
  <c r="IC501" i="2" s="1"/>
  <c r="IC517" i="2" s="1"/>
  <c r="IC1436" i="2"/>
  <c r="IC500" i="2" s="1" a="1"/>
  <c r="IC500" i="2" s="1"/>
  <c r="IC516" i="2" s="1"/>
  <c r="CL885" i="2"/>
  <c r="U107" i="9"/>
  <c r="HQ869" i="2"/>
  <c r="HQ870" i="2" s="1" a="1"/>
  <c r="HQ870" i="2" s="1"/>
  <c r="HQ883" i="2"/>
  <c r="HR883" i="2"/>
  <c r="HR869" i="2"/>
  <c r="HJ878" i="2" l="1"/>
  <c r="HJ7" i="2"/>
  <c r="Q131" i="9" s="1"/>
  <c r="IK519" i="2"/>
  <c r="IK518" i="2"/>
  <c r="II519" i="2"/>
  <c r="II518" i="2"/>
  <c r="IH518" i="2"/>
  <c r="IH519" i="2"/>
  <c r="IE519" i="2"/>
  <c r="IE518" i="2"/>
  <c r="IC519" i="2"/>
  <c r="IC518" i="2"/>
  <c r="IA518" i="2"/>
  <c r="IA519" i="2"/>
  <c r="IA940" i="2"/>
  <c r="S896" i="2"/>
  <c r="S864" i="2"/>
  <c r="S863" i="2"/>
  <c r="S898" i="2" s="1"/>
  <c r="AC896" i="2"/>
  <c r="AC864" i="2"/>
  <c r="AC863" i="2"/>
  <c r="AC898" i="2" s="1"/>
  <c r="M896" i="2"/>
  <c r="M5" i="2" s="1"/>
  <c r="M864" i="2"/>
  <c r="M863" i="2"/>
  <c r="AD896" i="2"/>
  <c r="AD863" i="2"/>
  <c r="AD898" i="2" s="1"/>
  <c r="AD864" i="2"/>
  <c r="AF896" i="2"/>
  <c r="AF864" i="2"/>
  <c r="AF863" i="2"/>
  <c r="AF898" i="2" s="1"/>
  <c r="Y896" i="2"/>
  <c r="Y5" i="2" s="1"/>
  <c r="Y864" i="2"/>
  <c r="Y863" i="2"/>
  <c r="P896" i="2"/>
  <c r="P864" i="2"/>
  <c r="P863" i="2"/>
  <c r="P898" i="2" s="1"/>
  <c r="N896" i="2"/>
  <c r="N863" i="2"/>
  <c r="N864" i="2"/>
  <c r="W896" i="2"/>
  <c r="W864" i="2"/>
  <c r="W863" i="2"/>
  <c r="W898" i="2" s="1"/>
  <c r="X896" i="2"/>
  <c r="X864" i="2"/>
  <c r="X863" i="2"/>
  <c r="X898" i="2" s="1"/>
  <c r="AB896" i="2"/>
  <c r="AB864" i="2"/>
  <c r="AB863" i="2"/>
  <c r="AB898" i="2" s="1"/>
  <c r="AA896" i="2"/>
  <c r="AA864" i="2"/>
  <c r="AA863" i="2"/>
  <c r="K896" i="2"/>
  <c r="K864" i="2"/>
  <c r="K863" i="2"/>
  <c r="Z896" i="2"/>
  <c r="Z864" i="2"/>
  <c r="Z863" i="2"/>
  <c r="U896" i="2"/>
  <c r="U5" i="2" s="1"/>
  <c r="U864" i="2"/>
  <c r="U863" i="2"/>
  <c r="Q896" i="2"/>
  <c r="Q864" i="2"/>
  <c r="Q863" i="2"/>
  <c r="Q898" i="2" s="1"/>
  <c r="J896" i="2"/>
  <c r="J864" i="2"/>
  <c r="J863" i="2"/>
  <c r="I896" i="2"/>
  <c r="I864" i="2"/>
  <c r="I863" i="2"/>
  <c r="L896" i="2"/>
  <c r="L864" i="2"/>
  <c r="L863" i="2"/>
  <c r="L898" i="2" s="1"/>
  <c r="AG896" i="2"/>
  <c r="AG864" i="2"/>
  <c r="AG863" i="2"/>
  <c r="AG898" i="2" s="1"/>
  <c r="DU1037" i="2"/>
  <c r="DU68" i="2" s="1" a="1"/>
  <c r="DU68" i="2" s="1"/>
  <c r="DU82" i="2" s="1"/>
  <c r="GM1037" i="2"/>
  <c r="GM68" i="2" s="1" a="1"/>
  <c r="GM68" i="2" s="1"/>
  <c r="GM82" i="2" s="1"/>
  <c r="AF1037" i="2"/>
  <c r="FG1037" i="2"/>
  <c r="FG68" i="2" s="1" a="1"/>
  <c r="FG68" i="2" s="1"/>
  <c r="FG82" i="2" s="1"/>
  <c r="EY1037" i="2"/>
  <c r="EY68" i="2" s="1" a="1"/>
  <c r="EY68" i="2" s="1"/>
  <c r="EY82" i="2" s="1"/>
  <c r="AD1037" i="2"/>
  <c r="AE1037" i="2"/>
  <c r="FM1037" i="2"/>
  <c r="FM68" i="2" s="1" a="1"/>
  <c r="FM68" i="2" s="1"/>
  <c r="FM82" i="2" s="1"/>
  <c r="HD1037" i="2"/>
  <c r="HD68" i="2" s="1" a="1"/>
  <c r="HD68" i="2" s="1"/>
  <c r="HD82" i="2" s="1"/>
  <c r="AK1037" i="2"/>
  <c r="P1037" i="2"/>
  <c r="DJ1037" i="2"/>
  <c r="DJ68" i="2" s="1" a="1"/>
  <c r="DJ68" i="2" s="1"/>
  <c r="DJ82" i="2" s="1"/>
  <c r="HR1037" i="2"/>
  <c r="GZ1037" i="2"/>
  <c r="GZ68" i="2" s="1" a="1"/>
  <c r="GZ68" i="2" s="1"/>
  <c r="GZ82" i="2" s="1"/>
  <c r="EW1037" i="2"/>
  <c r="EW68" i="2" s="1" a="1"/>
  <c r="EW68" i="2" s="1"/>
  <c r="EW82" i="2" s="1"/>
  <c r="HH1037" i="2"/>
  <c r="HI1037" i="2"/>
  <c r="DP1037" i="2"/>
  <c r="DP68" i="2" s="1" a="1"/>
  <c r="DP68" i="2" s="1"/>
  <c r="DP82" i="2" s="1"/>
  <c r="II1037" i="2"/>
  <c r="II68" i="2" s="1" a="1"/>
  <c r="II68" i="2" s="1"/>
  <c r="II82" i="2" s="1"/>
  <c r="J1037" i="2"/>
  <c r="AL1037" i="2"/>
  <c r="GN1037" i="2"/>
  <c r="GN68" i="2" s="1" a="1"/>
  <c r="GN68" i="2" s="1"/>
  <c r="GN82" i="2" s="1"/>
  <c r="ED1037" i="2"/>
  <c r="ED68" i="2" s="1" a="1"/>
  <c r="ED68" i="2" s="1"/>
  <c r="ED82" i="2" s="1"/>
  <c r="GT1037" i="2"/>
  <c r="GT68" i="2" s="1" a="1"/>
  <c r="GT68" i="2" s="1"/>
  <c r="GT82" i="2" s="1"/>
  <c r="AP1037" i="2"/>
  <c r="EC1037" i="2"/>
  <c r="EC68" i="2" s="1" a="1"/>
  <c r="EC68" i="2" s="1"/>
  <c r="EC82" i="2" s="1"/>
  <c r="DN1037" i="2"/>
  <c r="DN68" i="2" s="1" a="1"/>
  <c r="DN68" i="2" s="1"/>
  <c r="DN82" i="2" s="1"/>
  <c r="FD460" i="2"/>
  <c r="FD940" i="2" s="1"/>
  <c r="DR1037" i="2"/>
  <c r="DR68" i="2" s="1" a="1"/>
  <c r="DR68" i="2" s="1"/>
  <c r="DR82" i="2" s="1"/>
  <c r="GL1037" i="2"/>
  <c r="GL68" i="2" s="1" a="1"/>
  <c r="GL68" i="2" s="1"/>
  <c r="GL82" i="2" s="1"/>
  <c r="BI1037" i="2"/>
  <c r="CO1037" i="2"/>
  <c r="EI1037" i="2"/>
  <c r="EI68" i="2" s="1" a="1"/>
  <c r="EI68" i="2" s="1"/>
  <c r="EI82" i="2" s="1"/>
  <c r="AM1037" i="2"/>
  <c r="GY1037" i="2"/>
  <c r="GY68" i="2" s="1" a="1"/>
  <c r="GY68" i="2" s="1"/>
  <c r="GY82" i="2" s="1"/>
  <c r="FT1037" i="2"/>
  <c r="FQ1037" i="2"/>
  <c r="FQ68" i="2" s="1" a="1"/>
  <c r="FQ68" i="2" s="1"/>
  <c r="FQ82" i="2" s="1"/>
  <c r="DV1037" i="2"/>
  <c r="DV68" i="2" s="1" a="1"/>
  <c r="DV68" i="2" s="1"/>
  <c r="DV82" i="2" s="1"/>
  <c r="AO1037" i="2"/>
  <c r="L1037" i="2"/>
  <c r="HW1037" i="2"/>
  <c r="AR1037" i="2"/>
  <c r="AH1037" i="2"/>
  <c r="FS1037" i="2"/>
  <c r="FS68" i="2" s="1" a="1"/>
  <c r="FS68" i="2" s="1"/>
  <c r="FS82" i="2" s="1"/>
  <c r="GV1037" i="2"/>
  <c r="GV68" i="2" s="1" a="1"/>
  <c r="GV68" i="2" s="1"/>
  <c r="GV82" i="2" s="1"/>
  <c r="W1037" i="2"/>
  <c r="EO1037" i="2"/>
  <c r="EO68" i="2" s="1" a="1"/>
  <c r="EO68" i="2" s="1"/>
  <c r="EO82" i="2" s="1"/>
  <c r="M1037" i="2"/>
  <c r="GJ1037" i="2"/>
  <c r="GJ68" i="2" s="1" a="1"/>
  <c r="GJ68" i="2" s="1"/>
  <c r="GJ82" i="2" s="1"/>
  <c r="DO1037" i="2"/>
  <c r="DO68" i="2" s="1" a="1"/>
  <c r="DO68" i="2" s="1"/>
  <c r="DO82" i="2" s="1"/>
  <c r="IC1037" i="2"/>
  <c r="CA1037" i="2"/>
  <c r="HA1037" i="2"/>
  <c r="HA68" i="2" s="1" a="1"/>
  <c r="HA68" i="2" s="1"/>
  <c r="HA82" i="2" s="1"/>
  <c r="BZ1037" i="2"/>
  <c r="HL875" i="2"/>
  <c r="HL899" i="2"/>
  <c r="HB1037" i="2"/>
  <c r="HB68" i="2" s="1" a="1"/>
  <c r="HB68" i="2" s="1"/>
  <c r="HB82" i="2" s="1"/>
  <c r="GE1037" i="2"/>
  <c r="GE68" i="2" s="1" a="1"/>
  <c r="GE68" i="2" s="1"/>
  <c r="GE82" i="2" s="1"/>
  <c r="IG1037" i="2"/>
  <c r="IG68" i="2" s="1" a="1"/>
  <c r="IG68" i="2" s="1"/>
  <c r="IG82" i="2" s="1"/>
  <c r="X1037" i="2"/>
  <c r="V1037" i="2"/>
  <c r="BD1037" i="2"/>
  <c r="ID1037" i="2"/>
  <c r="AI889" i="2"/>
  <c r="BL1037" i="2"/>
  <c r="AC1037" i="2"/>
  <c r="K1037" i="2"/>
  <c r="AZ925" i="2"/>
  <c r="BV1037" i="2"/>
  <c r="HE1037" i="2"/>
  <c r="DB1037" i="2"/>
  <c r="DB68" i="2" s="1" a="1"/>
  <c r="DB68" i="2" s="1"/>
  <c r="DB82" i="2" s="1"/>
  <c r="GW1037" i="2"/>
  <c r="GW68" i="2" s="1" a="1"/>
  <c r="GW68" i="2" s="1"/>
  <c r="GW82" i="2" s="1"/>
  <c r="FE1037" i="2"/>
  <c r="FE68" i="2" s="1" a="1"/>
  <c r="FE68" i="2" s="1"/>
  <c r="FE82" i="2" s="1"/>
  <c r="FK460" i="2"/>
  <c r="FK940" i="2" s="1"/>
  <c r="EE1037" i="2"/>
  <c r="EE68" i="2" s="1" a="1"/>
  <c r="EE68" i="2" s="1"/>
  <c r="EE82" i="2" s="1"/>
  <c r="AN1037" i="2"/>
  <c r="IK1037" i="2"/>
  <c r="ES1037" i="2"/>
  <c r="ES68" i="2" s="1" a="1"/>
  <c r="ES68" i="2" s="1"/>
  <c r="ES82" i="2" s="1"/>
  <c r="HO1037" i="2"/>
  <c r="GD1037" i="2"/>
  <c r="GD68" i="2" s="1" a="1"/>
  <c r="GD68" i="2" s="1"/>
  <c r="GD82" i="2" s="1"/>
  <c r="GP1037" i="2"/>
  <c r="GP68" i="2" s="1" a="1"/>
  <c r="GP68" i="2" s="1"/>
  <c r="GP82" i="2" s="1"/>
  <c r="CI1037" i="2"/>
  <c r="BW1037" i="2"/>
  <c r="AI890" i="2"/>
  <c r="AI888" i="2"/>
  <c r="BV884" i="2"/>
  <c r="T884" i="2"/>
  <c r="BK884" i="2"/>
  <c r="AA884" i="2"/>
  <c r="CC884" i="2"/>
  <c r="N884" i="2"/>
  <c r="BP884" i="2"/>
  <c r="I884" i="2"/>
  <c r="FH925" i="2"/>
  <c r="FH460" i="2"/>
  <c r="FH940" i="2" s="1"/>
  <c r="CY1037" i="2"/>
  <c r="CQ1037" i="2"/>
  <c r="BF1037" i="2"/>
  <c r="CH1037" i="2"/>
  <c r="GQ1037" i="2"/>
  <c r="GQ68" i="2" s="1" a="1"/>
  <c r="GQ68" i="2" s="1"/>
  <c r="GQ82" i="2" s="1"/>
  <c r="CK1037" i="2"/>
  <c r="T1037" i="2"/>
  <c r="Z1037" i="2"/>
  <c r="DM1037" i="2"/>
  <c r="DM68" i="2" s="1" a="1"/>
  <c r="DM68" i="2" s="1"/>
  <c r="DM82" i="2" s="1"/>
  <c r="EP1037" i="2"/>
  <c r="EP68" i="2" s="1" a="1"/>
  <c r="EP68" i="2" s="1"/>
  <c r="EP82" i="2" s="1"/>
  <c r="FG925" i="2"/>
  <c r="FG460" i="2"/>
  <c r="FG940" i="2" s="1"/>
  <c r="EO460" i="2"/>
  <c r="EO940" i="2" s="1"/>
  <c r="EO925" i="2"/>
  <c r="AJ858" i="2"/>
  <c r="AJ884" i="2" s="1"/>
  <c r="BM1037" i="2"/>
  <c r="EQ1037" i="2"/>
  <c r="EQ68" i="2" s="1" a="1"/>
  <c r="EQ68" i="2" s="1"/>
  <c r="EQ82" i="2" s="1"/>
  <c r="HK1037" i="2"/>
  <c r="IH1037" i="2"/>
  <c r="IH68" i="2" s="1" a="1"/>
  <c r="IH68" i="2" s="1"/>
  <c r="IH82" i="2" s="1"/>
  <c r="HV1037" i="2"/>
  <c r="FJ460" i="2"/>
  <c r="FJ940" i="2" s="1"/>
  <c r="FJ925" i="2"/>
  <c r="ES925" i="2"/>
  <c r="CB875" i="2"/>
  <c r="CH875" i="2"/>
  <c r="AY875" i="2"/>
  <c r="E1425" i="2" a="1"/>
  <c r="E1425" i="2" s="1"/>
  <c r="E1440" i="2" s="1"/>
  <c r="ET1425" i="2" a="1"/>
  <c r="ET1425" i="2" s="1"/>
  <c r="ET1440" i="2" s="1"/>
  <c r="FF1425" i="2" a="1"/>
  <c r="FF1425" i="2" s="1"/>
  <c r="FF1440" i="2" s="1"/>
  <c r="BB1425" i="2" a="1"/>
  <c r="BB1425" i="2" s="1"/>
  <c r="BB1440" i="2" s="1"/>
  <c r="BS1425" i="2" a="1"/>
  <c r="BS1425" i="2" s="1"/>
  <c r="BS1440" i="2" s="1"/>
  <c r="IU1425" i="2" a="1"/>
  <c r="IU1425" i="2" s="1"/>
  <c r="IU1440" i="2" s="1"/>
  <c r="FS1425" i="2" a="1"/>
  <c r="FS1425" i="2" s="1"/>
  <c r="FS1440" i="2" s="1"/>
  <c r="BY1425" i="2" a="1"/>
  <c r="BY1425" i="2" s="1"/>
  <c r="BY1440" i="2" s="1"/>
  <c r="CM1425" i="2" a="1"/>
  <c r="CM1425" i="2" s="1"/>
  <c r="CM1440" i="2" s="1"/>
  <c r="CM504" i="2" s="1" a="1"/>
  <c r="CM504" i="2" s="1"/>
  <c r="CM520" i="2" s="1"/>
  <c r="AN1425" i="2" a="1"/>
  <c r="AN1425" i="2" s="1"/>
  <c r="AN1440" i="2" s="1"/>
  <c r="IO1425" i="2" a="1"/>
  <c r="IO1425" i="2" s="1"/>
  <c r="IO1440" i="2" s="1"/>
  <c r="IN1425" i="2" a="1"/>
  <c r="IN1425" i="2" s="1"/>
  <c r="IN1440" i="2" s="1"/>
  <c r="GS1425" i="2" a="1"/>
  <c r="GS1425" i="2" s="1"/>
  <c r="GS1440" i="2" s="1"/>
  <c r="CK1425" i="2" a="1"/>
  <c r="CK1425" i="2" s="1"/>
  <c r="CK1440" i="2" s="1"/>
  <c r="CK504" i="2" s="1" a="1"/>
  <c r="CK504" i="2" s="1"/>
  <c r="CK520" i="2" s="1"/>
  <c r="IQ1425" i="2" a="1"/>
  <c r="IQ1425" i="2" s="1"/>
  <c r="IQ1440" i="2" s="1"/>
  <c r="HU1425" i="2" a="1"/>
  <c r="HU1425" i="2" s="1"/>
  <c r="HU1440" i="2" s="1"/>
  <c r="FL1425" i="2" a="1"/>
  <c r="FL1425" i="2" s="1"/>
  <c r="FL1440" i="2" s="1"/>
  <c r="CH1425" i="2" a="1"/>
  <c r="CH1425" i="2" s="1"/>
  <c r="CH1440" i="2" s="1"/>
  <c r="GB1425" i="2" a="1"/>
  <c r="GB1425" i="2" s="1"/>
  <c r="GB1440" i="2" s="1"/>
  <c r="BL1425" i="2" a="1"/>
  <c r="BL1425" i="2" s="1"/>
  <c r="BL1440" i="2" s="1"/>
  <c r="FH1425" i="2" a="1"/>
  <c r="FH1425" i="2" s="1"/>
  <c r="FH1440" i="2" s="1"/>
  <c r="EJ1425" i="2" a="1"/>
  <c r="EJ1425" i="2" s="1"/>
  <c r="EJ1440" i="2" s="1"/>
  <c r="IT1425" i="2" a="1"/>
  <c r="IT1425" i="2" s="1"/>
  <c r="IT1440" i="2" s="1"/>
  <c r="BG1425" i="2" a="1"/>
  <c r="BG1425" i="2" s="1"/>
  <c r="BG1440" i="2" s="1"/>
  <c r="AA1425" i="2" a="1"/>
  <c r="AA1425" i="2" s="1"/>
  <c r="AA1440" i="2" s="1"/>
  <c r="FQ1425" i="2" a="1"/>
  <c r="FQ1425" i="2" s="1"/>
  <c r="FQ1440" i="2" s="1"/>
  <c r="BW1425" i="2" a="1"/>
  <c r="BW1425" i="2" s="1"/>
  <c r="BW1440" i="2" s="1"/>
  <c r="FT1425" i="2" a="1"/>
  <c r="FT1425" i="2" s="1"/>
  <c r="FT1440" i="2" s="1"/>
  <c r="R1425" i="2" a="1"/>
  <c r="R1425" i="2" s="1"/>
  <c r="R1440" i="2" s="1"/>
  <c r="AP1425" i="2" a="1"/>
  <c r="AP1425" i="2" s="1"/>
  <c r="AP1440" i="2" s="1"/>
  <c r="DP1425" i="2" a="1"/>
  <c r="DP1425" i="2" s="1"/>
  <c r="DP1440" i="2" s="1"/>
  <c r="DY1425" i="2" a="1"/>
  <c r="DY1425" i="2" s="1"/>
  <c r="DY1440" i="2" s="1"/>
  <c r="DF1425" i="2" a="1"/>
  <c r="DF1425" i="2" s="1"/>
  <c r="DF1440" i="2" s="1"/>
  <c r="IM1425" i="2" a="1"/>
  <c r="IM1425" i="2" s="1"/>
  <c r="IM1440" i="2" s="1"/>
  <c r="BD1425" i="2" a="1"/>
  <c r="BD1425" i="2" s="1"/>
  <c r="BD1440" i="2" s="1"/>
  <c r="CW1425" i="2" a="1"/>
  <c r="CW1425" i="2" s="1"/>
  <c r="CW1440" i="2" s="1"/>
  <c r="GG1425" i="2" a="1"/>
  <c r="GG1425" i="2" s="1"/>
  <c r="GG1440" i="2" s="1"/>
  <c r="FI1425" i="2" a="1"/>
  <c r="FI1425" i="2" s="1"/>
  <c r="FI1440" i="2" s="1"/>
  <c r="BT1425" i="2" a="1"/>
  <c r="BT1425" i="2" s="1"/>
  <c r="BT1440" i="2" s="1"/>
  <c r="FV1425" i="2" a="1"/>
  <c r="FV1425" i="2" s="1"/>
  <c r="FV1440" i="2" s="1"/>
  <c r="EU1425" i="2" a="1"/>
  <c r="EU1425" i="2" s="1"/>
  <c r="EU1440" i="2" s="1"/>
  <c r="DV1425" i="2" a="1"/>
  <c r="DV1425" i="2" s="1"/>
  <c r="DV1440" i="2" s="1"/>
  <c r="U1425" i="2" a="1"/>
  <c r="U1425" i="2" s="1"/>
  <c r="U1440" i="2" s="1"/>
  <c r="HV1425" i="2" a="1"/>
  <c r="HV1425" i="2" s="1"/>
  <c r="HV1440" i="2" s="1"/>
  <c r="FA1425" i="2" a="1"/>
  <c r="FA1425" i="2" s="1"/>
  <c r="FA1440" i="2" s="1"/>
  <c r="HK1425" i="2" a="1"/>
  <c r="HK1425" i="2" s="1"/>
  <c r="HK1440" i="2" s="1"/>
  <c r="HK504" i="2" s="1" a="1"/>
  <c r="HK504" i="2" s="1"/>
  <c r="HK520" i="2" s="1"/>
  <c r="EZ1425" i="2" a="1"/>
  <c r="EZ1425" i="2" s="1"/>
  <c r="EZ1440" i="2" s="1"/>
  <c r="BX1425" i="2" a="1"/>
  <c r="BX1425" i="2" s="1"/>
  <c r="BX1440" i="2" s="1"/>
  <c r="ED1425" i="2" a="1"/>
  <c r="ED1425" i="2" s="1"/>
  <c r="ED1440" i="2" s="1"/>
  <c r="HZ1425" i="2" a="1"/>
  <c r="HZ1425" i="2" s="1"/>
  <c r="HZ1440" i="2" s="1"/>
  <c r="HZ504" i="2" s="1" a="1"/>
  <c r="HZ504" i="2" s="1"/>
  <c r="HZ520" i="2" s="1"/>
  <c r="IS1425" i="2" a="1"/>
  <c r="IS1425" i="2" s="1"/>
  <c r="IS1440" i="2" s="1"/>
  <c r="IP1425" i="2" a="1"/>
  <c r="IP1425" i="2" s="1"/>
  <c r="IP1440" i="2" s="1"/>
  <c r="II1425" i="2" a="1"/>
  <c r="II1425" i="2" s="1"/>
  <c r="II1440" i="2" s="1"/>
  <c r="II504" i="2" s="1" a="1"/>
  <c r="II504" i="2" s="1"/>
  <c r="II520" i="2" s="1"/>
  <c r="EI1425" i="2" a="1"/>
  <c r="EI1425" i="2" s="1"/>
  <c r="EI1440" i="2" s="1"/>
  <c r="CL1425" i="2" a="1"/>
  <c r="CL1425" i="2" s="1"/>
  <c r="CL1440" i="2" s="1"/>
  <c r="CL504" i="2" s="1" a="1"/>
  <c r="CL504" i="2" s="1"/>
  <c r="CL520" i="2" s="1"/>
  <c r="CR1425" i="2" a="1"/>
  <c r="CR1425" i="2" s="1"/>
  <c r="CR1440" i="2" s="1"/>
  <c r="DS1425" i="2" a="1"/>
  <c r="DS1425" i="2" s="1"/>
  <c r="DS1440" i="2" s="1"/>
  <c r="FY1425" i="2" a="1"/>
  <c r="FY1425" i="2" s="1"/>
  <c r="FY1440" i="2" s="1"/>
  <c r="EW1425" i="2" a="1"/>
  <c r="EW1425" i="2" s="1"/>
  <c r="EW1440" i="2" s="1"/>
  <c r="AU1425" i="2" a="1"/>
  <c r="AU1425" i="2" s="1"/>
  <c r="AU1440" i="2" s="1"/>
  <c r="K1425" i="2" a="1"/>
  <c r="K1425" i="2" s="1"/>
  <c r="K1440" i="2" s="1"/>
  <c r="DR1425" i="2" a="1"/>
  <c r="DR1425" i="2" s="1"/>
  <c r="DR1440" i="2" s="1"/>
  <c r="FW1425" i="2" a="1"/>
  <c r="FW1425" i="2" s="1"/>
  <c r="FW1440" i="2" s="1"/>
  <c r="HY1425" i="2" a="1"/>
  <c r="HY1425" i="2" s="1"/>
  <c r="HY1440" i="2" s="1"/>
  <c r="HY504" i="2" s="1" a="1"/>
  <c r="HY504" i="2" s="1"/>
  <c r="HY520" i="2" s="1"/>
  <c r="AC1425" i="2" a="1"/>
  <c r="AC1425" i="2" s="1"/>
  <c r="AC1440" i="2" s="1"/>
  <c r="BJ1425" i="2" a="1"/>
  <c r="BJ1425" i="2" s="1"/>
  <c r="BJ1440" i="2" s="1"/>
  <c r="ES1425" i="2" a="1"/>
  <c r="ES1425" i="2" s="1"/>
  <c r="ES1440" i="2" s="1"/>
  <c r="DB1425" i="2" a="1"/>
  <c r="DB1425" i="2" s="1"/>
  <c r="DB1440" i="2" s="1"/>
  <c r="IE1425" i="2" a="1"/>
  <c r="IE1425" i="2" s="1"/>
  <c r="IE1440" i="2" s="1"/>
  <c r="IE504" i="2" s="1" a="1"/>
  <c r="IE504" i="2" s="1"/>
  <c r="IE520" i="2" s="1"/>
  <c r="CP1425" i="2" a="1"/>
  <c r="CP1425" i="2" s="1"/>
  <c r="CP1440" i="2" s="1"/>
  <c r="GY1425" i="2" a="1"/>
  <c r="GY1425" i="2" s="1"/>
  <c r="GY1440" i="2" s="1"/>
  <c r="IJ1425" i="2" a="1"/>
  <c r="IJ1425" i="2" s="1"/>
  <c r="IJ1440" i="2" s="1"/>
  <c r="IJ504" i="2" s="1" a="1"/>
  <c r="IJ504" i="2" s="1"/>
  <c r="IJ520" i="2" s="1"/>
  <c r="EA1425" i="2" a="1"/>
  <c r="EA1425" i="2" s="1"/>
  <c r="EA1440" i="2" s="1"/>
  <c r="BC1425" i="2" a="1"/>
  <c r="BC1425" i="2" s="1"/>
  <c r="BC1440" i="2" s="1"/>
  <c r="FZ1425" i="2" a="1"/>
  <c r="FZ1425" i="2" s="1"/>
  <c r="FZ1440" i="2" s="1"/>
  <c r="HT1425" i="2" a="1"/>
  <c r="HT1425" i="2" s="1"/>
  <c r="HT1440" i="2" s="1"/>
  <c r="GN1425" i="2" a="1"/>
  <c r="GN1425" i="2" s="1"/>
  <c r="GN1440" i="2" s="1"/>
  <c r="H1425" i="2" a="1"/>
  <c r="H1425" i="2" s="1"/>
  <c r="H1440" i="2" s="1"/>
  <c r="AQ1425" i="2" a="1"/>
  <c r="AQ1425" i="2" s="1"/>
  <c r="AQ1440" i="2" s="1"/>
  <c r="EP1425" i="2" a="1"/>
  <c r="EP1425" i="2" s="1"/>
  <c r="EP1440" i="2" s="1"/>
  <c r="GM1425" i="2" a="1"/>
  <c r="GM1425" i="2" s="1"/>
  <c r="GM1440" i="2" s="1"/>
  <c r="DW1425" i="2" a="1"/>
  <c r="DW1425" i="2" s="1"/>
  <c r="DW1440" i="2" s="1"/>
  <c r="CE1425" i="2" a="1"/>
  <c r="CE1425" i="2" s="1"/>
  <c r="CE1440" i="2" s="1"/>
  <c r="CX1425" i="2" a="1"/>
  <c r="CX1425" i="2" s="1"/>
  <c r="CX1440" i="2" s="1"/>
  <c r="CU1425" i="2" a="1"/>
  <c r="CU1425" i="2" s="1"/>
  <c r="CU1440" i="2" s="1"/>
  <c r="DN1425" i="2" a="1"/>
  <c r="DN1425" i="2" s="1"/>
  <c r="DN1440" i="2" s="1"/>
  <c r="CA1425" i="2" a="1"/>
  <c r="CA1425" i="2" s="1"/>
  <c r="CA1440" i="2" s="1"/>
  <c r="CI1425" i="2" a="1"/>
  <c r="CI1425" i="2" s="1"/>
  <c r="CI1440" i="2" s="1"/>
  <c r="GF1425" i="2" a="1"/>
  <c r="GF1425" i="2" s="1"/>
  <c r="GF1440" i="2" s="1"/>
  <c r="BI1425" i="2" a="1"/>
  <c r="BI1425" i="2" s="1"/>
  <c r="BI1440" i="2" s="1"/>
  <c r="GP1425" i="2" a="1"/>
  <c r="GP1425" i="2" s="1"/>
  <c r="GP1440" i="2" s="1"/>
  <c r="V1425" i="2" a="1"/>
  <c r="V1425" i="2" s="1"/>
  <c r="V1440" i="2" s="1"/>
  <c r="ER1425" i="2" a="1"/>
  <c r="ER1425" i="2" s="1"/>
  <c r="ER1440" i="2" s="1"/>
  <c r="BN1425" i="2" a="1"/>
  <c r="BN1425" i="2" s="1"/>
  <c r="BN1440" i="2" s="1"/>
  <c r="CB1425" i="2" a="1"/>
  <c r="CB1425" i="2" s="1"/>
  <c r="CB1440" i="2" s="1"/>
  <c r="AD1425" i="2" a="1"/>
  <c r="AD1425" i="2" s="1"/>
  <c r="AD1440" i="2" s="1"/>
  <c r="BA1425" i="2" a="1"/>
  <c r="BA1425" i="2" s="1"/>
  <c r="BA1440" i="2" s="1"/>
  <c r="GZ1425" i="2" a="1"/>
  <c r="GZ1425" i="2" s="1"/>
  <c r="GZ1440" i="2" s="1"/>
  <c r="DJ1425" i="2" a="1"/>
  <c r="DJ1425" i="2" s="1"/>
  <c r="DJ1440" i="2" s="1"/>
  <c r="HD1425" i="2" a="1"/>
  <c r="HD1425" i="2" s="1"/>
  <c r="HD1440" i="2" s="1"/>
  <c r="CC1425" i="2" a="1"/>
  <c r="CC1425" i="2" s="1"/>
  <c r="CC1440" i="2" s="1"/>
  <c r="AT1425" i="2" a="1"/>
  <c r="AT1425" i="2" s="1"/>
  <c r="AT1440" i="2" s="1"/>
  <c r="IG1425" i="2" a="1"/>
  <c r="IG1425" i="2" s="1"/>
  <c r="IG1440" i="2" s="1"/>
  <c r="IG504" i="2" s="1" a="1"/>
  <c r="IG504" i="2" s="1"/>
  <c r="IG520" i="2" s="1"/>
  <c r="FM1425" i="2" a="1"/>
  <c r="FM1425" i="2" s="1"/>
  <c r="FM1440" i="2" s="1"/>
  <c r="BM1425" i="2" a="1"/>
  <c r="BM1425" i="2" s="1"/>
  <c r="BM1440" i="2" s="1"/>
  <c r="CN1425" i="2" a="1"/>
  <c r="CN1425" i="2" s="1"/>
  <c r="CN1440" i="2" s="1"/>
  <c r="EB1425" i="2" a="1"/>
  <c r="EB1425" i="2" s="1"/>
  <c r="EB1440" i="2" s="1"/>
  <c r="CF1425" i="2" a="1"/>
  <c r="CF1425" i="2" s="1"/>
  <c r="CF1440" i="2" s="1"/>
  <c r="GC1425" i="2" a="1"/>
  <c r="GC1425" i="2" s="1"/>
  <c r="GC1440" i="2" s="1"/>
  <c r="GL1425" i="2" a="1"/>
  <c r="GL1425" i="2" s="1"/>
  <c r="GL1440" i="2" s="1"/>
  <c r="O1425" i="2" a="1"/>
  <c r="O1425" i="2" s="1"/>
  <c r="O1440" i="2" s="1"/>
  <c r="W1425" i="2" a="1"/>
  <c r="W1425" i="2" s="1"/>
  <c r="W1440" i="2" s="1"/>
  <c r="HO1425" i="2" a="1"/>
  <c r="HO1425" i="2" s="1"/>
  <c r="HO1440" i="2" s="1"/>
  <c r="Y1425" i="2" a="1"/>
  <c r="Y1425" i="2" s="1"/>
  <c r="Y1440" i="2" s="1"/>
  <c r="AW1425" i="2" a="1"/>
  <c r="AW1425" i="2" s="1"/>
  <c r="AW1440" i="2" s="1"/>
  <c r="HC1425" i="2" a="1"/>
  <c r="HC1425" i="2" s="1"/>
  <c r="HC1440" i="2" s="1"/>
  <c r="DE1425" i="2" a="1"/>
  <c r="DE1425" i="2" s="1"/>
  <c r="DE1440" i="2" s="1"/>
  <c r="FP1425" i="2" a="1"/>
  <c r="FP1425" i="2" s="1"/>
  <c r="FP1440" i="2" s="1"/>
  <c r="HQ1425" i="2" a="1"/>
  <c r="HQ1425" i="2" s="1"/>
  <c r="HQ1440" i="2" s="1"/>
  <c r="EH1425" i="2" a="1"/>
  <c r="EH1425" i="2" s="1"/>
  <c r="EH1440" i="2" s="1"/>
  <c r="D1425" i="2" a="1"/>
  <c r="D1425" i="2" s="1"/>
  <c r="D1440" i="2" s="1"/>
  <c r="D504" i="2" s="1" a="1"/>
  <c r="D504" i="2" s="1"/>
  <c r="D520" i="2" s="1"/>
  <c r="EF1425" i="2" a="1"/>
  <c r="EF1425" i="2" s="1"/>
  <c r="EF1440" i="2" s="1"/>
  <c r="HS1425" i="2" a="1"/>
  <c r="HS1425" i="2" s="1"/>
  <c r="HS1440" i="2" s="1"/>
  <c r="FD1425" i="2" a="1"/>
  <c r="FD1425" i="2" s="1"/>
  <c r="FD1440" i="2" s="1"/>
  <c r="FU1425" i="2" a="1"/>
  <c r="FU1425" i="2" s="1"/>
  <c r="FU1440" i="2" s="1"/>
  <c r="BQ1425" i="2" a="1"/>
  <c r="BQ1425" i="2" s="1"/>
  <c r="BQ1440" i="2" s="1"/>
  <c r="HN1425" i="2" a="1"/>
  <c r="HN1425" i="2" s="1"/>
  <c r="HN1440" i="2" s="1"/>
  <c r="HN504" i="2" s="1" a="1"/>
  <c r="HN504" i="2" s="1"/>
  <c r="HN520" i="2" s="1"/>
  <c r="AZ1425" i="2" a="1"/>
  <c r="AZ1425" i="2" s="1"/>
  <c r="AZ1440" i="2" s="1"/>
  <c r="FC1425" i="2" a="1"/>
  <c r="FC1425" i="2" s="1"/>
  <c r="FC1440" i="2" s="1"/>
  <c r="DC1425" i="2" a="1"/>
  <c r="DC1425" i="2" s="1"/>
  <c r="DC1440" i="2" s="1"/>
  <c r="IK1425" i="2" a="1"/>
  <c r="IK1425" i="2" s="1"/>
  <c r="IK1440" i="2" s="1"/>
  <c r="IK504" i="2" s="1" a="1"/>
  <c r="IK504" i="2" s="1"/>
  <c r="IK520" i="2" s="1"/>
  <c r="BZ1425" i="2" a="1"/>
  <c r="BZ1425" i="2" s="1"/>
  <c r="BZ1440" i="2" s="1"/>
  <c r="HA1425" i="2" a="1"/>
  <c r="HA1425" i="2" s="1"/>
  <c r="HA1440" i="2" s="1"/>
  <c r="GW1425" i="2" a="1"/>
  <c r="GW1425" i="2" s="1"/>
  <c r="GW1440" i="2" s="1"/>
  <c r="Q1425" i="2" a="1"/>
  <c r="Q1425" i="2" s="1"/>
  <c r="Q1440" i="2" s="1"/>
  <c r="HR1425" i="2" a="1"/>
  <c r="HR1425" i="2" s="1"/>
  <c r="HR1440" i="2" s="1"/>
  <c r="HF1425" i="2" a="1"/>
  <c r="HF1425" i="2" s="1"/>
  <c r="HF1440" i="2" s="1"/>
  <c r="EQ1425" i="2" a="1"/>
  <c r="EQ1425" i="2" s="1"/>
  <c r="EQ1440" i="2" s="1"/>
  <c r="EG1425" i="2" a="1"/>
  <c r="EG1425" i="2" s="1"/>
  <c r="EG1440" i="2" s="1"/>
  <c r="DK1425" i="2" a="1"/>
  <c r="DK1425" i="2" s="1"/>
  <c r="DK1440" i="2" s="1"/>
  <c r="EE1425" i="2" a="1"/>
  <c r="EE1425" i="2" s="1"/>
  <c r="EE1440" i="2" s="1"/>
  <c r="GQ1425" i="2" a="1"/>
  <c r="GQ1425" i="2" s="1"/>
  <c r="GQ1440" i="2" s="1"/>
  <c r="FE1425" i="2" a="1"/>
  <c r="FE1425" i="2" s="1"/>
  <c r="FE1440" i="2" s="1"/>
  <c r="AX1425" i="2" a="1"/>
  <c r="AX1425" i="2" s="1"/>
  <c r="AX1440" i="2" s="1"/>
  <c r="P1425" i="2" a="1"/>
  <c r="P1425" i="2" s="1"/>
  <c r="P1440" i="2" s="1"/>
  <c r="AF1425" i="2" a="1"/>
  <c r="AF1425" i="2" s="1"/>
  <c r="AF1440" i="2" s="1"/>
  <c r="HE1425" i="2" a="1"/>
  <c r="HE1425" i="2" s="1"/>
  <c r="HE1440" i="2" s="1"/>
  <c r="HM1425" i="2" a="1"/>
  <c r="HM1425" i="2" s="1"/>
  <c r="HM1440" i="2" s="1"/>
  <c r="HM504" i="2" s="1" a="1"/>
  <c r="HM504" i="2" s="1"/>
  <c r="HM520" i="2" s="1"/>
  <c r="BF1425" i="2" a="1"/>
  <c r="BF1425" i="2" s="1"/>
  <c r="BF1440" i="2" s="1"/>
  <c r="GD1425" i="2" a="1"/>
  <c r="GD1425" i="2" s="1"/>
  <c r="GD1440" i="2" s="1"/>
  <c r="DG1425" i="2" a="1"/>
  <c r="DG1425" i="2" s="1"/>
  <c r="DG1440" i="2" s="1"/>
  <c r="DZ1425" i="2" a="1"/>
  <c r="DZ1425" i="2" s="1"/>
  <c r="DZ1440" i="2" s="1"/>
  <c r="DX1425" i="2" a="1"/>
  <c r="DX1425" i="2" s="1"/>
  <c r="DX1440" i="2" s="1"/>
  <c r="CV1425" i="2" a="1"/>
  <c r="CV1425" i="2" s="1"/>
  <c r="CV1440" i="2" s="1"/>
  <c r="DQ1425" i="2" a="1"/>
  <c r="DQ1425" i="2" s="1"/>
  <c r="DQ1440" i="2" s="1"/>
  <c r="CY1425" i="2" a="1"/>
  <c r="CY1425" i="2" s="1"/>
  <c r="CY1440" i="2" s="1"/>
  <c r="FJ1425" i="2" a="1"/>
  <c r="FJ1425" i="2" s="1"/>
  <c r="FJ1440" i="2" s="1"/>
  <c r="AB1425" i="2" a="1"/>
  <c r="AB1425" i="2" s="1"/>
  <c r="AB1440" i="2" s="1"/>
  <c r="IL1425" i="2" a="1"/>
  <c r="IL1425" i="2" s="1"/>
  <c r="IL1440" i="2" s="1"/>
  <c r="EO1425" i="2" a="1"/>
  <c r="EO1425" i="2" s="1"/>
  <c r="EO1440" i="2" s="1"/>
  <c r="GU1425" i="2" a="1"/>
  <c r="GU1425" i="2" s="1"/>
  <c r="GU1440" i="2" s="1"/>
  <c r="T1425" i="2" a="1"/>
  <c r="T1425" i="2" s="1"/>
  <c r="T1440" i="2" s="1"/>
  <c r="BO1425" i="2" a="1"/>
  <c r="BO1425" i="2" s="1"/>
  <c r="BO1440" i="2" s="1"/>
  <c r="GI1425" i="2" a="1"/>
  <c r="GI1425" i="2" s="1"/>
  <c r="GI1440" i="2" s="1"/>
  <c r="GX1425" i="2" a="1"/>
  <c r="GX1425" i="2" s="1"/>
  <c r="GX1440" i="2" s="1"/>
  <c r="DI1425" i="2" a="1"/>
  <c r="DI1425" i="2" s="1"/>
  <c r="DI1440" i="2" s="1"/>
  <c r="HI1425" i="2" a="1"/>
  <c r="HI1425" i="2" s="1"/>
  <c r="HI1440" i="2" s="1"/>
  <c r="CZ1425" i="2" a="1"/>
  <c r="CZ1425" i="2" s="1"/>
  <c r="CZ1440" i="2" s="1"/>
  <c r="IB1425" i="2" a="1"/>
  <c r="IB1425" i="2" s="1"/>
  <c r="IB1440" i="2" s="1"/>
  <c r="DU1425" i="2" a="1"/>
  <c r="DU1425" i="2" s="1"/>
  <c r="DU1440" i="2" s="1"/>
  <c r="HP1425" i="2" a="1"/>
  <c r="HP1425" i="2" s="1"/>
  <c r="HP1440" i="2" s="1"/>
  <c r="AY1425" i="2" a="1"/>
  <c r="AY1425" i="2" s="1"/>
  <c r="AY1440" i="2" s="1"/>
  <c r="AG1425" i="2" a="1"/>
  <c r="AG1425" i="2" s="1"/>
  <c r="AG1440" i="2" s="1"/>
  <c r="GE1425" i="2" a="1"/>
  <c r="GE1425" i="2" s="1"/>
  <c r="GE1440" i="2" s="1"/>
  <c r="DL1425" i="2" a="1"/>
  <c r="DL1425" i="2" s="1"/>
  <c r="DL1440" i="2" s="1"/>
  <c r="DD1425" i="2" a="1"/>
  <c r="DD1425" i="2" s="1"/>
  <c r="DD1440" i="2" s="1"/>
  <c r="HL1425" i="2" a="1"/>
  <c r="HL1425" i="2" s="1"/>
  <c r="HL1440" i="2" s="1"/>
  <c r="HL504" i="2" s="1" a="1"/>
  <c r="HL504" i="2" s="1"/>
  <c r="HL520" i="2" s="1"/>
  <c r="CO1425" i="2" a="1"/>
  <c r="CO1425" i="2" s="1"/>
  <c r="CO1440" i="2" s="1"/>
  <c r="EV1425" i="2" a="1"/>
  <c r="EV1425" i="2" s="1"/>
  <c r="EV1440" i="2" s="1"/>
  <c r="DH1425" i="2" a="1"/>
  <c r="DH1425" i="2" s="1"/>
  <c r="DH1440" i="2" s="1"/>
  <c r="GK1425" i="2" a="1"/>
  <c r="GK1425" i="2" s="1"/>
  <c r="GK1440" i="2" s="1"/>
  <c r="A1426" i="2"/>
  <c r="HJ1425" i="2" a="1"/>
  <c r="HJ1425" i="2" s="1"/>
  <c r="HJ1440" i="2" s="1"/>
  <c r="BU1425" i="2" a="1"/>
  <c r="BU1425" i="2" s="1"/>
  <c r="BU1440" i="2" s="1"/>
  <c r="FR1425" i="2" a="1"/>
  <c r="FR1425" i="2" s="1"/>
  <c r="FR1440" i="2" s="1"/>
  <c r="FG1425" i="2" a="1"/>
  <c r="FG1425" i="2" s="1"/>
  <c r="FG1440" i="2" s="1"/>
  <c r="M1425" i="2" a="1"/>
  <c r="M1425" i="2" s="1"/>
  <c r="M1440" i="2" s="1"/>
  <c r="IC1425" i="2" a="1"/>
  <c r="IC1425" i="2" s="1"/>
  <c r="IC1440" i="2" s="1"/>
  <c r="IC504" i="2" s="1" a="1"/>
  <c r="IC504" i="2" s="1"/>
  <c r="IC520" i="2" s="1"/>
  <c r="F1425" i="2" a="1"/>
  <c r="F1425" i="2" s="1"/>
  <c r="F1440" i="2" s="1"/>
  <c r="FB1425" i="2" a="1"/>
  <c r="FB1425" i="2" s="1"/>
  <c r="FB1440" i="2" s="1"/>
  <c r="DO1425" i="2" a="1"/>
  <c r="DO1425" i="2" s="1"/>
  <c r="DO1440" i="2" s="1"/>
  <c r="Z1425" i="2" a="1"/>
  <c r="Z1425" i="2" s="1"/>
  <c r="Z1440" i="2" s="1"/>
  <c r="AM1425" i="2" a="1"/>
  <c r="AM1425" i="2" s="1"/>
  <c r="AM1440" i="2" s="1"/>
  <c r="GO1425" i="2" a="1"/>
  <c r="GO1425" i="2" s="1"/>
  <c r="GO1440" i="2" s="1"/>
  <c r="DM1425" i="2" a="1"/>
  <c r="DM1425" i="2" s="1"/>
  <c r="DM1440" i="2" s="1"/>
  <c r="CJ1425" i="2" a="1"/>
  <c r="CJ1425" i="2" s="1"/>
  <c r="CJ1440" i="2" s="1"/>
  <c r="GH1425" i="2" a="1"/>
  <c r="GH1425" i="2" s="1"/>
  <c r="GH1440" i="2" s="1"/>
  <c r="EL1425" i="2" a="1"/>
  <c r="EL1425" i="2" s="1"/>
  <c r="EL1440" i="2" s="1"/>
  <c r="GR1425" i="2" a="1"/>
  <c r="GR1425" i="2" s="1"/>
  <c r="GR1440" i="2" s="1"/>
  <c r="EY1425" i="2" a="1"/>
  <c r="EY1425" i="2" s="1"/>
  <c r="EY1440" i="2" s="1"/>
  <c r="HX1425" i="2" a="1"/>
  <c r="HX1425" i="2" s="1"/>
  <c r="HX1440" i="2" s="1"/>
  <c r="AE1425" i="2" a="1"/>
  <c r="AE1425" i="2" s="1"/>
  <c r="AE1440" i="2" s="1"/>
  <c r="BK1425" i="2" a="1"/>
  <c r="BK1425" i="2" s="1"/>
  <c r="BK1440" i="2" s="1"/>
  <c r="AI1425" i="2" a="1"/>
  <c r="AI1425" i="2" s="1"/>
  <c r="AI1440" i="2" s="1"/>
  <c r="G1425" i="2" a="1"/>
  <c r="G1425" i="2" s="1"/>
  <c r="G1440" i="2" s="1"/>
  <c r="EN1425" i="2" a="1"/>
  <c r="EN1425" i="2" s="1"/>
  <c r="EN1440" i="2" s="1"/>
  <c r="BE1425" i="2" a="1"/>
  <c r="BE1425" i="2" s="1"/>
  <c r="BE1440" i="2" s="1"/>
  <c r="AR1425" i="2" a="1"/>
  <c r="AR1425" i="2" s="1"/>
  <c r="AR1440" i="2" s="1"/>
  <c r="EM1425" i="2" a="1"/>
  <c r="EM1425" i="2" s="1"/>
  <c r="EM1440" i="2" s="1"/>
  <c r="AJ1425" i="2" a="1"/>
  <c r="AJ1425" i="2" s="1"/>
  <c r="AJ1440" i="2" s="1"/>
  <c r="J1425" i="2" a="1"/>
  <c r="J1425" i="2" s="1"/>
  <c r="J1440" i="2" s="1"/>
  <c r="GT1425" i="2" a="1"/>
  <c r="GT1425" i="2" s="1"/>
  <c r="GT1440" i="2" s="1"/>
  <c r="ID1425" i="2" a="1"/>
  <c r="ID1425" i="2" s="1"/>
  <c r="ID1440" i="2" s="1"/>
  <c r="ID504" i="2" s="1" a="1"/>
  <c r="ID504" i="2" s="1"/>
  <c r="ID520" i="2" s="1"/>
  <c r="FN1425" i="2" a="1"/>
  <c r="FN1425" i="2" s="1"/>
  <c r="FN1440" i="2" s="1"/>
  <c r="EK1425" i="2" a="1"/>
  <c r="EK1425" i="2" s="1"/>
  <c r="EK1440" i="2" s="1"/>
  <c r="X1425" i="2" a="1"/>
  <c r="X1425" i="2" s="1"/>
  <c r="X1440" i="2" s="1"/>
  <c r="AL1425" i="2" a="1"/>
  <c r="AL1425" i="2" s="1"/>
  <c r="AL1440" i="2" s="1"/>
  <c r="CG1425" i="2" a="1"/>
  <c r="CG1425" i="2" s="1"/>
  <c r="CG1440" i="2" s="1"/>
  <c r="CQ1425" i="2" a="1"/>
  <c r="CQ1425" i="2" s="1"/>
  <c r="CQ1440" i="2" s="1"/>
  <c r="EX1425" i="2" a="1"/>
  <c r="EX1425" i="2" s="1"/>
  <c r="EX1440" i="2" s="1"/>
  <c r="GA1425" i="2" a="1"/>
  <c r="GA1425" i="2" s="1"/>
  <c r="GA1440" i="2" s="1"/>
  <c r="CD1425" i="2" a="1"/>
  <c r="CD1425" i="2" s="1"/>
  <c r="CD1440" i="2" s="1"/>
  <c r="AV1425" i="2" a="1"/>
  <c r="AV1425" i="2" s="1"/>
  <c r="AV1440" i="2" s="1"/>
  <c r="FO1425" i="2" a="1"/>
  <c r="FO1425" i="2" s="1"/>
  <c r="FO1440" i="2" s="1"/>
  <c r="CT1425" i="2" a="1"/>
  <c r="CT1425" i="2" s="1"/>
  <c r="CT1440" i="2" s="1"/>
  <c r="GV1425" i="2" a="1"/>
  <c r="GV1425" i="2" s="1"/>
  <c r="GV1440" i="2" s="1"/>
  <c r="FX1425" i="2" a="1"/>
  <c r="FX1425" i="2" s="1"/>
  <c r="FX1440" i="2" s="1"/>
  <c r="IR1425" i="2" a="1"/>
  <c r="IR1425" i="2" s="1"/>
  <c r="IR1440" i="2" s="1"/>
  <c r="FK1425" i="2" a="1"/>
  <c r="FK1425" i="2" s="1"/>
  <c r="FK1440" i="2" s="1"/>
  <c r="L1425" i="2" a="1"/>
  <c r="L1425" i="2" s="1"/>
  <c r="L1440" i="2" s="1"/>
  <c r="BH1425" i="2" a="1"/>
  <c r="BH1425" i="2" s="1"/>
  <c r="BH1440" i="2" s="1"/>
  <c r="AO1425" i="2" a="1"/>
  <c r="AO1425" i="2" s="1"/>
  <c r="AO1440" i="2" s="1"/>
  <c r="HW1425" i="2" a="1"/>
  <c r="HW1425" i="2" s="1"/>
  <c r="HW1440" i="2" s="1"/>
  <c r="CS1425" i="2" a="1"/>
  <c r="CS1425" i="2" s="1"/>
  <c r="CS1440" i="2" s="1"/>
  <c r="GJ1425" i="2" a="1"/>
  <c r="GJ1425" i="2" s="1"/>
  <c r="GJ1440" i="2" s="1"/>
  <c r="BP1425" i="2" a="1"/>
  <c r="BP1425" i="2" s="1"/>
  <c r="BP1440" i="2" s="1"/>
  <c r="BR1425" i="2" a="1"/>
  <c r="BR1425" i="2" s="1"/>
  <c r="BR1440" i="2" s="1"/>
  <c r="HG1425" i="2" a="1"/>
  <c r="HG1425" i="2" s="1"/>
  <c r="HG1440" i="2" s="1"/>
  <c r="AS1425" i="2" a="1"/>
  <c r="AS1425" i="2" s="1"/>
  <c r="AS1440" i="2" s="1"/>
  <c r="AH1425" i="2" a="1"/>
  <c r="AH1425" i="2" s="1"/>
  <c r="AH1440" i="2" s="1"/>
  <c r="HH1425" i="2" a="1"/>
  <c r="HH1425" i="2" s="1"/>
  <c r="HH1440" i="2" s="1"/>
  <c r="AK1425" i="2" a="1"/>
  <c r="AK1425" i="2" s="1"/>
  <c r="AK1440" i="2" s="1"/>
  <c r="BV1425" i="2" a="1"/>
  <c r="BV1425" i="2" s="1"/>
  <c r="BV1440" i="2" s="1"/>
  <c r="HB1425" i="2" a="1"/>
  <c r="HB1425" i="2" s="1"/>
  <c r="HB1440" i="2" s="1"/>
  <c r="IA1425" i="2" a="1"/>
  <c r="IA1425" i="2" s="1"/>
  <c r="IA1440" i="2" s="1"/>
  <c r="IA504" i="2" s="1" a="1"/>
  <c r="IA504" i="2" s="1"/>
  <c r="IA520" i="2" s="1"/>
  <c r="S1425" i="2" a="1"/>
  <c r="S1425" i="2" s="1"/>
  <c r="S1440" i="2" s="1"/>
  <c r="DT1425" i="2" a="1"/>
  <c r="DT1425" i="2" s="1"/>
  <c r="DT1440" i="2" s="1"/>
  <c r="IH1425" i="2" a="1"/>
  <c r="IH1425" i="2" s="1"/>
  <c r="IH1440" i="2" s="1"/>
  <c r="IH504" i="2" s="1" a="1"/>
  <c r="IH504" i="2" s="1"/>
  <c r="IH520" i="2" s="1"/>
  <c r="N1425" i="2" a="1"/>
  <c r="N1425" i="2" s="1"/>
  <c r="N1440" i="2" s="1"/>
  <c r="DA1425" i="2" a="1"/>
  <c r="DA1425" i="2" s="1"/>
  <c r="DA1440" i="2" s="1"/>
  <c r="EC1425" i="2" a="1"/>
  <c r="EC1425" i="2" s="1"/>
  <c r="EC1440" i="2" s="1"/>
  <c r="I1425" i="2" a="1"/>
  <c r="I1425" i="2" s="1"/>
  <c r="I1440" i="2" s="1"/>
  <c r="BL1236" i="2" a="1"/>
  <c r="BL1236" i="2" s="1"/>
  <c r="BL1255" i="2" s="1"/>
  <c r="BL304" i="2" s="1" a="1"/>
  <c r="BL304" i="2" s="1"/>
  <c r="CG1236" i="2" a="1"/>
  <c r="CG1236" i="2" s="1"/>
  <c r="AY1236" i="2" a="1"/>
  <c r="AY1236" i="2" s="1"/>
  <c r="AY1255" i="2" s="1"/>
  <c r="AY304" i="2" s="1" a="1"/>
  <c r="AY304" i="2" s="1"/>
  <c r="BC1236" i="2" a="1"/>
  <c r="BC1236" i="2" s="1"/>
  <c r="BC1255" i="2" s="1"/>
  <c r="BC304" i="2" s="1" a="1"/>
  <c r="BC304" i="2" s="1"/>
  <c r="DH1236" i="2" a="1"/>
  <c r="DH1236" i="2" s="1"/>
  <c r="FO1236" i="2" a="1"/>
  <c r="FO1236" i="2" s="1"/>
  <c r="FO1255" i="2" s="1"/>
  <c r="CK1236" i="2" a="1"/>
  <c r="CK1236" i="2" s="1"/>
  <c r="CK1255" i="2" s="1"/>
  <c r="DU1236" i="2" a="1"/>
  <c r="DU1236" i="2" s="1"/>
  <c r="DU1255" i="2" s="1"/>
  <c r="IH1236" i="2" a="1"/>
  <c r="IH1236" i="2" s="1"/>
  <c r="IH1255" i="2" s="1"/>
  <c r="FV1236" i="2" a="1"/>
  <c r="FV1236" i="2" s="1"/>
  <c r="FV1255" i="2" s="1"/>
  <c r="GY1236" i="2" a="1"/>
  <c r="GY1236" i="2" s="1"/>
  <c r="GY1255" i="2" s="1"/>
  <c r="CU1236" i="2" a="1"/>
  <c r="CU1236" i="2" s="1"/>
  <c r="CU1255" i="2" s="1"/>
  <c r="AZ1236" i="2" a="1"/>
  <c r="AZ1236" i="2" s="1"/>
  <c r="AZ1255" i="2" s="1"/>
  <c r="AZ304" i="2" s="1" a="1"/>
  <c r="AZ304" i="2" s="1"/>
  <c r="GQ1236" i="2" a="1"/>
  <c r="GQ1236" i="2" s="1"/>
  <c r="GQ1255" i="2" s="1"/>
  <c r="DG1236" i="2" a="1"/>
  <c r="DG1236" i="2" s="1"/>
  <c r="IT1236" i="2" a="1"/>
  <c r="IT1236" i="2" s="1"/>
  <c r="IT1255" i="2" s="1"/>
  <c r="ES1236" i="2" a="1"/>
  <c r="ES1236" i="2" s="1"/>
  <c r="ES1255" i="2" s="1"/>
  <c r="IL1236" i="2" a="1"/>
  <c r="IL1236" i="2" s="1"/>
  <c r="IL1255" i="2" s="1"/>
  <c r="ID1236" i="2" a="1"/>
  <c r="ID1236" i="2" s="1"/>
  <c r="ID1255" i="2" s="1"/>
  <c r="ID304" i="2" s="1" a="1"/>
  <c r="ID304" i="2" s="1"/>
  <c r="FN1236" i="2" a="1"/>
  <c r="FN1236" i="2" s="1"/>
  <c r="HN1236" i="2" a="1"/>
  <c r="HN1236" i="2" s="1"/>
  <c r="HN1255" i="2" s="1"/>
  <c r="GJ1236" i="2" a="1"/>
  <c r="GJ1236" i="2" s="1"/>
  <c r="GJ1255" i="2" s="1"/>
  <c r="IM1236" i="2" a="1"/>
  <c r="IM1236" i="2" s="1"/>
  <c r="BK1236" i="2" a="1"/>
  <c r="BK1236" i="2" s="1"/>
  <c r="BK1255" i="2" s="1"/>
  <c r="BK304" i="2" s="1" a="1"/>
  <c r="BK304" i="2" s="1"/>
  <c r="CS1236" i="2" a="1"/>
  <c r="CS1236" i="2" s="1"/>
  <c r="CS1255" i="2" s="1"/>
  <c r="DC1236" i="2" a="1"/>
  <c r="DC1236" i="2" s="1"/>
  <c r="DC1255" i="2" s="1"/>
  <c r="HU1236" i="2" a="1"/>
  <c r="HU1236" i="2" s="1"/>
  <c r="HU1255" i="2" s="1"/>
  <c r="FZ1236" i="2" a="1"/>
  <c r="FZ1236" i="2" s="1"/>
  <c r="FZ1255" i="2" s="1"/>
  <c r="EE1236" i="2" a="1"/>
  <c r="EE1236" i="2" s="1"/>
  <c r="EE1255" i="2" s="1"/>
  <c r="IS1236" i="2" a="1"/>
  <c r="IS1236" i="2" s="1"/>
  <c r="IS1255" i="2" s="1"/>
  <c r="FH1236" i="2" a="1"/>
  <c r="FH1236" i="2" s="1"/>
  <c r="IU1236" i="2" a="1"/>
  <c r="IU1236" i="2" s="1"/>
  <c r="IU1255" i="2" s="1"/>
  <c r="BM1236" i="2" a="1"/>
  <c r="BM1236" i="2" s="1"/>
  <c r="DM1236" i="2" a="1"/>
  <c r="DM1236" i="2" s="1"/>
  <c r="DM1255" i="2" s="1"/>
  <c r="CL1236" i="2" a="1"/>
  <c r="CL1236" i="2" s="1"/>
  <c r="CL1255" i="2" s="1"/>
  <c r="DI1236" i="2" a="1"/>
  <c r="DI1236" i="2" s="1"/>
  <c r="DI1255" i="2" s="1"/>
  <c r="GW1236" i="2" a="1"/>
  <c r="GW1236" i="2" s="1"/>
  <c r="GW1255" i="2" s="1"/>
  <c r="HV1236" i="2" a="1"/>
  <c r="HV1236" i="2" s="1"/>
  <c r="HV1255" i="2" s="1"/>
  <c r="FR1236" i="2" a="1"/>
  <c r="FR1236" i="2" s="1"/>
  <c r="FR1255" i="2" s="1"/>
  <c r="FM1236" i="2" a="1"/>
  <c r="FM1236" i="2" s="1"/>
  <c r="FM1255" i="2" s="1"/>
  <c r="FF1236" i="2" a="1"/>
  <c r="FF1236" i="2" s="1"/>
  <c r="FF1255" i="2" s="1"/>
  <c r="GB1236" i="2" a="1"/>
  <c r="GB1236" i="2" s="1"/>
  <c r="GB1255" i="2" s="1"/>
  <c r="AP1236" i="2" a="1"/>
  <c r="AP1236" i="2" s="1"/>
  <c r="AP1255" i="2" s="1"/>
  <c r="AP304" i="2" s="1" a="1"/>
  <c r="AP304" i="2" s="1"/>
  <c r="IK1236" i="2" a="1"/>
  <c r="IK1236" i="2" s="1"/>
  <c r="IK1255" i="2" s="1"/>
  <c r="CD1236" i="2" a="1"/>
  <c r="CD1236" i="2" s="1"/>
  <c r="V1236" i="2" a="1"/>
  <c r="V1236" i="2" s="1"/>
  <c r="V1255" i="2" s="1"/>
  <c r="V304" i="2" s="1" a="1"/>
  <c r="V304" i="2" s="1"/>
  <c r="X1236" i="2" a="1"/>
  <c r="X1236" i="2" s="1"/>
  <c r="X1255" i="2" s="1"/>
  <c r="X304" i="2" s="1" a="1"/>
  <c r="X304" i="2" s="1"/>
  <c r="EO1236" i="2" a="1"/>
  <c r="EO1236" i="2" s="1"/>
  <c r="EO1255" i="2" s="1"/>
  <c r="AA1236" i="2" a="1"/>
  <c r="AA1236" i="2" s="1"/>
  <c r="AA1255" i="2" s="1"/>
  <c r="AA304" i="2" s="1" a="1"/>
  <c r="AA304" i="2" s="1"/>
  <c r="HA1236" i="2" a="1"/>
  <c r="HA1236" i="2" s="1"/>
  <c r="HA1255" i="2" s="1"/>
  <c r="EP1236" i="2" a="1"/>
  <c r="EP1236" i="2" s="1"/>
  <c r="EP1255" i="2" s="1"/>
  <c r="HH1236" i="2" a="1"/>
  <c r="HH1236" i="2" s="1"/>
  <c r="HH1255" i="2" s="1"/>
  <c r="DT1236" i="2" a="1"/>
  <c r="DT1236" i="2" s="1"/>
  <c r="DT1255" i="2" s="1"/>
  <c r="AX1236" i="2" a="1"/>
  <c r="AX1236" i="2" s="1"/>
  <c r="AX1255" i="2" s="1"/>
  <c r="AX304" i="2" s="1" a="1"/>
  <c r="AX304" i="2" s="1"/>
  <c r="FU1236" i="2" a="1"/>
  <c r="FU1236" i="2" s="1"/>
  <c r="HK1236" i="2" a="1"/>
  <c r="HK1236" i="2" s="1"/>
  <c r="HK1255" i="2" s="1"/>
  <c r="FG1236" i="2" a="1"/>
  <c r="FG1236" i="2" s="1"/>
  <c r="FG1255" i="2" s="1"/>
  <c r="J1236" i="2" a="1"/>
  <c r="J1236" i="2" s="1"/>
  <c r="J1255" i="2" s="1"/>
  <c r="J304" i="2" s="1" a="1"/>
  <c r="J304" i="2" s="1"/>
  <c r="AG1236" i="2" a="1"/>
  <c r="AG1236" i="2" s="1"/>
  <c r="AG1255" i="2" s="1"/>
  <c r="AG304" i="2" s="1" a="1"/>
  <c r="AG304" i="2" s="1"/>
  <c r="AN1236" i="2" a="1"/>
  <c r="AN1236" i="2" s="1"/>
  <c r="AN1255" i="2" s="1"/>
  <c r="AN304" i="2" s="1" a="1"/>
  <c r="AN304" i="2" s="1"/>
  <c r="BJ1236" i="2" a="1"/>
  <c r="BJ1236" i="2" s="1"/>
  <c r="BJ1255" i="2" s="1"/>
  <c r="Q1236" i="2" a="1"/>
  <c r="Q1236" i="2" s="1"/>
  <c r="Q1255" i="2" s="1"/>
  <c r="Q304" i="2" s="1" a="1"/>
  <c r="Q304" i="2" s="1"/>
  <c r="IR1236" i="2" a="1"/>
  <c r="IR1236" i="2" s="1"/>
  <c r="AV1236" i="2" a="1"/>
  <c r="AV1236" i="2" s="1"/>
  <c r="AV1255" i="2" s="1"/>
  <c r="AV304" i="2" s="1" a="1"/>
  <c r="AV304" i="2" s="1"/>
  <c r="EC1236" i="2" a="1"/>
  <c r="EC1236" i="2" s="1"/>
  <c r="EC1255" i="2" s="1"/>
  <c r="AL1236" i="2" a="1"/>
  <c r="AL1236" i="2" s="1"/>
  <c r="AL1255" i="2" s="1"/>
  <c r="AL304" i="2" s="1" a="1"/>
  <c r="AL304" i="2" s="1"/>
  <c r="HE1236" i="2" a="1"/>
  <c r="HE1236" i="2" s="1"/>
  <c r="HE1255" i="2" s="1"/>
  <c r="S1236" i="2" a="1"/>
  <c r="S1236" i="2" s="1"/>
  <c r="S1255" i="2" s="1"/>
  <c r="S304" i="2" s="1" a="1"/>
  <c r="S304" i="2" s="1"/>
  <c r="FQ1236" i="2" a="1"/>
  <c r="FQ1236" i="2" s="1"/>
  <c r="FQ1255" i="2" s="1"/>
  <c r="ED1236" i="2" a="1"/>
  <c r="ED1236" i="2" s="1"/>
  <c r="ED1255" i="2" s="1"/>
  <c r="IA1236" i="2" a="1"/>
  <c r="IA1236" i="2" s="1"/>
  <c r="IA1255" i="2" s="1"/>
  <c r="AI1236" i="2" a="1"/>
  <c r="AI1236" i="2" s="1"/>
  <c r="AI1255" i="2" s="1"/>
  <c r="CW1236" i="2" a="1"/>
  <c r="CW1236" i="2" s="1"/>
  <c r="CW1255" i="2" s="1"/>
  <c r="CC1236" i="2" a="1"/>
  <c r="CC1236" i="2" s="1"/>
  <c r="CC1255" i="2" s="1"/>
  <c r="CC304" i="2" s="1" a="1"/>
  <c r="CC304" i="2" s="1"/>
  <c r="AT1236" i="2" a="1"/>
  <c r="AT1236" i="2" s="1"/>
  <c r="AT1255" i="2" s="1"/>
  <c r="AT304" i="2" s="1" a="1"/>
  <c r="AT304" i="2" s="1"/>
  <c r="DZ1236" i="2" a="1"/>
  <c r="DZ1236" i="2" s="1"/>
  <c r="DZ1255" i="2" s="1"/>
  <c r="BQ1236" i="2" a="1"/>
  <c r="BQ1236" i="2" s="1"/>
  <c r="BQ1255" i="2" s="1"/>
  <c r="BQ304" i="2" s="1" a="1"/>
  <c r="BQ304" i="2" s="1"/>
  <c r="DR1236" i="2" a="1"/>
  <c r="DR1236" i="2" s="1"/>
  <c r="DR1255" i="2" s="1"/>
  <c r="G1236" i="2" a="1"/>
  <c r="G1236" i="2" s="1"/>
  <c r="G1255" i="2" s="1"/>
  <c r="GT1236" i="2" a="1"/>
  <c r="GT1236" i="2" s="1"/>
  <c r="GT1255" i="2" s="1"/>
  <c r="AJ1236" i="2" a="1"/>
  <c r="AJ1236" i="2" s="1"/>
  <c r="AJ1255" i="2" s="1"/>
  <c r="AJ304" i="2" s="1" a="1"/>
  <c r="AJ304" i="2" s="1"/>
  <c r="HX1236" i="2" a="1"/>
  <c r="HX1236" i="2" s="1"/>
  <c r="HX1255" i="2" s="1"/>
  <c r="GG1236" i="2" a="1"/>
  <c r="GG1236" i="2" s="1"/>
  <c r="GG1255" i="2" s="1"/>
  <c r="AR1236" i="2" a="1"/>
  <c r="AR1236" i="2" s="1"/>
  <c r="FD1236" i="2" a="1"/>
  <c r="FD1236" i="2" s="1"/>
  <c r="FD1255" i="2" s="1"/>
  <c r="BB1236" i="2" a="1"/>
  <c r="BB1236" i="2" s="1"/>
  <c r="BB1255" i="2" s="1"/>
  <c r="BB304" i="2" s="1" a="1"/>
  <c r="BB304" i="2" s="1"/>
  <c r="HY1236" i="2" a="1"/>
  <c r="HY1236" i="2" s="1"/>
  <c r="DE1236" i="2" a="1"/>
  <c r="DE1236" i="2" s="1"/>
  <c r="DE1255" i="2" s="1"/>
  <c r="BV1236" i="2" a="1"/>
  <c r="BV1236" i="2" s="1"/>
  <c r="IC1236" i="2" a="1"/>
  <c r="IC1236" i="2" s="1"/>
  <c r="IC1255" i="2" s="1"/>
  <c r="GD1236" i="2" a="1"/>
  <c r="GD1236" i="2" s="1"/>
  <c r="GD1255" i="2" s="1"/>
  <c r="BG1236" i="2" a="1"/>
  <c r="BG1236" i="2" s="1"/>
  <c r="BG1255" i="2" s="1"/>
  <c r="BG304" i="2" s="1" a="1"/>
  <c r="BG304" i="2" s="1"/>
  <c r="GP1236" i="2" a="1"/>
  <c r="GP1236" i="2" s="1"/>
  <c r="GP1255" i="2" s="1"/>
  <c r="EF1236" i="2" a="1"/>
  <c r="EF1236" i="2" s="1"/>
  <c r="EF1255" i="2" s="1"/>
  <c r="IB1236" i="2" a="1"/>
  <c r="IB1236" i="2" s="1"/>
  <c r="IB1255" i="2" s="1"/>
  <c r="FA1236" i="2" a="1"/>
  <c r="FA1236" i="2" s="1"/>
  <c r="FA1255" i="2" s="1"/>
  <c r="AD1236" i="2" a="1"/>
  <c r="AD1236" i="2" s="1"/>
  <c r="AD1255" i="2" s="1"/>
  <c r="AD304" i="2" s="1" a="1"/>
  <c r="AD304" i="2" s="1"/>
  <c r="CF1236" i="2" a="1"/>
  <c r="CF1236" i="2" s="1"/>
  <c r="CF1255" i="2" s="1"/>
  <c r="CF304" i="2" s="1" a="1"/>
  <c r="CF304" i="2" s="1"/>
  <c r="DV1236" i="2" a="1"/>
  <c r="DV1236" i="2" s="1"/>
  <c r="DV1255" i="2" s="1"/>
  <c r="CY1236" i="2" a="1"/>
  <c r="CY1236" i="2" s="1"/>
  <c r="CY1255" i="2" s="1"/>
  <c r="GZ1236" i="2" a="1"/>
  <c r="GZ1236" i="2" s="1"/>
  <c r="GZ1255" i="2" s="1"/>
  <c r="GC1236" i="2" a="1"/>
  <c r="GC1236" i="2" s="1"/>
  <c r="GC1255" i="2" s="1"/>
  <c r="FB1236" i="2" a="1"/>
  <c r="FB1236" i="2" s="1"/>
  <c r="FB1255" i="2" s="1"/>
  <c r="AC1236" i="2" a="1"/>
  <c r="AC1236" i="2" s="1"/>
  <c r="AC1255" i="2" s="1"/>
  <c r="AC304" i="2" s="1" a="1"/>
  <c r="AC304" i="2" s="1"/>
  <c r="DQ1236" i="2" a="1"/>
  <c r="DQ1236" i="2" s="1"/>
  <c r="DQ1255" i="2" s="1"/>
  <c r="BP1236" i="2" a="1"/>
  <c r="BP1236" i="2" s="1"/>
  <c r="BP1255" i="2" s="1"/>
  <c r="BP304" i="2" s="1" a="1"/>
  <c r="BP304" i="2" s="1"/>
  <c r="CH1236" i="2" a="1"/>
  <c r="CH1236" i="2" s="1"/>
  <c r="CH1255" i="2" s="1"/>
  <c r="CH304" i="2" s="1" a="1"/>
  <c r="CH304" i="2" s="1"/>
  <c r="T1236" i="2" a="1"/>
  <c r="T1236" i="2" s="1"/>
  <c r="T1255" i="2" s="1"/>
  <c r="T304" i="2" s="1" a="1"/>
  <c r="T304" i="2" s="1"/>
  <c r="HM1236" i="2" a="1"/>
  <c r="HM1236" i="2" s="1"/>
  <c r="HM1255" i="2" s="1"/>
  <c r="EW1236" i="2" a="1"/>
  <c r="EW1236" i="2" s="1"/>
  <c r="EW1255" i="2" s="1"/>
  <c r="N1236" i="2" a="1"/>
  <c r="N1236" i="2" s="1"/>
  <c r="N1255" i="2" s="1"/>
  <c r="N304" i="2" s="1" a="1"/>
  <c r="N304" i="2" s="1"/>
  <c r="K1236" i="2" a="1"/>
  <c r="K1236" i="2" s="1"/>
  <c r="K1255" i="2" s="1"/>
  <c r="K304" i="2" s="1" a="1"/>
  <c r="K304" i="2" s="1"/>
  <c r="BW1236" i="2" a="1"/>
  <c r="BW1236" i="2" s="1"/>
  <c r="BW1255" i="2" s="1"/>
  <c r="BW304" i="2" s="1" a="1"/>
  <c r="BW304" i="2" s="1"/>
  <c r="AK1236" i="2" a="1"/>
  <c r="AK1236" i="2" s="1"/>
  <c r="AK1255" i="2" s="1"/>
  <c r="AK304" i="2" s="1" a="1"/>
  <c r="AK304" i="2" s="1"/>
  <c r="CO1236" i="2" a="1"/>
  <c r="CO1236" i="2" s="1"/>
  <c r="CO1255" i="2" s="1"/>
  <c r="BE1236" i="2" a="1"/>
  <c r="BE1236" i="2" s="1"/>
  <c r="BE1255" i="2" s="1"/>
  <c r="BE304" i="2" s="1" a="1"/>
  <c r="BE304" i="2" s="1"/>
  <c r="EA1236" i="2" a="1"/>
  <c r="EA1236" i="2" s="1"/>
  <c r="EA1255" i="2" s="1"/>
  <c r="FC1236" i="2" a="1"/>
  <c r="FC1236" i="2" s="1"/>
  <c r="FC1255" i="2" s="1"/>
  <c r="HT1236" i="2" a="1"/>
  <c r="HT1236" i="2" s="1"/>
  <c r="HT1255" i="2" s="1"/>
  <c r="BN1236" i="2" a="1"/>
  <c r="BN1236" i="2" s="1"/>
  <c r="BN1255" i="2" s="1"/>
  <c r="BN304" i="2" s="1" a="1"/>
  <c r="BN304" i="2" s="1"/>
  <c r="EU1236" i="2" a="1"/>
  <c r="EU1236" i="2" s="1"/>
  <c r="EU1255" i="2" s="1"/>
  <c r="AU1236" i="2" a="1"/>
  <c r="AU1236" i="2" s="1"/>
  <c r="AU1255" i="2" s="1"/>
  <c r="AU304" i="2" s="1" a="1"/>
  <c r="AU304" i="2" s="1"/>
  <c r="BF1236" i="2" a="1"/>
  <c r="BF1236" i="2" s="1"/>
  <c r="BF1255" i="2" s="1"/>
  <c r="BF304" i="2" s="1" a="1"/>
  <c r="BF304" i="2" s="1"/>
  <c r="GK1236" i="2" a="1"/>
  <c r="GK1236" i="2" s="1"/>
  <c r="GK1255" i="2" s="1"/>
  <c r="GA1236" i="2" a="1"/>
  <c r="GA1236" i="2" s="1"/>
  <c r="GA1255" i="2" s="1"/>
  <c r="EM1236" i="2" a="1"/>
  <c r="EM1236" i="2" s="1"/>
  <c r="EM1255" i="2" s="1"/>
  <c r="HO1236" i="2" a="1"/>
  <c r="HO1236" i="2" s="1"/>
  <c r="HO1255" i="2" s="1"/>
  <c r="GR1236" i="2" a="1"/>
  <c r="GR1236" i="2" s="1"/>
  <c r="GR1255" i="2" s="1"/>
  <c r="H1236" i="2" a="1"/>
  <c r="H1236" i="2" s="1"/>
  <c r="H1255" i="2" s="1"/>
  <c r="GL1236" i="2" a="1"/>
  <c r="GL1236" i="2" s="1"/>
  <c r="GL1255" i="2" s="1"/>
  <c r="CI1236" i="2" a="1"/>
  <c r="CI1236" i="2" s="1"/>
  <c r="CI1255" i="2" s="1"/>
  <c r="CI304" i="2" s="1" a="1"/>
  <c r="CI304" i="2" s="1"/>
  <c r="BI1236" i="2" a="1"/>
  <c r="BI1236" i="2" s="1"/>
  <c r="BI1255" i="2" s="1"/>
  <c r="FY1236" i="2" a="1"/>
  <c r="FY1236" i="2" s="1"/>
  <c r="FY1255" i="2" s="1"/>
  <c r="AW1236" i="2" a="1"/>
  <c r="AW1236" i="2" s="1"/>
  <c r="AW1255" i="2" s="1"/>
  <c r="AW304" i="2" s="1" a="1"/>
  <c r="AW304" i="2" s="1"/>
  <c r="DK1236" i="2" a="1"/>
  <c r="DK1236" i="2" s="1"/>
  <c r="DK1255" i="2" s="1"/>
  <c r="F1236" i="2" a="1"/>
  <c r="F1236" i="2" s="1"/>
  <c r="F1255" i="2" s="1"/>
  <c r="W1236" i="2" a="1"/>
  <c r="W1236" i="2" s="1"/>
  <c r="W1255" i="2" s="1"/>
  <c r="W304" i="2" s="1" a="1"/>
  <c r="W304" i="2" s="1"/>
  <c r="FE1236" i="2" a="1"/>
  <c r="FE1236" i="2" s="1"/>
  <c r="FE1255" i="2" s="1"/>
  <c r="GH1236" i="2" a="1"/>
  <c r="GH1236" i="2" s="1"/>
  <c r="GH1255" i="2" s="1"/>
  <c r="GN1236" i="2" a="1"/>
  <c r="GN1236" i="2" s="1"/>
  <c r="GN1255" i="2" s="1"/>
  <c r="CN1236" i="2" a="1"/>
  <c r="CN1236" i="2" s="1"/>
  <c r="CN1255" i="2" s="1"/>
  <c r="FK1236" i="2" a="1"/>
  <c r="FK1236" i="2" s="1"/>
  <c r="FK1255" i="2" s="1"/>
  <c r="Z1236" i="2" a="1"/>
  <c r="Z1236" i="2" s="1"/>
  <c r="Z1255" i="2" s="1"/>
  <c r="Z304" i="2" s="1" a="1"/>
  <c r="Z304" i="2" s="1"/>
  <c r="HJ1236" i="2" a="1"/>
  <c r="HJ1236" i="2" s="1"/>
  <c r="HJ1255" i="2" s="1"/>
  <c r="FI1236" i="2" a="1"/>
  <c r="FI1236" i="2" s="1"/>
  <c r="FI1255" i="2" s="1"/>
  <c r="DP1236" i="2" a="1"/>
  <c r="DP1236" i="2" s="1"/>
  <c r="DP1255" i="2" s="1"/>
  <c r="FX1236" i="2" a="1"/>
  <c r="FX1236" i="2" s="1"/>
  <c r="FX1255" i="2" s="1"/>
  <c r="DS1236" i="2" a="1"/>
  <c r="DS1236" i="2" s="1"/>
  <c r="DS1255" i="2" s="1"/>
  <c r="CX1236" i="2" a="1"/>
  <c r="CX1236" i="2" s="1"/>
  <c r="CX1255" i="2" s="1"/>
  <c r="A1237" i="2"/>
  <c r="GV1236" i="2" a="1"/>
  <c r="GV1236" i="2" s="1"/>
  <c r="CE1236" i="2" a="1"/>
  <c r="CE1236" i="2" s="1"/>
  <c r="CE1255" i="2" s="1"/>
  <c r="CE304" i="2" s="1" a="1"/>
  <c r="CE304" i="2" s="1"/>
  <c r="EI1236" i="2" a="1"/>
  <c r="EI1236" i="2" s="1"/>
  <c r="EI1255" i="2" s="1"/>
  <c r="CT1236" i="2" a="1"/>
  <c r="CT1236" i="2" s="1"/>
  <c r="CT1255" i="2" s="1"/>
  <c r="IE1236" i="2" a="1"/>
  <c r="IE1236" i="2" s="1"/>
  <c r="IE1255" i="2" s="1"/>
  <c r="IE304" i="2" s="1" a="1"/>
  <c r="IE304" i="2" s="1"/>
  <c r="EH1236" i="2" a="1"/>
  <c r="EH1236" i="2" s="1"/>
  <c r="EH1255" i="2" s="1"/>
  <c r="II1236" i="2" a="1"/>
  <c r="II1236" i="2" s="1"/>
  <c r="II1255" i="2" s="1"/>
  <c r="EG1236" i="2" a="1"/>
  <c r="EG1236" i="2" s="1"/>
  <c r="EG1255" i="2" s="1"/>
  <c r="GE1236" i="2" a="1"/>
  <c r="GE1236" i="2" s="1"/>
  <c r="GE1255" i="2" s="1"/>
  <c r="HZ1236" i="2" a="1"/>
  <c r="HZ1236" i="2" s="1"/>
  <c r="HZ1255" i="2" s="1"/>
  <c r="CJ1236" i="2" a="1"/>
  <c r="CJ1236" i="2" s="1"/>
  <c r="CJ1255" i="2" s="1"/>
  <c r="GF1236" i="2" a="1"/>
  <c r="GF1236" i="2" s="1"/>
  <c r="GF1255" i="2" s="1"/>
  <c r="HL1236" i="2" a="1"/>
  <c r="HL1236" i="2" s="1"/>
  <c r="HL1255" i="2" s="1"/>
  <c r="DA1236" i="2" a="1"/>
  <c r="DA1236" i="2" s="1"/>
  <c r="DA1255" i="2" s="1"/>
  <c r="FJ1236" i="2" a="1"/>
  <c r="FJ1236" i="2" s="1"/>
  <c r="FJ1255" i="2" s="1"/>
  <c r="GX1236" i="2" a="1"/>
  <c r="GX1236" i="2" s="1"/>
  <c r="GX1255" i="2" s="1"/>
  <c r="FS1236" i="2" a="1"/>
  <c r="FS1236" i="2" s="1"/>
  <c r="FS1255" i="2" s="1"/>
  <c r="FP1236" i="2" a="1"/>
  <c r="FP1236" i="2" s="1"/>
  <c r="FP1255" i="2" s="1"/>
  <c r="IN1236" i="2" a="1"/>
  <c r="IN1236" i="2" s="1"/>
  <c r="IN1255" i="2" s="1"/>
  <c r="BZ1236" i="2" a="1"/>
  <c r="BZ1236" i="2" s="1"/>
  <c r="BZ1255" i="2" s="1"/>
  <c r="BZ304" i="2" s="1" a="1"/>
  <c r="BZ304" i="2" s="1"/>
  <c r="EX1236" i="2" a="1"/>
  <c r="EX1236" i="2" s="1"/>
  <c r="EX1255" i="2" s="1"/>
  <c r="BH1236" i="2" a="1"/>
  <c r="BH1236" i="2" s="1"/>
  <c r="BH1255" i="2" s="1"/>
  <c r="BH304" i="2" s="1" a="1"/>
  <c r="BH304" i="2" s="1"/>
  <c r="BU1236" i="2" a="1"/>
  <c r="BU1236" i="2" s="1"/>
  <c r="BU1255" i="2" s="1"/>
  <c r="BU304" i="2" s="1" a="1"/>
  <c r="BU304" i="2" s="1"/>
  <c r="HF1236" i="2" a="1"/>
  <c r="HF1236" i="2" s="1"/>
  <c r="HF1255" i="2" s="1"/>
  <c r="M1236" i="2" a="1"/>
  <c r="M1236" i="2" s="1"/>
  <c r="M1255" i="2" s="1"/>
  <c r="M304" i="2" s="1" a="1"/>
  <c r="M304" i="2" s="1"/>
  <c r="R1236" i="2" a="1"/>
  <c r="R1236" i="2" s="1"/>
  <c r="R1255" i="2" s="1"/>
  <c r="R304" i="2" s="1" a="1"/>
  <c r="R304" i="2" s="1"/>
  <c r="DN1236" i="2" a="1"/>
  <c r="DN1236" i="2" s="1"/>
  <c r="DN1255" i="2" s="1"/>
  <c r="HC1236" i="2" a="1"/>
  <c r="HC1236" i="2" s="1"/>
  <c r="HC1255" i="2" s="1"/>
  <c r="EQ1236" i="2" a="1"/>
  <c r="EQ1236" i="2" s="1"/>
  <c r="EQ1255" i="2" s="1"/>
  <c r="HR1236" i="2" a="1"/>
  <c r="HR1236" i="2" s="1"/>
  <c r="HR1255" i="2" s="1"/>
  <c r="GI1236" i="2" a="1"/>
  <c r="GI1236" i="2" s="1"/>
  <c r="GI1255" i="2" s="1"/>
  <c r="BD1236" i="2" a="1"/>
  <c r="BD1236" i="2" s="1"/>
  <c r="BD1255" i="2" s="1"/>
  <c r="BD304" i="2" s="1" a="1"/>
  <c r="BD304" i="2" s="1"/>
  <c r="FT1236" i="2" a="1"/>
  <c r="FT1236" i="2" s="1"/>
  <c r="FT1255" i="2" s="1"/>
  <c r="P1236" i="2" a="1"/>
  <c r="P1236" i="2" s="1"/>
  <c r="P1255" i="2" s="1"/>
  <c r="P304" i="2" s="1" a="1"/>
  <c r="P304" i="2" s="1"/>
  <c r="EK1236" i="2" a="1"/>
  <c r="EK1236" i="2" s="1"/>
  <c r="EK1255" i="2" s="1"/>
  <c r="E1236" i="2" a="1"/>
  <c r="E1236" i="2" s="1"/>
  <c r="E1255" i="2" s="1"/>
  <c r="ER1236" i="2" a="1"/>
  <c r="ER1236" i="2" s="1"/>
  <c r="ER1255" i="2" s="1"/>
  <c r="FL1236" i="2" a="1"/>
  <c r="FL1236" i="2" s="1"/>
  <c r="FL1255" i="2" s="1"/>
  <c r="EY1236" i="2" a="1"/>
  <c r="EY1236" i="2" s="1"/>
  <c r="EY1255" i="2" s="1"/>
  <c r="HG1236" i="2" a="1"/>
  <c r="HG1236" i="2" s="1"/>
  <c r="HG1255" i="2" s="1"/>
  <c r="AM1236" i="2" a="1"/>
  <c r="AM1236" i="2" s="1"/>
  <c r="AM1255" i="2" s="1"/>
  <c r="AM304" i="2" s="1" a="1"/>
  <c r="AM304" i="2" s="1"/>
  <c r="AE1236" i="2" a="1"/>
  <c r="AE1236" i="2" s="1"/>
  <c r="AE1255" i="2" s="1"/>
  <c r="AE304" i="2" s="1" a="1"/>
  <c r="AE304" i="2" s="1"/>
  <c r="DJ1236" i="2" a="1"/>
  <c r="DJ1236" i="2" s="1"/>
  <c r="DJ1255" i="2" s="1"/>
  <c r="AO1236" i="2" a="1"/>
  <c r="AO1236" i="2" s="1"/>
  <c r="AO1255" i="2" s="1"/>
  <c r="AO304" i="2" s="1" a="1"/>
  <c r="AO304" i="2" s="1"/>
  <c r="U1236" i="2" a="1"/>
  <c r="U1236" i="2" s="1"/>
  <c r="U1255" i="2" s="1"/>
  <c r="U304" i="2" s="1" a="1"/>
  <c r="U304" i="2" s="1"/>
  <c r="HB1236" i="2" a="1"/>
  <c r="HB1236" i="2" s="1"/>
  <c r="HB1255" i="2" s="1"/>
  <c r="AH1236" i="2" a="1"/>
  <c r="AH1236" i="2" s="1"/>
  <c r="AH1255" i="2" s="1"/>
  <c r="BS1236" i="2" a="1"/>
  <c r="BS1236" i="2" s="1"/>
  <c r="BS1255" i="2" s="1"/>
  <c r="BS304" i="2" s="1" a="1"/>
  <c r="BS304" i="2" s="1"/>
  <c r="EV1236" i="2" a="1"/>
  <c r="EV1236" i="2" s="1"/>
  <c r="EV1255" i="2" s="1"/>
  <c r="CM1236" i="2" a="1"/>
  <c r="CM1236" i="2" s="1"/>
  <c r="CM1255" i="2" s="1"/>
  <c r="CB1236" i="2" a="1"/>
  <c r="CB1236" i="2" s="1"/>
  <c r="CB1255" i="2" s="1"/>
  <c r="CB304" i="2" s="1" a="1"/>
  <c r="CB304" i="2" s="1"/>
  <c r="Y1236" i="2" a="1"/>
  <c r="Y1236" i="2" s="1"/>
  <c r="Y1255" i="2" s="1"/>
  <c r="Y304" i="2" s="1" a="1"/>
  <c r="Y304" i="2" s="1"/>
  <c r="CZ1236" i="2" a="1"/>
  <c r="CZ1236" i="2" s="1"/>
  <c r="CZ1255" i="2" s="1"/>
  <c r="BR1236" i="2" a="1"/>
  <c r="BR1236" i="2" s="1"/>
  <c r="BR1255" i="2" s="1"/>
  <c r="BR304" i="2" s="1" a="1"/>
  <c r="BR304" i="2" s="1"/>
  <c r="GM1236" i="2" a="1"/>
  <c r="GM1236" i="2" s="1"/>
  <c r="GM1255" i="2" s="1"/>
  <c r="BO1236" i="2" a="1"/>
  <c r="BO1236" i="2" s="1"/>
  <c r="BO1255" i="2" s="1"/>
  <c r="BO304" i="2" s="1" a="1"/>
  <c r="BO304" i="2" s="1"/>
  <c r="GO1236" i="2" a="1"/>
  <c r="GO1236" i="2" s="1"/>
  <c r="GO1255" i="2" s="1"/>
  <c r="DD1236" i="2" a="1"/>
  <c r="DD1236" i="2" s="1"/>
  <c r="DD1255" i="2" s="1"/>
  <c r="IP1236" i="2" a="1"/>
  <c r="IP1236" i="2" s="1"/>
  <c r="IP1255" i="2" s="1"/>
  <c r="IJ1236" i="2" a="1"/>
  <c r="IJ1236" i="2" s="1"/>
  <c r="IJ1255" i="2" s="1"/>
  <c r="CR1236" i="2" a="1"/>
  <c r="CR1236" i="2" s="1"/>
  <c r="CR1255" i="2" s="1"/>
  <c r="BX1236" i="2" a="1"/>
  <c r="BX1236" i="2" s="1"/>
  <c r="BX1255" i="2" s="1"/>
  <c r="BX304" i="2" s="1" a="1"/>
  <c r="BX304" i="2" s="1"/>
  <c r="AS1236" i="2" a="1"/>
  <c r="AS1236" i="2" s="1"/>
  <c r="AS1255" i="2" s="1"/>
  <c r="AS304" i="2" s="1" a="1"/>
  <c r="AS304" i="2" s="1"/>
  <c r="AF1236" i="2" a="1"/>
  <c r="AF1236" i="2" s="1"/>
  <c r="AF1255" i="2" s="1"/>
  <c r="AF304" i="2" s="1" a="1"/>
  <c r="AF304" i="2" s="1"/>
  <c r="CP1236" i="2" a="1"/>
  <c r="CP1236" i="2" s="1"/>
  <c r="CP1255" i="2" s="1"/>
  <c r="DL1236" i="2" a="1"/>
  <c r="DL1236" i="2" s="1"/>
  <c r="DL1255" i="2" s="1"/>
  <c r="IO1236" i="2" a="1"/>
  <c r="IO1236" i="2" s="1"/>
  <c r="IO1255" i="2" s="1"/>
  <c r="DW1236" i="2" a="1"/>
  <c r="DW1236" i="2" s="1"/>
  <c r="DW1255" i="2" s="1"/>
  <c r="DY1236" i="2" a="1"/>
  <c r="DY1236" i="2" s="1"/>
  <c r="DY1255" i="2" s="1"/>
  <c r="CQ1236" i="2" a="1"/>
  <c r="CQ1236" i="2" s="1"/>
  <c r="CQ1255" i="2" s="1"/>
  <c r="GU1236" i="2" a="1"/>
  <c r="GU1236" i="2" s="1"/>
  <c r="GU1255" i="2" s="1"/>
  <c r="CV1236" i="2" a="1"/>
  <c r="CV1236" i="2" s="1"/>
  <c r="CV1255" i="2" s="1"/>
  <c r="FW1236" i="2" a="1"/>
  <c r="FW1236" i="2" s="1"/>
  <c r="FW1255" i="2" s="1"/>
  <c r="DX1236" i="2" a="1"/>
  <c r="DX1236" i="2" s="1"/>
  <c r="DX1255" i="2" s="1"/>
  <c r="AQ1236" i="2" a="1"/>
  <c r="AQ1236" i="2" s="1"/>
  <c r="AQ1255" i="2" s="1"/>
  <c r="AQ304" i="2" s="1" a="1"/>
  <c r="AQ304" i="2" s="1"/>
  <c r="HD1236" i="2" a="1"/>
  <c r="HD1236" i="2" s="1"/>
  <c r="HD1255" i="2" s="1"/>
  <c r="DF1236" i="2" a="1"/>
  <c r="DF1236" i="2" s="1"/>
  <c r="DF1255" i="2" s="1"/>
  <c r="DO1236" i="2" a="1"/>
  <c r="DO1236" i="2" s="1"/>
  <c r="DO1255" i="2" s="1"/>
  <c r="EB1236" i="2" a="1"/>
  <c r="EB1236" i="2" s="1"/>
  <c r="EB1255" i="2" s="1"/>
  <c r="O1236" i="2" a="1"/>
  <c r="O1236" i="2" s="1"/>
  <c r="O1255" i="2" s="1"/>
  <c r="O304" i="2" s="1" a="1"/>
  <c r="O304" i="2" s="1"/>
  <c r="HQ1236" i="2" a="1"/>
  <c r="HQ1236" i="2" s="1"/>
  <c r="HQ1255" i="2" s="1"/>
  <c r="EZ1236" i="2" a="1"/>
  <c r="EZ1236" i="2" s="1"/>
  <c r="EZ1255" i="2" s="1"/>
  <c r="BT1236" i="2" a="1"/>
  <c r="BT1236" i="2" s="1"/>
  <c r="BT1255" i="2" s="1"/>
  <c r="BT304" i="2" s="1" a="1"/>
  <c r="BT304" i="2" s="1"/>
  <c r="BY1236" i="2" a="1"/>
  <c r="BY1236" i="2" s="1"/>
  <c r="BY1255" i="2" s="1"/>
  <c r="BY304" i="2" s="1" a="1"/>
  <c r="BY304" i="2" s="1"/>
  <c r="I1236" i="2" a="1"/>
  <c r="I1236" i="2" s="1"/>
  <c r="I1255" i="2" s="1"/>
  <c r="I304" i="2" s="1" a="1"/>
  <c r="I304" i="2" s="1"/>
  <c r="HP1236" i="2" a="1"/>
  <c r="HP1236" i="2" s="1"/>
  <c r="HP1255" i="2" s="1"/>
  <c r="EJ1236" i="2" a="1"/>
  <c r="EJ1236" i="2" s="1"/>
  <c r="EJ1255" i="2" s="1"/>
  <c r="EL1236" i="2" a="1"/>
  <c r="EL1236" i="2" s="1"/>
  <c r="EL1255" i="2" s="1"/>
  <c r="L1236" i="2" a="1"/>
  <c r="L1236" i="2" s="1"/>
  <c r="L1255" i="2" s="1"/>
  <c r="L304" i="2" s="1" a="1"/>
  <c r="L304" i="2" s="1"/>
  <c r="HI1236" i="2" a="1"/>
  <c r="HI1236" i="2" s="1"/>
  <c r="HI1255" i="2" s="1"/>
  <c r="DB1236" i="2" a="1"/>
  <c r="DB1236" i="2" s="1"/>
  <c r="DB1255" i="2" s="1"/>
  <c r="IG1236" i="2" a="1"/>
  <c r="IG1236" i="2" s="1"/>
  <c r="IG1255" i="2" s="1"/>
  <c r="CA1236" i="2" a="1"/>
  <c r="CA1236" i="2" s="1"/>
  <c r="CA1255" i="2" s="1"/>
  <c r="CA304" i="2" s="1" a="1"/>
  <c r="CA304" i="2" s="1"/>
  <c r="BA1236" i="2" a="1"/>
  <c r="BA1236" i="2" s="1"/>
  <c r="BA1255" i="2" s="1"/>
  <c r="BA304" i="2" s="1" a="1"/>
  <c r="BA304" i="2" s="1"/>
  <c r="AB1236" i="2" a="1"/>
  <c r="AB1236" i="2" s="1"/>
  <c r="AB1255" i="2" s="1"/>
  <c r="AB304" i="2" s="1" a="1"/>
  <c r="AB304" i="2" s="1"/>
  <c r="HW1236" i="2" a="1"/>
  <c r="HW1236" i="2" s="1"/>
  <c r="HW1255" i="2" s="1"/>
  <c r="D1236" i="2" a="1"/>
  <c r="D1236" i="2" s="1"/>
  <c r="D1255" i="2" s="1"/>
  <c r="D304" i="2" s="1" a="1"/>
  <c r="D304" i="2" s="1"/>
  <c r="HS1236" i="2" a="1"/>
  <c r="HS1236" i="2" s="1"/>
  <c r="HS1255" i="2" s="1"/>
  <c r="EN1236" i="2" a="1"/>
  <c r="EN1236" i="2" s="1"/>
  <c r="EN1255" i="2" s="1"/>
  <c r="ET1236" i="2" a="1"/>
  <c r="ET1236" i="2" s="1"/>
  <c r="ET1255" i="2" s="1"/>
  <c r="IQ1236" i="2" a="1"/>
  <c r="IQ1236" i="2" s="1"/>
  <c r="IQ1255" i="2" s="1"/>
  <c r="GS1236" i="2" a="1"/>
  <c r="GS1236" i="2" s="1"/>
  <c r="GS1255" i="2" s="1"/>
  <c r="CD1255" i="2"/>
  <c r="CD304" i="2" s="1" a="1"/>
  <c r="CD304" i="2" s="1"/>
  <c r="FU1255" i="2"/>
  <c r="IM1255" i="2"/>
  <c r="FH1255" i="2"/>
  <c r="BM1255" i="2"/>
  <c r="BM304" i="2" s="1" a="1"/>
  <c r="BM304" i="2" s="1"/>
  <c r="FN1255" i="2"/>
  <c r="IR1255" i="2"/>
  <c r="DG1255" i="2"/>
  <c r="DH1255" i="2"/>
  <c r="HY1255" i="2"/>
  <c r="BV1255" i="2"/>
  <c r="BV304" i="2" s="1" a="1"/>
  <c r="BV304" i="2" s="1"/>
  <c r="CG1255" i="2"/>
  <c r="CG304" i="2" s="1" a="1"/>
  <c r="CG304" i="2" s="1"/>
  <c r="GV1255" i="2"/>
  <c r="AR1255" i="2"/>
  <c r="AR304" i="2" s="1" a="1"/>
  <c r="AR304" i="2" s="1"/>
  <c r="BZ875" i="2"/>
  <c r="AV875" i="2"/>
  <c r="AL460" i="2"/>
  <c r="AL940" i="2" s="1"/>
  <c r="CC5" i="2"/>
  <c r="CC6" i="2"/>
  <c r="W593" i="2"/>
  <c r="W942" i="2" s="1"/>
  <c r="CF5" i="2"/>
  <c r="CF6" i="2"/>
  <c r="AN5" i="2"/>
  <c r="AN6" i="2"/>
  <c r="ID875" i="2"/>
  <c r="AG593" i="2"/>
  <c r="AG942" i="2" s="1"/>
  <c r="O593" i="2"/>
  <c r="O942" i="2" s="1"/>
  <c r="AC593" i="2"/>
  <c r="AC942" i="2" s="1"/>
  <c r="BB5" i="2"/>
  <c r="BB6" i="2"/>
  <c r="CH6" i="2"/>
  <c r="CH5" i="2"/>
  <c r="BQ875" i="2"/>
  <c r="K6" i="2"/>
  <c r="K593" i="2"/>
  <c r="K942" i="2" s="1"/>
  <c r="BV5" i="2"/>
  <c r="BV6" i="2"/>
  <c r="U593" i="2"/>
  <c r="U942" i="2" s="1"/>
  <c r="AW875" i="2"/>
  <c r="BQ5" i="2"/>
  <c r="BQ6" i="2"/>
  <c r="BT875" i="2"/>
  <c r="U6" i="2"/>
  <c r="AW6" i="2"/>
  <c r="AW5" i="2"/>
  <c r="R593" i="2"/>
  <c r="R942" i="2" s="1"/>
  <c r="S593" i="2"/>
  <c r="S942" i="2" s="1"/>
  <c r="AU875" i="2"/>
  <c r="BE875" i="2"/>
  <c r="X593" i="2"/>
  <c r="X942" i="2" s="1"/>
  <c r="AK875" i="2"/>
  <c r="AE593" i="2"/>
  <c r="AE942" i="2" s="1"/>
  <c r="BS875" i="2"/>
  <c r="CG5" i="2"/>
  <c r="CG6" i="2"/>
  <c r="CE5" i="2"/>
  <c r="CE6" i="2"/>
  <c r="AA593" i="2"/>
  <c r="AA942" i="2" s="1"/>
  <c r="AR5" i="2"/>
  <c r="AR6" i="2"/>
  <c r="AB593" i="2"/>
  <c r="AB942" i="2" s="1"/>
  <c r="BH875" i="2"/>
  <c r="BX5" i="2"/>
  <c r="BX6" i="2"/>
  <c r="AD593" i="2"/>
  <c r="AD942" i="2" s="1"/>
  <c r="AG899" i="2"/>
  <c r="T5" i="2"/>
  <c r="T593" i="2"/>
  <c r="T942" i="2" s="1"/>
  <c r="AE899" i="2"/>
  <c r="I6" i="2"/>
  <c r="I593" i="2"/>
  <c r="I942" i="2" s="1"/>
  <c r="I557" i="2"/>
  <c r="CE875" i="2"/>
  <c r="AV6" i="2"/>
  <c r="AV5" i="2"/>
  <c r="BB875" i="2"/>
  <c r="CD875" i="2"/>
  <c r="AP875" i="2"/>
  <c r="BR5" i="2"/>
  <c r="BR6" i="2"/>
  <c r="BU6" i="2"/>
  <c r="BU5" i="2"/>
  <c r="CD5" i="2"/>
  <c r="CD6" i="2"/>
  <c r="BP344" i="2" a="1"/>
  <c r="BP344" i="2" s="1"/>
  <c r="CD344" i="2" a="1"/>
  <c r="CD344" i="2" s="1"/>
  <c r="BD344" i="2" a="1"/>
  <c r="BD344" i="2" s="1"/>
  <c r="BQ344" i="2" a="1"/>
  <c r="BQ344" i="2" s="1"/>
  <c r="BC344" i="2" a="1"/>
  <c r="BC344" i="2" s="1"/>
  <c r="AU344" i="2" a="1"/>
  <c r="AU344" i="2" s="1"/>
  <c r="N344" i="2" a="1"/>
  <c r="N344" i="2" s="1"/>
  <c r="AX344" i="2" a="1"/>
  <c r="AX344" i="2" s="1"/>
  <c r="K344" i="2" a="1"/>
  <c r="K344" i="2" s="1"/>
  <c r="BH344" i="2" a="1"/>
  <c r="BH344" i="2" s="1"/>
  <c r="L344" i="2" a="1"/>
  <c r="L344" i="2" s="1"/>
  <c r="BL344" i="2" a="1"/>
  <c r="BL344" i="2" s="1"/>
  <c r="AB344" i="2" a="1"/>
  <c r="AB344" i="2" s="1"/>
  <c r="AQ344" i="2" a="1"/>
  <c r="AQ344" i="2" s="1"/>
  <c r="ID344" i="2" a="1"/>
  <c r="ID344" i="2" s="1"/>
  <c r="AZ344" i="2" a="1"/>
  <c r="AZ344" i="2" s="1"/>
  <c r="BB344" i="2" a="1"/>
  <c r="BB344" i="2" s="1"/>
  <c r="U344" i="2" a="1"/>
  <c r="U344" i="2" s="1"/>
  <c r="AD344" i="2" a="1"/>
  <c r="AD344" i="2" s="1"/>
  <c r="AK344" i="2" a="1"/>
  <c r="AK344" i="2" s="1"/>
  <c r="W344" i="2" a="1"/>
  <c r="W344" i="2" s="1"/>
  <c r="BV344" i="2" a="1"/>
  <c r="BV344" i="2" s="1"/>
  <c r="BW344" i="2" a="1"/>
  <c r="BW344" i="2" s="1"/>
  <c r="CG344" i="2" a="1"/>
  <c r="CG344" i="2" s="1"/>
  <c r="AP344" i="2" a="1"/>
  <c r="AP344" i="2" s="1"/>
  <c r="AA344" i="2" a="1"/>
  <c r="AA344" i="2" s="1"/>
  <c r="Y344" i="2" a="1"/>
  <c r="Y344" i="2" s="1"/>
  <c r="BR344" i="2" a="1"/>
  <c r="BR344" i="2" s="1"/>
  <c r="AL344" i="2" a="1"/>
  <c r="AL344" i="2" s="1"/>
  <c r="A345" i="2"/>
  <c r="BT344" i="2" a="1"/>
  <c r="BT344" i="2" s="1"/>
  <c r="CC344" i="2" a="1"/>
  <c r="CC344" i="2" s="1"/>
  <c r="CH344" i="2" a="1"/>
  <c r="CH344" i="2" s="1"/>
  <c r="BY344" i="2" a="1"/>
  <c r="BY344" i="2" s="1"/>
  <c r="BA344" i="2" a="1"/>
  <c r="BA344" i="2" s="1"/>
  <c r="R344" i="2" a="1"/>
  <c r="R344" i="2" s="1"/>
  <c r="AV344" i="2" a="1"/>
  <c r="AV344" i="2" s="1"/>
  <c r="J344" i="2" a="1"/>
  <c r="J344" i="2" s="1"/>
  <c r="AG344" i="2" a="1"/>
  <c r="AG344" i="2" s="1"/>
  <c r="Z344" i="2" a="1"/>
  <c r="Z344" i="2" s="1"/>
  <c r="D344" i="2" a="1"/>
  <c r="D344" i="2" s="1"/>
  <c r="P344" i="2" a="1"/>
  <c r="P344" i="2" s="1"/>
  <c r="BN344" i="2" a="1"/>
  <c r="BN344" i="2" s="1"/>
  <c r="AJ344" i="2" a="1"/>
  <c r="AJ344" i="2" s="1"/>
  <c r="BX344" i="2" a="1"/>
  <c r="BX344" i="2" s="1"/>
  <c r="V344" i="2" a="1"/>
  <c r="V344" i="2" s="1"/>
  <c r="AS344" i="2" a="1"/>
  <c r="AS344" i="2" s="1"/>
  <c r="CF344" i="2" a="1"/>
  <c r="CF344" i="2" s="1"/>
  <c r="Q344" i="2" a="1"/>
  <c r="Q344" i="2" s="1"/>
  <c r="AC344" i="2" a="1"/>
  <c r="AC344" i="2" s="1"/>
  <c r="BK344" i="2" a="1"/>
  <c r="BK344" i="2" s="1"/>
  <c r="X344" i="2" a="1"/>
  <c r="X344" i="2" s="1"/>
  <c r="AN344" i="2" a="1"/>
  <c r="AN344" i="2" s="1"/>
  <c r="AY344" i="2" a="1"/>
  <c r="AY344" i="2" s="1"/>
  <c r="CI344" i="2" a="1"/>
  <c r="CI344" i="2" s="1"/>
  <c r="O344" i="2" a="1"/>
  <c r="O344" i="2" s="1"/>
  <c r="AE344" i="2" a="1"/>
  <c r="AE344" i="2" s="1"/>
  <c r="CA344" i="2" a="1"/>
  <c r="CA344" i="2" s="1"/>
  <c r="BF344" i="2" a="1"/>
  <c r="BF344" i="2" s="1"/>
  <c r="BS344" i="2" a="1"/>
  <c r="BS344" i="2" s="1"/>
  <c r="BO344" i="2" a="1"/>
  <c r="BO344" i="2" s="1"/>
  <c r="S344" i="2" a="1"/>
  <c r="S344" i="2" s="1"/>
  <c r="AR344" i="2" a="1"/>
  <c r="AR344" i="2" s="1"/>
  <c r="BG344" i="2" a="1"/>
  <c r="BG344" i="2" s="1"/>
  <c r="BM344" i="2" a="1"/>
  <c r="BM344" i="2" s="1"/>
  <c r="M344" i="2" a="1"/>
  <c r="M344" i="2" s="1"/>
  <c r="AO344" i="2" a="1"/>
  <c r="AO344" i="2" s="1"/>
  <c r="AF344" i="2" a="1"/>
  <c r="AF344" i="2" s="1"/>
  <c r="CE344" i="2" a="1"/>
  <c r="CE344" i="2" s="1"/>
  <c r="BE344" i="2" a="1"/>
  <c r="BE344" i="2" s="1"/>
  <c r="BU344" i="2" a="1"/>
  <c r="BU344" i="2" s="1"/>
  <c r="BZ344" i="2" a="1"/>
  <c r="BZ344" i="2" s="1"/>
  <c r="AW344" i="2" a="1"/>
  <c r="AW344" i="2" s="1"/>
  <c r="AM344" i="2" a="1"/>
  <c r="AM344" i="2" s="1"/>
  <c r="AT344" i="2" a="1"/>
  <c r="AT344" i="2" s="1"/>
  <c r="I344" i="2" a="1"/>
  <c r="I344" i="2" s="1"/>
  <c r="T344" i="2" a="1"/>
  <c r="T344" i="2" s="1"/>
  <c r="CB344" i="2" a="1"/>
  <c r="CB344" i="2" s="1"/>
  <c r="AX875" i="2"/>
  <c r="AM875" i="2"/>
  <c r="GD1218" i="2" a="1"/>
  <c r="GD1218" i="2" s="1"/>
  <c r="BB1218" i="2" a="1"/>
  <c r="BB1218" i="2" s="1"/>
  <c r="BZ1218" i="2" a="1"/>
  <c r="BZ1218" i="2" s="1"/>
  <c r="EJ1218" i="2" a="1"/>
  <c r="EJ1218" i="2" s="1"/>
  <c r="M1218" i="2" a="1"/>
  <c r="M1218" i="2" s="1"/>
  <c r="FB1218" i="2" a="1"/>
  <c r="FB1218" i="2" s="1"/>
  <c r="CE1218" i="2" a="1"/>
  <c r="CE1218" i="2" s="1"/>
  <c r="EV1218" i="2" a="1"/>
  <c r="EV1218" i="2" s="1"/>
  <c r="ET1218" i="2" a="1"/>
  <c r="ET1218" i="2" s="1"/>
  <c r="GK1218" i="2" a="1"/>
  <c r="GK1218" i="2" s="1"/>
  <c r="CH1218" i="2" a="1"/>
  <c r="CH1218" i="2" s="1"/>
  <c r="GG1218" i="2" a="1"/>
  <c r="GG1218" i="2" s="1"/>
  <c r="GA1218" i="2" a="1"/>
  <c r="GA1218" i="2" s="1"/>
  <c r="GJ1218" i="2" a="1"/>
  <c r="GJ1218" i="2" s="1"/>
  <c r="BV1218" i="2" a="1"/>
  <c r="BV1218" i="2" s="1"/>
  <c r="FE1218" i="2" a="1"/>
  <c r="FE1218" i="2" s="1"/>
  <c r="BR1218" i="2" a="1"/>
  <c r="BR1218" i="2" s="1"/>
  <c r="CX1218" i="2" a="1"/>
  <c r="CX1218" i="2" s="1"/>
  <c r="EL1218" i="2" a="1"/>
  <c r="EL1218" i="2" s="1"/>
  <c r="BU1218" i="2" a="1"/>
  <c r="BU1218" i="2" s="1"/>
  <c r="HG1218" i="2" a="1"/>
  <c r="HG1218" i="2" s="1"/>
  <c r="AO1218" i="2" a="1"/>
  <c r="AO1218" i="2" s="1"/>
  <c r="D1218" i="2" a="1"/>
  <c r="D1218" i="2" s="1"/>
  <c r="IR1218" i="2" a="1"/>
  <c r="IR1218" i="2" s="1"/>
  <c r="IP1218" i="2" a="1"/>
  <c r="IP1218" i="2" s="1"/>
  <c r="HC1218" i="2" a="1"/>
  <c r="HC1218" i="2" s="1"/>
  <c r="IT1218" i="2" a="1"/>
  <c r="IT1218" i="2" s="1"/>
  <c r="W1218" i="2" a="1"/>
  <c r="W1218" i="2" s="1"/>
  <c r="IC1218" i="2" a="1"/>
  <c r="IC1218" i="2" s="1"/>
  <c r="DZ1218" i="2" a="1"/>
  <c r="DZ1218" i="2" s="1"/>
  <c r="GV1218" i="2" a="1"/>
  <c r="GV1218" i="2" s="1"/>
  <c r="AK1218" i="2" a="1"/>
  <c r="AK1218" i="2" s="1"/>
  <c r="FR1218" i="2" a="1"/>
  <c r="FR1218" i="2" s="1"/>
  <c r="DG1218" i="2" a="1"/>
  <c r="DG1218" i="2" s="1"/>
  <c r="EZ1218" i="2" a="1"/>
  <c r="EZ1218" i="2" s="1"/>
  <c r="EN1218" i="2" a="1"/>
  <c r="EN1218" i="2" s="1"/>
  <c r="IS1218" i="2" a="1"/>
  <c r="IS1218" i="2" s="1"/>
  <c r="DT1218" i="2" a="1"/>
  <c r="DT1218" i="2" s="1"/>
  <c r="BG1218" i="2" a="1"/>
  <c r="BG1218" i="2" s="1"/>
  <c r="GR1218" i="2" a="1"/>
  <c r="GR1218" i="2" s="1"/>
  <c r="CV1218" i="2" a="1"/>
  <c r="CV1218" i="2" s="1"/>
  <c r="DA1218" i="2" a="1"/>
  <c r="DA1218" i="2" s="1"/>
  <c r="HJ1218" i="2" a="1"/>
  <c r="HJ1218" i="2" s="1"/>
  <c r="EH1218" i="2" a="1"/>
  <c r="EH1218" i="2" s="1"/>
  <c r="BM1218" i="2" a="1"/>
  <c r="BM1218" i="2" s="1"/>
  <c r="BI1218" i="2" a="1"/>
  <c r="BI1218" i="2" s="1"/>
  <c r="BT1218" i="2" a="1"/>
  <c r="BT1218" i="2" s="1"/>
  <c r="DD1218" i="2" a="1"/>
  <c r="DD1218" i="2" s="1"/>
  <c r="DL1218" i="2" a="1"/>
  <c r="DL1218" i="2" s="1"/>
  <c r="G1218" i="2" a="1"/>
  <c r="G1218" i="2" s="1"/>
  <c r="CT1218" i="2" a="1"/>
  <c r="CT1218" i="2" s="1"/>
  <c r="AJ1218" i="2" a="1"/>
  <c r="AJ1218" i="2" s="1"/>
  <c r="AY1218" i="2" a="1"/>
  <c r="AY1218" i="2" s="1"/>
  <c r="BE1218" i="2" a="1"/>
  <c r="BE1218" i="2" s="1"/>
  <c r="T1218" i="2" a="1"/>
  <c r="T1218" i="2" s="1"/>
  <c r="L1218" i="2" a="1"/>
  <c r="L1218" i="2" s="1"/>
  <c r="CO1218" i="2" a="1"/>
  <c r="CO1218" i="2" s="1"/>
  <c r="O1218" i="2" a="1"/>
  <c r="O1218" i="2" s="1"/>
  <c r="GB1218" i="2" a="1"/>
  <c r="GB1218" i="2" s="1"/>
  <c r="AG1218" i="2" a="1"/>
  <c r="AG1218" i="2" s="1"/>
  <c r="GE1218" i="2" a="1"/>
  <c r="GE1218" i="2" s="1"/>
  <c r="K1218" i="2" a="1"/>
  <c r="K1218" i="2" s="1"/>
  <c r="GU1218" i="2" a="1"/>
  <c r="GU1218" i="2" s="1"/>
  <c r="CZ1218" i="2" a="1"/>
  <c r="CZ1218" i="2" s="1"/>
  <c r="CL1218" i="2" a="1"/>
  <c r="CL1218" i="2" s="1"/>
  <c r="DB1218" i="2" a="1"/>
  <c r="DB1218" i="2" s="1"/>
  <c r="HH1218" i="2" a="1"/>
  <c r="HH1218" i="2" s="1"/>
  <c r="Q1218" i="2" a="1"/>
  <c r="Q1218" i="2" s="1"/>
  <c r="CU1218" i="2" a="1"/>
  <c r="CU1218" i="2" s="1"/>
  <c r="DK1218" i="2" a="1"/>
  <c r="DK1218" i="2" s="1"/>
  <c r="ER1218" i="2" a="1"/>
  <c r="ER1218" i="2" s="1"/>
  <c r="GX1218" i="2" a="1"/>
  <c r="GX1218" i="2" s="1"/>
  <c r="HX1218" i="2" a="1"/>
  <c r="HX1218" i="2" s="1"/>
  <c r="IN1218" i="2" a="1"/>
  <c r="IN1218" i="2" s="1"/>
  <c r="HR1218" i="2" a="1"/>
  <c r="HR1218" i="2" s="1"/>
  <c r="EK1218" i="2" a="1"/>
  <c r="EK1218" i="2" s="1"/>
  <c r="IE1218" i="2" a="1"/>
  <c r="IE1218" i="2" s="1"/>
  <c r="CS1218" i="2" a="1"/>
  <c r="CS1218" i="2" s="1"/>
  <c r="CY1218" i="2" a="1"/>
  <c r="CY1218" i="2" s="1"/>
  <c r="FV1218" i="2" a="1"/>
  <c r="FV1218" i="2" s="1"/>
  <c r="DH1218" i="2" a="1"/>
  <c r="DH1218" i="2" s="1"/>
  <c r="IQ1218" i="2" a="1"/>
  <c r="IQ1218" i="2" s="1"/>
  <c r="GW1218" i="2" a="1"/>
  <c r="GW1218" i="2" s="1"/>
  <c r="J1218" i="2" a="1"/>
  <c r="J1218" i="2" s="1"/>
  <c r="FO1218" i="2" a="1"/>
  <c r="FO1218" i="2" s="1"/>
  <c r="GO1218" i="2" a="1"/>
  <c r="GO1218" i="2" s="1"/>
  <c r="FA1218" i="2" a="1"/>
  <c r="FA1218" i="2" s="1"/>
  <c r="ED1218" i="2" a="1"/>
  <c r="ED1218" i="2" s="1"/>
  <c r="GI1218" i="2" a="1"/>
  <c r="GI1218" i="2" s="1"/>
  <c r="HU1218" i="2" a="1"/>
  <c r="HU1218" i="2" s="1"/>
  <c r="GZ1218" i="2" a="1"/>
  <c r="GZ1218" i="2" s="1"/>
  <c r="HL1218" i="2" a="1"/>
  <c r="HL1218" i="2" s="1"/>
  <c r="EG1218" i="2" a="1"/>
  <c r="EG1218" i="2" s="1"/>
  <c r="IA1218" i="2" a="1"/>
  <c r="IA1218" i="2" s="1"/>
  <c r="BD1218" i="2" a="1"/>
  <c r="BD1218" i="2" s="1"/>
  <c r="FG1218" i="2" a="1"/>
  <c r="FG1218" i="2" s="1"/>
  <c r="AB1218" i="2" a="1"/>
  <c r="AB1218" i="2" s="1"/>
  <c r="BW1218" i="2" a="1"/>
  <c r="BW1218" i="2" s="1"/>
  <c r="FS1218" i="2" a="1"/>
  <c r="FS1218" i="2" s="1"/>
  <c r="GS1218" i="2" a="1"/>
  <c r="GS1218" i="2" s="1"/>
  <c r="EA1218" i="2" a="1"/>
  <c r="EA1218" i="2" s="1"/>
  <c r="CB1218" i="2" a="1"/>
  <c r="CB1218" i="2" s="1"/>
  <c r="DV1218" i="2" a="1"/>
  <c r="DV1218" i="2" s="1"/>
  <c r="BN1218" i="2" a="1"/>
  <c r="BN1218" i="2" s="1"/>
  <c r="HE1218" i="2" a="1"/>
  <c r="HE1218" i="2" s="1"/>
  <c r="CC1218" i="2" a="1"/>
  <c r="CC1218" i="2" s="1"/>
  <c r="IJ1218" i="2" a="1"/>
  <c r="IJ1218" i="2" s="1"/>
  <c r="HO1218" i="2" a="1"/>
  <c r="HO1218" i="2" s="1"/>
  <c r="R1218" i="2" a="1"/>
  <c r="R1218" i="2" s="1"/>
  <c r="HW1218" i="2" a="1"/>
  <c r="HW1218" i="2" s="1"/>
  <c r="A1256" i="2"/>
  <c r="EI1218" i="2" a="1"/>
  <c r="EI1218" i="2" s="1"/>
  <c r="GY1218" i="2" a="1"/>
  <c r="GY1218" i="2" s="1"/>
  <c r="EC1218" i="2" a="1"/>
  <c r="EC1218" i="2" s="1"/>
  <c r="BY1218" i="2" a="1"/>
  <c r="BY1218" i="2" s="1"/>
  <c r="H1218" i="2" a="1"/>
  <c r="H1218" i="2" s="1"/>
  <c r="E1218" i="2" a="1"/>
  <c r="E1218" i="2" s="1"/>
  <c r="AR1218" i="2" a="1"/>
  <c r="AR1218" i="2" s="1"/>
  <c r="AL1218" i="2" a="1"/>
  <c r="AL1218" i="2" s="1"/>
  <c r="HN1218" i="2" a="1"/>
  <c r="HN1218" i="2" s="1"/>
  <c r="HP1218" i="2" a="1"/>
  <c r="HP1218" i="2" s="1"/>
  <c r="DX1218" i="2" a="1"/>
  <c r="DX1218" i="2" s="1"/>
  <c r="AN1218" i="2" a="1"/>
  <c r="AN1218" i="2" s="1"/>
  <c r="FJ1218" i="2" a="1"/>
  <c r="FJ1218" i="2" s="1"/>
  <c r="ES1218" i="2" a="1"/>
  <c r="ES1218" i="2" s="1"/>
  <c r="AF1218" i="2" a="1"/>
  <c r="AF1218" i="2" s="1"/>
  <c r="FD1218" i="2" a="1"/>
  <c r="FD1218" i="2" s="1"/>
  <c r="BF1218" i="2" a="1"/>
  <c r="BF1218" i="2" s="1"/>
  <c r="FP1218" i="2" a="1"/>
  <c r="FP1218" i="2" s="1"/>
  <c r="IB1218" i="2" a="1"/>
  <c r="IB1218" i="2" s="1"/>
  <c r="GN1218" i="2" a="1"/>
  <c r="GN1218" i="2" s="1"/>
  <c r="CF1218" i="2" a="1"/>
  <c r="CF1218" i="2" s="1"/>
  <c r="BK1218" i="2" a="1"/>
  <c r="BK1218" i="2" s="1"/>
  <c r="BP1218" i="2" a="1"/>
  <c r="BP1218" i="2" s="1"/>
  <c r="CG1218" i="2" a="1"/>
  <c r="CG1218" i="2" s="1"/>
  <c r="DR1218" i="2" a="1"/>
  <c r="DR1218" i="2" s="1"/>
  <c r="BX1218" i="2" a="1"/>
  <c r="BX1218" i="2" s="1"/>
  <c r="EQ1218" i="2" a="1"/>
  <c r="EQ1218" i="2" s="1"/>
  <c r="ID1218" i="2" a="1"/>
  <c r="ID1218" i="2" s="1"/>
  <c r="AD1218" i="2" a="1"/>
  <c r="AD1218" i="2" s="1"/>
  <c r="DW1218" i="2" a="1"/>
  <c r="DW1218" i="2" s="1"/>
  <c r="U1218" i="2" a="1"/>
  <c r="U1218" i="2" s="1"/>
  <c r="FC1218" i="2" a="1"/>
  <c r="FC1218" i="2" s="1"/>
  <c r="BJ1218" i="2" a="1"/>
  <c r="BJ1218" i="2" s="1"/>
  <c r="AQ1218" i="2" a="1"/>
  <c r="AQ1218" i="2" s="1"/>
  <c r="GH1218" i="2" a="1"/>
  <c r="GH1218" i="2" s="1"/>
  <c r="DE1218" i="2" a="1"/>
  <c r="DE1218" i="2" s="1"/>
  <c r="HF1218" i="2" a="1"/>
  <c r="HF1218" i="2" s="1"/>
  <c r="P1218" i="2" a="1"/>
  <c r="P1218" i="2" s="1"/>
  <c r="IK1218" i="2" a="1"/>
  <c r="IK1218" i="2" s="1"/>
  <c r="FK1218" i="2" a="1"/>
  <c r="FK1218" i="2" s="1"/>
  <c r="GF1218" i="2" a="1"/>
  <c r="GF1218" i="2" s="1"/>
  <c r="IM1218" i="2" a="1"/>
  <c r="IM1218" i="2" s="1"/>
  <c r="IL1218" i="2" a="1"/>
  <c r="IL1218" i="2" s="1"/>
  <c r="II1218" i="2" a="1"/>
  <c r="II1218" i="2" s="1"/>
  <c r="DQ1218" i="2" a="1"/>
  <c r="DQ1218" i="2" s="1"/>
  <c r="AV1218" i="2" a="1"/>
  <c r="AV1218" i="2" s="1"/>
  <c r="HA1218" i="2" a="1"/>
  <c r="HA1218" i="2" s="1"/>
  <c r="A1219" i="2"/>
  <c r="EO1218" i="2" a="1"/>
  <c r="EO1218" i="2" s="1"/>
  <c r="BH1218" i="2" a="1"/>
  <c r="BH1218" i="2" s="1"/>
  <c r="AP1218" i="2" a="1"/>
  <c r="AP1218" i="2" s="1"/>
  <c r="AU1218" i="2" a="1"/>
  <c r="AU1218" i="2" s="1"/>
  <c r="EU1218" i="2" a="1"/>
  <c r="EU1218" i="2" s="1"/>
  <c r="CR1218" i="2" a="1"/>
  <c r="CR1218" i="2" s="1"/>
  <c r="AZ1218" i="2" a="1"/>
  <c r="AZ1218" i="2" s="1"/>
  <c r="FQ1218" i="2" a="1"/>
  <c r="FQ1218" i="2" s="1"/>
  <c r="IG1218" i="2" a="1"/>
  <c r="IG1218" i="2" s="1"/>
  <c r="DP1218" i="2" a="1"/>
  <c r="DP1218" i="2" s="1"/>
  <c r="EE1218" i="2" a="1"/>
  <c r="EE1218" i="2" s="1"/>
  <c r="FU1218" i="2" a="1"/>
  <c r="FU1218" i="2" s="1"/>
  <c r="EX1218" i="2" a="1"/>
  <c r="EX1218" i="2" s="1"/>
  <c r="BQ1218" i="2" a="1"/>
  <c r="BQ1218" i="2" s="1"/>
  <c r="GL1218" i="2" a="1"/>
  <c r="GL1218" i="2" s="1"/>
  <c r="EP1218" i="2" a="1"/>
  <c r="EP1218" i="2" s="1"/>
  <c r="DS1218" i="2" a="1"/>
  <c r="DS1218" i="2" s="1"/>
  <c r="HZ1218" i="2" a="1"/>
  <c r="HZ1218" i="2" s="1"/>
  <c r="HK1218" i="2" a="1"/>
  <c r="HK1218" i="2" s="1"/>
  <c r="HT1218" i="2" a="1"/>
  <c r="HT1218" i="2" s="1"/>
  <c r="DU1218" i="2" a="1"/>
  <c r="DU1218" i="2" s="1"/>
  <c r="FX1218" i="2" a="1"/>
  <c r="FX1218" i="2" s="1"/>
  <c r="AA1218" i="2" a="1"/>
  <c r="AA1218" i="2" s="1"/>
  <c r="FY1218" i="2" a="1"/>
  <c r="FY1218" i="2" s="1"/>
  <c r="HS1218" i="2" a="1"/>
  <c r="HS1218" i="2" s="1"/>
  <c r="CI1218" i="2" a="1"/>
  <c r="CI1218" i="2" s="1"/>
  <c r="Y1218" i="2" a="1"/>
  <c r="Y1218" i="2" s="1"/>
  <c r="CD1218" i="2" a="1"/>
  <c r="CD1218" i="2" s="1"/>
  <c r="CA1218" i="2" a="1"/>
  <c r="CA1218" i="2" s="1"/>
  <c r="GP1218" i="2" a="1"/>
  <c r="GP1218" i="2" s="1"/>
  <c r="AM1218" i="2" a="1"/>
  <c r="AM1218" i="2" s="1"/>
  <c r="DO1218" i="2" a="1"/>
  <c r="DO1218" i="2" s="1"/>
  <c r="EF1218" i="2" a="1"/>
  <c r="EF1218" i="2" s="1"/>
  <c r="FZ1218" i="2" a="1"/>
  <c r="FZ1218" i="2" s="1"/>
  <c r="AS1218" i="2" a="1"/>
  <c r="AS1218" i="2" s="1"/>
  <c r="DY1218" i="2" a="1"/>
  <c r="DY1218" i="2" s="1"/>
  <c r="CM1218" i="2" a="1"/>
  <c r="CM1218" i="2" s="1"/>
  <c r="HV1218" i="2" a="1"/>
  <c r="HV1218" i="2" s="1"/>
  <c r="AI1218" i="2" a="1"/>
  <c r="AI1218" i="2" s="1"/>
  <c r="CP1218" i="2" a="1"/>
  <c r="CP1218" i="2" s="1"/>
  <c r="AE1218" i="2" a="1"/>
  <c r="AE1218" i="2" s="1"/>
  <c r="CN1218" i="2" a="1"/>
  <c r="CN1218" i="2" s="1"/>
  <c r="AX1218" i="2" a="1"/>
  <c r="AX1218" i="2" s="1"/>
  <c r="BS1218" i="2" a="1"/>
  <c r="BS1218" i="2" s="1"/>
  <c r="CK1218" i="2" a="1"/>
  <c r="CK1218" i="2" s="1"/>
  <c r="DJ1218" i="2" a="1"/>
  <c r="DJ1218" i="2" s="1"/>
  <c r="AW1218" i="2" a="1"/>
  <c r="AW1218" i="2" s="1"/>
  <c r="EM1218" i="2" a="1"/>
  <c r="EM1218" i="2" s="1"/>
  <c r="HI1218" i="2" a="1"/>
  <c r="HI1218" i="2" s="1"/>
  <c r="BC1218" i="2" a="1"/>
  <c r="BC1218" i="2" s="1"/>
  <c r="HM1218" i="2" a="1"/>
  <c r="HM1218" i="2" s="1"/>
  <c r="CJ1218" i="2" a="1"/>
  <c r="CJ1218" i="2" s="1"/>
  <c r="BL1218" i="2" a="1"/>
  <c r="BL1218" i="2" s="1"/>
  <c r="FT1218" i="2" a="1"/>
  <c r="FT1218" i="2" s="1"/>
  <c r="FW1218" i="2" a="1"/>
  <c r="FW1218" i="2" s="1"/>
  <c r="CQ1218" i="2" a="1"/>
  <c r="CQ1218" i="2" s="1"/>
  <c r="FN1218" i="2" a="1"/>
  <c r="FN1218" i="2" s="1"/>
  <c r="DC1218" i="2" a="1"/>
  <c r="DC1218" i="2" s="1"/>
  <c r="GM1218" i="2" a="1"/>
  <c r="GM1218" i="2" s="1"/>
  <c r="EW1218" i="2" a="1"/>
  <c r="EW1218" i="2" s="1"/>
  <c r="F1218" i="2" a="1"/>
  <c r="F1218" i="2" s="1"/>
  <c r="GQ1218" i="2" a="1"/>
  <c r="GQ1218" i="2" s="1"/>
  <c r="FI1218" i="2" a="1"/>
  <c r="FI1218" i="2" s="1"/>
  <c r="HY1218" i="2" a="1"/>
  <c r="HY1218" i="2" s="1"/>
  <c r="FF1218" i="2" a="1"/>
  <c r="FF1218" i="2" s="1"/>
  <c r="AH1218" i="2" a="1"/>
  <c r="AH1218" i="2" s="1"/>
  <c r="FL1218" i="2" a="1"/>
  <c r="FL1218" i="2" s="1"/>
  <c r="DI1218" i="2" a="1"/>
  <c r="DI1218" i="2" s="1"/>
  <c r="EB1218" i="2" a="1"/>
  <c r="EB1218" i="2" s="1"/>
  <c r="Z1218" i="2" a="1"/>
  <c r="Z1218" i="2" s="1"/>
  <c r="V1218" i="2" a="1"/>
  <c r="V1218" i="2" s="1"/>
  <c r="N1218" i="2" a="1"/>
  <c r="N1218" i="2" s="1"/>
  <c r="FH1218" i="2" a="1"/>
  <c r="FH1218" i="2" s="1"/>
  <c r="FM1218" i="2" a="1"/>
  <c r="FM1218" i="2" s="1"/>
  <c r="HB1218" i="2" a="1"/>
  <c r="HB1218" i="2" s="1"/>
  <c r="BO1218" i="2" a="1"/>
  <c r="BO1218" i="2" s="1"/>
  <c r="GC1218" i="2" a="1"/>
  <c r="GC1218" i="2" s="1"/>
  <c r="HQ1218" i="2" a="1"/>
  <c r="HQ1218" i="2" s="1"/>
  <c r="IH1218" i="2" a="1"/>
  <c r="IH1218" i="2" s="1"/>
  <c r="DN1218" i="2" a="1"/>
  <c r="DN1218" i="2" s="1"/>
  <c r="I1218" i="2" a="1"/>
  <c r="I1218" i="2" s="1"/>
  <c r="HD1218" i="2" a="1"/>
  <c r="HD1218" i="2" s="1"/>
  <c r="X1218" i="2" a="1"/>
  <c r="X1218" i="2" s="1"/>
  <c r="DF1218" i="2" a="1"/>
  <c r="DF1218" i="2" s="1"/>
  <c r="DM1218" i="2" a="1"/>
  <c r="DM1218" i="2" s="1"/>
  <c r="GT1218" i="2" a="1"/>
  <c r="GT1218" i="2" s="1"/>
  <c r="BA1218" i="2" a="1"/>
  <c r="BA1218" i="2" s="1"/>
  <c r="IO1218" i="2" a="1"/>
  <c r="IO1218" i="2" s="1"/>
  <c r="S1218" i="2" a="1"/>
  <c r="S1218" i="2" s="1"/>
  <c r="IU1218" i="2" a="1"/>
  <c r="IU1218" i="2" s="1"/>
  <c r="AT1218" i="2" a="1"/>
  <c r="AT1218" i="2" s="1"/>
  <c r="CW1218" i="2" a="1"/>
  <c r="CW1218" i="2" s="1"/>
  <c r="AC1218" i="2" a="1"/>
  <c r="AC1218" i="2" s="1"/>
  <c r="EY1218" i="2" a="1"/>
  <c r="EY1218" i="2" s="1"/>
  <c r="BP875" i="2"/>
  <c r="AZ6" i="2"/>
  <c r="AZ5" i="2"/>
  <c r="BF875" i="2"/>
  <c r="M593" i="2"/>
  <c r="M942" i="2" s="1"/>
  <c r="BL875" i="2"/>
  <c r="BL6" i="2"/>
  <c r="BL5" i="2"/>
  <c r="R899" i="2"/>
  <c r="Y593" i="2"/>
  <c r="Y942" i="2" s="1"/>
  <c r="CC875" i="2"/>
  <c r="CI875" i="2"/>
  <c r="V593" i="2"/>
  <c r="V942" i="2" s="1"/>
  <c r="P593" i="2"/>
  <c r="P942" i="2" s="1"/>
  <c r="AR875" i="2"/>
  <c r="O6" i="2"/>
  <c r="O5" i="2"/>
  <c r="BN5" i="2"/>
  <c r="BN6" i="2"/>
  <c r="BA6" i="2"/>
  <c r="BA5" i="2"/>
  <c r="BG875" i="2"/>
  <c r="L593" i="2"/>
  <c r="L942" i="2" s="1"/>
  <c r="CA5" i="2"/>
  <c r="CA6" i="2"/>
  <c r="AT5" i="2"/>
  <c r="AT6" i="2"/>
  <c r="BG5" i="2"/>
  <c r="BG6" i="2"/>
  <c r="AJ6" i="2"/>
  <c r="AJ5" i="2"/>
  <c r="BY875" i="2"/>
  <c r="BS6" i="2"/>
  <c r="BS5" i="2"/>
  <c r="AO6" i="2"/>
  <c r="AO5" i="2"/>
  <c r="AZ875" i="2"/>
  <c r="AX6" i="2"/>
  <c r="AX5" i="2"/>
  <c r="AL875" i="2"/>
  <c r="AQ875" i="2"/>
  <c r="N593" i="2"/>
  <c r="N942" i="2" s="1"/>
  <c r="AY6" i="2"/>
  <c r="AY5" i="2"/>
  <c r="AS875" i="2"/>
  <c r="AQ6" i="2"/>
  <c r="AQ5" i="2"/>
  <c r="BC5" i="2"/>
  <c r="BC6" i="2"/>
  <c r="AM6" i="2"/>
  <c r="AM5" i="2"/>
  <c r="BZ5" i="2"/>
  <c r="BZ6" i="2"/>
  <c r="CI5" i="2"/>
  <c r="CI6" i="2"/>
  <c r="BM875" i="2"/>
  <c r="CG875" i="2"/>
  <c r="AO875" i="2"/>
  <c r="ID5" i="2"/>
  <c r="ID6" i="2"/>
  <c r="BU875" i="2"/>
  <c r="AK5" i="2"/>
  <c r="AK6" i="2"/>
  <c r="BV875" i="2"/>
  <c r="BO5" i="2"/>
  <c r="BO6" i="2"/>
  <c r="AP6" i="2"/>
  <c r="AP5" i="2"/>
  <c r="AN875" i="2"/>
  <c r="BX875" i="2"/>
  <c r="BC875" i="2"/>
  <c r="Q593" i="2"/>
  <c r="Q942" i="2" s="1"/>
  <c r="AL6" i="2"/>
  <c r="AL5" i="2"/>
  <c r="CA875" i="2"/>
  <c r="BD5" i="2"/>
  <c r="BD6" i="2"/>
  <c r="BK875" i="2"/>
  <c r="AS6" i="2"/>
  <c r="AS5" i="2"/>
  <c r="BT6" i="2"/>
  <c r="BT5" i="2"/>
  <c r="BN875" i="2"/>
  <c r="BM6" i="2"/>
  <c r="BM5" i="2"/>
  <c r="AU5" i="2"/>
  <c r="AU6" i="2"/>
  <c r="BE5" i="2"/>
  <c r="BE6" i="2"/>
  <c r="BO875" i="2"/>
  <c r="CF875" i="2"/>
  <c r="CB6" i="2"/>
  <c r="CB5" i="2"/>
  <c r="BY5" i="2"/>
  <c r="BY6" i="2"/>
  <c r="BD875" i="2"/>
  <c r="AF593" i="2"/>
  <c r="AF942" i="2" s="1"/>
  <c r="J5" i="2"/>
  <c r="J593" i="2"/>
  <c r="J942" i="2" s="1"/>
  <c r="AT875" i="2"/>
  <c r="BF5" i="2"/>
  <c r="BF6" i="2"/>
  <c r="BW875" i="2"/>
  <c r="AJ875" i="2"/>
  <c r="BP6" i="2"/>
  <c r="BP5" i="2"/>
  <c r="Z6" i="2"/>
  <c r="Z593" i="2"/>
  <c r="Z942" i="2" s="1"/>
  <c r="BH6" i="2"/>
  <c r="BH5" i="2"/>
  <c r="BW5" i="2"/>
  <c r="BW6" i="2"/>
  <c r="BR875" i="2"/>
  <c r="BK6" i="2"/>
  <c r="BK5" i="2"/>
  <c r="BA875" i="2"/>
  <c r="AU925" i="2"/>
  <c r="AQ925" i="2"/>
  <c r="EU925" i="2"/>
  <c r="EU460" i="2"/>
  <c r="EU940" i="2" s="1"/>
  <c r="AU940" i="2"/>
  <c r="AU858" i="2"/>
  <c r="AN925" i="2"/>
  <c r="AN460" i="2"/>
  <c r="AN940" i="2" s="1"/>
  <c r="AV925" i="2"/>
  <c r="BA460" i="2"/>
  <c r="BA940" i="2" s="1"/>
  <c r="BA925" i="2"/>
  <c r="AI1037" i="2"/>
  <c r="DA1037" i="2"/>
  <c r="DA68" i="2" s="1" a="1"/>
  <c r="DA68" i="2" s="1"/>
  <c r="DA82" i="2" s="1"/>
  <c r="CJ1037" i="2"/>
  <c r="IT1037" i="2"/>
  <c r="FC1037" i="2"/>
  <c r="FC68" i="2" s="1" a="1"/>
  <c r="FC68" i="2" s="1"/>
  <c r="FC82" i="2" s="1"/>
  <c r="CW1037" i="2"/>
  <c r="BH1037" i="2"/>
  <c r="EF1037" i="2"/>
  <c r="EF68" i="2" s="1" a="1"/>
  <c r="EF68" i="2" s="1"/>
  <c r="EF82" i="2" s="1"/>
  <c r="IO1037" i="2"/>
  <c r="HX1037" i="2"/>
  <c r="BR1037" i="2"/>
  <c r="BQ1037" i="2"/>
  <c r="CU1037" i="2"/>
  <c r="F1037" i="2"/>
  <c r="AY1037" i="2"/>
  <c r="EU1037" i="2"/>
  <c r="EU68" i="2" s="1" a="1"/>
  <c r="EU68" i="2" s="1"/>
  <c r="EU82" i="2" s="1"/>
  <c r="DL1037" i="2"/>
  <c r="DL68" i="2" s="1" a="1"/>
  <c r="DL68" i="2" s="1"/>
  <c r="DL82" i="2" s="1"/>
  <c r="ER460" i="2"/>
  <c r="ER940" i="2" s="1"/>
  <c r="ER925" i="2"/>
  <c r="Q1037" i="2"/>
  <c r="FI1037" i="2"/>
  <c r="FI68" i="2" s="1" a="1"/>
  <c r="FI68" i="2" s="1"/>
  <c r="FI82" i="2" s="1"/>
  <c r="FX1037" i="2"/>
  <c r="FX68" i="2" s="1" a="1"/>
  <c r="FX68" i="2" s="1"/>
  <c r="FX82" i="2" s="1"/>
  <c r="CE1037" i="2"/>
  <c r="D1037" i="2"/>
  <c r="D68" i="2" s="1" a="1"/>
  <c r="D68" i="2" s="1"/>
  <c r="D82" i="2" s="1"/>
  <c r="GI1037" i="2"/>
  <c r="GI68" i="2" s="1" a="1"/>
  <c r="GI68" i="2" s="1"/>
  <c r="GI82" i="2" s="1"/>
  <c r="HT1037" i="2"/>
  <c r="FK1037" i="2"/>
  <c r="FK68" i="2" s="1" a="1"/>
  <c r="FK68" i="2" s="1"/>
  <c r="FK82" i="2" s="1"/>
  <c r="HM1037" i="2"/>
  <c r="FF1037" i="2"/>
  <c r="FF68" i="2" s="1" a="1"/>
  <c r="FF68" i="2" s="1"/>
  <c r="FF82" i="2" s="1"/>
  <c r="DT1037" i="2"/>
  <c r="DT68" i="2" s="1" a="1"/>
  <c r="DT68" i="2" s="1"/>
  <c r="DT82" i="2" s="1"/>
  <c r="IJ1037" i="2"/>
  <c r="GK1037" i="2"/>
  <c r="GK68" i="2" s="1" a="1"/>
  <c r="GK68" i="2" s="1"/>
  <c r="GK82" i="2" s="1"/>
  <c r="R1037" i="2"/>
  <c r="FZ1037" i="2"/>
  <c r="FZ68" i="2" s="1" a="1"/>
  <c r="FZ68" i="2" s="1"/>
  <c r="FZ82" i="2" s="1"/>
  <c r="EN1037" i="2"/>
  <c r="EN68" i="2" s="1" a="1"/>
  <c r="EN68" i="2" s="1"/>
  <c r="EN82" i="2" s="1"/>
  <c r="AU1037" i="2"/>
  <c r="DI1037" i="2"/>
  <c r="DI68" i="2" s="1" a="1"/>
  <c r="DI68" i="2" s="1"/>
  <c r="DI82" i="2" s="1"/>
  <c r="O1037" i="2"/>
  <c r="EV1037" i="2"/>
  <c r="EV68" i="2" s="1" a="1"/>
  <c r="EV68" i="2" s="1"/>
  <c r="EV82" i="2" s="1"/>
  <c r="EJ1037" i="2"/>
  <c r="AJ1037" i="2"/>
  <c r="HP888" i="2"/>
  <c r="HP870" i="2" a="1"/>
  <c r="HP870" i="2" s="1"/>
  <c r="HR888" i="2"/>
  <c r="HR870" i="2" a="1"/>
  <c r="HR870" i="2" s="1"/>
  <c r="IR888" i="2"/>
  <c r="IR870" i="2" a="1"/>
  <c r="IR870" i="2" s="1"/>
  <c r="FU888" i="2"/>
  <c r="FU870" i="2" a="1"/>
  <c r="FU870" i="2" s="1"/>
  <c r="FT888" i="2"/>
  <c r="FT870" i="2" a="1"/>
  <c r="FT870" i="2" s="1"/>
  <c r="CZ888" i="2"/>
  <c r="CZ870" i="2" a="1"/>
  <c r="CZ870" i="2" s="1"/>
  <c r="IU888" i="2"/>
  <c r="IU870" i="2" a="1"/>
  <c r="IU870" i="2" s="1"/>
  <c r="HO888" i="2"/>
  <c r="HO870" i="2" a="1"/>
  <c r="HO870" i="2" s="1"/>
  <c r="HH888" i="2"/>
  <c r="HH870" i="2" a="1"/>
  <c r="HH870" i="2" s="1"/>
  <c r="HJ888" i="2"/>
  <c r="HJ870" i="2" a="1"/>
  <c r="HJ870" i="2" s="1"/>
  <c r="G888" i="2"/>
  <c r="G870" i="2" a="1"/>
  <c r="G870" i="2" s="1"/>
  <c r="HT888" i="2"/>
  <c r="HT870" i="2" a="1"/>
  <c r="HT870" i="2" s="1"/>
  <c r="HS888" i="2"/>
  <c r="HS870" i="2" a="1"/>
  <c r="HS870" i="2" s="1"/>
  <c r="CW888" i="2"/>
  <c r="CW870" i="2" a="1"/>
  <c r="CW870" i="2" s="1"/>
  <c r="CO1715" i="2"/>
  <c r="CO868" i="2"/>
  <c r="CX874" i="2"/>
  <c r="CX876" i="2" s="1"/>
  <c r="BB940" i="2"/>
  <c r="BB858" i="2"/>
  <c r="CQ940" i="2"/>
  <c r="CQ934" i="2" s="1"/>
  <c r="CQ858" i="2"/>
  <c r="CO940" i="2"/>
  <c r="CO934" i="2" s="1"/>
  <c r="CO858" i="2"/>
  <c r="EX1358" i="2" a="1"/>
  <c r="EX1358" i="2" s="1"/>
  <c r="AL1358" i="2" a="1"/>
  <c r="AL1358" i="2" s="1"/>
  <c r="HY1358" i="2" a="1"/>
  <c r="HY1358" i="2" s="1"/>
  <c r="BT1358" i="2" a="1"/>
  <c r="BT1358" i="2" s="1"/>
  <c r="BL1358" i="2" a="1"/>
  <c r="BL1358" i="2" s="1"/>
  <c r="X1358" i="2" a="1"/>
  <c r="X1358" i="2" s="1"/>
  <c r="AB1358" i="2" a="1"/>
  <c r="AB1358" i="2" s="1"/>
  <c r="IO1358" i="2" a="1"/>
  <c r="IO1358" i="2" s="1"/>
  <c r="CY1358" i="2" a="1"/>
  <c r="CY1358" i="2" s="1"/>
  <c r="AQ1358" i="2" a="1"/>
  <c r="AQ1358" i="2" s="1"/>
  <c r="BA1358" i="2" a="1"/>
  <c r="BA1358" i="2" s="1"/>
  <c r="HE1358" i="2" a="1"/>
  <c r="HE1358" i="2" s="1"/>
  <c r="CL1358" i="2" a="1"/>
  <c r="CL1358" i="2" s="1"/>
  <c r="BF1358" i="2" a="1"/>
  <c r="BF1358" i="2" s="1"/>
  <c r="GJ1358" i="2" a="1"/>
  <c r="GJ1358" i="2" s="1"/>
  <c r="BZ1358" i="2" a="1"/>
  <c r="BZ1358" i="2" s="1"/>
  <c r="FF1358" i="2" a="1"/>
  <c r="FF1358" i="2" s="1"/>
  <c r="GY1358" i="2" a="1"/>
  <c r="GY1358" i="2" s="1"/>
  <c r="HU1358" i="2" a="1"/>
  <c r="HU1358" i="2" s="1"/>
  <c r="AR1358" i="2" a="1"/>
  <c r="AR1358" i="2" s="1"/>
  <c r="O1358" i="2" a="1"/>
  <c r="O1358" i="2" s="1"/>
  <c r="DP1358" i="2" a="1"/>
  <c r="DP1358" i="2" s="1"/>
  <c r="IU1358" i="2" a="1"/>
  <c r="IU1358" i="2" s="1"/>
  <c r="K1358" i="2" a="1"/>
  <c r="K1358" i="2" s="1"/>
  <c r="CV1358" i="2" a="1"/>
  <c r="CV1358" i="2" s="1"/>
  <c r="W1358" i="2" a="1"/>
  <c r="W1358" i="2" s="1"/>
  <c r="IB1358" i="2" a="1"/>
  <c r="IB1358" i="2" s="1"/>
  <c r="I1358" i="2" a="1"/>
  <c r="I1358" i="2" s="1"/>
  <c r="IC1358" i="2" a="1"/>
  <c r="IC1358" i="2" s="1"/>
  <c r="R1358" i="2" a="1"/>
  <c r="R1358" i="2" s="1"/>
  <c r="ES1358" i="2" a="1"/>
  <c r="ES1358" i="2" s="1"/>
  <c r="DF1358" i="2" a="1"/>
  <c r="DF1358" i="2" s="1"/>
  <c r="AX1358" i="2" a="1"/>
  <c r="AX1358" i="2" s="1"/>
  <c r="GT1358" i="2" a="1"/>
  <c r="GT1358" i="2" s="1"/>
  <c r="FX1358" i="2" a="1"/>
  <c r="FX1358" i="2" s="1"/>
  <c r="GE1358" i="2" a="1"/>
  <c r="GE1358" i="2" s="1"/>
  <c r="GA1358" i="2" a="1"/>
  <c r="GA1358" i="2" s="1"/>
  <c r="HF1358" i="2" a="1"/>
  <c r="HF1358" i="2" s="1"/>
  <c r="L1358" i="2" a="1"/>
  <c r="L1358" i="2" s="1"/>
  <c r="HX1358" i="2" a="1"/>
  <c r="HX1358" i="2" s="1"/>
  <c r="EE1358" i="2" a="1"/>
  <c r="EE1358" i="2" s="1"/>
  <c r="AW1358" i="2" a="1"/>
  <c r="AW1358" i="2" s="1"/>
  <c r="FK1358" i="2" a="1"/>
  <c r="FK1358" i="2" s="1"/>
  <c r="ER1358" i="2" a="1"/>
  <c r="ER1358" i="2" s="1"/>
  <c r="FB1358" i="2" a="1"/>
  <c r="FB1358" i="2" s="1"/>
  <c r="BP1358" i="2" a="1"/>
  <c r="BP1358" i="2" s="1"/>
  <c r="FQ1358" i="2" a="1"/>
  <c r="FQ1358" i="2" s="1"/>
  <c r="CE1358" i="2" a="1"/>
  <c r="CE1358" i="2" s="1"/>
  <c r="CS1358" i="2" a="1"/>
  <c r="CS1358" i="2" s="1"/>
  <c r="AA1358" i="2" a="1"/>
  <c r="AA1358" i="2" s="1"/>
  <c r="GS1358" i="2" a="1"/>
  <c r="GS1358" i="2" s="1"/>
  <c r="CJ1358" i="2" a="1"/>
  <c r="CJ1358" i="2" s="1"/>
  <c r="IP1358" i="2" a="1"/>
  <c r="IP1358" i="2" s="1"/>
  <c r="Z1358" i="2" a="1"/>
  <c r="Z1358" i="2" s="1"/>
  <c r="IR1358" i="2" a="1"/>
  <c r="IR1358" i="2" s="1"/>
  <c r="EA1358" i="2" a="1"/>
  <c r="EA1358" i="2" s="1"/>
  <c r="FW1358" i="2" a="1"/>
  <c r="FW1358" i="2" s="1"/>
  <c r="M1358" i="2" a="1"/>
  <c r="M1358" i="2" s="1"/>
  <c r="GG1358" i="2" a="1"/>
  <c r="GG1358" i="2" s="1"/>
  <c r="Q1358" i="2" a="1"/>
  <c r="Q1358" i="2" s="1"/>
  <c r="DS1358" i="2" a="1"/>
  <c r="DS1358" i="2" s="1"/>
  <c r="CW1358" i="2" a="1"/>
  <c r="CW1358" i="2" s="1"/>
  <c r="HL1358" i="2" a="1"/>
  <c r="HL1358" i="2" s="1"/>
  <c r="CP1358" i="2" a="1"/>
  <c r="CP1358" i="2" s="1"/>
  <c r="GX1358" i="2" a="1"/>
  <c r="GX1358" i="2" s="1"/>
  <c r="FO1358" i="2" a="1"/>
  <c r="FO1358" i="2" s="1"/>
  <c r="EJ1358" i="2" a="1"/>
  <c r="EJ1358" i="2" s="1"/>
  <c r="DB1358" i="2" a="1"/>
  <c r="DB1358" i="2" s="1"/>
  <c r="DQ1358" i="2" a="1"/>
  <c r="DQ1358" i="2" s="1"/>
  <c r="EV1358" i="2" a="1"/>
  <c r="EV1358" i="2" s="1"/>
  <c r="HT1358" i="2" a="1"/>
  <c r="HT1358" i="2" s="1"/>
  <c r="HW1358" i="2" a="1"/>
  <c r="HW1358" i="2" s="1"/>
  <c r="ED1358" i="2" a="1"/>
  <c r="ED1358" i="2" s="1"/>
  <c r="AT1358" i="2" a="1"/>
  <c r="AT1358" i="2" s="1"/>
  <c r="BO1358" i="2" a="1"/>
  <c r="BO1358" i="2" s="1"/>
  <c r="AI1358" i="2" a="1"/>
  <c r="AI1358" i="2" s="1"/>
  <c r="DN1358" i="2" a="1"/>
  <c r="DN1358" i="2" s="1"/>
  <c r="FH1358" i="2" a="1"/>
  <c r="FH1358" i="2" s="1"/>
  <c r="FA1358" i="2" a="1"/>
  <c r="FA1358" i="2" s="1"/>
  <c r="DU1358" i="2" a="1"/>
  <c r="DU1358" i="2" s="1"/>
  <c r="GO1358" i="2" a="1"/>
  <c r="GO1358" i="2" s="1"/>
  <c r="H1358" i="2" a="1"/>
  <c r="H1358" i="2" s="1"/>
  <c r="DD1358" i="2" a="1"/>
  <c r="DD1358" i="2" s="1"/>
  <c r="AF1358" i="2" a="1"/>
  <c r="AF1358" i="2" s="1"/>
  <c r="GD1358" i="2" a="1"/>
  <c r="GD1358" i="2" s="1"/>
  <c r="GC1358" i="2" a="1"/>
  <c r="GC1358" i="2" s="1"/>
  <c r="CI1358" i="2" a="1"/>
  <c r="CI1358" i="2" s="1"/>
  <c r="AN1358" i="2" a="1"/>
  <c r="AN1358" i="2" s="1"/>
  <c r="FP1358" i="2" a="1"/>
  <c r="FP1358" i="2" s="1"/>
  <c r="II1358" i="2" a="1"/>
  <c r="II1358" i="2" s="1"/>
  <c r="GF1358" i="2" a="1"/>
  <c r="GF1358" i="2" s="1"/>
  <c r="GR1358" i="2" a="1"/>
  <c r="GR1358" i="2" s="1"/>
  <c r="DC1358" i="2" a="1"/>
  <c r="DC1358" i="2" s="1"/>
  <c r="IS1358" i="2" a="1"/>
  <c r="IS1358" i="2" s="1"/>
  <c r="IA1358" i="2" a="1"/>
  <c r="IA1358" i="2" s="1"/>
  <c r="CM1358" i="2" a="1"/>
  <c r="CM1358" i="2" s="1"/>
  <c r="Y1358" i="2" a="1"/>
  <c r="Y1358" i="2" s="1"/>
  <c r="AK1358" i="2" a="1"/>
  <c r="AK1358" i="2" s="1"/>
  <c r="BI1358" i="2" a="1"/>
  <c r="BI1358" i="2" s="1"/>
  <c r="DK1358" i="2" a="1"/>
  <c r="DK1358" i="2" s="1"/>
  <c r="BH1358" i="2" a="1"/>
  <c r="BH1358" i="2" s="1"/>
  <c r="DG1358" i="2" a="1"/>
  <c r="DG1358" i="2" s="1"/>
  <c r="DW1358" i="2" a="1"/>
  <c r="DW1358" i="2" s="1"/>
  <c r="HR1358" i="2" a="1"/>
  <c r="HR1358" i="2" s="1"/>
  <c r="AP1358" i="2" a="1"/>
  <c r="AP1358" i="2" s="1"/>
  <c r="DI1358" i="2" a="1"/>
  <c r="DI1358" i="2" s="1"/>
  <c r="DA1358" i="2" a="1"/>
  <c r="DA1358" i="2" s="1"/>
  <c r="FJ1358" i="2" a="1"/>
  <c r="FJ1358" i="2" s="1"/>
  <c r="IN1358" i="2" a="1"/>
  <c r="IN1358" i="2" s="1"/>
  <c r="BV1358" i="2" a="1"/>
  <c r="BV1358" i="2" s="1"/>
  <c r="EI1358" i="2" a="1"/>
  <c r="EI1358" i="2" s="1"/>
  <c r="BQ1358" i="2" a="1"/>
  <c r="BQ1358" i="2" s="1"/>
  <c r="DY1358" i="2" a="1"/>
  <c r="DY1358" i="2" s="1"/>
  <c r="FU1358" i="2" a="1"/>
  <c r="FU1358" i="2" s="1"/>
  <c r="IT1358" i="2" a="1"/>
  <c r="IT1358" i="2" s="1"/>
  <c r="HG1358" i="2" a="1"/>
  <c r="HG1358" i="2" s="1"/>
  <c r="DT1358" i="2" a="1"/>
  <c r="DT1358" i="2" s="1"/>
  <c r="BW1358" i="2" a="1"/>
  <c r="BW1358" i="2" s="1"/>
  <c r="EN1358" i="2" a="1"/>
  <c r="EN1358" i="2" s="1"/>
  <c r="IE1358" i="2" a="1"/>
  <c r="IE1358" i="2" s="1"/>
  <c r="CX1358" i="2" a="1"/>
  <c r="CX1358" i="2" s="1"/>
  <c r="J1358" i="2" a="1"/>
  <c r="J1358" i="2" s="1"/>
  <c r="EB1358" i="2" a="1"/>
  <c r="EB1358" i="2" s="1"/>
  <c r="EK1358" i="2" a="1"/>
  <c r="EK1358" i="2" s="1"/>
  <c r="FS1358" i="2" a="1"/>
  <c r="FS1358" i="2" s="1"/>
  <c r="AC1358" i="2" a="1"/>
  <c r="AC1358" i="2" s="1"/>
  <c r="DX1358" i="2" a="1"/>
  <c r="DX1358" i="2" s="1"/>
  <c r="HQ1358" i="2" a="1"/>
  <c r="HQ1358" i="2" s="1"/>
  <c r="AH1358" i="2" a="1"/>
  <c r="AH1358" i="2" s="1"/>
  <c r="FT1358" i="2" a="1"/>
  <c r="FT1358" i="2" s="1"/>
  <c r="EH1358" i="2" a="1"/>
  <c r="EH1358" i="2" s="1"/>
  <c r="AV1358" i="2" a="1"/>
  <c r="AV1358" i="2" s="1"/>
  <c r="AJ1358" i="2" a="1"/>
  <c r="AJ1358" i="2" s="1"/>
  <c r="CT1358" i="2" a="1"/>
  <c r="CT1358" i="2" s="1"/>
  <c r="EW1358" i="2" a="1"/>
  <c r="EW1358" i="2" s="1"/>
  <c r="BY1358" i="2" a="1"/>
  <c r="BY1358" i="2" s="1"/>
  <c r="GU1358" i="2" a="1"/>
  <c r="GU1358" i="2" s="1"/>
  <c r="HS1358" i="2" a="1"/>
  <c r="HS1358" i="2" s="1"/>
  <c r="FL1358" i="2" a="1"/>
  <c r="FL1358" i="2" s="1"/>
  <c r="CB1358" i="2" a="1"/>
  <c r="CB1358" i="2" s="1"/>
  <c r="AG1358" i="2" a="1"/>
  <c r="AG1358" i="2" s="1"/>
  <c r="FN1358" i="2" a="1"/>
  <c r="FN1358" i="2" s="1"/>
  <c r="GH1358" i="2" a="1"/>
  <c r="GH1358" i="2" s="1"/>
  <c r="EQ1358" i="2" a="1"/>
  <c r="EQ1358" i="2" s="1"/>
  <c r="BN1358" i="2" a="1"/>
  <c r="BN1358" i="2" s="1"/>
  <c r="HJ1358" i="2" a="1"/>
  <c r="HJ1358" i="2" s="1"/>
  <c r="AE1358" i="2" a="1"/>
  <c r="AE1358" i="2" s="1"/>
  <c r="AO1358" i="2" a="1"/>
  <c r="AO1358" i="2" s="1"/>
  <c r="S1358" i="2" a="1"/>
  <c r="S1358" i="2" s="1"/>
  <c r="DE1358" i="2" a="1"/>
  <c r="DE1358" i="2" s="1"/>
  <c r="IK1358" i="2" a="1"/>
  <c r="IK1358" i="2" s="1"/>
  <c r="CF1358" i="2" a="1"/>
  <c r="CF1358" i="2" s="1"/>
  <c r="GP1358" i="2" a="1"/>
  <c r="GP1358" i="2" s="1"/>
  <c r="GB1358" i="2" a="1"/>
  <c r="GB1358" i="2" s="1"/>
  <c r="CG1358" i="2" a="1"/>
  <c r="CG1358" i="2" s="1"/>
  <c r="HI1358" i="2" a="1"/>
  <c r="HI1358" i="2" s="1"/>
  <c r="DZ1358" i="2" a="1"/>
  <c r="DZ1358" i="2" s="1"/>
  <c r="BJ1358" i="2" a="1"/>
  <c r="BJ1358" i="2" s="1"/>
  <c r="FC1358" i="2" a="1"/>
  <c r="FC1358" i="2" s="1"/>
  <c r="D1358" i="2" a="1"/>
  <c r="D1358" i="2" s="1"/>
  <c r="GZ1358" i="2" a="1"/>
  <c r="GZ1358" i="2" s="1"/>
  <c r="HO1358" i="2" a="1"/>
  <c r="HO1358" i="2" s="1"/>
  <c r="HN1358" i="2" a="1"/>
  <c r="HN1358" i="2" s="1"/>
  <c r="CZ1358" i="2" a="1"/>
  <c r="CZ1358" i="2" s="1"/>
  <c r="HV1358" i="2" a="1"/>
  <c r="HV1358" i="2" s="1"/>
  <c r="AY1358" i="2" a="1"/>
  <c r="AY1358" i="2" s="1"/>
  <c r="HP1358" i="2" a="1"/>
  <c r="HP1358" i="2" s="1"/>
  <c r="EL1358" i="2" a="1"/>
  <c r="EL1358" i="2" s="1"/>
  <c r="FE1358" i="2" a="1"/>
  <c r="FE1358" i="2" s="1"/>
  <c r="BE1358" i="2" a="1"/>
  <c r="BE1358" i="2" s="1"/>
  <c r="GM1358" i="2" a="1"/>
  <c r="GM1358" i="2" s="1"/>
  <c r="T1358" i="2" a="1"/>
  <c r="T1358" i="2" s="1"/>
  <c r="DM1358" i="2" a="1"/>
  <c r="DM1358" i="2" s="1"/>
  <c r="P1358" i="2" a="1"/>
  <c r="P1358" i="2" s="1"/>
  <c r="IG1358" i="2" a="1"/>
  <c r="IG1358" i="2" s="1"/>
  <c r="BM1358" i="2" a="1"/>
  <c r="BM1358" i="2" s="1"/>
  <c r="DH1358" i="2" a="1"/>
  <c r="DH1358" i="2" s="1"/>
  <c r="BK1358" i="2" a="1"/>
  <c r="BK1358" i="2" s="1"/>
  <c r="HD1358" i="2" a="1"/>
  <c r="HD1358" i="2" s="1"/>
  <c r="BC1358" i="2" a="1"/>
  <c r="BC1358" i="2" s="1"/>
  <c r="CR1358" i="2" a="1"/>
  <c r="CR1358" i="2" s="1"/>
  <c r="U1358" i="2" a="1"/>
  <c r="U1358" i="2" s="1"/>
  <c r="FZ1358" i="2" a="1"/>
  <c r="FZ1358" i="2" s="1"/>
  <c r="FM1358" i="2" a="1"/>
  <c r="FM1358" i="2" s="1"/>
  <c r="EZ1358" i="2" a="1"/>
  <c r="EZ1358" i="2" s="1"/>
  <c r="GV1358" i="2" a="1"/>
  <c r="GV1358" i="2" s="1"/>
  <c r="CH1358" i="2" a="1"/>
  <c r="CH1358" i="2" s="1"/>
  <c r="EC1358" i="2" a="1"/>
  <c r="EC1358" i="2" s="1"/>
  <c r="IJ1358" i="2" a="1"/>
  <c r="IJ1358" i="2" s="1"/>
  <c r="CK1358" i="2" a="1"/>
  <c r="CK1358" i="2" s="1"/>
  <c r="HK1358" i="2" a="1"/>
  <c r="HK1358" i="2" s="1"/>
  <c r="GL1358" i="2" a="1"/>
  <c r="GL1358" i="2" s="1"/>
  <c r="DJ1358" i="2" a="1"/>
  <c r="DJ1358" i="2" s="1"/>
  <c r="FD1358" i="2" a="1"/>
  <c r="FD1358" i="2" s="1"/>
  <c r="FY1358" i="2" a="1"/>
  <c r="FY1358" i="2" s="1"/>
  <c r="EU1358" i="2" a="1"/>
  <c r="EU1358" i="2" s="1"/>
  <c r="BD1358" i="2" a="1"/>
  <c r="BD1358" i="2" s="1"/>
  <c r="EG1358" i="2" a="1"/>
  <c r="EG1358" i="2" s="1"/>
  <c r="HH1358" i="2" a="1"/>
  <c r="HH1358" i="2" s="1"/>
  <c r="GK1358" i="2" a="1"/>
  <c r="GK1358" i="2" s="1"/>
  <c r="EP1358" i="2" a="1"/>
  <c r="EP1358" i="2" s="1"/>
  <c r="HA1358" i="2" a="1"/>
  <c r="HA1358" i="2" s="1"/>
  <c r="BU1358" i="2" a="1"/>
  <c r="BU1358" i="2" s="1"/>
  <c r="CA1358" i="2" a="1"/>
  <c r="CA1358" i="2" s="1"/>
  <c r="DO1358" i="2" a="1"/>
  <c r="DO1358" i="2" s="1"/>
  <c r="HM1358" i="2" a="1"/>
  <c r="HM1358" i="2" s="1"/>
  <c r="EM1358" i="2" a="1"/>
  <c r="EM1358" i="2" s="1"/>
  <c r="EY1358" i="2" a="1"/>
  <c r="EY1358" i="2" s="1"/>
  <c r="GN1358" i="2" a="1"/>
  <c r="GN1358" i="2" s="1"/>
  <c r="IH1358" i="2" a="1"/>
  <c r="IH1358" i="2" s="1"/>
  <c r="GW1358" i="2" a="1"/>
  <c r="GW1358" i="2" s="1"/>
  <c r="CD1358" i="2" a="1"/>
  <c r="CD1358" i="2" s="1"/>
  <c r="CO1358" i="2" a="1"/>
  <c r="CO1358" i="2" s="1"/>
  <c r="AU1358" i="2" a="1"/>
  <c r="AU1358" i="2" s="1"/>
  <c r="FG1358" i="2" a="1"/>
  <c r="FG1358" i="2" s="1"/>
  <c r="CU1358" i="2" a="1"/>
  <c r="CU1358" i="2" s="1"/>
  <c r="N1358" i="2" a="1"/>
  <c r="N1358" i="2" s="1"/>
  <c r="IQ1358" i="2" a="1"/>
  <c r="IQ1358" i="2" s="1"/>
  <c r="AS1358" i="2" a="1"/>
  <c r="AS1358" i="2" s="1"/>
  <c r="FV1358" i="2" a="1"/>
  <c r="FV1358" i="2" s="1"/>
  <c r="F1358" i="2" a="1"/>
  <c r="F1358" i="2" s="1"/>
  <c r="EF1358" i="2" a="1"/>
  <c r="EF1358" i="2" s="1"/>
  <c r="EO1358" i="2" a="1"/>
  <c r="EO1358" i="2" s="1"/>
  <c r="GI1358" i="2" a="1"/>
  <c r="GI1358" i="2" s="1"/>
  <c r="DR1358" i="2" a="1"/>
  <c r="DR1358" i="2" s="1"/>
  <c r="FR1358" i="2" a="1"/>
  <c r="FR1358" i="2" s="1"/>
  <c r="BR1358" i="2" a="1"/>
  <c r="BR1358" i="2" s="1"/>
  <c r="BS1358" i="2" a="1"/>
  <c r="BS1358" i="2" s="1"/>
  <c r="CN1358" i="2" a="1"/>
  <c r="CN1358" i="2" s="1"/>
  <c r="DL1358" i="2" a="1"/>
  <c r="DL1358" i="2" s="1"/>
  <c r="BB1358" i="2" a="1"/>
  <c r="BB1358" i="2" s="1"/>
  <c r="BG1358" i="2" a="1"/>
  <c r="BG1358" i="2" s="1"/>
  <c r="HC1358" i="2" a="1"/>
  <c r="HC1358" i="2" s="1"/>
  <c r="AD1358" i="2" a="1"/>
  <c r="AD1358" i="2" s="1"/>
  <c r="GQ1358" i="2" a="1"/>
  <c r="GQ1358" i="2" s="1"/>
  <c r="CQ1358" i="2" a="1"/>
  <c r="CQ1358" i="2" s="1"/>
  <c r="G1358" i="2" a="1"/>
  <c r="G1358" i="2" s="1"/>
  <c r="AM1358" i="2" a="1"/>
  <c r="AM1358" i="2" s="1"/>
  <c r="ID1358" i="2" a="1"/>
  <c r="ID1358" i="2" s="1"/>
  <c r="V1358" i="2" a="1"/>
  <c r="V1358" i="2" s="1"/>
  <c r="BX1358" i="2" a="1"/>
  <c r="BX1358" i="2" s="1"/>
  <c r="IM1358" i="2" a="1"/>
  <c r="IM1358" i="2" s="1"/>
  <c r="ET1358" i="2" a="1"/>
  <c r="ET1358" i="2" s="1"/>
  <c r="E1358" i="2" a="1"/>
  <c r="E1358" i="2" s="1"/>
  <c r="AZ1358" i="2" a="1"/>
  <c r="AZ1358" i="2" s="1"/>
  <c r="HB1358" i="2" a="1"/>
  <c r="HB1358" i="2" s="1"/>
  <c r="HZ1358" i="2" a="1"/>
  <c r="HZ1358" i="2" s="1"/>
  <c r="DV1358" i="2" a="1"/>
  <c r="DV1358" i="2" s="1"/>
  <c r="FI1358" i="2" a="1"/>
  <c r="FI1358" i="2" s="1"/>
  <c r="IL1358" i="2" a="1"/>
  <c r="IL1358" i="2" s="1"/>
  <c r="CC1358" i="2" a="1"/>
  <c r="CC1358" i="2" s="1"/>
  <c r="R113" i="9"/>
  <c r="CU857" i="2"/>
  <c r="CY874" i="2"/>
  <c r="CY876" i="2" s="1"/>
  <c r="CU858" i="2"/>
  <c r="CU940" i="2"/>
  <c r="CU934" i="2" s="1"/>
  <c r="CR940" i="2"/>
  <c r="CR934" i="2" s="1"/>
  <c r="CR858" i="2"/>
  <c r="CT1715" i="2"/>
  <c r="CT868" i="2"/>
  <c r="CV1715" i="2"/>
  <c r="CV868" i="2"/>
  <c r="R112" i="9"/>
  <c r="CR857" i="2"/>
  <c r="CT858" i="2"/>
  <c r="CT940" i="2"/>
  <c r="CT934" i="2" s="1"/>
  <c r="R109" i="9"/>
  <c r="CS857" i="2"/>
  <c r="R111" i="9"/>
  <c r="CQ857" i="2"/>
  <c r="BX1411" i="2" a="1"/>
  <c r="BX1411" i="2" s="1"/>
  <c r="DA1411" i="2" a="1"/>
  <c r="DA1411" i="2" s="1"/>
  <c r="EY1411" i="2" a="1"/>
  <c r="EY1411" i="2" s="1"/>
  <c r="FU1411" i="2" a="1"/>
  <c r="FU1411" i="2" s="1"/>
  <c r="AZ1411" i="2" a="1"/>
  <c r="AZ1411" i="2" s="1"/>
  <c r="AD1411" i="2" a="1"/>
  <c r="AD1411" i="2" s="1"/>
  <c r="EO1411" i="2" a="1"/>
  <c r="EO1411" i="2" s="1"/>
  <c r="DF1411" i="2" a="1"/>
  <c r="DF1411" i="2" s="1"/>
  <c r="FH1411" i="2" a="1"/>
  <c r="FH1411" i="2" s="1"/>
  <c r="DG1411" i="2" a="1"/>
  <c r="DG1411" i="2" s="1"/>
  <c r="AH1411" i="2" a="1"/>
  <c r="AH1411" i="2" s="1"/>
  <c r="CR1411" i="2" a="1"/>
  <c r="CR1411" i="2" s="1"/>
  <c r="FE1411" i="2" a="1"/>
  <c r="FE1411" i="2" s="1"/>
  <c r="FD1411" i="2" a="1"/>
  <c r="FD1411" i="2" s="1"/>
  <c r="CZ1411" i="2" a="1"/>
  <c r="CZ1411" i="2" s="1"/>
  <c r="BO1411" i="2" a="1"/>
  <c r="BO1411" i="2" s="1"/>
  <c r="CX1411" i="2" a="1"/>
  <c r="CX1411" i="2" s="1"/>
  <c r="Q1411" i="2" a="1"/>
  <c r="Q1411" i="2" s="1"/>
  <c r="DK1411" i="2" a="1"/>
  <c r="DK1411" i="2" s="1"/>
  <c r="D1411" i="2" a="1"/>
  <c r="D1411" i="2" s="1"/>
  <c r="FC1411" i="2" a="1"/>
  <c r="FC1411" i="2" s="1"/>
  <c r="HO1411" i="2" a="1"/>
  <c r="HO1411" i="2" s="1"/>
  <c r="HR1411" i="2" a="1"/>
  <c r="HR1411" i="2" s="1"/>
  <c r="GY1411" i="2" a="1"/>
  <c r="GY1411" i="2" s="1"/>
  <c r="IH1411" i="2" a="1"/>
  <c r="IH1411" i="2" s="1"/>
  <c r="IR1411" i="2" a="1"/>
  <c r="IR1411" i="2" s="1"/>
  <c r="FJ1411" i="2" a="1"/>
  <c r="FJ1411" i="2" s="1"/>
  <c r="W1411" i="2" a="1"/>
  <c r="W1411" i="2" s="1"/>
  <c r="S1411" i="2" a="1"/>
  <c r="S1411" i="2" s="1"/>
  <c r="DZ1411" i="2" a="1"/>
  <c r="DZ1411" i="2" s="1"/>
  <c r="FI1411" i="2" a="1"/>
  <c r="FI1411" i="2" s="1"/>
  <c r="FF1411" i="2" a="1"/>
  <c r="FF1411" i="2" s="1"/>
  <c r="CA1411" i="2" a="1"/>
  <c r="CA1411" i="2" s="1"/>
  <c r="DE1411" i="2" a="1"/>
  <c r="DE1411" i="2" s="1"/>
  <c r="U1411" i="2" a="1"/>
  <c r="U1411" i="2" s="1"/>
  <c r="GL1411" i="2" a="1"/>
  <c r="GL1411" i="2" s="1"/>
  <c r="AW1411" i="2" a="1"/>
  <c r="AW1411" i="2" s="1"/>
  <c r="DI1411" i="2" a="1"/>
  <c r="DI1411" i="2" s="1"/>
  <c r="Y1411" i="2" a="1"/>
  <c r="Y1411" i="2" s="1"/>
  <c r="DP1411" i="2" a="1"/>
  <c r="DP1411" i="2" s="1"/>
  <c r="BY1411" i="2" a="1"/>
  <c r="BY1411" i="2" s="1"/>
  <c r="CT1411" i="2" a="1"/>
  <c r="CT1411" i="2" s="1"/>
  <c r="CH1411" i="2" a="1"/>
  <c r="CH1411" i="2" s="1"/>
  <c r="AR1411" i="2" a="1"/>
  <c r="AR1411" i="2" s="1"/>
  <c r="M1411" i="2" a="1"/>
  <c r="M1411" i="2" s="1"/>
  <c r="FN1411" i="2" a="1"/>
  <c r="FN1411" i="2" s="1"/>
  <c r="CO1411" i="2" a="1"/>
  <c r="CO1411" i="2" s="1"/>
  <c r="FX1411" i="2" a="1"/>
  <c r="FX1411" i="2" s="1"/>
  <c r="CN1411" i="2" a="1"/>
  <c r="CN1411" i="2" s="1"/>
  <c r="BB1411" i="2" a="1"/>
  <c r="BB1411" i="2" s="1"/>
  <c r="AQ1411" i="2" a="1"/>
  <c r="AQ1411" i="2" s="1"/>
  <c r="GT1411" i="2" a="1"/>
  <c r="GT1411" i="2" s="1"/>
  <c r="EV1411" i="2" a="1"/>
  <c r="EV1411" i="2" s="1"/>
  <c r="AM1411" i="2" a="1"/>
  <c r="AM1411" i="2" s="1"/>
  <c r="HA1411" i="2" a="1"/>
  <c r="HA1411" i="2" s="1"/>
  <c r="GR1411" i="2" a="1"/>
  <c r="GR1411" i="2" s="1"/>
  <c r="GN1411" i="2" a="1"/>
  <c r="GN1411" i="2" s="1"/>
  <c r="DR1411" i="2" a="1"/>
  <c r="DR1411" i="2" s="1"/>
  <c r="J1411" i="2" a="1"/>
  <c r="J1411" i="2" s="1"/>
  <c r="FZ1411" i="2" a="1"/>
  <c r="FZ1411" i="2" s="1"/>
  <c r="AT1411" i="2" a="1"/>
  <c r="AT1411" i="2" s="1"/>
  <c r="BT1411" i="2" a="1"/>
  <c r="BT1411" i="2" s="1"/>
  <c r="BL1411" i="2" a="1"/>
  <c r="BL1411" i="2" s="1"/>
  <c r="AP1411" i="2" a="1"/>
  <c r="AP1411" i="2" s="1"/>
  <c r="BV1411" i="2" a="1"/>
  <c r="BV1411" i="2" s="1"/>
  <c r="BI1411" i="2" a="1"/>
  <c r="BI1411" i="2" s="1"/>
  <c r="BM1411" i="2" a="1"/>
  <c r="BM1411" i="2" s="1"/>
  <c r="AV1411" i="2" a="1"/>
  <c r="AV1411" i="2" s="1"/>
  <c r="BC1411" i="2" a="1"/>
  <c r="BC1411" i="2" s="1"/>
  <c r="DD1411" i="2" a="1"/>
  <c r="DD1411" i="2" s="1"/>
  <c r="HQ1411" i="2" a="1"/>
  <c r="HQ1411" i="2" s="1"/>
  <c r="HB1411" i="2" a="1"/>
  <c r="HB1411" i="2" s="1"/>
  <c r="HW1411" i="2" a="1"/>
  <c r="HW1411" i="2" s="1"/>
  <c r="CC1411" i="2" a="1"/>
  <c r="CC1411" i="2" s="1"/>
  <c r="AU1411" i="2" a="1"/>
  <c r="AU1411" i="2" s="1"/>
  <c r="AC1411" i="2" a="1"/>
  <c r="AC1411" i="2" s="1"/>
  <c r="DN1411" i="2" a="1"/>
  <c r="DN1411" i="2" s="1"/>
  <c r="CJ1411" i="2" a="1"/>
  <c r="CJ1411" i="2" s="1"/>
  <c r="Z1411" i="2" a="1"/>
  <c r="Z1411" i="2" s="1"/>
  <c r="FP1411" i="2" a="1"/>
  <c r="FP1411" i="2" s="1"/>
  <c r="HP1411" i="2" a="1"/>
  <c r="HP1411" i="2" s="1"/>
  <c r="BP1411" i="2" a="1"/>
  <c r="BP1411" i="2" s="1"/>
  <c r="EZ1411" i="2" a="1"/>
  <c r="EZ1411" i="2" s="1"/>
  <c r="HN1411" i="2" a="1"/>
  <c r="HN1411" i="2" s="1"/>
  <c r="GA1411" i="2" a="1"/>
  <c r="GA1411" i="2" s="1"/>
  <c r="FW1411" i="2" a="1"/>
  <c r="FW1411" i="2" s="1"/>
  <c r="CP1411" i="2" a="1"/>
  <c r="CP1411" i="2" s="1"/>
  <c r="ET1411" i="2" a="1"/>
  <c r="ET1411" i="2" s="1"/>
  <c r="EH1411" i="2" a="1"/>
  <c r="EH1411" i="2" s="1"/>
  <c r="EJ1411" i="2" a="1"/>
  <c r="EJ1411" i="2" s="1"/>
  <c r="EE1411" i="2" a="1"/>
  <c r="EE1411" i="2" s="1"/>
  <c r="BZ1411" i="2" a="1"/>
  <c r="BZ1411" i="2" s="1"/>
  <c r="AN1411" i="2" a="1"/>
  <c r="AN1411" i="2" s="1"/>
  <c r="R1411" i="2" a="1"/>
  <c r="R1411" i="2" s="1"/>
  <c r="DL1411" i="2" a="1"/>
  <c r="DL1411" i="2" s="1"/>
  <c r="E1411" i="2" a="1"/>
  <c r="E1411" i="2" s="1"/>
  <c r="HG1411" i="2" a="1"/>
  <c r="HG1411" i="2" s="1"/>
  <c r="HX1411" i="2" a="1"/>
  <c r="HX1411" i="2" s="1"/>
  <c r="GD1411" i="2" a="1"/>
  <c r="GD1411" i="2" s="1"/>
  <c r="AX1411" i="2" a="1"/>
  <c r="AX1411" i="2" s="1"/>
  <c r="HV1411" i="2" a="1"/>
  <c r="HV1411" i="2" s="1"/>
  <c r="O1411" i="2" a="1"/>
  <c r="O1411" i="2" s="1"/>
  <c r="II1411" i="2" a="1"/>
  <c r="II1411" i="2" s="1"/>
  <c r="IC1411" i="2" a="1"/>
  <c r="IC1411" i="2" s="1"/>
  <c r="K1411" i="2" a="1"/>
  <c r="K1411" i="2" s="1"/>
  <c r="GU1411" i="2" a="1"/>
  <c r="GU1411" i="2" s="1"/>
  <c r="GX1411" i="2" a="1"/>
  <c r="GX1411" i="2" s="1"/>
  <c r="GP1411" i="2" a="1"/>
  <c r="GP1411" i="2" s="1"/>
  <c r="IU1411" i="2" a="1"/>
  <c r="IU1411" i="2" s="1"/>
  <c r="IE1411" i="2" a="1"/>
  <c r="IE1411" i="2" s="1"/>
  <c r="CF1411" i="2" a="1"/>
  <c r="CF1411" i="2" s="1"/>
  <c r="EI1411" i="2" a="1"/>
  <c r="EI1411" i="2" s="1"/>
  <c r="DS1411" i="2" a="1"/>
  <c r="DS1411" i="2" s="1"/>
  <c r="HF1411" i="2" a="1"/>
  <c r="HF1411" i="2" s="1"/>
  <c r="HT1411" i="2" a="1"/>
  <c r="HT1411" i="2" s="1"/>
  <c r="HH1411" i="2" a="1"/>
  <c r="HH1411" i="2" s="1"/>
  <c r="HU1411" i="2" a="1"/>
  <c r="HU1411" i="2" s="1"/>
  <c r="AK1411" i="2" a="1"/>
  <c r="AK1411" i="2" s="1"/>
  <c r="AY1411" i="2" a="1"/>
  <c r="AY1411" i="2" s="1"/>
  <c r="EK1411" i="2" a="1"/>
  <c r="EK1411" i="2" s="1"/>
  <c r="GI1411" i="2" a="1"/>
  <c r="GI1411" i="2" s="1"/>
  <c r="CB1411" i="2" a="1"/>
  <c r="CB1411" i="2" s="1"/>
  <c r="FG1411" i="2" a="1"/>
  <c r="FG1411" i="2" s="1"/>
  <c r="FS1411" i="2" a="1"/>
  <c r="FS1411" i="2" s="1"/>
  <c r="FM1411" i="2" a="1"/>
  <c r="FM1411" i="2" s="1"/>
  <c r="AG1411" i="2" a="1"/>
  <c r="AG1411" i="2" s="1"/>
  <c r="IP1411" i="2" a="1"/>
  <c r="IP1411" i="2" s="1"/>
  <c r="IG1411" i="2" a="1"/>
  <c r="IG1411" i="2" s="1"/>
  <c r="FT1411" i="2" a="1"/>
  <c r="FT1411" i="2" s="1"/>
  <c r="BN1411" i="2" a="1"/>
  <c r="BN1411" i="2" s="1"/>
  <c r="FK1411" i="2" a="1"/>
  <c r="FK1411" i="2" s="1"/>
  <c r="CI1411" i="2" a="1"/>
  <c r="CI1411" i="2" s="1"/>
  <c r="ER1411" i="2" a="1"/>
  <c r="ER1411" i="2" s="1"/>
  <c r="DQ1411" i="2" a="1"/>
  <c r="DQ1411" i="2" s="1"/>
  <c r="FR1411" i="2" a="1"/>
  <c r="FR1411" i="2" s="1"/>
  <c r="A1441" i="2"/>
  <c r="CK1411" i="2" a="1"/>
  <c r="CK1411" i="2" s="1"/>
  <c r="HS1411" i="2" a="1"/>
  <c r="HS1411" i="2" s="1"/>
  <c r="EG1411" i="2" a="1"/>
  <c r="EG1411" i="2" s="1"/>
  <c r="BH1411" i="2" a="1"/>
  <c r="BH1411" i="2" s="1"/>
  <c r="EL1411" i="2" a="1"/>
  <c r="EL1411" i="2" s="1"/>
  <c r="GG1411" i="2" a="1"/>
  <c r="GG1411" i="2" s="1"/>
  <c r="DC1411" i="2" a="1"/>
  <c r="DC1411" i="2" s="1"/>
  <c r="GC1411" i="2" a="1"/>
  <c r="GC1411" i="2" s="1"/>
  <c r="IK1411" i="2" a="1"/>
  <c r="IK1411" i="2" s="1"/>
  <c r="HY1411" i="2" a="1"/>
  <c r="HY1411" i="2" s="1"/>
  <c r="L1411" i="2" a="1"/>
  <c r="L1411" i="2" s="1"/>
  <c r="X1411" i="2" a="1"/>
  <c r="X1411" i="2" s="1"/>
  <c r="AB1411" i="2" a="1"/>
  <c r="AB1411" i="2" s="1"/>
  <c r="IQ1411" i="2" a="1"/>
  <c r="IQ1411" i="2" s="1"/>
  <c r="CY1411" i="2" a="1"/>
  <c r="CY1411" i="2" s="1"/>
  <c r="CV1411" i="2" a="1"/>
  <c r="CV1411" i="2" s="1"/>
  <c r="GB1411" i="2" a="1"/>
  <c r="GB1411" i="2" s="1"/>
  <c r="BE1411" i="2" a="1"/>
  <c r="BE1411" i="2" s="1"/>
  <c r="CW1411" i="2" a="1"/>
  <c r="CW1411" i="2" s="1"/>
  <c r="BR1411" i="2" a="1"/>
  <c r="BR1411" i="2" s="1"/>
  <c r="FY1411" i="2" a="1"/>
  <c r="FY1411" i="2" s="1"/>
  <c r="GZ1411" i="2" a="1"/>
  <c r="GZ1411" i="2" s="1"/>
  <c r="CE1411" i="2" a="1"/>
  <c r="CE1411" i="2" s="1"/>
  <c r="A1412" i="2"/>
  <c r="HI1411" i="2" a="1"/>
  <c r="HI1411" i="2" s="1"/>
  <c r="EF1411" i="2" a="1"/>
  <c r="EF1411" i="2" s="1"/>
  <c r="DJ1411" i="2" a="1"/>
  <c r="DJ1411" i="2" s="1"/>
  <c r="FQ1411" i="2" a="1"/>
  <c r="FQ1411" i="2" s="1"/>
  <c r="BD1411" i="2" a="1"/>
  <c r="BD1411" i="2" s="1"/>
  <c r="FL1411" i="2" a="1"/>
  <c r="FL1411" i="2" s="1"/>
  <c r="GS1411" i="2" a="1"/>
  <c r="GS1411" i="2" s="1"/>
  <c r="IA1411" i="2" a="1"/>
  <c r="IA1411" i="2" s="1"/>
  <c r="HZ1411" i="2" a="1"/>
  <c r="HZ1411" i="2" s="1"/>
  <c r="IB1411" i="2" a="1"/>
  <c r="IB1411" i="2" s="1"/>
  <c r="HE1411" i="2" a="1"/>
  <c r="HE1411" i="2" s="1"/>
  <c r="GO1411" i="2" a="1"/>
  <c r="GO1411" i="2" s="1"/>
  <c r="CG1411" i="2" a="1"/>
  <c r="CG1411" i="2" s="1"/>
  <c r="CU1411" i="2" a="1"/>
  <c r="CU1411" i="2" s="1"/>
  <c r="GE1411" i="2" a="1"/>
  <c r="GE1411" i="2" s="1"/>
  <c r="GF1411" i="2" a="1"/>
  <c r="GF1411" i="2" s="1"/>
  <c r="FV1411" i="2" a="1"/>
  <c r="FV1411" i="2" s="1"/>
  <c r="BK1411" i="2" a="1"/>
  <c r="BK1411" i="2" s="1"/>
  <c r="P1411" i="2" a="1"/>
  <c r="P1411" i="2" s="1"/>
  <c r="F1411" i="2" a="1"/>
  <c r="F1411" i="2" s="1"/>
  <c r="CM1411" i="2" a="1"/>
  <c r="CM1411" i="2" s="1"/>
  <c r="HL1411" i="2" a="1"/>
  <c r="HL1411" i="2" s="1"/>
  <c r="HJ1411" i="2" a="1"/>
  <c r="HJ1411" i="2" s="1"/>
  <c r="GJ1411" i="2" a="1"/>
  <c r="GJ1411" i="2" s="1"/>
  <c r="DH1411" i="2" a="1"/>
  <c r="DH1411" i="2" s="1"/>
  <c r="DO1411" i="2" a="1"/>
  <c r="DO1411" i="2" s="1"/>
  <c r="IN1411" i="2" a="1"/>
  <c r="IN1411" i="2" s="1"/>
  <c r="IS1411" i="2" a="1"/>
  <c r="IS1411" i="2" s="1"/>
  <c r="DV1411" i="2" a="1"/>
  <c r="DV1411" i="2" s="1"/>
  <c r="HK1411" i="2" a="1"/>
  <c r="HK1411" i="2" s="1"/>
  <c r="AJ1411" i="2" a="1"/>
  <c r="AJ1411" i="2" s="1"/>
  <c r="IO1411" i="2" a="1"/>
  <c r="IO1411" i="2" s="1"/>
  <c r="EW1411" i="2" a="1"/>
  <c r="EW1411" i="2" s="1"/>
  <c r="BS1411" i="2" a="1"/>
  <c r="BS1411" i="2" s="1"/>
  <c r="IM1411" i="2" a="1"/>
  <c r="IM1411" i="2" s="1"/>
  <c r="EX1411" i="2" a="1"/>
  <c r="EX1411" i="2" s="1"/>
  <c r="EU1411" i="2" a="1"/>
  <c r="EU1411" i="2" s="1"/>
  <c r="EM1411" i="2" a="1"/>
  <c r="EM1411" i="2" s="1"/>
  <c r="GH1411" i="2" a="1"/>
  <c r="GH1411" i="2" s="1"/>
  <c r="BF1411" i="2" a="1"/>
  <c r="BF1411" i="2" s="1"/>
  <c r="IJ1411" i="2" a="1"/>
  <c r="IJ1411" i="2" s="1"/>
  <c r="HM1411" i="2" a="1"/>
  <c r="HM1411" i="2" s="1"/>
  <c r="BG1411" i="2" a="1"/>
  <c r="BG1411" i="2" s="1"/>
  <c r="CL1411" i="2" a="1"/>
  <c r="CL1411" i="2" s="1"/>
  <c r="EC1411" i="2" a="1"/>
  <c r="EC1411" i="2" s="1"/>
  <c r="AE1411" i="2" a="1"/>
  <c r="AE1411" i="2" s="1"/>
  <c r="AA1411" i="2" a="1"/>
  <c r="AA1411" i="2" s="1"/>
  <c r="N1411" i="2" a="1"/>
  <c r="N1411" i="2" s="1"/>
  <c r="AF1411" i="2" a="1"/>
  <c r="AF1411" i="2" s="1"/>
  <c r="GW1411" i="2" a="1"/>
  <c r="GW1411" i="2" s="1"/>
  <c r="BA1411" i="2" a="1"/>
  <c r="BA1411" i="2" s="1"/>
  <c r="V1411" i="2" a="1"/>
  <c r="V1411" i="2" s="1"/>
  <c r="FA1411" i="2" a="1"/>
  <c r="FA1411" i="2" s="1"/>
  <c r="BQ1411" i="2" a="1"/>
  <c r="BQ1411" i="2" s="1"/>
  <c r="DW1411" i="2" a="1"/>
  <c r="DW1411" i="2" s="1"/>
  <c r="FO1411" i="2" a="1"/>
  <c r="FO1411" i="2" s="1"/>
  <c r="DT1411" i="2" a="1"/>
  <c r="DT1411" i="2" s="1"/>
  <c r="DM1411" i="2" a="1"/>
  <c r="DM1411" i="2" s="1"/>
  <c r="GK1411" i="2" a="1"/>
  <c r="GK1411" i="2" s="1"/>
  <c r="CD1411" i="2" a="1"/>
  <c r="CD1411" i="2" s="1"/>
  <c r="DU1411" i="2" a="1"/>
  <c r="DU1411" i="2" s="1"/>
  <c r="G1411" i="2" a="1"/>
  <c r="G1411" i="2" s="1"/>
  <c r="ED1411" i="2" a="1"/>
  <c r="ED1411" i="2" s="1"/>
  <c r="DB1411" i="2" a="1"/>
  <c r="DB1411" i="2" s="1"/>
  <c r="GV1411" i="2" a="1"/>
  <c r="GV1411" i="2" s="1"/>
  <c r="DY1411" i="2" a="1"/>
  <c r="DY1411" i="2" s="1"/>
  <c r="IL1411" i="2" a="1"/>
  <c r="IL1411" i="2" s="1"/>
  <c r="EB1411" i="2" a="1"/>
  <c r="EB1411" i="2" s="1"/>
  <c r="DX1411" i="2" a="1"/>
  <c r="DX1411" i="2" s="1"/>
  <c r="IT1411" i="2" a="1"/>
  <c r="IT1411" i="2" s="1"/>
  <c r="GM1411" i="2" a="1"/>
  <c r="GM1411" i="2" s="1"/>
  <c r="HC1411" i="2" a="1"/>
  <c r="HC1411" i="2" s="1"/>
  <c r="I1411" i="2" a="1"/>
  <c r="I1411" i="2" s="1"/>
  <c r="CS1411" i="2" a="1"/>
  <c r="CS1411" i="2" s="1"/>
  <c r="EN1411" i="2" a="1"/>
  <c r="EN1411" i="2" s="1"/>
  <c r="BW1411" i="2" a="1"/>
  <c r="BW1411" i="2" s="1"/>
  <c r="AL1411" i="2" a="1"/>
  <c r="AL1411" i="2" s="1"/>
  <c r="AO1411" i="2" a="1"/>
  <c r="AO1411" i="2" s="1"/>
  <c r="AS1411" i="2" a="1"/>
  <c r="AS1411" i="2" s="1"/>
  <c r="CQ1411" i="2" a="1"/>
  <c r="CQ1411" i="2" s="1"/>
  <c r="EP1411" i="2" a="1"/>
  <c r="EP1411" i="2" s="1"/>
  <c r="BJ1411" i="2" a="1"/>
  <c r="BJ1411" i="2" s="1"/>
  <c r="BU1411" i="2" a="1"/>
  <c r="BU1411" i="2" s="1"/>
  <c r="ES1411" i="2" a="1"/>
  <c r="ES1411" i="2" s="1"/>
  <c r="AI1411" i="2" a="1"/>
  <c r="AI1411" i="2" s="1"/>
  <c r="H1411" i="2" a="1"/>
  <c r="H1411" i="2" s="1"/>
  <c r="HD1411" i="2" a="1"/>
  <c r="HD1411" i="2" s="1"/>
  <c r="EA1411" i="2" a="1"/>
  <c r="EA1411" i="2" s="1"/>
  <c r="ID1411" i="2" a="1"/>
  <c r="ID1411" i="2" s="1"/>
  <c r="T1411" i="2" a="1"/>
  <c r="T1411" i="2" s="1"/>
  <c r="FB1411" i="2" a="1"/>
  <c r="FB1411" i="2" s="1"/>
  <c r="EQ1411" i="2" a="1"/>
  <c r="EQ1411" i="2" s="1"/>
  <c r="GQ1411" i="2" a="1"/>
  <c r="GQ1411" i="2" s="1"/>
  <c r="CV940" i="2"/>
  <c r="CV934" i="2" s="1"/>
  <c r="CV858" i="2"/>
  <c r="CP940" i="2"/>
  <c r="CP934" i="2" s="1"/>
  <c r="CP858" i="2"/>
  <c r="R110" i="9"/>
  <c r="CP857" i="2"/>
  <c r="CS858" i="2"/>
  <c r="CS940" i="2"/>
  <c r="CS934" i="2" s="1"/>
  <c r="EH1037" i="2"/>
  <c r="EH68" i="2" s="1" a="1"/>
  <c r="EH68" i="2" s="1"/>
  <c r="EH82" i="2" s="1"/>
  <c r="FY1037" i="2"/>
  <c r="FY68" i="2" s="1" a="1"/>
  <c r="FY68" i="2" s="1"/>
  <c r="FY82" i="2" s="1"/>
  <c r="HS1037" i="2"/>
  <c r="CL1037" i="2"/>
  <c r="N1037" i="2"/>
  <c r="FO1037" i="2"/>
  <c r="FO68" i="2" s="1" a="1"/>
  <c r="FO68" i="2" s="1"/>
  <c r="FO82" i="2" s="1"/>
  <c r="GX1037" i="2"/>
  <c r="GX68" i="2" s="1" a="1"/>
  <c r="GX68" i="2" s="1"/>
  <c r="GX82" i="2" s="1"/>
  <c r="FP1037" i="2"/>
  <c r="FP68" i="2" s="1" a="1"/>
  <c r="FP68" i="2" s="1"/>
  <c r="FP82" i="2" s="1"/>
  <c r="GR1037" i="2"/>
  <c r="GR68" i="2" s="1" a="1"/>
  <c r="GR68" i="2" s="1"/>
  <c r="GR82" i="2" s="1"/>
  <c r="EB1037" i="2"/>
  <c r="EB68" i="2" s="1" a="1"/>
  <c r="EB68" i="2" s="1"/>
  <c r="EB82" i="2" s="1"/>
  <c r="IB1037" i="2"/>
  <c r="FD1037" i="2"/>
  <c r="FD68" i="2" s="1" a="1"/>
  <c r="FD68" i="2" s="1"/>
  <c r="FD82" i="2" s="1"/>
  <c r="CT1037" i="2"/>
  <c r="DC1037" i="2"/>
  <c r="DC68" i="2" s="1" a="1"/>
  <c r="DC68" i="2" s="1"/>
  <c r="DC82" i="2" s="1"/>
  <c r="EK1037" i="2"/>
  <c r="EK68" i="2" s="1" a="1"/>
  <c r="EK68" i="2" s="1"/>
  <c r="EK82" i="2" s="1"/>
  <c r="DD1037" i="2"/>
  <c r="DD68" i="2" s="1" a="1"/>
  <c r="DD68" i="2" s="1"/>
  <c r="DD82" i="2" s="1"/>
  <c r="HJ1037" i="2"/>
  <c r="AQ1037" i="2"/>
  <c r="CC1037" i="2"/>
  <c r="BN1037" i="2"/>
  <c r="BC1037" i="2"/>
  <c r="IA1037" i="2"/>
  <c r="IS1037" i="2"/>
  <c r="FB1037" i="2"/>
  <c r="FB68" i="2" s="1" a="1"/>
  <c r="FB68" i="2" s="1"/>
  <c r="FB82" i="2" s="1"/>
  <c r="DH1037" i="2"/>
  <c r="DH68" i="2" s="1" a="1"/>
  <c r="DH68" i="2" s="1"/>
  <c r="DH82" i="2" s="1"/>
  <c r="BU1037" i="2"/>
  <c r="DW1037" i="2"/>
  <c r="DW68" i="2" s="1" a="1"/>
  <c r="DW68" i="2" s="1"/>
  <c r="DW82" i="2" s="1"/>
  <c r="FH1037" i="2"/>
  <c r="FH68" i="2" s="1" a="1"/>
  <c r="FH68" i="2" s="1"/>
  <c r="FH82" i="2" s="1"/>
  <c r="BS1037" i="2"/>
  <c r="FU1037" i="2"/>
  <c r="DF1037" i="2"/>
  <c r="DF68" i="2" s="1" a="1"/>
  <c r="DF68" i="2" s="1"/>
  <c r="DF82" i="2" s="1"/>
  <c r="EM1037" i="2"/>
  <c r="EM68" i="2" s="1" a="1"/>
  <c r="EM68" i="2" s="1"/>
  <c r="EM82" i="2" s="1"/>
  <c r="FA1037" i="2"/>
  <c r="FA68" i="2" s="1" a="1"/>
  <c r="FA68" i="2" s="1"/>
  <c r="FA82" i="2" s="1"/>
  <c r="CF1037" i="2"/>
  <c r="AG1037" i="2"/>
  <c r="GU1037" i="2"/>
  <c r="GU68" i="2" s="1" a="1"/>
  <c r="GU68" i="2" s="1"/>
  <c r="GU82" i="2" s="1"/>
  <c r="BJ1037" i="2"/>
  <c r="FJ1037" i="2"/>
  <c r="FJ68" i="2" s="1" a="1"/>
  <c r="FJ68" i="2" s="1"/>
  <c r="FJ82" i="2" s="1"/>
  <c r="FN1037" i="2"/>
  <c r="FN68" i="2" s="1" a="1"/>
  <c r="FN68" i="2" s="1"/>
  <c r="FN82" i="2" s="1"/>
  <c r="HC1037" i="2"/>
  <c r="HC68" i="2" s="1" a="1"/>
  <c r="HC68" i="2" s="1"/>
  <c r="HC82" i="2" s="1"/>
  <c r="BY1037" i="2"/>
  <c r="GC1037" i="2"/>
  <c r="GC68" i="2" s="1" a="1"/>
  <c r="GC68" i="2" s="1"/>
  <c r="GC82" i="2" s="1"/>
  <c r="GF1037" i="2"/>
  <c r="GF68" i="2" s="1" a="1"/>
  <c r="GF68" i="2" s="1"/>
  <c r="GF82" i="2" s="1"/>
  <c r="S1037" i="2"/>
  <c r="BT1037" i="2"/>
  <c r="ET1037" i="2"/>
  <c r="ET68" i="2" s="1" a="1"/>
  <c r="ET68" i="2" s="1"/>
  <c r="ET82" i="2" s="1"/>
  <c r="IE1037" i="2"/>
  <c r="BB1037" i="2"/>
  <c r="AS1037" i="2"/>
  <c r="CP1037" i="2"/>
  <c r="AX1037" i="2"/>
  <c r="AA1037" i="2"/>
  <c r="EG1037" i="2"/>
  <c r="EG68" i="2" s="1" a="1"/>
  <c r="EG68" i="2" s="1"/>
  <c r="EG82" i="2" s="1"/>
  <c r="BX1037" i="2"/>
  <c r="EZ1037" i="2"/>
  <c r="EZ68" i="2" s="1" a="1"/>
  <c r="EZ68" i="2" s="1"/>
  <c r="EZ82" i="2" s="1"/>
  <c r="H1037" i="2"/>
  <c r="AV1037" i="2"/>
  <c r="AW1037" i="2"/>
  <c r="BE1037" i="2"/>
  <c r="HL1037" i="2"/>
  <c r="GH1037" i="2"/>
  <c r="GH68" i="2" s="1" a="1"/>
  <c r="GH68" i="2" s="1"/>
  <c r="GH82" i="2" s="1"/>
  <c r="GG1037" i="2"/>
  <c r="GG68" i="2" s="1" a="1"/>
  <c r="GG68" i="2" s="1"/>
  <c r="GG82" i="2" s="1"/>
  <c r="HQ1037" i="2"/>
  <c r="IN1037" i="2"/>
  <c r="IQ1037" i="2"/>
  <c r="DM1072" i="2" a="1"/>
  <c r="DM1072" i="2" s="1"/>
  <c r="DM1100" i="2" s="1"/>
  <c r="DP1072" i="2" a="1"/>
  <c r="DP1072" i="2" s="1"/>
  <c r="DP1100" i="2" s="1"/>
  <c r="EM1072" i="2" a="1"/>
  <c r="EM1072" i="2" s="1"/>
  <c r="EM1100" i="2" s="1"/>
  <c r="GC1072" i="2" a="1"/>
  <c r="GC1072" i="2" s="1"/>
  <c r="GC1100" i="2" s="1"/>
  <c r="GX1072" i="2" a="1"/>
  <c r="GX1072" i="2" s="1"/>
  <c r="GX1100" i="2" s="1"/>
  <c r="X1072" i="2" a="1"/>
  <c r="X1072" i="2" s="1"/>
  <c r="X1100" i="2" s="1"/>
  <c r="HE1072" i="2" a="1"/>
  <c r="HE1072" i="2" s="1"/>
  <c r="HE1100" i="2" s="1"/>
  <c r="EY1072" i="2" a="1"/>
  <c r="EY1072" i="2" s="1"/>
  <c r="EY1100" i="2" s="1"/>
  <c r="HU1072" i="2" a="1"/>
  <c r="HU1072" i="2" s="1"/>
  <c r="HU1100" i="2" s="1"/>
  <c r="AD1072" i="2" a="1"/>
  <c r="AD1072" i="2" s="1"/>
  <c r="AD1100" i="2" s="1"/>
  <c r="DO1072" i="2" a="1"/>
  <c r="DO1072" i="2" s="1"/>
  <c r="DO1100" i="2" s="1"/>
  <c r="DU1072" i="2" a="1"/>
  <c r="DU1072" i="2" s="1"/>
  <c r="DU1100" i="2" s="1"/>
  <c r="HM1072" i="2" a="1"/>
  <c r="HM1072" i="2" s="1"/>
  <c r="HM1100" i="2" s="1"/>
  <c r="FO1072" i="2" a="1"/>
  <c r="FO1072" i="2" s="1"/>
  <c r="FO1100" i="2" s="1"/>
  <c r="IK1072" i="2" a="1"/>
  <c r="IK1072" i="2" s="1"/>
  <c r="IK1100" i="2" s="1"/>
  <c r="IP1072" i="2" a="1"/>
  <c r="IP1072" i="2" s="1"/>
  <c r="IP1100" i="2" s="1"/>
  <c r="IJ1072" i="2" a="1"/>
  <c r="IJ1072" i="2" s="1"/>
  <c r="IJ1100" i="2" s="1"/>
  <c r="BM1072" i="2" a="1"/>
  <c r="BM1072" i="2" s="1"/>
  <c r="BM1100" i="2" s="1"/>
  <c r="ID1072" i="2" a="1"/>
  <c r="ID1072" i="2" s="1"/>
  <c r="ID1100" i="2" s="1"/>
  <c r="IL1072" i="2" a="1"/>
  <c r="IL1072" i="2" s="1"/>
  <c r="IL1100" i="2" s="1"/>
  <c r="GV1072" i="2" a="1"/>
  <c r="GV1072" i="2" s="1"/>
  <c r="GV1100" i="2" s="1"/>
  <c r="FV1072" i="2" a="1"/>
  <c r="FV1072" i="2" s="1"/>
  <c r="FV1100" i="2" s="1"/>
  <c r="DA1072" i="2" a="1"/>
  <c r="DA1072" i="2" s="1"/>
  <c r="DA1100" i="2" s="1"/>
  <c r="FL1072" i="2" a="1"/>
  <c r="FL1072" i="2" s="1"/>
  <c r="FL1100" i="2" s="1"/>
  <c r="EG1072" i="2" a="1"/>
  <c r="EG1072" i="2" s="1"/>
  <c r="EG1100" i="2" s="1"/>
  <c r="AV1072" i="2" a="1"/>
  <c r="AV1072" i="2" s="1"/>
  <c r="AV1100" i="2" s="1"/>
  <c r="BH1072" i="2" a="1"/>
  <c r="BH1072" i="2" s="1"/>
  <c r="BH1100" i="2" s="1"/>
  <c r="DW1072" i="2" a="1"/>
  <c r="DW1072" i="2" s="1"/>
  <c r="DW1100" i="2" s="1"/>
  <c r="CP1072" i="2" a="1"/>
  <c r="CP1072" i="2" s="1"/>
  <c r="CP1100" i="2" s="1"/>
  <c r="EF1072" i="2" a="1"/>
  <c r="EF1072" i="2" s="1"/>
  <c r="EF1100" i="2" s="1"/>
  <c r="A1073" i="2"/>
  <c r="ES1072" i="2" a="1"/>
  <c r="ES1072" i="2" s="1"/>
  <c r="ES1100" i="2" s="1"/>
  <c r="BC1072" i="2" a="1"/>
  <c r="BC1072" i="2" s="1"/>
  <c r="BC1100" i="2" s="1"/>
  <c r="CX1072" i="2" a="1"/>
  <c r="CX1072" i="2" s="1"/>
  <c r="CX1100" i="2" s="1"/>
  <c r="DI1072" i="2" a="1"/>
  <c r="DI1072" i="2" s="1"/>
  <c r="DI1100" i="2" s="1"/>
  <c r="DN1072" i="2" a="1"/>
  <c r="DN1072" i="2" s="1"/>
  <c r="DN1100" i="2" s="1"/>
  <c r="EP1072" i="2" a="1"/>
  <c r="EP1072" i="2" s="1"/>
  <c r="EP1100" i="2" s="1"/>
  <c r="GL1072" i="2" a="1"/>
  <c r="GL1072" i="2" s="1"/>
  <c r="GL1100" i="2" s="1"/>
  <c r="AF1072" i="2" a="1"/>
  <c r="AF1072" i="2" s="1"/>
  <c r="AF1100" i="2" s="1"/>
  <c r="HW1072" i="2" a="1"/>
  <c r="HW1072" i="2" s="1"/>
  <c r="HW1100" i="2" s="1"/>
  <c r="CL1072" i="2" a="1"/>
  <c r="CL1072" i="2" s="1"/>
  <c r="CL1100" i="2" s="1"/>
  <c r="HC1072" i="2" a="1"/>
  <c r="HC1072" i="2" s="1"/>
  <c r="HC1100" i="2" s="1"/>
  <c r="EH1072" i="2" a="1"/>
  <c r="EH1072" i="2" s="1"/>
  <c r="EH1100" i="2" s="1"/>
  <c r="GN1072" i="2" a="1"/>
  <c r="GN1072" i="2" s="1"/>
  <c r="GN1100" i="2" s="1"/>
  <c r="BL1072" i="2" a="1"/>
  <c r="BL1072" i="2" s="1"/>
  <c r="BL1100" i="2" s="1"/>
  <c r="BZ1072" i="2" a="1"/>
  <c r="BZ1072" i="2" s="1"/>
  <c r="BZ1100" i="2" s="1"/>
  <c r="CN1072" i="2" a="1"/>
  <c r="CN1072" i="2" s="1"/>
  <c r="CN1100" i="2" s="1"/>
  <c r="GZ1072" i="2" a="1"/>
  <c r="GZ1072" i="2" s="1"/>
  <c r="GZ1100" i="2" s="1"/>
  <c r="GK1072" i="2" a="1"/>
  <c r="GK1072" i="2" s="1"/>
  <c r="GK1100" i="2" s="1"/>
  <c r="BQ1072" i="2" a="1"/>
  <c r="BQ1072" i="2" s="1"/>
  <c r="BQ1100" i="2" s="1"/>
  <c r="HT1072" i="2" a="1"/>
  <c r="HT1072" i="2" s="1"/>
  <c r="HT1100" i="2" s="1"/>
  <c r="BF1072" i="2" a="1"/>
  <c r="BF1072" i="2" s="1"/>
  <c r="BF1100" i="2" s="1"/>
  <c r="AH1072" i="2" a="1"/>
  <c r="AH1072" i="2" s="1"/>
  <c r="AH1100" i="2" s="1"/>
  <c r="AG1072" i="2" a="1"/>
  <c r="AG1072" i="2" s="1"/>
  <c r="AG1100" i="2" s="1"/>
  <c r="P1072" i="2" a="1"/>
  <c r="P1072" i="2" s="1"/>
  <c r="P1100" i="2" s="1"/>
  <c r="BP1072" i="2" a="1"/>
  <c r="BP1072" i="2" s="1"/>
  <c r="BP1100" i="2" s="1"/>
  <c r="CC1072" i="2" a="1"/>
  <c r="CC1072" i="2" s="1"/>
  <c r="CC1100" i="2" s="1"/>
  <c r="AB1072" i="2" a="1"/>
  <c r="AB1072" i="2" s="1"/>
  <c r="AB1100" i="2" s="1"/>
  <c r="S1072" i="2" a="1"/>
  <c r="S1072" i="2" s="1"/>
  <c r="S1100" i="2" s="1"/>
  <c r="GE1072" i="2" a="1"/>
  <c r="GE1072" i="2" s="1"/>
  <c r="GE1100" i="2" s="1"/>
  <c r="AQ1072" i="2" a="1"/>
  <c r="AQ1072" i="2" s="1"/>
  <c r="AQ1100" i="2" s="1"/>
  <c r="BT1072" i="2" a="1"/>
  <c r="BT1072" i="2" s="1"/>
  <c r="BT1100" i="2" s="1"/>
  <c r="GW1072" i="2" a="1"/>
  <c r="GW1072" i="2" s="1"/>
  <c r="GW1100" i="2" s="1"/>
  <c r="GY1072" i="2" a="1"/>
  <c r="GY1072" i="2" s="1"/>
  <c r="GY1100" i="2" s="1"/>
  <c r="IU1072" i="2" a="1"/>
  <c r="IU1072" i="2" s="1"/>
  <c r="IU1100" i="2" s="1"/>
  <c r="BK1072" i="2" a="1"/>
  <c r="BK1072" i="2" s="1"/>
  <c r="BK1100" i="2" s="1"/>
  <c r="FI1072" i="2" a="1"/>
  <c r="FI1072" i="2" s="1"/>
  <c r="FI1100" i="2" s="1"/>
  <c r="EW1072" i="2" a="1"/>
  <c r="EW1072" i="2" s="1"/>
  <c r="EW1100" i="2" s="1"/>
  <c r="M1072" i="2" a="1"/>
  <c r="M1072" i="2" s="1"/>
  <c r="M1100" i="2" s="1"/>
  <c r="HQ1072" i="2" a="1"/>
  <c r="HQ1072" i="2" s="1"/>
  <c r="HQ1100" i="2" s="1"/>
  <c r="EJ1072" i="2" a="1"/>
  <c r="EJ1072" i="2" s="1"/>
  <c r="EJ1100" i="2" s="1"/>
  <c r="CS1072" i="2" a="1"/>
  <c r="CS1072" i="2" s="1"/>
  <c r="CS1100" i="2" s="1"/>
  <c r="HZ1072" i="2" a="1"/>
  <c r="HZ1072" i="2" s="1"/>
  <c r="HZ1100" i="2" s="1"/>
  <c r="HB1072" i="2" a="1"/>
  <c r="HB1072" i="2" s="1"/>
  <c r="HB1100" i="2" s="1"/>
  <c r="GJ1072" i="2" a="1"/>
  <c r="GJ1072" i="2" s="1"/>
  <c r="GJ1100" i="2" s="1"/>
  <c r="CQ1072" i="2" a="1"/>
  <c r="CQ1072" i="2" s="1"/>
  <c r="CQ1100" i="2" s="1"/>
  <c r="GG1072" i="2" a="1"/>
  <c r="GG1072" i="2" s="1"/>
  <c r="GG1100" i="2" s="1"/>
  <c r="IN1072" i="2" a="1"/>
  <c r="IN1072" i="2" s="1"/>
  <c r="IN1100" i="2" s="1"/>
  <c r="IT1072" i="2" a="1"/>
  <c r="IT1072" i="2" s="1"/>
  <c r="IT1100" i="2" s="1"/>
  <c r="HP1072" i="2" a="1"/>
  <c r="HP1072" i="2" s="1"/>
  <c r="HP1100" i="2" s="1"/>
  <c r="DB1072" i="2" a="1"/>
  <c r="DB1072" i="2" s="1"/>
  <c r="DB1100" i="2" s="1"/>
  <c r="BE1072" i="2" a="1"/>
  <c r="BE1072" i="2" s="1"/>
  <c r="BE1100" i="2" s="1"/>
  <c r="II1072" i="2" a="1"/>
  <c r="II1072" i="2" s="1"/>
  <c r="II1100" i="2" s="1"/>
  <c r="AY1072" i="2" a="1"/>
  <c r="AY1072" i="2" s="1"/>
  <c r="AY1100" i="2" s="1"/>
  <c r="DK1072" i="2" a="1"/>
  <c r="DK1072" i="2" s="1"/>
  <c r="DK1100" i="2" s="1"/>
  <c r="DC1072" i="2" a="1"/>
  <c r="DC1072" i="2" s="1"/>
  <c r="DC1100" i="2" s="1"/>
  <c r="DD1072" i="2" a="1"/>
  <c r="DD1072" i="2" s="1"/>
  <c r="DD1100" i="2" s="1"/>
  <c r="HG1072" i="2" a="1"/>
  <c r="HG1072" i="2" s="1"/>
  <c r="HG1100" i="2" s="1"/>
  <c r="FY1072" i="2" a="1"/>
  <c r="FY1072" i="2" s="1"/>
  <c r="FY1100" i="2" s="1"/>
  <c r="CA1072" i="2" a="1"/>
  <c r="CA1072" i="2" s="1"/>
  <c r="CA1100" i="2" s="1"/>
  <c r="F1072" i="2" a="1"/>
  <c r="F1072" i="2" s="1"/>
  <c r="F1100" i="2" s="1"/>
  <c r="EX1072" i="2" a="1"/>
  <c r="EX1072" i="2" s="1"/>
  <c r="EX1100" i="2" s="1"/>
  <c r="FW1072" i="2" a="1"/>
  <c r="FW1072" i="2" s="1"/>
  <c r="FW1100" i="2" s="1"/>
  <c r="FZ1072" i="2" a="1"/>
  <c r="FZ1072" i="2" s="1"/>
  <c r="FZ1100" i="2" s="1"/>
  <c r="CD1072" i="2" a="1"/>
  <c r="CD1072" i="2" s="1"/>
  <c r="CD1100" i="2" s="1"/>
  <c r="N1072" i="2" a="1"/>
  <c r="N1072" i="2" s="1"/>
  <c r="N1100" i="2" s="1"/>
  <c r="EL1072" i="2" a="1"/>
  <c r="EL1072" i="2" s="1"/>
  <c r="EL1100" i="2" s="1"/>
  <c r="AC1072" i="2" a="1"/>
  <c r="AC1072" i="2" s="1"/>
  <c r="AC1100" i="2" s="1"/>
  <c r="T1072" i="2" a="1"/>
  <c r="T1072" i="2" s="1"/>
  <c r="T1100" i="2" s="1"/>
  <c r="V1072" i="2" a="1"/>
  <c r="V1072" i="2" s="1"/>
  <c r="V1100" i="2" s="1"/>
  <c r="EZ1072" i="2" a="1"/>
  <c r="EZ1072" i="2" s="1"/>
  <c r="EZ1100" i="2" s="1"/>
  <c r="H1072" i="2" a="1"/>
  <c r="H1072" i="2" s="1"/>
  <c r="H1100" i="2" s="1"/>
  <c r="GH1072" i="2" a="1"/>
  <c r="GH1072" i="2" s="1"/>
  <c r="GH1100" i="2" s="1"/>
  <c r="HS1072" i="2" a="1"/>
  <c r="HS1072" i="2" s="1"/>
  <c r="HS1100" i="2" s="1"/>
  <c r="AI1072" i="2" a="1"/>
  <c r="AI1072" i="2" s="1"/>
  <c r="AI1100" i="2" s="1"/>
  <c r="R1072" i="2" a="1"/>
  <c r="R1072" i="2" s="1"/>
  <c r="R1100" i="2" s="1"/>
  <c r="AS1072" i="2" a="1"/>
  <c r="AS1072" i="2" s="1"/>
  <c r="AS1100" i="2" s="1"/>
  <c r="CM1072" i="2" a="1"/>
  <c r="CM1072" i="2" s="1"/>
  <c r="CM1100" i="2" s="1"/>
  <c r="EO1072" i="2" a="1"/>
  <c r="EO1072" i="2" s="1"/>
  <c r="EO1100" i="2" s="1"/>
  <c r="BB1072" i="2" a="1"/>
  <c r="BB1072" i="2" s="1"/>
  <c r="BB1100" i="2" s="1"/>
  <c r="DE1072" i="2" a="1"/>
  <c r="DE1072" i="2" s="1"/>
  <c r="DE1100" i="2" s="1"/>
  <c r="CI1072" i="2" a="1"/>
  <c r="CI1072" i="2" s="1"/>
  <c r="CI1100" i="2" s="1"/>
  <c r="HL1072" i="2" a="1"/>
  <c r="HL1072" i="2" s="1"/>
  <c r="HL1100" i="2" s="1"/>
  <c r="BO1072" i="2" a="1"/>
  <c r="BO1072" i="2" s="1"/>
  <c r="BO1100" i="2" s="1"/>
  <c r="ED1072" i="2" a="1"/>
  <c r="ED1072" i="2" s="1"/>
  <c r="ED1100" i="2" s="1"/>
  <c r="U1072" i="2" a="1"/>
  <c r="U1072" i="2" s="1"/>
  <c r="U1100" i="2" s="1"/>
  <c r="CK1072" i="2" a="1"/>
  <c r="CK1072" i="2" s="1"/>
  <c r="CK1100" i="2" s="1"/>
  <c r="HN1072" i="2" a="1"/>
  <c r="HN1072" i="2" s="1"/>
  <c r="HN1100" i="2" s="1"/>
  <c r="I1072" i="2" a="1"/>
  <c r="I1072" i="2" s="1"/>
  <c r="I1100" i="2" s="1"/>
  <c r="J1072" i="2" a="1"/>
  <c r="J1072" i="2" s="1"/>
  <c r="J1100" i="2" s="1"/>
  <c r="G1072" i="2" a="1"/>
  <c r="G1072" i="2" s="1"/>
  <c r="G1100" i="2" s="1"/>
  <c r="DZ1072" i="2" a="1"/>
  <c r="DZ1072" i="2" s="1"/>
  <c r="DZ1100" i="2" s="1"/>
  <c r="IR1072" i="2" a="1"/>
  <c r="IR1072" i="2" s="1"/>
  <c r="IR1100" i="2" s="1"/>
  <c r="AL1072" i="2" a="1"/>
  <c r="AL1072" i="2" s="1"/>
  <c r="AL1100" i="2" s="1"/>
  <c r="IE1072" i="2" a="1"/>
  <c r="IE1072" i="2" s="1"/>
  <c r="IE1100" i="2" s="1"/>
  <c r="AW1072" i="2" a="1"/>
  <c r="AW1072" i="2" s="1"/>
  <c r="AW1100" i="2" s="1"/>
  <c r="DL1072" i="2" a="1"/>
  <c r="DL1072" i="2" s="1"/>
  <c r="DL1100" i="2" s="1"/>
  <c r="HI1072" i="2" a="1"/>
  <c r="HI1072" i="2" s="1"/>
  <c r="HI1100" i="2" s="1"/>
  <c r="GS1072" i="2" a="1"/>
  <c r="GS1072" i="2" s="1"/>
  <c r="GS1100" i="2" s="1"/>
  <c r="AO1072" i="2" a="1"/>
  <c r="AO1072" i="2" s="1"/>
  <c r="AO1100" i="2" s="1"/>
  <c r="AR1072" i="2" a="1"/>
  <c r="AR1072" i="2" s="1"/>
  <c r="AR1100" i="2" s="1"/>
  <c r="Q1072" i="2" a="1"/>
  <c r="Q1072" i="2" s="1"/>
  <c r="Q1100" i="2" s="1"/>
  <c r="HA1072" i="2" a="1"/>
  <c r="HA1072" i="2" s="1"/>
  <c r="HA1100" i="2" s="1"/>
  <c r="CU1072" i="2" a="1"/>
  <c r="CU1072" i="2" s="1"/>
  <c r="CU1100" i="2" s="1"/>
  <c r="GM1072" i="2" a="1"/>
  <c r="GM1072" i="2" s="1"/>
  <c r="GM1100" i="2" s="1"/>
  <c r="CY1072" i="2" a="1"/>
  <c r="CY1072" i="2" s="1"/>
  <c r="CY1100" i="2" s="1"/>
  <c r="GA1072" i="2" a="1"/>
  <c r="GA1072" i="2" s="1"/>
  <c r="GA1100" i="2" s="1"/>
  <c r="HR1072" i="2" a="1"/>
  <c r="HR1072" i="2" s="1"/>
  <c r="HR1100" i="2" s="1"/>
  <c r="FR1072" i="2" a="1"/>
  <c r="FR1072" i="2" s="1"/>
  <c r="FR1100" i="2" s="1"/>
  <c r="HX1072" i="2" a="1"/>
  <c r="HX1072" i="2" s="1"/>
  <c r="HX1100" i="2" s="1"/>
  <c r="EB1072" i="2" a="1"/>
  <c r="EB1072" i="2" s="1"/>
  <c r="EB1100" i="2" s="1"/>
  <c r="BY1072" i="2" a="1"/>
  <c r="BY1072" i="2" s="1"/>
  <c r="BY1100" i="2" s="1"/>
  <c r="CV1072" i="2" a="1"/>
  <c r="CV1072" i="2" s="1"/>
  <c r="CV1100" i="2" s="1"/>
  <c r="HO1072" i="2" a="1"/>
  <c r="HO1072" i="2" s="1"/>
  <c r="HO1100" i="2" s="1"/>
  <c r="IO1072" i="2" a="1"/>
  <c r="IO1072" i="2" s="1"/>
  <c r="IO1100" i="2" s="1"/>
  <c r="IG1072" i="2" a="1"/>
  <c r="IG1072" i="2" s="1"/>
  <c r="IG1100" i="2" s="1"/>
  <c r="FG1072" i="2" a="1"/>
  <c r="FG1072" i="2" s="1"/>
  <c r="FG1100" i="2" s="1"/>
  <c r="FB1072" i="2" a="1"/>
  <c r="FB1072" i="2" s="1"/>
  <c r="FB1100" i="2" s="1"/>
  <c r="FC1072" i="2" a="1"/>
  <c r="FC1072" i="2" s="1"/>
  <c r="FC1100" i="2" s="1"/>
  <c r="D1072" i="2" a="1"/>
  <c r="D1072" i="2" s="1"/>
  <c r="D1100" i="2" s="1"/>
  <c r="D146" i="2" s="1" a="1"/>
  <c r="D146" i="2" s="1"/>
  <c r="D160" i="2" s="1"/>
  <c r="D159" i="2" s="1"/>
  <c r="D151" i="2" s="1"/>
  <c r="EQ1072" i="2" a="1"/>
  <c r="EQ1072" i="2" s="1"/>
  <c r="EQ1100" i="2" s="1"/>
  <c r="BV1072" i="2" a="1"/>
  <c r="BV1072" i="2" s="1"/>
  <c r="BV1100" i="2" s="1"/>
  <c r="EI1072" i="2" a="1"/>
  <c r="EI1072" i="2" s="1"/>
  <c r="EI1100" i="2" s="1"/>
  <c r="GU1072" i="2" a="1"/>
  <c r="GU1072" i="2" s="1"/>
  <c r="GU1100" i="2" s="1"/>
  <c r="GI1072" i="2" a="1"/>
  <c r="GI1072" i="2" s="1"/>
  <c r="GI1100" i="2" s="1"/>
  <c r="ER1072" i="2" a="1"/>
  <c r="ER1072" i="2" s="1"/>
  <c r="ER1100" i="2" s="1"/>
  <c r="HJ1072" i="2" a="1"/>
  <c r="HJ1072" i="2" s="1"/>
  <c r="HJ1100" i="2" s="1"/>
  <c r="FF1072" i="2" a="1"/>
  <c r="FF1072" i="2" s="1"/>
  <c r="FF1100" i="2" s="1"/>
  <c r="FX1072" i="2" a="1"/>
  <c r="FX1072" i="2" s="1"/>
  <c r="FX1100" i="2" s="1"/>
  <c r="EC1072" i="2" a="1"/>
  <c r="EC1072" i="2" s="1"/>
  <c r="EC1100" i="2" s="1"/>
  <c r="AP1072" i="2" a="1"/>
  <c r="AP1072" i="2" s="1"/>
  <c r="AP1100" i="2" s="1"/>
  <c r="DX1072" i="2" a="1"/>
  <c r="DX1072" i="2" s="1"/>
  <c r="DX1100" i="2" s="1"/>
  <c r="BW1072" i="2" a="1"/>
  <c r="BW1072" i="2" s="1"/>
  <c r="BW1100" i="2" s="1"/>
  <c r="CF1072" i="2" a="1"/>
  <c r="CF1072" i="2" s="1"/>
  <c r="CF1100" i="2" s="1"/>
  <c r="IS1072" i="2" a="1"/>
  <c r="IS1072" i="2" s="1"/>
  <c r="IS1100" i="2" s="1"/>
  <c r="GP1072" i="2" a="1"/>
  <c r="GP1072" i="2" s="1"/>
  <c r="GP1100" i="2" s="1"/>
  <c r="FJ1072" i="2" a="1"/>
  <c r="FJ1072" i="2" s="1"/>
  <c r="FJ1100" i="2" s="1"/>
  <c r="BJ1072" i="2" a="1"/>
  <c r="BJ1072" i="2" s="1"/>
  <c r="BJ1100" i="2" s="1"/>
  <c r="IA1072" i="2" a="1"/>
  <c r="IA1072" i="2" s="1"/>
  <c r="IA1100" i="2" s="1"/>
  <c r="AA1072" i="2" a="1"/>
  <c r="AA1072" i="2" s="1"/>
  <c r="AA1100" i="2" s="1"/>
  <c r="AN1072" i="2" a="1"/>
  <c r="AN1072" i="2" s="1"/>
  <c r="AN1100" i="2" s="1"/>
  <c r="CT1072" i="2" a="1"/>
  <c r="CT1072" i="2" s="1"/>
  <c r="CT1100" i="2" s="1"/>
  <c r="FK1072" i="2" a="1"/>
  <c r="FK1072" i="2" s="1"/>
  <c r="FK1100" i="2" s="1"/>
  <c r="CW1072" i="2" a="1"/>
  <c r="CW1072" i="2" s="1"/>
  <c r="CW1100" i="2" s="1"/>
  <c r="CH1072" i="2" a="1"/>
  <c r="CH1072" i="2" s="1"/>
  <c r="CH1100" i="2" s="1"/>
  <c r="HK1072" i="2" a="1"/>
  <c r="HK1072" i="2" s="1"/>
  <c r="HK1100" i="2" s="1"/>
  <c r="HD1072" i="2" a="1"/>
  <c r="HD1072" i="2" s="1"/>
  <c r="HD1100" i="2" s="1"/>
  <c r="FT1072" i="2" a="1"/>
  <c r="FT1072" i="2" s="1"/>
  <c r="FT1100" i="2" s="1"/>
  <c r="GO1072" i="2" a="1"/>
  <c r="GO1072" i="2" s="1"/>
  <c r="GO1100" i="2" s="1"/>
  <c r="FN1072" i="2" a="1"/>
  <c r="FN1072" i="2" s="1"/>
  <c r="FN1100" i="2" s="1"/>
  <c r="W1072" i="2" a="1"/>
  <c r="W1072" i="2" s="1"/>
  <c r="W1100" i="2" s="1"/>
  <c r="GR1072" i="2" a="1"/>
  <c r="GR1072" i="2" s="1"/>
  <c r="GR1100" i="2" s="1"/>
  <c r="AX1072" i="2" a="1"/>
  <c r="AX1072" i="2" s="1"/>
  <c r="AX1100" i="2" s="1"/>
  <c r="Y1072" i="2" a="1"/>
  <c r="Y1072" i="2" s="1"/>
  <c r="Y1100" i="2" s="1"/>
  <c r="HV1072" i="2" a="1"/>
  <c r="HV1072" i="2" s="1"/>
  <c r="HV1100" i="2" s="1"/>
  <c r="AM1072" i="2" a="1"/>
  <c r="AM1072" i="2" s="1"/>
  <c r="AM1100" i="2" s="1"/>
  <c r="DH1072" i="2" a="1"/>
  <c r="DH1072" i="2" s="1"/>
  <c r="DH1100" i="2" s="1"/>
  <c r="CG1072" i="2" a="1"/>
  <c r="CG1072" i="2" s="1"/>
  <c r="CG1100" i="2" s="1"/>
  <c r="CR1072" i="2" a="1"/>
  <c r="CR1072" i="2" s="1"/>
  <c r="CR1100" i="2" s="1"/>
  <c r="BU1072" i="2" a="1"/>
  <c r="BU1072" i="2" s="1"/>
  <c r="BU1100" i="2" s="1"/>
  <c r="BI1072" i="2" a="1"/>
  <c r="BI1072" i="2" s="1"/>
  <c r="BI1100" i="2" s="1"/>
  <c r="BR1072" i="2" a="1"/>
  <c r="BR1072" i="2" s="1"/>
  <c r="BR1100" i="2" s="1"/>
  <c r="AT1072" i="2" a="1"/>
  <c r="AT1072" i="2" s="1"/>
  <c r="AT1100" i="2" s="1"/>
  <c r="CJ1072" i="2" a="1"/>
  <c r="CJ1072" i="2" s="1"/>
  <c r="CJ1100" i="2" s="1"/>
  <c r="CZ1072" i="2" a="1"/>
  <c r="CZ1072" i="2" s="1"/>
  <c r="CZ1100" i="2" s="1"/>
  <c r="DR1072" i="2" a="1"/>
  <c r="DR1072" i="2" s="1"/>
  <c r="DR1100" i="2" s="1"/>
  <c r="DY1072" i="2" a="1"/>
  <c r="DY1072" i="2" s="1"/>
  <c r="DY1100" i="2" s="1"/>
  <c r="HF1072" i="2" a="1"/>
  <c r="HF1072" i="2" s="1"/>
  <c r="HF1100" i="2" s="1"/>
  <c r="O1072" i="2" a="1"/>
  <c r="O1072" i="2" s="1"/>
  <c r="O1100" i="2" s="1"/>
  <c r="HH1072" i="2" a="1"/>
  <c r="HH1072" i="2" s="1"/>
  <c r="HH1100" i="2" s="1"/>
  <c r="FE1072" i="2" a="1"/>
  <c r="FE1072" i="2" s="1"/>
  <c r="FE1100" i="2" s="1"/>
  <c r="ET1072" i="2" a="1"/>
  <c r="ET1072" i="2" s="1"/>
  <c r="ET1100" i="2" s="1"/>
  <c r="Z1072" i="2" a="1"/>
  <c r="Z1072" i="2" s="1"/>
  <c r="Z1100" i="2" s="1"/>
  <c r="E1072" i="2" a="1"/>
  <c r="E1072" i="2" s="1"/>
  <c r="E1100" i="2" s="1"/>
  <c r="GD1072" i="2" a="1"/>
  <c r="GD1072" i="2" s="1"/>
  <c r="GD1100" i="2" s="1"/>
  <c r="HY1072" i="2" a="1"/>
  <c r="HY1072" i="2" s="1"/>
  <c r="HY1100" i="2" s="1"/>
  <c r="IC1072" i="2" a="1"/>
  <c r="IC1072" i="2" s="1"/>
  <c r="IC1100" i="2" s="1"/>
  <c r="FH1072" i="2" a="1"/>
  <c r="FH1072" i="2" s="1"/>
  <c r="FH1100" i="2" s="1"/>
  <c r="FA1072" i="2" a="1"/>
  <c r="FA1072" i="2" s="1"/>
  <c r="FA1100" i="2" s="1"/>
  <c r="GT1072" i="2" a="1"/>
  <c r="GT1072" i="2" s="1"/>
  <c r="GT1100" i="2" s="1"/>
  <c r="GQ1072" i="2" a="1"/>
  <c r="GQ1072" i="2" s="1"/>
  <c r="GQ1100" i="2" s="1"/>
  <c r="EA1072" i="2" a="1"/>
  <c r="EA1072" i="2" s="1"/>
  <c r="EA1100" i="2" s="1"/>
  <c r="DS1072" i="2" a="1"/>
  <c r="DS1072" i="2" s="1"/>
  <c r="DS1100" i="2" s="1"/>
  <c r="EN1072" i="2" a="1"/>
  <c r="EN1072" i="2" s="1"/>
  <c r="EN1100" i="2" s="1"/>
  <c r="FM1072" i="2" a="1"/>
  <c r="FM1072" i="2" s="1"/>
  <c r="FM1100" i="2" s="1"/>
  <c r="DV1072" i="2" a="1"/>
  <c r="DV1072" i="2" s="1"/>
  <c r="DV1100" i="2" s="1"/>
  <c r="FS1072" i="2" a="1"/>
  <c r="FS1072" i="2" s="1"/>
  <c r="FS1100" i="2" s="1"/>
  <c r="EE1072" i="2" a="1"/>
  <c r="EE1072" i="2" s="1"/>
  <c r="EE1100" i="2" s="1"/>
  <c r="CO1072" i="2" a="1"/>
  <c r="CO1072" i="2" s="1"/>
  <c r="CO1100" i="2" s="1"/>
  <c r="EV1072" i="2" a="1"/>
  <c r="EV1072" i="2" s="1"/>
  <c r="EV1100" i="2" s="1"/>
  <c r="IQ1072" i="2" a="1"/>
  <c r="IQ1072" i="2" s="1"/>
  <c r="IQ1100" i="2" s="1"/>
  <c r="DT1072" i="2" a="1"/>
  <c r="DT1072" i="2" s="1"/>
  <c r="DT1100" i="2" s="1"/>
  <c r="FP1072" i="2" a="1"/>
  <c r="FP1072" i="2" s="1"/>
  <c r="FP1100" i="2" s="1"/>
  <c r="EK1072" i="2" a="1"/>
  <c r="EK1072" i="2" s="1"/>
  <c r="EK1100" i="2" s="1"/>
  <c r="IH1072" i="2" a="1"/>
  <c r="IH1072" i="2" s="1"/>
  <c r="IH1100" i="2" s="1"/>
  <c r="DF1072" i="2" a="1"/>
  <c r="DF1072" i="2" s="1"/>
  <c r="DF1100" i="2" s="1"/>
  <c r="AZ1072" i="2" a="1"/>
  <c r="AZ1072" i="2" s="1"/>
  <c r="AZ1100" i="2" s="1"/>
  <c r="DQ1072" i="2" a="1"/>
  <c r="DQ1072" i="2" s="1"/>
  <c r="DQ1100" i="2" s="1"/>
  <c r="CB1072" i="2" a="1"/>
  <c r="CB1072" i="2" s="1"/>
  <c r="CB1100" i="2" s="1"/>
  <c r="AK1072" i="2" a="1"/>
  <c r="AK1072" i="2" s="1"/>
  <c r="AK1100" i="2" s="1"/>
  <c r="GF1072" i="2" a="1"/>
  <c r="GF1072" i="2" s="1"/>
  <c r="GF1100" i="2" s="1"/>
  <c r="BA1072" i="2" a="1"/>
  <c r="BA1072" i="2" s="1"/>
  <c r="BA1100" i="2" s="1"/>
  <c r="BS1072" i="2" a="1"/>
  <c r="BS1072" i="2" s="1"/>
  <c r="BS1100" i="2" s="1"/>
  <c r="BG1072" i="2" a="1"/>
  <c r="BG1072" i="2" s="1"/>
  <c r="BG1100" i="2" s="1"/>
  <c r="FU1072" i="2" a="1"/>
  <c r="FU1072" i="2" s="1"/>
  <c r="FU1100" i="2" s="1"/>
  <c r="AU1072" i="2" a="1"/>
  <c r="AU1072" i="2" s="1"/>
  <c r="AU1100" i="2" s="1"/>
  <c r="EU1072" i="2" a="1"/>
  <c r="EU1072" i="2" s="1"/>
  <c r="EU1100" i="2" s="1"/>
  <c r="BN1072" i="2" a="1"/>
  <c r="BN1072" i="2" s="1"/>
  <c r="BN1100" i="2" s="1"/>
  <c r="K1072" i="2" a="1"/>
  <c r="K1072" i="2" s="1"/>
  <c r="K1100" i="2" s="1"/>
  <c r="AE1072" i="2" a="1"/>
  <c r="AE1072" i="2" s="1"/>
  <c r="AE1100" i="2" s="1"/>
  <c r="FQ1072" i="2" a="1"/>
  <c r="FQ1072" i="2" s="1"/>
  <c r="FQ1100" i="2" s="1"/>
  <c r="BX1072" i="2" a="1"/>
  <c r="BX1072" i="2" s="1"/>
  <c r="BX1100" i="2" s="1"/>
  <c r="BD1072" i="2" a="1"/>
  <c r="BD1072" i="2" s="1"/>
  <c r="BD1100" i="2" s="1"/>
  <c r="L1072" i="2" a="1"/>
  <c r="L1072" i="2" s="1"/>
  <c r="L1100" i="2" s="1"/>
  <c r="DG1072" i="2" a="1"/>
  <c r="DG1072" i="2" s="1"/>
  <c r="DG1100" i="2" s="1"/>
  <c r="DJ1072" i="2" a="1"/>
  <c r="DJ1072" i="2" s="1"/>
  <c r="DJ1100" i="2" s="1"/>
  <c r="GB1072" i="2" a="1"/>
  <c r="GB1072" i="2" s="1"/>
  <c r="GB1100" i="2" s="1"/>
  <c r="CE1072" i="2" a="1"/>
  <c r="CE1072" i="2" s="1"/>
  <c r="CE1100" i="2" s="1"/>
  <c r="IM1072" i="2" a="1"/>
  <c r="IM1072" i="2" s="1"/>
  <c r="IM1100" i="2" s="1"/>
  <c r="IB1072" i="2" a="1"/>
  <c r="IB1072" i="2" s="1"/>
  <c r="IB1100" i="2" s="1"/>
  <c r="AJ1072" i="2" a="1"/>
  <c r="AJ1072" i="2" s="1"/>
  <c r="AJ1100" i="2" s="1"/>
  <c r="FD1072" i="2" a="1"/>
  <c r="FD1072" i="2" s="1"/>
  <c r="FD1100" i="2" s="1"/>
  <c r="EA1037" i="2"/>
  <c r="EA68" i="2" s="1" a="1"/>
  <c r="EA68" i="2" s="1"/>
  <c r="EA82" i="2" s="1"/>
  <c r="U1037" i="2"/>
  <c r="AB1037" i="2"/>
  <c r="G1037" i="2"/>
  <c r="ER1037" i="2"/>
  <c r="ER68" i="2" s="1" a="1"/>
  <c r="ER68" i="2" s="1"/>
  <c r="ER82" i="2" s="1"/>
  <c r="Y1037" i="2"/>
  <c r="IL1037" i="2"/>
  <c r="CV1037" i="2"/>
  <c r="AT1037" i="2"/>
  <c r="HP1037" i="2"/>
  <c r="CM1037" i="2"/>
  <c r="CG1037" i="2"/>
  <c r="DY1037" i="2"/>
  <c r="DY68" i="2" s="1" a="1"/>
  <c r="DY68" i="2" s="1"/>
  <c r="DY82" i="2" s="1"/>
  <c r="GB1037" i="2"/>
  <c r="GB68" i="2" s="1" a="1"/>
  <c r="GB68" i="2" s="1"/>
  <c r="GB82" i="2" s="1"/>
  <c r="FS1115" i="2" a="1"/>
  <c r="FS1115" i="2" s="1"/>
  <c r="ES1115" i="2" a="1"/>
  <c r="ES1115" i="2" s="1"/>
  <c r="DL1115" i="2" a="1"/>
  <c r="DL1115" i="2" s="1"/>
  <c r="HT1115" i="2" a="1"/>
  <c r="HT1115" i="2" s="1"/>
  <c r="DH1115" i="2" a="1"/>
  <c r="DH1115" i="2" s="1"/>
  <c r="GD1115" i="2" a="1"/>
  <c r="GD1115" i="2" s="1"/>
  <c r="DC1115" i="2" a="1"/>
  <c r="DC1115" i="2" s="1"/>
  <c r="F1115" i="2" a="1"/>
  <c r="F1115" i="2" s="1"/>
  <c r="X1115" i="2" a="1"/>
  <c r="X1115" i="2" s="1"/>
  <c r="GL1115" i="2" a="1"/>
  <c r="GL1115" i="2" s="1"/>
  <c r="HL1115" i="2" a="1"/>
  <c r="HL1115" i="2" s="1"/>
  <c r="IQ1115" i="2" a="1"/>
  <c r="IQ1115" i="2" s="1"/>
  <c r="AE1115" i="2" a="1"/>
  <c r="AE1115" i="2" s="1"/>
  <c r="FW1115" i="2" a="1"/>
  <c r="FW1115" i="2" s="1"/>
  <c r="BA1115" i="2" a="1"/>
  <c r="BA1115" i="2" s="1"/>
  <c r="IP1115" i="2" a="1"/>
  <c r="IP1115" i="2" s="1"/>
  <c r="T1115" i="2" a="1"/>
  <c r="T1115" i="2" s="1"/>
  <c r="HA1115" i="2" a="1"/>
  <c r="HA1115" i="2" s="1"/>
  <c r="AX1115" i="2" a="1"/>
  <c r="AX1115" i="2" s="1"/>
  <c r="ID1115" i="2" a="1"/>
  <c r="ID1115" i="2" s="1"/>
  <c r="Z1115" i="2" a="1"/>
  <c r="Z1115" i="2" s="1"/>
  <c r="GO1115" i="2" a="1"/>
  <c r="GO1115" i="2" s="1"/>
  <c r="AP1115" i="2" a="1"/>
  <c r="AP1115" i="2" s="1"/>
  <c r="AH1115" i="2" a="1"/>
  <c r="AH1115" i="2" s="1"/>
  <c r="J1115" i="2" a="1"/>
  <c r="J1115" i="2" s="1"/>
  <c r="BC1115" i="2" a="1"/>
  <c r="BC1115" i="2" s="1"/>
  <c r="P1115" i="2" a="1"/>
  <c r="P1115" i="2" s="1"/>
  <c r="DY1115" i="2" a="1"/>
  <c r="DY1115" i="2" s="1"/>
  <c r="EB1115" i="2" a="1"/>
  <c r="EB1115" i="2" s="1"/>
  <c r="AG1115" i="2" a="1"/>
  <c r="AG1115" i="2" s="1"/>
  <c r="Y1115" i="2" a="1"/>
  <c r="Y1115" i="2" s="1"/>
  <c r="DU1115" i="2" a="1"/>
  <c r="DU1115" i="2" s="1"/>
  <c r="HB1115" i="2" a="1"/>
  <c r="HB1115" i="2" s="1"/>
  <c r="HK1115" i="2" a="1"/>
  <c r="HK1115" i="2" s="1"/>
  <c r="IU1115" i="2" a="1"/>
  <c r="IU1115" i="2" s="1"/>
  <c r="AC1115" i="2" a="1"/>
  <c r="AC1115" i="2" s="1"/>
  <c r="GM1115" i="2" a="1"/>
  <c r="GM1115" i="2" s="1"/>
  <c r="HJ1115" i="2" a="1"/>
  <c r="HJ1115" i="2" s="1"/>
  <c r="IM1115" i="2" a="1"/>
  <c r="IM1115" i="2" s="1"/>
  <c r="U1115" i="2" a="1"/>
  <c r="U1115" i="2" s="1"/>
  <c r="FV1115" i="2" a="1"/>
  <c r="FV1115" i="2" s="1"/>
  <c r="AJ1115" i="2" a="1"/>
  <c r="AJ1115" i="2" s="1"/>
  <c r="IH1115" i="2" a="1"/>
  <c r="IH1115" i="2" s="1"/>
  <c r="AB1115" i="2" a="1"/>
  <c r="AB1115" i="2" s="1"/>
  <c r="GI1115" i="2" a="1"/>
  <c r="GI1115" i="2" s="1"/>
  <c r="AQ1115" i="2" a="1"/>
  <c r="AQ1115" i="2" s="1"/>
  <c r="IL1115" i="2" a="1"/>
  <c r="IL1115" i="2" s="1"/>
  <c r="AF1115" i="2" a="1"/>
  <c r="AF1115" i="2" s="1"/>
  <c r="FZ1115" i="2" a="1"/>
  <c r="FZ1115" i="2" s="1"/>
  <c r="AU1115" i="2" a="1"/>
  <c r="AU1115" i="2" s="1"/>
  <c r="GT1115" i="2" a="1"/>
  <c r="GT1115" i="2" s="1"/>
  <c r="L1115" i="2" a="1"/>
  <c r="L1115" i="2" s="1"/>
  <c r="FB1115" i="2" a="1"/>
  <c r="FB1115" i="2" s="1"/>
  <c r="AM1115" i="2" a="1"/>
  <c r="AM1115" i="2" s="1"/>
  <c r="BS1115" i="2" a="1"/>
  <c r="BS1115" i="2" s="1"/>
  <c r="BJ1115" i="2" a="1"/>
  <c r="BJ1115" i="2" s="1"/>
  <c r="BP1115" i="2" a="1"/>
  <c r="BP1115" i="2" s="1"/>
  <c r="BD1115" i="2" a="1"/>
  <c r="BD1115" i="2" s="1"/>
  <c r="V1115" i="2" a="1"/>
  <c r="V1115" i="2" s="1"/>
  <c r="AD1115" i="2" a="1"/>
  <c r="AD1115" i="2" s="1"/>
  <c r="CH1115" i="2" a="1"/>
  <c r="CH1115" i="2" s="1"/>
  <c r="BT1115" i="2" a="1"/>
  <c r="BT1115" i="2" s="1"/>
  <c r="IN1115" i="2" a="1"/>
  <c r="IN1115" i="2" s="1"/>
  <c r="W1115" i="2" a="1"/>
  <c r="W1115" i="2" s="1"/>
  <c r="GZ1115" i="2" a="1"/>
  <c r="GZ1115" i="2" s="1"/>
  <c r="AZ1115" i="2" a="1"/>
  <c r="AZ1115" i="2" s="1"/>
  <c r="IG1115" i="2" a="1"/>
  <c r="IG1115" i="2" s="1"/>
  <c r="S1115" i="2" a="1"/>
  <c r="S1115" i="2" s="1"/>
  <c r="GA1115" i="2" a="1"/>
  <c r="GA1115" i="2" s="1"/>
  <c r="AR1115" i="2" a="1"/>
  <c r="AR1115" i="2" s="1"/>
  <c r="IK1115" i="2" a="1"/>
  <c r="IK1115" i="2" s="1"/>
  <c r="M1115" i="2" a="1"/>
  <c r="M1115" i="2" s="1"/>
  <c r="HF1115" i="2" a="1"/>
  <c r="HF1115" i="2" s="1"/>
  <c r="AV1115" i="2" a="1"/>
  <c r="AV1115" i="2" s="1"/>
  <c r="HZ1115" i="2" a="1"/>
  <c r="HZ1115" i="2" s="1"/>
  <c r="R1115" i="2" a="1"/>
  <c r="R1115" i="2" s="1"/>
  <c r="EJ1115" i="2" a="1"/>
  <c r="EJ1115" i="2" s="1"/>
  <c r="BH1115" i="2" a="1"/>
  <c r="BH1115" i="2" s="1"/>
  <c r="GU1115" i="2" a="1"/>
  <c r="GU1115" i="2" s="1"/>
  <c r="H1115" i="2" a="1"/>
  <c r="H1115" i="2" s="1"/>
  <c r="FQ1115" i="2" a="1"/>
  <c r="FQ1115" i="2" s="1"/>
  <c r="ED1115" i="2" a="1"/>
  <c r="ED1115" i="2" s="1"/>
  <c r="FK1115" i="2" a="1"/>
  <c r="FK1115" i="2" s="1"/>
  <c r="CG1115" i="2" a="1"/>
  <c r="CG1115" i="2" s="1"/>
  <c r="EM1115" i="2" a="1"/>
  <c r="EM1115" i="2" s="1"/>
  <c r="CU1115" i="2" a="1"/>
  <c r="CU1115" i="2" s="1"/>
  <c r="GH1115" i="2" a="1"/>
  <c r="GH1115" i="2" s="1"/>
  <c r="FC1115" i="2" a="1"/>
  <c r="FC1115" i="2" s="1"/>
  <c r="EV1115" i="2" a="1"/>
  <c r="EV1115" i="2" s="1"/>
  <c r="FY1115" i="2" a="1"/>
  <c r="FY1115" i="2" s="1"/>
  <c r="CF1115" i="2" a="1"/>
  <c r="CF1115" i="2" s="1"/>
  <c r="BO1115" i="2" a="1"/>
  <c r="BO1115" i="2" s="1"/>
  <c r="GB1115" i="2" a="1"/>
  <c r="GB1115" i="2" s="1"/>
  <c r="GY1115" i="2" a="1"/>
  <c r="GY1115" i="2" s="1"/>
  <c r="IR1115" i="2" a="1"/>
  <c r="IR1115" i="2" s="1"/>
  <c r="K1115" i="2" a="1"/>
  <c r="K1115" i="2" s="1"/>
  <c r="FU1115" i="2" a="1"/>
  <c r="FU1115" i="2" s="1"/>
  <c r="AW1115" i="2" a="1"/>
  <c r="AW1115" i="2" s="1"/>
  <c r="IA1115" i="2" a="1"/>
  <c r="IA1115" i="2" s="1"/>
  <c r="I1115" i="2" a="1"/>
  <c r="I1115" i="2" s="1"/>
  <c r="HG1115" i="2" a="1"/>
  <c r="HG1115" i="2" s="1"/>
  <c r="AO1115" i="2" a="1"/>
  <c r="AO1115" i="2" s="1"/>
  <c r="IC1115" i="2" a="1"/>
  <c r="IC1115" i="2" s="1"/>
  <c r="BE1115" i="2" a="1"/>
  <c r="BE1115" i="2" s="1"/>
  <c r="EN1115" i="2" a="1"/>
  <c r="EN1115" i="2" s="1"/>
  <c r="EF1115" i="2" a="1"/>
  <c r="EF1115" i="2" s="1"/>
  <c r="FL1115" i="2" a="1"/>
  <c r="FL1115" i="2" s="1"/>
  <c r="CD1115" i="2" a="1"/>
  <c r="CD1115" i="2" s="1"/>
  <c r="FA1115" i="2" a="1"/>
  <c r="FA1115" i="2" s="1"/>
  <c r="EE1115" i="2" a="1"/>
  <c r="EE1115" i="2" s="1"/>
  <c r="FF1115" i="2" a="1"/>
  <c r="FF1115" i="2" s="1"/>
  <c r="CC1115" i="2" a="1"/>
  <c r="CC1115" i="2" s="1"/>
  <c r="EU1115" i="2" a="1"/>
  <c r="EU1115" i="2" s="1"/>
  <c r="EG1115" i="2" a="1"/>
  <c r="EG1115" i="2" s="1"/>
  <c r="DV1115" i="2" a="1"/>
  <c r="DV1115" i="2" s="1"/>
  <c r="BN1115" i="2" a="1"/>
  <c r="BN1115" i="2" s="1"/>
  <c r="FR1115" i="2" a="1"/>
  <c r="FR1115" i="2" s="1"/>
  <c r="CX1115" i="2" a="1"/>
  <c r="CX1115" i="2" s="1"/>
  <c r="DP1115" i="2" a="1"/>
  <c r="DP1115" i="2" s="1"/>
  <c r="DE1115" i="2" a="1"/>
  <c r="DE1115" i="2" s="1"/>
  <c r="DS1115" i="2" a="1"/>
  <c r="DS1115" i="2" s="1"/>
  <c r="FO1115" i="2" a="1"/>
  <c r="FO1115" i="2" s="1"/>
  <c r="FX1115" i="2" a="1"/>
  <c r="FX1115" i="2" s="1"/>
  <c r="GE1115" i="2" a="1"/>
  <c r="GE1115" i="2" s="1"/>
  <c r="FD1115" i="2" a="1"/>
  <c r="FD1115" i="2" s="1"/>
  <c r="DB1115" i="2" a="1"/>
  <c r="DB1115" i="2" s="1"/>
  <c r="IB1115" i="2" a="1"/>
  <c r="IB1115" i="2" s="1"/>
  <c r="BB1115" i="2" a="1"/>
  <c r="BB1115" i="2" s="1"/>
  <c r="EO1115" i="2" a="1"/>
  <c r="EO1115" i="2" s="1"/>
  <c r="AT1115" i="2" a="1"/>
  <c r="AT1115" i="2" s="1"/>
  <c r="GQ1115" i="2" a="1"/>
  <c r="GQ1115" i="2" s="1"/>
  <c r="BF1115" i="2" a="1"/>
  <c r="BF1115" i="2" s="1"/>
  <c r="FP1115" i="2" a="1"/>
  <c r="FP1115" i="2" s="1"/>
  <c r="AL1115" i="2" a="1"/>
  <c r="AL1115" i="2" s="1"/>
  <c r="GW1115" i="2" a="1"/>
  <c r="GW1115" i="2" s="1"/>
  <c r="BW1115" i="2" a="1"/>
  <c r="BW1115" i="2" s="1"/>
  <c r="EQ1115" i="2" a="1"/>
  <c r="EQ1115" i="2" s="1"/>
  <c r="FT1115" i="2" a="1"/>
  <c r="FT1115" i="2" s="1"/>
  <c r="DX1115" i="2" a="1"/>
  <c r="DX1115" i="2" s="1"/>
  <c r="CI1115" i="2" a="1"/>
  <c r="CI1115" i="2" s="1"/>
  <c r="EX1115" i="2" a="1"/>
  <c r="EX1115" i="2" s="1"/>
  <c r="CY1115" i="2" a="1"/>
  <c r="CY1115" i="2" s="1"/>
  <c r="DW1115" i="2" a="1"/>
  <c r="DW1115" i="2" s="1"/>
  <c r="BV1115" i="2" a="1"/>
  <c r="BV1115" i="2" s="1"/>
  <c r="DQ1115" i="2" a="1"/>
  <c r="DQ1115" i="2" s="1"/>
  <c r="HW1115" i="2" a="1"/>
  <c r="HW1115" i="2" s="1"/>
  <c r="GX1115" i="2" a="1"/>
  <c r="GX1115" i="2" s="1"/>
  <c r="CA1115" i="2" a="1"/>
  <c r="CA1115" i="2" s="1"/>
  <c r="DJ1115" i="2" a="1"/>
  <c r="DJ1115" i="2" s="1"/>
  <c r="HV1115" i="2" a="1"/>
  <c r="HV1115" i="2" s="1"/>
  <c r="AI1115" i="2" a="1"/>
  <c r="AI1115" i="2" s="1"/>
  <c r="AN1115" i="2" a="1"/>
  <c r="AN1115" i="2" s="1"/>
  <c r="BG1115" i="2" a="1"/>
  <c r="BG1115" i="2" s="1"/>
  <c r="DK1115" i="2" a="1"/>
  <c r="DK1115" i="2" s="1"/>
  <c r="ET1115" i="2" a="1"/>
  <c r="ET1115" i="2" s="1"/>
  <c r="EL1115" i="2" a="1"/>
  <c r="EL1115" i="2" s="1"/>
  <c r="BI1115" i="2" a="1"/>
  <c r="BI1115" i="2" s="1"/>
  <c r="AY1115" i="2" a="1"/>
  <c r="AY1115" i="2" s="1"/>
  <c r="GR1115" i="2" a="1"/>
  <c r="GR1115" i="2" s="1"/>
  <c r="CE1115" i="2" a="1"/>
  <c r="CE1115" i="2" s="1"/>
  <c r="FN1115" i="2" a="1"/>
  <c r="FN1115" i="2" s="1"/>
  <c r="CZ1115" i="2" a="1"/>
  <c r="CZ1115" i="2" s="1"/>
  <c r="FH1115" i="2" a="1"/>
  <c r="FH1115" i="2" s="1"/>
  <c r="DI1115" i="2" a="1"/>
  <c r="DI1115" i="2" s="1"/>
  <c r="EZ1115" i="2" a="1"/>
  <c r="EZ1115" i="2" s="1"/>
  <c r="CP1115" i="2" a="1"/>
  <c r="CP1115" i="2" s="1"/>
  <c r="FG1115" i="2" a="1"/>
  <c r="FG1115" i="2" s="1"/>
  <c r="CB1115" i="2" a="1"/>
  <c r="CB1115" i="2" s="1"/>
  <c r="EK1115" i="2" a="1"/>
  <c r="EK1115" i="2" s="1"/>
  <c r="CM1115" i="2" a="1"/>
  <c r="CM1115" i="2" s="1"/>
  <c r="HE1115" i="2" a="1"/>
  <c r="HE1115" i="2" s="1"/>
  <c r="BL1115" i="2" a="1"/>
  <c r="BL1115" i="2" s="1"/>
  <c r="DA1115" i="2" a="1"/>
  <c r="DA1115" i="2" s="1"/>
  <c r="CN1115" i="2" a="1"/>
  <c r="CN1115" i="2" s="1"/>
  <c r="GJ1115" i="2" a="1"/>
  <c r="GJ1115" i="2" s="1"/>
  <c r="CJ1115" i="2" a="1"/>
  <c r="CJ1115" i="2" s="1"/>
  <c r="DR1115" i="2" a="1"/>
  <c r="DR1115" i="2" s="1"/>
  <c r="HO1115" i="2" a="1"/>
  <c r="HO1115" i="2" s="1"/>
  <c r="EY1115" i="2" a="1"/>
  <c r="EY1115" i="2" s="1"/>
  <c r="BX1115" i="2" a="1"/>
  <c r="BX1115" i="2" s="1"/>
  <c r="DT1115" i="2" a="1"/>
  <c r="DT1115" i="2" s="1"/>
  <c r="HN1115" i="2" a="1"/>
  <c r="HN1115" i="2" s="1"/>
  <c r="HX1115" i="2" a="1"/>
  <c r="HX1115" i="2" s="1"/>
  <c r="HQ1115" i="2" a="1"/>
  <c r="HQ1115" i="2" s="1"/>
  <c r="CK1115" i="2" a="1"/>
  <c r="CK1115" i="2" s="1"/>
  <c r="CV1115" i="2" a="1"/>
  <c r="CV1115" i="2" s="1"/>
  <c r="CQ1115" i="2" a="1"/>
  <c r="CQ1115" i="2" s="1"/>
  <c r="HP1115" i="2" a="1"/>
  <c r="HP1115" i="2" s="1"/>
  <c r="CW1115" i="2" a="1"/>
  <c r="CW1115" i="2" s="1"/>
  <c r="CL1115" i="2" a="1"/>
  <c r="CL1115" i="2" s="1"/>
  <c r="FI1115" i="2" a="1"/>
  <c r="FI1115" i="2" s="1"/>
  <c r="BU1115" i="2" a="1"/>
  <c r="BU1115" i="2" s="1"/>
  <c r="EW1115" i="2" a="1"/>
  <c r="EW1115" i="2" s="1"/>
  <c r="HU1115" i="2" a="1"/>
  <c r="HU1115" i="2" s="1"/>
  <c r="DZ1115" i="2" a="1"/>
  <c r="DZ1115" i="2" s="1"/>
  <c r="BM1115" i="2" a="1"/>
  <c r="BM1115" i="2" s="1"/>
  <c r="EP1115" i="2" a="1"/>
  <c r="EP1115" i="2" s="1"/>
  <c r="CO1115" i="2" a="1"/>
  <c r="CO1115" i="2" s="1"/>
  <c r="FM1115" i="2" a="1"/>
  <c r="FM1115" i="2" s="1"/>
  <c r="BR1115" i="2" a="1"/>
  <c r="BR1115" i="2" s="1"/>
  <c r="DN1115" i="2" a="1"/>
  <c r="DN1115" i="2" s="1"/>
  <c r="HR1115" i="2" a="1"/>
  <c r="HR1115" i="2" s="1"/>
  <c r="EI1115" i="2" a="1"/>
  <c r="EI1115" i="2" s="1"/>
  <c r="BY1115" i="2" a="1"/>
  <c r="BY1115" i="2" s="1"/>
  <c r="DM1115" i="2" a="1"/>
  <c r="DM1115" i="2" s="1"/>
  <c r="HI1115" i="2" a="1"/>
  <c r="HI1115" i="2" s="1"/>
  <c r="ER1115" i="2" a="1"/>
  <c r="ER1115" i="2" s="1"/>
  <c r="BQ1115" i="2" a="1"/>
  <c r="BQ1115" i="2" s="1"/>
  <c r="CS1115" i="2" a="1"/>
  <c r="CS1115" i="2" s="1"/>
  <c r="D1115" i="2" a="1"/>
  <c r="D1115" i="2" s="1"/>
  <c r="O1115" i="2" a="1"/>
  <c r="O1115" i="2" s="1"/>
  <c r="GF1115" i="2" a="1"/>
  <c r="GF1115" i="2" s="1"/>
  <c r="CR1115" i="2" a="1"/>
  <c r="CR1115" i="2" s="1"/>
  <c r="HY1115" i="2" a="1"/>
  <c r="HY1115" i="2" s="1"/>
  <c r="GS1115" i="2" a="1"/>
  <c r="GS1115" i="2" s="1"/>
  <c r="GV1115" i="2" a="1"/>
  <c r="GV1115" i="2" s="1"/>
  <c r="IO1115" i="2" a="1"/>
  <c r="IO1115" i="2" s="1"/>
  <c r="A1116" i="2"/>
  <c r="HH1115" i="2" a="1"/>
  <c r="HH1115" i="2" s="1"/>
  <c r="EH1115" i="2" a="1"/>
  <c r="EH1115" i="2" s="1"/>
  <c r="IE1115" i="2" a="1"/>
  <c r="IE1115" i="2" s="1"/>
  <c r="EA1115" i="2" a="1"/>
  <c r="EA1115" i="2" s="1"/>
  <c r="BK1115" i="2" a="1"/>
  <c r="BK1115" i="2" s="1"/>
  <c r="DG1115" i="2" a="1"/>
  <c r="DG1115" i="2" s="1"/>
  <c r="HS1115" i="2" a="1"/>
  <c r="HS1115" i="2" s="1"/>
  <c r="GC1115" i="2" a="1"/>
  <c r="GC1115" i="2" s="1"/>
  <c r="BZ1115" i="2" a="1"/>
  <c r="BZ1115" i="2" s="1"/>
  <c r="DF1115" i="2" a="1"/>
  <c r="DF1115" i="2" s="1"/>
  <c r="HM1115" i="2" a="1"/>
  <c r="HM1115" i="2" s="1"/>
  <c r="DO1115" i="2" a="1"/>
  <c r="DO1115" i="2" s="1"/>
  <c r="GG1115" i="2" a="1"/>
  <c r="GG1115" i="2" s="1"/>
  <c r="DD1115" i="2" a="1"/>
  <c r="DD1115" i="2" s="1"/>
  <c r="G1115" i="2" a="1"/>
  <c r="G1115" i="2" s="1"/>
  <c r="Q1115" i="2" a="1"/>
  <c r="Q1115" i="2" s="1"/>
  <c r="HC1115" i="2" a="1"/>
  <c r="HC1115" i="2" s="1"/>
  <c r="CT1115" i="2" a="1"/>
  <c r="CT1115" i="2" s="1"/>
  <c r="E1115" i="2" a="1"/>
  <c r="E1115" i="2" s="1"/>
  <c r="N1115" i="2" a="1"/>
  <c r="N1115" i="2" s="1"/>
  <c r="GN1115" i="2" a="1"/>
  <c r="GN1115" i="2" s="1"/>
  <c r="AS1115" i="2" a="1"/>
  <c r="AS1115" i="2" s="1"/>
  <c r="IS1115" i="2" a="1"/>
  <c r="IS1115" i="2" s="1"/>
  <c r="AA1115" i="2" a="1"/>
  <c r="AA1115" i="2" s="1"/>
  <c r="GK1115" i="2" a="1"/>
  <c r="GK1115" i="2" s="1"/>
  <c r="AK1115" i="2" a="1"/>
  <c r="AK1115" i="2" s="1"/>
  <c r="GP1115" i="2" a="1"/>
  <c r="GP1115" i="2" s="1"/>
  <c r="FE1115" i="2" a="1"/>
  <c r="FE1115" i="2" s="1"/>
  <c r="EC1115" i="2" a="1"/>
  <c r="EC1115" i="2" s="1"/>
  <c r="FJ1115" i="2" a="1"/>
  <c r="FJ1115" i="2" s="1"/>
  <c r="IT1115" i="2" a="1"/>
  <c r="IT1115" i="2" s="1"/>
  <c r="IJ1115" i="2" a="1"/>
  <c r="IJ1115" i="2" s="1"/>
  <c r="II1115" i="2" a="1"/>
  <c r="II1115" i="2" s="1"/>
  <c r="HD1115" i="2" a="1"/>
  <c r="HD1115" i="2" s="1"/>
  <c r="CL518" i="2"/>
  <c r="W1144" i="2" a="1"/>
  <c r="W1144" i="2" s="1"/>
  <c r="W1158" i="2" s="1"/>
  <c r="CR1144" i="2" a="1"/>
  <c r="CR1144" i="2" s="1"/>
  <c r="CR1158" i="2" s="1"/>
  <c r="ER1144" i="2" a="1"/>
  <c r="ER1144" i="2" s="1"/>
  <c r="ER1158" i="2" s="1"/>
  <c r="EJ1144" i="2" a="1"/>
  <c r="EJ1144" i="2" s="1"/>
  <c r="EJ1158" i="2" s="1"/>
  <c r="IS1144" i="2" a="1"/>
  <c r="IS1144" i="2" s="1"/>
  <c r="IS1158" i="2" s="1"/>
  <c r="FU1144" i="2" a="1"/>
  <c r="FU1144" i="2" s="1"/>
  <c r="FU1158" i="2" s="1"/>
  <c r="IJ1144" i="2" a="1"/>
  <c r="IJ1144" i="2" s="1"/>
  <c r="IJ1158" i="2" s="1"/>
  <c r="FW1144" i="2" a="1"/>
  <c r="FW1144" i="2" s="1"/>
  <c r="FW1158" i="2" s="1"/>
  <c r="AR1144" i="2" a="1"/>
  <c r="AR1144" i="2" s="1"/>
  <c r="AR1158" i="2" s="1"/>
  <c r="BD1144" i="2" a="1"/>
  <c r="BD1144" i="2" s="1"/>
  <c r="BD1158" i="2" s="1"/>
  <c r="DT1144" i="2" a="1"/>
  <c r="DT1144" i="2" s="1"/>
  <c r="DT1158" i="2" s="1"/>
  <c r="HX1144" i="2" a="1"/>
  <c r="HX1144" i="2" s="1"/>
  <c r="HX1158" i="2" s="1"/>
  <c r="DP1144" i="2" a="1"/>
  <c r="DP1144" i="2" s="1"/>
  <c r="DP1158" i="2" s="1"/>
  <c r="CS1144" i="2" a="1"/>
  <c r="CS1144" i="2" s="1"/>
  <c r="CS1158" i="2" s="1"/>
  <c r="FC1144" i="2" a="1"/>
  <c r="FC1144" i="2" s="1"/>
  <c r="FC1158" i="2" s="1"/>
  <c r="BZ1144" i="2" a="1"/>
  <c r="BZ1144" i="2" s="1"/>
  <c r="BZ1158" i="2" s="1"/>
  <c r="M1144" i="2" a="1"/>
  <c r="M1144" i="2" s="1"/>
  <c r="M1158" i="2" s="1"/>
  <c r="IQ1144" i="2" a="1"/>
  <c r="IQ1144" i="2" s="1"/>
  <c r="IQ1158" i="2" s="1"/>
  <c r="IG1144" i="2" a="1"/>
  <c r="IG1144" i="2" s="1"/>
  <c r="IG1158" i="2" s="1"/>
  <c r="EK1144" i="2" a="1"/>
  <c r="EK1144" i="2" s="1"/>
  <c r="EK1158" i="2" s="1"/>
  <c r="FX1144" i="2" a="1"/>
  <c r="FX1144" i="2" s="1"/>
  <c r="FX1158" i="2" s="1"/>
  <c r="DZ1144" i="2" a="1"/>
  <c r="DZ1144" i="2" s="1"/>
  <c r="DZ1158" i="2" s="1"/>
  <c r="ES1144" i="2" a="1"/>
  <c r="ES1144" i="2" s="1"/>
  <c r="ES1158" i="2" s="1"/>
  <c r="FE1144" i="2" a="1"/>
  <c r="FE1144" i="2" s="1"/>
  <c r="FE1158" i="2" s="1"/>
  <c r="BL1144" i="2" a="1"/>
  <c r="BL1144" i="2" s="1"/>
  <c r="BL1158" i="2" s="1"/>
  <c r="HZ1144" i="2" a="1"/>
  <c r="HZ1144" i="2" s="1"/>
  <c r="HZ1158" i="2" s="1"/>
  <c r="IU1144" i="2" a="1"/>
  <c r="IU1144" i="2" s="1"/>
  <c r="IU1158" i="2" s="1"/>
  <c r="IK1144" i="2" a="1"/>
  <c r="IK1144" i="2" s="1"/>
  <c r="IK1158" i="2" s="1"/>
  <c r="DL1144" i="2" a="1"/>
  <c r="DL1144" i="2" s="1"/>
  <c r="DL1158" i="2" s="1"/>
  <c r="GC1144" i="2" a="1"/>
  <c r="GC1144" i="2" s="1"/>
  <c r="GC1158" i="2" s="1"/>
  <c r="GP1144" i="2" a="1"/>
  <c r="GP1144" i="2" s="1"/>
  <c r="GP1158" i="2" s="1"/>
  <c r="AH1144" i="2" a="1"/>
  <c r="AH1144" i="2" s="1"/>
  <c r="AH1158" i="2" s="1"/>
  <c r="AI1144" i="2" a="1"/>
  <c r="AI1144" i="2" s="1"/>
  <c r="AI1158" i="2" s="1"/>
  <c r="AE1144" i="2" a="1"/>
  <c r="AE1144" i="2" s="1"/>
  <c r="AE1158" i="2" s="1"/>
  <c r="EP1144" i="2" a="1"/>
  <c r="EP1144" i="2" s="1"/>
  <c r="EP1158" i="2" s="1"/>
  <c r="DH1144" i="2" a="1"/>
  <c r="DH1144" i="2" s="1"/>
  <c r="DH1158" i="2" s="1"/>
  <c r="FO1144" i="2" a="1"/>
  <c r="FO1144" i="2" s="1"/>
  <c r="FO1158" i="2" s="1"/>
  <c r="GQ1144" i="2" a="1"/>
  <c r="GQ1144" i="2" s="1"/>
  <c r="GQ1158" i="2" s="1"/>
  <c r="GZ1144" i="2" a="1"/>
  <c r="GZ1144" i="2" s="1"/>
  <c r="GZ1158" i="2" s="1"/>
  <c r="CU1144" i="2" a="1"/>
  <c r="CU1144" i="2" s="1"/>
  <c r="CU1158" i="2" s="1"/>
  <c r="BK1144" i="2" a="1"/>
  <c r="BK1144" i="2" s="1"/>
  <c r="BK1158" i="2" s="1"/>
  <c r="HK1144" i="2" a="1"/>
  <c r="HK1144" i="2" s="1"/>
  <c r="HK1158" i="2" s="1"/>
  <c r="HR1144" i="2" a="1"/>
  <c r="HR1144" i="2" s="1"/>
  <c r="HR1158" i="2" s="1"/>
  <c r="AL1144" i="2" a="1"/>
  <c r="AL1144" i="2" s="1"/>
  <c r="AL1158" i="2" s="1"/>
  <c r="AS1144" i="2" a="1"/>
  <c r="AS1144" i="2" s="1"/>
  <c r="AS1158" i="2" s="1"/>
  <c r="CT1144" i="2" a="1"/>
  <c r="CT1144" i="2" s="1"/>
  <c r="CT1158" i="2" s="1"/>
  <c r="GM1144" i="2" a="1"/>
  <c r="GM1144" i="2" s="1"/>
  <c r="GM1158" i="2" s="1"/>
  <c r="BV1144" i="2" a="1"/>
  <c r="BV1144" i="2" s="1"/>
  <c r="BV1158" i="2" s="1"/>
  <c r="FS1144" i="2" a="1"/>
  <c r="FS1144" i="2" s="1"/>
  <c r="FS1158" i="2" s="1"/>
  <c r="BB1144" i="2" a="1"/>
  <c r="BB1144" i="2" s="1"/>
  <c r="BB1158" i="2" s="1"/>
  <c r="DD1144" i="2" a="1"/>
  <c r="DD1144" i="2" s="1"/>
  <c r="DD1158" i="2" s="1"/>
  <c r="CY1144" i="2" a="1"/>
  <c r="CY1144" i="2" s="1"/>
  <c r="CY1158" i="2" s="1"/>
  <c r="FZ1144" i="2" a="1"/>
  <c r="FZ1144" i="2" s="1"/>
  <c r="FZ1158" i="2" s="1"/>
  <c r="BF1144" i="2" a="1"/>
  <c r="BF1144" i="2" s="1"/>
  <c r="BF1158" i="2" s="1"/>
  <c r="AC1144" i="2" a="1"/>
  <c r="AC1144" i="2" s="1"/>
  <c r="AC1158" i="2" s="1"/>
  <c r="BE1144" i="2" a="1"/>
  <c r="BE1144" i="2" s="1"/>
  <c r="BE1158" i="2" s="1"/>
  <c r="AF1144" i="2" a="1"/>
  <c r="AF1144" i="2" s="1"/>
  <c r="AF1158" i="2" s="1"/>
  <c r="IT1144" i="2" a="1"/>
  <c r="IT1144" i="2" s="1"/>
  <c r="IT1158" i="2" s="1"/>
  <c r="K1144" i="2" a="1"/>
  <c r="K1144" i="2" s="1"/>
  <c r="K1158" i="2" s="1"/>
  <c r="HB1144" i="2" a="1"/>
  <c r="HB1144" i="2" s="1"/>
  <c r="HB1158" i="2" s="1"/>
  <c r="V1144" i="2" a="1"/>
  <c r="V1144" i="2" s="1"/>
  <c r="V1158" i="2" s="1"/>
  <c r="BU1144" i="2" a="1"/>
  <c r="BU1144" i="2" s="1"/>
  <c r="BU1158" i="2" s="1"/>
  <c r="BR1144" i="2" a="1"/>
  <c r="BR1144" i="2" s="1"/>
  <c r="BR1158" i="2" s="1"/>
  <c r="AO1144" i="2" a="1"/>
  <c r="AO1144" i="2" s="1"/>
  <c r="AO1158" i="2" s="1"/>
  <c r="H1144" i="2" a="1"/>
  <c r="H1144" i="2" s="1"/>
  <c r="H1158" i="2" s="1"/>
  <c r="DS1144" i="2" a="1"/>
  <c r="DS1144" i="2" s="1"/>
  <c r="DS1158" i="2" s="1"/>
  <c r="AG1144" i="2" a="1"/>
  <c r="AG1144" i="2" s="1"/>
  <c r="AG1158" i="2" s="1"/>
  <c r="FQ1144" i="2" a="1"/>
  <c r="FQ1144" i="2" s="1"/>
  <c r="FQ1158" i="2" s="1"/>
  <c r="DW1144" i="2" a="1"/>
  <c r="DW1144" i="2" s="1"/>
  <c r="DW1158" i="2" s="1"/>
  <c r="FB1144" i="2" a="1"/>
  <c r="FB1144" i="2" s="1"/>
  <c r="FB1158" i="2" s="1"/>
  <c r="HM1144" i="2" a="1"/>
  <c r="HM1144" i="2" s="1"/>
  <c r="HM1158" i="2" s="1"/>
  <c r="BX1144" i="2" a="1"/>
  <c r="BX1144" i="2" s="1"/>
  <c r="BX1158" i="2" s="1"/>
  <c r="AU1144" i="2" a="1"/>
  <c r="AU1144" i="2" s="1"/>
  <c r="AU1158" i="2" s="1"/>
  <c r="D1144" i="2" a="1"/>
  <c r="D1144" i="2" s="1"/>
  <c r="D1158" i="2" s="1"/>
  <c r="D219" i="2" s="1" a="1"/>
  <c r="D219" i="2" s="1"/>
  <c r="CM1144" i="2" a="1"/>
  <c r="CM1144" i="2" s="1"/>
  <c r="CM1158" i="2" s="1"/>
  <c r="EG1144" i="2" a="1"/>
  <c r="EG1144" i="2" s="1"/>
  <c r="EG1158" i="2" s="1"/>
  <c r="AN1144" i="2" a="1"/>
  <c r="AN1144" i="2" s="1"/>
  <c r="AN1158" i="2" s="1"/>
  <c r="ET1144" i="2" a="1"/>
  <c r="ET1144" i="2" s="1"/>
  <c r="ET1158" i="2" s="1"/>
  <c r="HF1144" i="2" a="1"/>
  <c r="HF1144" i="2" s="1"/>
  <c r="HF1158" i="2" s="1"/>
  <c r="BC1144" i="2" a="1"/>
  <c r="BC1144" i="2" s="1"/>
  <c r="BC1158" i="2" s="1"/>
  <c r="BP1144" i="2" a="1"/>
  <c r="BP1144" i="2" s="1"/>
  <c r="BP1158" i="2" s="1"/>
  <c r="AW1144" i="2" a="1"/>
  <c r="AW1144" i="2" s="1"/>
  <c r="AW1158" i="2" s="1"/>
  <c r="HP1144" i="2" a="1"/>
  <c r="HP1144" i="2" s="1"/>
  <c r="HP1158" i="2" s="1"/>
  <c r="CG1144" i="2" a="1"/>
  <c r="CG1144" i="2" s="1"/>
  <c r="CG1158" i="2" s="1"/>
  <c r="GL1144" i="2" a="1"/>
  <c r="GL1144" i="2" s="1"/>
  <c r="GL1158" i="2" s="1"/>
  <c r="FM1144" i="2" a="1"/>
  <c r="FM1144" i="2" s="1"/>
  <c r="FM1158" i="2" s="1"/>
  <c r="HD1144" i="2" a="1"/>
  <c r="HD1144" i="2" s="1"/>
  <c r="HD1158" i="2" s="1"/>
  <c r="GX1144" i="2" a="1"/>
  <c r="GX1144" i="2" s="1"/>
  <c r="GX1158" i="2" s="1"/>
  <c r="U1144" i="2" a="1"/>
  <c r="U1144" i="2" s="1"/>
  <c r="U1158" i="2" s="1"/>
  <c r="BO1144" i="2" a="1"/>
  <c r="BO1144" i="2" s="1"/>
  <c r="BO1158" i="2" s="1"/>
  <c r="Z1144" i="2" a="1"/>
  <c r="Z1144" i="2" s="1"/>
  <c r="Z1158" i="2" s="1"/>
  <c r="AX1144" i="2" a="1"/>
  <c r="AX1144" i="2" s="1"/>
  <c r="AX1158" i="2" s="1"/>
  <c r="FP1144" i="2" a="1"/>
  <c r="FP1144" i="2" s="1"/>
  <c r="FP1158" i="2" s="1"/>
  <c r="IN1144" i="2" a="1"/>
  <c r="IN1144" i="2" s="1"/>
  <c r="IN1158" i="2" s="1"/>
  <c r="GY1144" i="2" a="1"/>
  <c r="GY1144" i="2" s="1"/>
  <c r="GY1158" i="2" s="1"/>
  <c r="CV1144" i="2" a="1"/>
  <c r="CV1144" i="2" s="1"/>
  <c r="CV1158" i="2" s="1"/>
  <c r="CD1144" i="2" a="1"/>
  <c r="CD1144" i="2" s="1"/>
  <c r="CD1158" i="2" s="1"/>
  <c r="CQ1144" i="2" a="1"/>
  <c r="CQ1144" i="2" s="1"/>
  <c r="CQ1158" i="2" s="1"/>
  <c r="R1144" i="2" a="1"/>
  <c r="R1144" i="2" s="1"/>
  <c r="R1158" i="2" s="1"/>
  <c r="DC1144" i="2" a="1"/>
  <c r="DC1144" i="2" s="1"/>
  <c r="DC1158" i="2" s="1"/>
  <c r="T1144" i="2" a="1"/>
  <c r="T1144" i="2" s="1"/>
  <c r="T1158" i="2" s="1"/>
  <c r="EZ1144" i="2" a="1"/>
  <c r="EZ1144" i="2" s="1"/>
  <c r="EZ1158" i="2" s="1"/>
  <c r="F1144" i="2" a="1"/>
  <c r="F1144" i="2" s="1"/>
  <c r="F1158" i="2" s="1"/>
  <c r="GF1144" i="2" a="1"/>
  <c r="GF1144" i="2" s="1"/>
  <c r="GF1158" i="2" s="1"/>
  <c r="BA1144" i="2" a="1"/>
  <c r="BA1144" i="2" s="1"/>
  <c r="BA1158" i="2" s="1"/>
  <c r="ID1144" i="2" a="1"/>
  <c r="ID1144" i="2" s="1"/>
  <c r="ID1158" i="2" s="1"/>
  <c r="CK1144" i="2" a="1"/>
  <c r="CK1144" i="2" s="1"/>
  <c r="CK1158" i="2" s="1"/>
  <c r="HV1144" i="2" a="1"/>
  <c r="HV1144" i="2" s="1"/>
  <c r="HV1158" i="2" s="1"/>
  <c r="CZ1144" i="2" a="1"/>
  <c r="CZ1144" i="2" s="1"/>
  <c r="CZ1158" i="2" s="1"/>
  <c r="BI1144" i="2" a="1"/>
  <c r="BI1144" i="2" s="1"/>
  <c r="BI1158" i="2" s="1"/>
  <c r="EQ1144" i="2" a="1"/>
  <c r="EQ1144" i="2" s="1"/>
  <c r="EQ1158" i="2" s="1"/>
  <c r="BM1144" i="2" a="1"/>
  <c r="BM1144" i="2" s="1"/>
  <c r="BM1158" i="2" s="1"/>
  <c r="FA1144" i="2" a="1"/>
  <c r="FA1144" i="2" s="1"/>
  <c r="FA1158" i="2" s="1"/>
  <c r="GO1144" i="2" a="1"/>
  <c r="GO1144" i="2" s="1"/>
  <c r="GO1158" i="2" s="1"/>
  <c r="EX1144" i="2" a="1"/>
  <c r="EX1144" i="2" s="1"/>
  <c r="EX1158" i="2" s="1"/>
  <c r="EH1144" i="2" a="1"/>
  <c r="EH1144" i="2" s="1"/>
  <c r="EH1158" i="2" s="1"/>
  <c r="DO1144" i="2" a="1"/>
  <c r="DO1144" i="2" s="1"/>
  <c r="DO1158" i="2" s="1"/>
  <c r="GR1144" i="2" a="1"/>
  <c r="GR1144" i="2" s="1"/>
  <c r="GR1158" i="2" s="1"/>
  <c r="IR1144" i="2" a="1"/>
  <c r="IR1144" i="2" s="1"/>
  <c r="IR1158" i="2" s="1"/>
  <c r="DB1144" i="2" a="1"/>
  <c r="DB1144" i="2" s="1"/>
  <c r="DB1158" i="2" s="1"/>
  <c r="IE1144" i="2" a="1"/>
  <c r="IE1144" i="2" s="1"/>
  <c r="IE1158" i="2" s="1"/>
  <c r="DX1144" i="2" a="1"/>
  <c r="DX1144" i="2" s="1"/>
  <c r="DX1158" i="2" s="1"/>
  <c r="EM1144" i="2" a="1"/>
  <c r="EM1144" i="2" s="1"/>
  <c r="EM1158" i="2" s="1"/>
  <c r="P1144" i="2" a="1"/>
  <c r="P1144" i="2" s="1"/>
  <c r="P1158" i="2" s="1"/>
  <c r="CI1144" i="2" a="1"/>
  <c r="CI1144" i="2" s="1"/>
  <c r="CI1158" i="2" s="1"/>
  <c r="IP1144" i="2" a="1"/>
  <c r="IP1144" i="2" s="1"/>
  <c r="IP1158" i="2" s="1"/>
  <c r="GN1144" i="2" a="1"/>
  <c r="GN1144" i="2" s="1"/>
  <c r="GN1158" i="2" s="1"/>
  <c r="CO1144" i="2" a="1"/>
  <c r="CO1144" i="2" s="1"/>
  <c r="CO1158" i="2" s="1"/>
  <c r="DI1144" i="2" a="1"/>
  <c r="DI1144" i="2" s="1"/>
  <c r="DI1158" i="2" s="1"/>
  <c r="BG1144" i="2" a="1"/>
  <c r="BG1144" i="2" s="1"/>
  <c r="BG1158" i="2" s="1"/>
  <c r="CC1144" i="2" a="1"/>
  <c r="CC1144" i="2" s="1"/>
  <c r="CC1158" i="2" s="1"/>
  <c r="AT1144" i="2" a="1"/>
  <c r="AT1144" i="2" s="1"/>
  <c r="AT1158" i="2" s="1"/>
  <c r="L1144" i="2" a="1"/>
  <c r="L1144" i="2" s="1"/>
  <c r="L1158" i="2" s="1"/>
  <c r="DR1144" i="2" a="1"/>
  <c r="DR1144" i="2" s="1"/>
  <c r="DR1158" i="2" s="1"/>
  <c r="IL1144" i="2" a="1"/>
  <c r="IL1144" i="2" s="1"/>
  <c r="IL1158" i="2" s="1"/>
  <c r="GH1144" i="2" a="1"/>
  <c r="GH1144" i="2" s="1"/>
  <c r="GH1158" i="2" s="1"/>
  <c r="AJ1144" i="2" a="1"/>
  <c r="AJ1144" i="2" s="1"/>
  <c r="AJ1158" i="2" s="1"/>
  <c r="Q1144" i="2" a="1"/>
  <c r="Q1144" i="2" s="1"/>
  <c r="Q1158" i="2" s="1"/>
  <c r="GS1144" i="2" a="1"/>
  <c r="GS1144" i="2" s="1"/>
  <c r="GS1158" i="2" s="1"/>
  <c r="HS1144" i="2" a="1"/>
  <c r="HS1144" i="2" s="1"/>
  <c r="HS1158" i="2" s="1"/>
  <c r="HW1144" i="2" a="1"/>
  <c r="HW1144" i="2" s="1"/>
  <c r="HW1158" i="2" s="1"/>
  <c r="FT1144" i="2" a="1"/>
  <c r="FT1144" i="2" s="1"/>
  <c r="FT1158" i="2" s="1"/>
  <c r="HL1144" i="2" a="1"/>
  <c r="HL1144" i="2" s="1"/>
  <c r="HL1158" i="2" s="1"/>
  <c r="FN1144" i="2" a="1"/>
  <c r="FN1144" i="2" s="1"/>
  <c r="FN1158" i="2" s="1"/>
  <c r="DJ1144" i="2" a="1"/>
  <c r="DJ1144" i="2" s="1"/>
  <c r="DJ1158" i="2" s="1"/>
  <c r="AD1144" i="2" a="1"/>
  <c r="AD1144" i="2" s="1"/>
  <c r="AD1158" i="2" s="1"/>
  <c r="FY1144" i="2" a="1"/>
  <c r="FY1144" i="2" s="1"/>
  <c r="FY1158" i="2" s="1"/>
  <c r="GK1144" i="2" a="1"/>
  <c r="GK1144" i="2" s="1"/>
  <c r="GK1158" i="2" s="1"/>
  <c r="IM1144" i="2" a="1"/>
  <c r="IM1144" i="2" s="1"/>
  <c r="IM1158" i="2" s="1"/>
  <c r="CB1144" i="2" a="1"/>
  <c r="CB1144" i="2" s="1"/>
  <c r="CB1158" i="2" s="1"/>
  <c r="AK1144" i="2" a="1"/>
  <c r="AK1144" i="2" s="1"/>
  <c r="AK1158" i="2" s="1"/>
  <c r="BN1144" i="2" a="1"/>
  <c r="BN1144" i="2" s="1"/>
  <c r="BN1158" i="2" s="1"/>
  <c r="GT1144" i="2" a="1"/>
  <c r="GT1144" i="2" s="1"/>
  <c r="GT1158" i="2" s="1"/>
  <c r="HJ1144" i="2" a="1"/>
  <c r="HJ1144" i="2" s="1"/>
  <c r="HJ1158" i="2" s="1"/>
  <c r="FL1144" i="2" a="1"/>
  <c r="FL1144" i="2" s="1"/>
  <c r="FL1158" i="2" s="1"/>
  <c r="IC1144" i="2" a="1"/>
  <c r="IC1144" i="2" s="1"/>
  <c r="IC1158" i="2" s="1"/>
  <c r="EB1144" i="2" a="1"/>
  <c r="EB1144" i="2" s="1"/>
  <c r="EB1158" i="2" s="1"/>
  <c r="HY1144" i="2" a="1"/>
  <c r="HY1144" i="2" s="1"/>
  <c r="HY1158" i="2" s="1"/>
  <c r="EN1144" i="2" a="1"/>
  <c r="EN1144" i="2" s="1"/>
  <c r="EN1158" i="2" s="1"/>
  <c r="HO1144" i="2" a="1"/>
  <c r="HO1144" i="2" s="1"/>
  <c r="HO1158" i="2" s="1"/>
  <c r="BJ1144" i="2" a="1"/>
  <c r="BJ1144" i="2" s="1"/>
  <c r="BJ1158" i="2" s="1"/>
  <c r="AZ1144" i="2" a="1"/>
  <c r="AZ1144" i="2" s="1"/>
  <c r="AZ1158" i="2" s="1"/>
  <c r="CJ1144" i="2" a="1"/>
  <c r="CJ1144" i="2" s="1"/>
  <c r="CJ1158" i="2" s="1"/>
  <c r="AV1144" i="2" a="1"/>
  <c r="AV1144" i="2" s="1"/>
  <c r="AV1158" i="2" s="1"/>
  <c r="CF1144" i="2" a="1"/>
  <c r="CF1144" i="2" s="1"/>
  <c r="CF1158" i="2" s="1"/>
  <c r="DE1144" i="2" a="1"/>
  <c r="DE1144" i="2" s="1"/>
  <c r="DE1158" i="2" s="1"/>
  <c r="GW1144" i="2" a="1"/>
  <c r="GW1144" i="2" s="1"/>
  <c r="GW1158" i="2" s="1"/>
  <c r="FR1144" i="2" a="1"/>
  <c r="FR1144" i="2" s="1"/>
  <c r="FR1158" i="2" s="1"/>
  <c r="CW1144" i="2" a="1"/>
  <c r="CW1144" i="2" s="1"/>
  <c r="CW1158" i="2" s="1"/>
  <c r="CE1144" i="2" a="1"/>
  <c r="CE1144" i="2" s="1"/>
  <c r="CE1158" i="2" s="1"/>
  <c r="AB1144" i="2" a="1"/>
  <c r="AB1144" i="2" s="1"/>
  <c r="AB1158" i="2" s="1"/>
  <c r="FF1144" i="2" a="1"/>
  <c r="FF1144" i="2" s="1"/>
  <c r="FF1158" i="2" s="1"/>
  <c r="G1144" i="2" a="1"/>
  <c r="G1144" i="2" s="1"/>
  <c r="G1158" i="2" s="1"/>
  <c r="A1145" i="2"/>
  <c r="AY1144" i="2" a="1"/>
  <c r="AY1144" i="2" s="1"/>
  <c r="AY1158" i="2" s="1"/>
  <c r="DK1144" i="2" a="1"/>
  <c r="DK1144" i="2" s="1"/>
  <c r="DK1158" i="2" s="1"/>
  <c r="AM1144" i="2" a="1"/>
  <c r="AM1144" i="2" s="1"/>
  <c r="AM1158" i="2" s="1"/>
  <c r="ED1144" i="2" a="1"/>
  <c r="ED1144" i="2" s="1"/>
  <c r="ED1158" i="2" s="1"/>
  <c r="GU1144" i="2" a="1"/>
  <c r="GU1144" i="2" s="1"/>
  <c r="GU1158" i="2" s="1"/>
  <c r="DU1144" i="2" a="1"/>
  <c r="DU1144" i="2" s="1"/>
  <c r="DU1158" i="2" s="1"/>
  <c r="DM1144" i="2" a="1"/>
  <c r="DM1144" i="2" s="1"/>
  <c r="DM1158" i="2" s="1"/>
  <c r="I1144" i="2" a="1"/>
  <c r="I1144" i="2" s="1"/>
  <c r="I1158" i="2" s="1"/>
  <c r="DF1144" i="2" a="1"/>
  <c r="DF1144" i="2" s="1"/>
  <c r="DF1158" i="2" s="1"/>
  <c r="GV1144" i="2" a="1"/>
  <c r="GV1144" i="2" s="1"/>
  <c r="GV1158" i="2" s="1"/>
  <c r="CH1144" i="2" a="1"/>
  <c r="CH1144" i="2" s="1"/>
  <c r="CH1158" i="2" s="1"/>
  <c r="GI1144" i="2" a="1"/>
  <c r="GI1144" i="2" s="1"/>
  <c r="GI1158" i="2" s="1"/>
  <c r="DY1144" i="2" a="1"/>
  <c r="DY1144" i="2" s="1"/>
  <c r="DY1158" i="2" s="1"/>
  <c r="O1144" i="2" a="1"/>
  <c r="O1144" i="2" s="1"/>
  <c r="O1158" i="2" s="1"/>
  <c r="IH1144" i="2" a="1"/>
  <c r="IH1144" i="2" s="1"/>
  <c r="IH1158" i="2" s="1"/>
  <c r="FG1144" i="2" a="1"/>
  <c r="FG1144" i="2" s="1"/>
  <c r="FG1158" i="2" s="1"/>
  <c r="EV1144" i="2" a="1"/>
  <c r="EV1144" i="2" s="1"/>
  <c r="EV1158" i="2" s="1"/>
  <c r="HQ1144" i="2" a="1"/>
  <c r="HQ1144" i="2" s="1"/>
  <c r="HQ1158" i="2" s="1"/>
  <c r="GG1144" i="2" a="1"/>
  <c r="GG1144" i="2" s="1"/>
  <c r="GG1158" i="2" s="1"/>
  <c r="HH1144" i="2" a="1"/>
  <c r="HH1144" i="2" s="1"/>
  <c r="HH1158" i="2" s="1"/>
  <c r="BY1144" i="2" a="1"/>
  <c r="BY1144" i="2" s="1"/>
  <c r="BY1158" i="2" s="1"/>
  <c r="EF1144" i="2" a="1"/>
  <c r="EF1144" i="2" s="1"/>
  <c r="EF1158" i="2" s="1"/>
  <c r="CA1144" i="2" a="1"/>
  <c r="CA1144" i="2" s="1"/>
  <c r="CA1158" i="2" s="1"/>
  <c r="BH1144" i="2" a="1"/>
  <c r="BH1144" i="2" s="1"/>
  <c r="BH1158" i="2" s="1"/>
  <c r="DV1144" i="2" a="1"/>
  <c r="DV1144" i="2" s="1"/>
  <c r="DV1158" i="2" s="1"/>
  <c r="EO1144" i="2" a="1"/>
  <c r="EO1144" i="2" s="1"/>
  <c r="EO1158" i="2" s="1"/>
  <c r="EE1144" i="2" a="1"/>
  <c r="EE1144" i="2" s="1"/>
  <c r="EE1158" i="2" s="1"/>
  <c r="GD1144" i="2" a="1"/>
  <c r="GD1144" i="2" s="1"/>
  <c r="GD1158" i="2" s="1"/>
  <c r="FV1144" i="2" a="1"/>
  <c r="FV1144" i="2" s="1"/>
  <c r="FV1158" i="2" s="1"/>
  <c r="BS1144" i="2" a="1"/>
  <c r="BS1144" i="2" s="1"/>
  <c r="BS1158" i="2" s="1"/>
  <c r="FJ1144" i="2" a="1"/>
  <c r="FJ1144" i="2" s="1"/>
  <c r="FJ1158" i="2" s="1"/>
  <c r="EA1144" i="2" a="1"/>
  <c r="EA1144" i="2" s="1"/>
  <c r="EA1158" i="2" s="1"/>
  <c r="CX1144" i="2" a="1"/>
  <c r="CX1144" i="2" s="1"/>
  <c r="CX1158" i="2" s="1"/>
  <c r="AQ1144" i="2" a="1"/>
  <c r="AQ1144" i="2" s="1"/>
  <c r="AQ1158" i="2" s="1"/>
  <c r="HU1144" i="2" a="1"/>
  <c r="HU1144" i="2" s="1"/>
  <c r="HU1158" i="2" s="1"/>
  <c r="CL1144" i="2" a="1"/>
  <c r="CL1144" i="2" s="1"/>
  <c r="CL1158" i="2" s="1"/>
  <c r="J1144" i="2" a="1"/>
  <c r="J1144" i="2" s="1"/>
  <c r="J1158" i="2" s="1"/>
  <c r="EC1144" i="2" a="1"/>
  <c r="EC1144" i="2" s="1"/>
  <c r="EC1158" i="2" s="1"/>
  <c r="HC1144" i="2" a="1"/>
  <c r="HC1144" i="2" s="1"/>
  <c r="HC1158" i="2" s="1"/>
  <c r="EY1144" i="2" a="1"/>
  <c r="EY1144" i="2" s="1"/>
  <c r="EY1158" i="2" s="1"/>
  <c r="BT1144" i="2" a="1"/>
  <c r="BT1144" i="2" s="1"/>
  <c r="BT1158" i="2" s="1"/>
  <c r="FK1144" i="2" a="1"/>
  <c r="FK1144" i="2" s="1"/>
  <c r="FK1158" i="2" s="1"/>
  <c r="GB1144" i="2" a="1"/>
  <c r="GB1144" i="2" s="1"/>
  <c r="GB1158" i="2" s="1"/>
  <c r="N1144" i="2" a="1"/>
  <c r="N1144" i="2" s="1"/>
  <c r="N1158" i="2" s="1"/>
  <c r="EL1144" i="2" a="1"/>
  <c r="EL1144" i="2" s="1"/>
  <c r="EL1158" i="2" s="1"/>
  <c r="IA1144" i="2" a="1"/>
  <c r="IA1144" i="2" s="1"/>
  <c r="IA1158" i="2" s="1"/>
  <c r="II1144" i="2" a="1"/>
  <c r="II1144" i="2" s="1"/>
  <c r="II1158" i="2" s="1"/>
  <c r="EI1144" i="2" a="1"/>
  <c r="EI1144" i="2" s="1"/>
  <c r="EI1158" i="2" s="1"/>
  <c r="DN1144" i="2" a="1"/>
  <c r="DN1144" i="2" s="1"/>
  <c r="DN1158" i="2" s="1"/>
  <c r="IO1144" i="2" a="1"/>
  <c r="IO1144" i="2" s="1"/>
  <c r="IO1158" i="2" s="1"/>
  <c r="GE1144" i="2" a="1"/>
  <c r="GE1144" i="2" s="1"/>
  <c r="GE1158" i="2" s="1"/>
  <c r="HN1144" i="2" a="1"/>
  <c r="HN1144" i="2" s="1"/>
  <c r="HN1158" i="2" s="1"/>
  <c r="GA1144" i="2" a="1"/>
  <c r="GA1144" i="2" s="1"/>
  <c r="GA1158" i="2" s="1"/>
  <c r="HT1144" i="2" a="1"/>
  <c r="HT1144" i="2" s="1"/>
  <c r="HT1158" i="2" s="1"/>
  <c r="BQ1144" i="2" a="1"/>
  <c r="BQ1144" i="2" s="1"/>
  <c r="BQ1158" i="2" s="1"/>
  <c r="AP1144" i="2" a="1"/>
  <c r="AP1144" i="2" s="1"/>
  <c r="AP1158" i="2" s="1"/>
  <c r="S1144" i="2" a="1"/>
  <c r="S1144" i="2" s="1"/>
  <c r="S1158" i="2" s="1"/>
  <c r="DQ1144" i="2" a="1"/>
  <c r="DQ1144" i="2" s="1"/>
  <c r="DQ1158" i="2" s="1"/>
  <c r="CN1144" i="2" a="1"/>
  <c r="CN1144" i="2" s="1"/>
  <c r="CN1158" i="2" s="1"/>
  <c r="EU1144" i="2" a="1"/>
  <c r="EU1144" i="2" s="1"/>
  <c r="EU1158" i="2" s="1"/>
  <c r="DA1144" i="2" a="1"/>
  <c r="DA1144" i="2" s="1"/>
  <c r="DA1158" i="2" s="1"/>
  <c r="HA1144" i="2" a="1"/>
  <c r="HA1144" i="2" s="1"/>
  <c r="HA1158" i="2" s="1"/>
  <c r="HE1144" i="2" a="1"/>
  <c r="HE1144" i="2" s="1"/>
  <c r="HE1158" i="2" s="1"/>
  <c r="GJ1144" i="2" a="1"/>
  <c r="GJ1144" i="2" s="1"/>
  <c r="GJ1158" i="2" s="1"/>
  <c r="E1144" i="2" a="1"/>
  <c r="E1144" i="2" s="1"/>
  <c r="E1158" i="2" s="1"/>
  <c r="CP1144" i="2" a="1"/>
  <c r="CP1144" i="2" s="1"/>
  <c r="CP1158" i="2" s="1"/>
  <c r="HI1144" i="2" a="1"/>
  <c r="HI1144" i="2" s="1"/>
  <c r="HI1158" i="2" s="1"/>
  <c r="IB1144" i="2" a="1"/>
  <c r="IB1144" i="2" s="1"/>
  <c r="IB1158" i="2" s="1"/>
  <c r="DG1144" i="2" a="1"/>
  <c r="DG1144" i="2" s="1"/>
  <c r="DG1158" i="2" s="1"/>
  <c r="FH1144" i="2" a="1"/>
  <c r="FH1144" i="2" s="1"/>
  <c r="FH1158" i="2" s="1"/>
  <c r="AA1144" i="2" a="1"/>
  <c r="AA1144" i="2" s="1"/>
  <c r="AA1158" i="2" s="1"/>
  <c r="FI1144" i="2" a="1"/>
  <c r="FI1144" i="2" s="1"/>
  <c r="FI1158" i="2" s="1"/>
  <c r="Y1144" i="2" a="1"/>
  <c r="Y1144" i="2" s="1"/>
  <c r="Y1158" i="2" s="1"/>
  <c r="HG1144" i="2" a="1"/>
  <c r="HG1144" i="2" s="1"/>
  <c r="HG1158" i="2" s="1"/>
  <c r="X1144" i="2" a="1"/>
  <c r="X1144" i="2" s="1"/>
  <c r="X1158" i="2" s="1"/>
  <c r="FD1144" i="2" a="1"/>
  <c r="FD1144" i="2" s="1"/>
  <c r="FD1158" i="2" s="1"/>
  <c r="BW1144" i="2" a="1"/>
  <c r="BW1144" i="2" s="1"/>
  <c r="BW1158" i="2" s="1"/>
  <c r="EW1144" i="2" a="1"/>
  <c r="EW1144" i="2" s="1"/>
  <c r="EW1158" i="2" s="1"/>
  <c r="IG518" i="2"/>
  <c r="A190" i="2"/>
  <c r="A191" i="2" s="1"/>
  <c r="D189" i="2" a="1"/>
  <c r="D189" i="2" s="1"/>
  <c r="IP888" i="2"/>
  <c r="IP890" i="2"/>
  <c r="IP889" i="2"/>
  <c r="CY890" i="2"/>
  <c r="CY889" i="2"/>
  <c r="BI890" i="2"/>
  <c r="BI889" i="2"/>
  <c r="EJ888" i="2"/>
  <c r="EJ889" i="2"/>
  <c r="EJ890" i="2"/>
  <c r="HI888" i="2"/>
  <c r="I202" i="9" s="1" a="1"/>
  <c r="I202" i="9" s="1"/>
  <c r="I207" i="9" s="1"/>
  <c r="HI889" i="2"/>
  <c r="I203" i="9" s="1" a="1"/>
  <c r="I203" i="9" s="1"/>
  <c r="I208" i="9" s="1"/>
  <c r="HI890" i="2"/>
  <c r="I204" i="9" s="1" a="1"/>
  <c r="I204" i="9" s="1"/>
  <c r="I209" i="9" s="1"/>
  <c r="H888" i="2"/>
  <c r="H889" i="2"/>
  <c r="H890" i="2"/>
  <c r="HW888" i="2"/>
  <c r="HW890" i="2"/>
  <c r="HW889" i="2"/>
  <c r="E889" i="2"/>
  <c r="E890" i="2"/>
  <c r="AH888" i="2"/>
  <c r="AH889" i="2"/>
  <c r="AH890" i="2"/>
  <c r="G889" i="2"/>
  <c r="G890" i="2"/>
  <c r="IL888" i="2"/>
  <c r="IL889" i="2"/>
  <c r="IL890" i="2"/>
  <c r="D1254" i="2"/>
  <c r="D303" i="2" s="1" a="1"/>
  <c r="D303" i="2" s="1"/>
  <c r="D323" i="2" s="1"/>
  <c r="D1253" i="2"/>
  <c r="D302" i="2" s="1" a="1"/>
  <c r="D302" i="2" s="1"/>
  <c r="D322" i="2" s="1"/>
  <c r="CY888" i="2"/>
  <c r="IS888" i="2"/>
  <c r="IS889" i="2"/>
  <c r="IS890" i="2"/>
  <c r="HO890" i="2"/>
  <c r="HO889" i="2"/>
  <c r="HJ890" i="2"/>
  <c r="HJ889" i="2"/>
  <c r="CN888" i="2"/>
  <c r="CN889" i="2"/>
  <c r="CN890" i="2"/>
  <c r="D261" i="2" a="1"/>
  <c r="D261" i="2" s="1"/>
  <c r="D1174" i="2" s="1"/>
  <c r="A262" i="2"/>
  <c r="HE888" i="2"/>
  <c r="F202" i="9" s="1" a="1"/>
  <c r="F202" i="9" s="1"/>
  <c r="F207" i="9" s="1"/>
  <c r="HE890" i="2"/>
  <c r="F204" i="9" s="1" a="1"/>
  <c r="F204" i="9" s="1"/>
  <c r="F209" i="9" s="1"/>
  <c r="HE889" i="2"/>
  <c r="F203" i="9" s="1" a="1"/>
  <c r="F203" i="9" s="1"/>
  <c r="F208" i="9" s="1"/>
  <c r="HH889" i="2"/>
  <c r="HH890" i="2"/>
  <c r="IU889" i="2"/>
  <c r="IU890" i="2"/>
  <c r="HS890" i="2"/>
  <c r="HS889" i="2"/>
  <c r="ID1023" i="2" a="1"/>
  <c r="ID1023" i="2" s="1"/>
  <c r="ID1038" i="2" s="1"/>
  <c r="GQ1023" i="2" a="1"/>
  <c r="GQ1023" i="2" s="1"/>
  <c r="GQ1038" i="2" s="1"/>
  <c r="GQ69" i="2" s="1" a="1"/>
  <c r="GQ69" i="2" s="1"/>
  <c r="GQ83" i="2" s="1"/>
  <c r="DV1023" i="2" a="1"/>
  <c r="DV1023" i="2" s="1"/>
  <c r="DV1038" i="2" s="1"/>
  <c r="DV69" i="2" s="1" a="1"/>
  <c r="DV69" i="2" s="1"/>
  <c r="DV83" i="2" s="1"/>
  <c r="HK1023" i="2" a="1"/>
  <c r="HK1023" i="2" s="1"/>
  <c r="HK1038" i="2" s="1"/>
  <c r="IA1023" i="2" a="1"/>
  <c r="IA1023" i="2" s="1"/>
  <c r="IA1038" i="2" s="1"/>
  <c r="FF1023" i="2" a="1"/>
  <c r="FF1023" i="2" s="1"/>
  <c r="FF1038" i="2" s="1"/>
  <c r="FF69" i="2" s="1" a="1"/>
  <c r="FF69" i="2" s="1"/>
  <c r="T1023" i="2" a="1"/>
  <c r="T1023" i="2" s="1"/>
  <c r="T1038" i="2" s="1"/>
  <c r="DL1023" i="2" a="1"/>
  <c r="DL1023" i="2" s="1"/>
  <c r="DL1038" i="2" s="1"/>
  <c r="DL69" i="2" s="1" a="1"/>
  <c r="DL69" i="2" s="1"/>
  <c r="GR1023" i="2" a="1"/>
  <c r="GR1023" i="2" s="1"/>
  <c r="GR1038" i="2" s="1"/>
  <c r="GR69" i="2" s="1" a="1"/>
  <c r="GR69" i="2" s="1"/>
  <c r="GX1023" i="2" a="1"/>
  <c r="GX1023" i="2" s="1"/>
  <c r="GX1038" i="2" s="1"/>
  <c r="GX69" i="2" s="1" a="1"/>
  <c r="GX69" i="2" s="1"/>
  <c r="L1023" i="2" a="1"/>
  <c r="L1023" i="2" s="1"/>
  <c r="L1038" i="2" s="1"/>
  <c r="HH1023" i="2" a="1"/>
  <c r="HH1023" i="2" s="1"/>
  <c r="HH1038" i="2" s="1"/>
  <c r="FG1023" i="2" a="1"/>
  <c r="FG1023" i="2" s="1"/>
  <c r="FG1038" i="2" s="1"/>
  <c r="FG69" i="2" s="1" a="1"/>
  <c r="FG69" i="2" s="1"/>
  <c r="FG83" i="2" s="1"/>
  <c r="EY1023" i="2" a="1"/>
  <c r="EY1023" i="2" s="1"/>
  <c r="EY1038" i="2" s="1"/>
  <c r="EY69" i="2" s="1" a="1"/>
  <c r="EY69" i="2" s="1"/>
  <c r="EY83" i="2" s="1"/>
  <c r="BB1023" i="2" a="1"/>
  <c r="BB1023" i="2" s="1"/>
  <c r="BB1038" i="2" s="1"/>
  <c r="AI1023" i="2" a="1"/>
  <c r="AI1023" i="2" s="1"/>
  <c r="AI1038" i="2" s="1"/>
  <c r="EZ1023" i="2" a="1"/>
  <c r="EZ1023" i="2" s="1"/>
  <c r="EZ1038" i="2" s="1"/>
  <c r="EZ69" i="2" s="1" a="1"/>
  <c r="EZ69" i="2" s="1"/>
  <c r="AN1023" i="2" a="1"/>
  <c r="AN1023" i="2" s="1"/>
  <c r="AN1038" i="2" s="1"/>
  <c r="DI1023" i="2" a="1"/>
  <c r="DI1023" i="2" s="1"/>
  <c r="DI1038" i="2" s="1"/>
  <c r="DI69" i="2" s="1" a="1"/>
  <c r="DI69" i="2" s="1"/>
  <c r="IT1023" i="2" a="1"/>
  <c r="IT1023" i="2" s="1"/>
  <c r="IT1038" i="2" s="1"/>
  <c r="O1023" i="2" a="1"/>
  <c r="O1023" i="2" s="1"/>
  <c r="O1038" i="2" s="1"/>
  <c r="DY1023" i="2" a="1"/>
  <c r="DY1023" i="2" s="1"/>
  <c r="DY1038" i="2" s="1"/>
  <c r="DY69" i="2" s="1" a="1"/>
  <c r="DY69" i="2" s="1"/>
  <c r="IB1023" i="2" a="1"/>
  <c r="IB1023" i="2" s="1"/>
  <c r="IB1038" i="2" s="1"/>
  <c r="HN1023" i="2" a="1"/>
  <c r="HN1023" i="2" s="1"/>
  <c r="HN1038" i="2" s="1"/>
  <c r="CJ1023" i="2" a="1"/>
  <c r="CJ1023" i="2" s="1"/>
  <c r="CJ1038" i="2" s="1"/>
  <c r="BF1023" i="2" a="1"/>
  <c r="BF1023" i="2" s="1"/>
  <c r="BF1038" i="2" s="1"/>
  <c r="EO1023" i="2" a="1"/>
  <c r="EO1023" i="2" s="1"/>
  <c r="EO1038" i="2" s="1"/>
  <c r="EO69" i="2" s="1" a="1"/>
  <c r="EO69" i="2" s="1"/>
  <c r="EO83" i="2" s="1"/>
  <c r="HJ1023" i="2" a="1"/>
  <c r="HJ1023" i="2" s="1"/>
  <c r="HJ1038" i="2" s="1"/>
  <c r="GI1023" i="2" a="1"/>
  <c r="GI1023" i="2" s="1"/>
  <c r="GI1038" i="2" s="1"/>
  <c r="GI69" i="2" s="1" a="1"/>
  <c r="GI69" i="2" s="1"/>
  <c r="AG1023" i="2" a="1"/>
  <c r="AG1023" i="2" s="1"/>
  <c r="AG1038" i="2" s="1"/>
  <c r="FQ1023" i="2" a="1"/>
  <c r="FQ1023" i="2" s="1"/>
  <c r="FQ1038" i="2" s="1"/>
  <c r="FQ69" i="2" s="1" a="1"/>
  <c r="FQ69" i="2" s="1"/>
  <c r="FQ83" i="2" s="1"/>
  <c r="HC1023" i="2" a="1"/>
  <c r="HC1023" i="2" s="1"/>
  <c r="HC1038" i="2" s="1"/>
  <c r="HC69" i="2" s="1" a="1"/>
  <c r="HC69" i="2" s="1"/>
  <c r="BO1023" i="2" a="1"/>
  <c r="BO1023" i="2" s="1"/>
  <c r="BO1038" i="2" s="1"/>
  <c r="IN1023" i="2" a="1"/>
  <c r="IN1023" i="2" s="1"/>
  <c r="IN1038" i="2" s="1"/>
  <c r="GA1023" i="2" a="1"/>
  <c r="GA1023" i="2" s="1"/>
  <c r="GA1038" i="2" s="1"/>
  <c r="GA69" i="2" s="1" a="1"/>
  <c r="GA69" i="2" s="1"/>
  <c r="GA83" i="2" s="1"/>
  <c r="BW1023" i="2" a="1"/>
  <c r="BW1023" i="2" s="1"/>
  <c r="BW1038" i="2" s="1"/>
  <c r="BM1023" i="2" a="1"/>
  <c r="BM1023" i="2" s="1"/>
  <c r="BM1038" i="2" s="1"/>
  <c r="EI1023" i="2" a="1"/>
  <c r="EI1023" i="2" s="1"/>
  <c r="EI1038" i="2" s="1"/>
  <c r="EI69" i="2" s="1" a="1"/>
  <c r="EI69" i="2" s="1"/>
  <c r="EI83" i="2" s="1"/>
  <c r="BU1023" i="2" a="1"/>
  <c r="BU1023" i="2" s="1"/>
  <c r="BU1038" i="2" s="1"/>
  <c r="HO1023" i="2" a="1"/>
  <c r="HO1023" i="2" s="1"/>
  <c r="HO1038" i="2" s="1"/>
  <c r="DQ1023" i="2" a="1"/>
  <c r="DQ1023" i="2" s="1"/>
  <c r="DQ1038" i="2" s="1"/>
  <c r="DQ69" i="2" s="1" a="1"/>
  <c r="DQ69" i="2" s="1"/>
  <c r="DQ83" i="2" s="1"/>
  <c r="IM1023" i="2" a="1"/>
  <c r="IM1023" i="2" s="1"/>
  <c r="IM1038" i="2" s="1"/>
  <c r="CB1023" i="2" a="1"/>
  <c r="CB1023" i="2" s="1"/>
  <c r="CB1038" i="2" s="1"/>
  <c r="CH1023" i="2" a="1"/>
  <c r="CH1023" i="2" s="1"/>
  <c r="CH1038" i="2" s="1"/>
  <c r="S1023" i="2" a="1"/>
  <c r="S1023" i="2" s="1"/>
  <c r="S1038" i="2" s="1"/>
  <c r="BC1023" i="2" a="1"/>
  <c r="BC1023" i="2" s="1"/>
  <c r="BC1038" i="2" s="1"/>
  <c r="GV1023" i="2" a="1"/>
  <c r="GV1023" i="2" s="1"/>
  <c r="GV1038" i="2" s="1"/>
  <c r="GV69" i="2" s="1" a="1"/>
  <c r="GV69" i="2" s="1"/>
  <c r="GV83" i="2" s="1"/>
  <c r="DO1023" i="2" a="1"/>
  <c r="DO1023" i="2" s="1"/>
  <c r="DO1038" i="2" s="1"/>
  <c r="DO69" i="2" s="1" a="1"/>
  <c r="DO69" i="2" s="1"/>
  <c r="DO83" i="2" s="1"/>
  <c r="HR1023" i="2" a="1"/>
  <c r="HR1023" i="2" s="1"/>
  <c r="HR1038" i="2" s="1"/>
  <c r="HI1023" i="2" a="1"/>
  <c r="HI1023" i="2" s="1"/>
  <c r="HI1038" i="2" s="1"/>
  <c r="BT1023" i="2" a="1"/>
  <c r="BT1023" i="2" s="1"/>
  <c r="BT1038" i="2" s="1"/>
  <c r="AM1023" i="2" a="1"/>
  <c r="AM1023" i="2" s="1"/>
  <c r="AM1038" i="2" s="1"/>
  <c r="GB1023" i="2" a="1"/>
  <c r="GB1023" i="2" s="1"/>
  <c r="GB1038" i="2" s="1"/>
  <c r="GB69" i="2" s="1" a="1"/>
  <c r="GB69" i="2" s="1"/>
  <c r="FR1023" i="2" a="1"/>
  <c r="FR1023" i="2" s="1"/>
  <c r="FR1038" i="2" s="1"/>
  <c r="FR69" i="2" s="1" a="1"/>
  <c r="FR69" i="2" s="1"/>
  <c r="FR83" i="2" s="1"/>
  <c r="GD1023" i="2" a="1"/>
  <c r="GD1023" i="2" s="1"/>
  <c r="GD1038" i="2" s="1"/>
  <c r="GD69" i="2" s="1" a="1"/>
  <c r="GD69" i="2" s="1"/>
  <c r="GF1023" i="2" a="1"/>
  <c r="GF1023" i="2" s="1"/>
  <c r="GF1038" i="2" s="1"/>
  <c r="GF69" i="2" s="1" a="1"/>
  <c r="GF69" i="2" s="1"/>
  <c r="ES1023" i="2" a="1"/>
  <c r="ES1023" i="2" s="1"/>
  <c r="ES1038" i="2" s="1"/>
  <c r="ES69" i="2" s="1" a="1"/>
  <c r="ES69" i="2" s="1"/>
  <c r="DR1023" i="2" a="1"/>
  <c r="DR1023" i="2" s="1"/>
  <c r="DR1038" i="2" s="1"/>
  <c r="DR69" i="2" s="1" a="1"/>
  <c r="DR69" i="2" s="1"/>
  <c r="DR83" i="2" s="1"/>
  <c r="HQ1023" i="2" a="1"/>
  <c r="HQ1023" i="2" s="1"/>
  <c r="HQ1038" i="2" s="1"/>
  <c r="CX1023" i="2" a="1"/>
  <c r="CX1023" i="2" s="1"/>
  <c r="CX1038" i="2" s="1"/>
  <c r="HX1023" i="2" a="1"/>
  <c r="HX1023" i="2" s="1"/>
  <c r="HX1038" i="2" s="1"/>
  <c r="CR1023" i="2" a="1"/>
  <c r="CR1023" i="2" s="1"/>
  <c r="CR1038" i="2" s="1"/>
  <c r="FZ1023" i="2" a="1"/>
  <c r="FZ1023" i="2" s="1"/>
  <c r="FZ1038" i="2" s="1"/>
  <c r="FZ69" i="2" s="1" a="1"/>
  <c r="FZ69" i="2" s="1"/>
  <c r="FZ83" i="2" s="1"/>
  <c r="F1023" i="2" a="1"/>
  <c r="F1023" i="2" s="1"/>
  <c r="F1038" i="2" s="1"/>
  <c r="FM1023" i="2" a="1"/>
  <c r="FM1023" i="2" s="1"/>
  <c r="FM1038" i="2" s="1"/>
  <c r="FM69" i="2" s="1" a="1"/>
  <c r="FM69" i="2" s="1"/>
  <c r="FM83" i="2" s="1"/>
  <c r="DW1023" i="2" a="1"/>
  <c r="DW1023" i="2" s="1"/>
  <c r="DW1038" i="2" s="1"/>
  <c r="DW69" i="2" s="1" a="1"/>
  <c r="DW69" i="2" s="1"/>
  <c r="DM1023" i="2" a="1"/>
  <c r="DM1023" i="2" s="1"/>
  <c r="DM1038" i="2" s="1"/>
  <c r="DM69" i="2" s="1" a="1"/>
  <c r="DM69" i="2" s="1"/>
  <c r="HG1023" i="2" a="1"/>
  <c r="HG1023" i="2" s="1"/>
  <c r="HG1038" i="2" s="1"/>
  <c r="CG1023" i="2" a="1"/>
  <c r="CG1023" i="2" s="1"/>
  <c r="CG1038" i="2" s="1"/>
  <c r="J1023" i="2" a="1"/>
  <c r="J1023" i="2" s="1"/>
  <c r="J1038" i="2" s="1"/>
  <c r="AU1023" i="2" a="1"/>
  <c r="AU1023" i="2" s="1"/>
  <c r="AU1038" i="2" s="1"/>
  <c r="FH1023" i="2" a="1"/>
  <c r="FH1023" i="2" s="1"/>
  <c r="FH1038" i="2" s="1"/>
  <c r="FH69" i="2" s="1" a="1"/>
  <c r="FH69" i="2" s="1"/>
  <c r="ED1023" i="2" a="1"/>
  <c r="ED1023" i="2" s="1"/>
  <c r="ED1038" i="2" s="1"/>
  <c r="ED69" i="2" s="1" a="1"/>
  <c r="ED69" i="2" s="1"/>
  <c r="ED83" i="2" s="1"/>
  <c r="EU1023" i="2" a="1"/>
  <c r="EU1023" i="2" s="1"/>
  <c r="EU1038" i="2" s="1"/>
  <c r="EU69" i="2" s="1" a="1"/>
  <c r="EU69" i="2" s="1"/>
  <c r="EU83" i="2" s="1"/>
  <c r="M1023" i="2" a="1"/>
  <c r="M1023" i="2" s="1"/>
  <c r="M1038" i="2" s="1"/>
  <c r="GE1023" i="2" a="1"/>
  <c r="GE1023" i="2" s="1"/>
  <c r="GE1038" i="2" s="1"/>
  <c r="GE69" i="2" s="1" a="1"/>
  <c r="GE69" i="2" s="1"/>
  <c r="GE83" i="2" s="1"/>
  <c r="DS1023" i="2" a="1"/>
  <c r="DS1023" i="2" s="1"/>
  <c r="DS1038" i="2" s="1"/>
  <c r="DS69" i="2" s="1" a="1"/>
  <c r="DS69" i="2" s="1"/>
  <c r="DS83" i="2" s="1"/>
  <c r="AC1023" i="2" a="1"/>
  <c r="AC1023" i="2" s="1"/>
  <c r="AC1038" i="2" s="1"/>
  <c r="GH1023" i="2" a="1"/>
  <c r="GH1023" i="2" s="1"/>
  <c r="GH1038" i="2" s="1"/>
  <c r="GH69" i="2" s="1" a="1"/>
  <c r="GH69" i="2" s="1"/>
  <c r="DN1023" i="2" a="1"/>
  <c r="DN1023" i="2" s="1"/>
  <c r="DN1038" i="2" s="1"/>
  <c r="DN69" i="2" s="1" a="1"/>
  <c r="DN69" i="2" s="1"/>
  <c r="DN83" i="2" s="1"/>
  <c r="AV1023" i="2" a="1"/>
  <c r="AV1023" i="2" s="1"/>
  <c r="AV1038" i="2" s="1"/>
  <c r="II1023" i="2" a="1"/>
  <c r="II1023" i="2" s="1"/>
  <c r="II1038" i="2" s="1"/>
  <c r="II69" i="2" s="1" a="1"/>
  <c r="II69" i="2" s="1"/>
  <c r="FL1023" i="2" a="1"/>
  <c r="FL1023" i="2" s="1"/>
  <c r="FL1038" i="2" s="1"/>
  <c r="FL69" i="2" s="1" a="1"/>
  <c r="FL69" i="2" s="1"/>
  <c r="FL83" i="2" s="1"/>
  <c r="IS1023" i="2" a="1"/>
  <c r="IS1023" i="2" s="1"/>
  <c r="IS1038" i="2" s="1"/>
  <c r="BZ1023" i="2" a="1"/>
  <c r="BZ1023" i="2" s="1"/>
  <c r="BZ1038" i="2" s="1"/>
  <c r="HZ1023" i="2" a="1"/>
  <c r="HZ1023" i="2" s="1"/>
  <c r="HZ1038" i="2" s="1"/>
  <c r="AK1023" i="2" a="1"/>
  <c r="AK1023" i="2" s="1"/>
  <c r="AK1038" i="2" s="1"/>
  <c r="H1023" i="2" a="1"/>
  <c r="H1023" i="2" s="1"/>
  <c r="H1038" i="2" s="1"/>
  <c r="D1023" i="2" a="1"/>
  <c r="D1023" i="2" s="1"/>
  <c r="D1038" i="2" s="1"/>
  <c r="D69" i="2" s="1" a="1"/>
  <c r="D69" i="2" s="1"/>
  <c r="D83" i="2" s="1"/>
  <c r="HA1023" i="2" a="1"/>
  <c r="HA1023" i="2" s="1"/>
  <c r="HA1038" i="2" s="1"/>
  <c r="HA69" i="2" s="1" a="1"/>
  <c r="HA69" i="2" s="1"/>
  <c r="HA83" i="2" s="1"/>
  <c r="FA1023" i="2" a="1"/>
  <c r="FA1023" i="2" s="1"/>
  <c r="FA1038" i="2" s="1"/>
  <c r="FA69" i="2" s="1" a="1"/>
  <c r="FA69" i="2" s="1"/>
  <c r="DG1023" i="2" a="1"/>
  <c r="DG1023" i="2" s="1"/>
  <c r="DG1038" i="2" s="1"/>
  <c r="DG69" i="2" s="1" a="1"/>
  <c r="DG69" i="2" s="1"/>
  <c r="DG83" i="2" s="1"/>
  <c r="DB1023" i="2" a="1"/>
  <c r="DB1023" i="2" s="1"/>
  <c r="DB1038" i="2" s="1"/>
  <c r="DB69" i="2" s="1" a="1"/>
  <c r="DB69" i="2" s="1"/>
  <c r="DB83" i="2" s="1"/>
  <c r="GJ1023" i="2" a="1"/>
  <c r="GJ1023" i="2" s="1"/>
  <c r="GJ1038" i="2" s="1"/>
  <c r="GJ69" i="2" s="1" a="1"/>
  <c r="GJ69" i="2" s="1"/>
  <c r="GJ83" i="2" s="1"/>
  <c r="V1023" i="2" a="1"/>
  <c r="V1023" i="2" s="1"/>
  <c r="V1038" i="2" s="1"/>
  <c r="CE1023" i="2" a="1"/>
  <c r="CE1023" i="2" s="1"/>
  <c r="CE1038" i="2" s="1"/>
  <c r="BV1023" i="2" a="1"/>
  <c r="BV1023" i="2" s="1"/>
  <c r="BV1038" i="2" s="1"/>
  <c r="EJ1023" i="2" a="1"/>
  <c r="EJ1023" i="2" s="1"/>
  <c r="EJ1038" i="2" s="1"/>
  <c r="X1023" i="2" a="1"/>
  <c r="X1023" i="2" s="1"/>
  <c r="X1038" i="2" s="1"/>
  <c r="BQ1023" i="2" a="1"/>
  <c r="BQ1023" i="2" s="1"/>
  <c r="BQ1038" i="2" s="1"/>
  <c r="EN1023" i="2" a="1"/>
  <c r="EN1023" i="2" s="1"/>
  <c r="EN1038" i="2" s="1"/>
  <c r="EN69" i="2" s="1" a="1"/>
  <c r="EN69" i="2" s="1"/>
  <c r="HY1023" i="2" a="1"/>
  <c r="HY1023" i="2" s="1"/>
  <c r="HY1038" i="2" s="1"/>
  <c r="EB1023" i="2" a="1"/>
  <c r="EB1023" i="2" s="1"/>
  <c r="EB1038" i="2" s="1"/>
  <c r="EB69" i="2" s="1" a="1"/>
  <c r="EB69" i="2" s="1"/>
  <c r="CV1023" i="2" a="1"/>
  <c r="CV1023" i="2" s="1"/>
  <c r="CV1038" i="2" s="1"/>
  <c r="CU1023" i="2" a="1"/>
  <c r="CU1023" i="2" s="1"/>
  <c r="CU1038" i="2" s="1"/>
  <c r="DC1023" i="2" a="1"/>
  <c r="DC1023" i="2" s="1"/>
  <c r="DC1038" i="2" s="1"/>
  <c r="DC69" i="2" s="1" a="1"/>
  <c r="DC69" i="2" s="1"/>
  <c r="DT1023" i="2" a="1"/>
  <c r="DT1023" i="2" s="1"/>
  <c r="DT1038" i="2" s="1"/>
  <c r="DT69" i="2" s="1" a="1"/>
  <c r="DT69" i="2" s="1"/>
  <c r="AY1023" i="2" a="1"/>
  <c r="AY1023" i="2" s="1"/>
  <c r="AY1038" i="2" s="1"/>
  <c r="IL1023" i="2" a="1"/>
  <c r="IL1023" i="2" s="1"/>
  <c r="IL1038" i="2" s="1"/>
  <c r="CK1023" i="2" a="1"/>
  <c r="CK1023" i="2" s="1"/>
  <c r="CK1038" i="2" s="1"/>
  <c r="IK1023" i="2" a="1"/>
  <c r="IK1023" i="2" s="1"/>
  <c r="IK1038" i="2" s="1"/>
  <c r="EP1023" i="2" a="1"/>
  <c r="EP1023" i="2" s="1"/>
  <c r="EP1038" i="2" s="1"/>
  <c r="EP69" i="2" s="1" a="1"/>
  <c r="EP69" i="2" s="1"/>
  <c r="EP83" i="2" s="1"/>
  <c r="IO1023" i="2" a="1"/>
  <c r="IO1023" i="2" s="1"/>
  <c r="IO1038" i="2" s="1"/>
  <c r="CY1023" i="2" a="1"/>
  <c r="CY1023" i="2" s="1"/>
  <c r="CY1038" i="2" s="1"/>
  <c r="EA1023" i="2" a="1"/>
  <c r="EA1023" i="2" s="1"/>
  <c r="EA1038" i="2" s="1"/>
  <c r="EA69" i="2" s="1" a="1"/>
  <c r="EA69" i="2" s="1"/>
  <c r="G1023" i="2" a="1"/>
  <c r="G1023" i="2" s="1"/>
  <c r="G1038" i="2" s="1"/>
  <c r="BD1023" i="2" a="1"/>
  <c r="BD1023" i="2" s="1"/>
  <c r="BD1038" i="2" s="1"/>
  <c r="EK1023" i="2" a="1"/>
  <c r="EK1023" i="2" s="1"/>
  <c r="EK1038" i="2" s="1"/>
  <c r="EK69" i="2" s="1" a="1"/>
  <c r="EK69" i="2" s="1"/>
  <c r="FU1023" i="2" a="1"/>
  <c r="FU1023" i="2" s="1"/>
  <c r="FU1038" i="2" s="1"/>
  <c r="AD1023" i="2" a="1"/>
  <c r="AD1023" i="2" s="1"/>
  <c r="AD1038" i="2" s="1"/>
  <c r="EH1023" i="2" a="1"/>
  <c r="EH1023" i="2" s="1"/>
  <c r="EH1038" i="2" s="1"/>
  <c r="EH69" i="2" s="1" a="1"/>
  <c r="EH69" i="2" s="1"/>
  <c r="GP1023" i="2" a="1"/>
  <c r="GP1023" i="2" s="1"/>
  <c r="GP1038" i="2" s="1"/>
  <c r="GP69" i="2" s="1" a="1"/>
  <c r="GP69" i="2" s="1"/>
  <c r="GP83" i="2" s="1"/>
  <c r="CP1023" i="2" a="1"/>
  <c r="CP1023" i="2" s="1"/>
  <c r="CP1038" i="2" s="1"/>
  <c r="BY1023" i="2" a="1"/>
  <c r="BY1023" i="2" s="1"/>
  <c r="BY1038" i="2" s="1"/>
  <c r="BN1023" i="2" a="1"/>
  <c r="BN1023" i="2" s="1"/>
  <c r="BN1038" i="2" s="1"/>
  <c r="GO1023" i="2" a="1"/>
  <c r="GO1023" i="2" s="1"/>
  <c r="GO1038" i="2" s="1"/>
  <c r="GO69" i="2" s="1" a="1"/>
  <c r="GO69" i="2" s="1"/>
  <c r="GO83" i="2" s="1"/>
  <c r="CZ1023" i="2" a="1"/>
  <c r="CZ1023" i="2" s="1"/>
  <c r="CZ1038" i="2" s="1"/>
  <c r="IH1023" i="2" a="1"/>
  <c r="IH1023" i="2" s="1"/>
  <c r="IH1038" i="2" s="1"/>
  <c r="IH69" i="2" s="1" a="1"/>
  <c r="IH69" i="2" s="1"/>
  <c r="IH83" i="2" s="1"/>
  <c r="AX1023" i="2" a="1"/>
  <c r="AX1023" i="2" s="1"/>
  <c r="AX1038" i="2" s="1"/>
  <c r="AH1023" i="2" a="1"/>
  <c r="AH1023" i="2" s="1"/>
  <c r="AH1038" i="2" s="1"/>
  <c r="FP1023" i="2" a="1"/>
  <c r="FP1023" i="2" s="1"/>
  <c r="FP1038" i="2" s="1"/>
  <c r="FP69" i="2" s="1" a="1"/>
  <c r="FP69" i="2" s="1"/>
  <c r="FP83" i="2" s="1"/>
  <c r="GT1023" i="2" a="1"/>
  <c r="GT1023" i="2" s="1"/>
  <c r="GT1038" i="2" s="1"/>
  <c r="GT69" i="2" s="1" a="1"/>
  <c r="GT69" i="2" s="1"/>
  <c r="GT83" i="2" s="1"/>
  <c r="AB1023" i="2" a="1"/>
  <c r="AB1023" i="2" s="1"/>
  <c r="AB1038" i="2" s="1"/>
  <c r="Q1023" i="2" a="1"/>
  <c r="Q1023" i="2" s="1"/>
  <c r="Q1038" i="2" s="1"/>
  <c r="FK1023" i="2" a="1"/>
  <c r="FK1023" i="2" s="1"/>
  <c r="FK1038" i="2" s="1"/>
  <c r="FK69" i="2" s="1" a="1"/>
  <c r="FK69" i="2" s="1"/>
  <c r="AP1023" i="2" a="1"/>
  <c r="AP1023" i="2" s="1"/>
  <c r="AP1038" i="2" s="1"/>
  <c r="AF1023" i="2" a="1"/>
  <c r="AF1023" i="2" s="1"/>
  <c r="AF1038" i="2" s="1"/>
  <c r="AA1023" i="2" a="1"/>
  <c r="AA1023" i="2" s="1"/>
  <c r="AA1038" i="2" s="1"/>
  <c r="HD1023" i="2" a="1"/>
  <c r="HD1023" i="2" s="1"/>
  <c r="HD1038" i="2" s="1"/>
  <c r="HD69" i="2" s="1" a="1"/>
  <c r="HD69" i="2" s="1"/>
  <c r="HD83" i="2" s="1"/>
  <c r="GG1023" i="2" a="1"/>
  <c r="GG1023" i="2" s="1"/>
  <c r="GG1038" i="2" s="1"/>
  <c r="GG69" i="2" s="1" a="1"/>
  <c r="GG69" i="2" s="1"/>
  <c r="I1023" i="2" a="1"/>
  <c r="I1023" i="2" s="1"/>
  <c r="I1038" i="2" s="1"/>
  <c r="W1023" i="2" a="1"/>
  <c r="W1023" i="2" s="1"/>
  <c r="W1038" i="2" s="1"/>
  <c r="ER1023" i="2" a="1"/>
  <c r="ER1023" i="2" s="1"/>
  <c r="ER1038" i="2" s="1"/>
  <c r="ER69" i="2" s="1" a="1"/>
  <c r="ER69" i="2" s="1"/>
  <c r="DE1023" i="2" a="1"/>
  <c r="DE1023" i="2" s="1"/>
  <c r="DE1038" i="2" s="1"/>
  <c r="DE69" i="2" s="1" a="1"/>
  <c r="DE69" i="2" s="1"/>
  <c r="DE83" i="2" s="1"/>
  <c r="K1023" i="2" a="1"/>
  <c r="K1023" i="2" s="1"/>
  <c r="K1038" i="2" s="1"/>
  <c r="AE1023" i="2" a="1"/>
  <c r="AE1023" i="2" s="1"/>
  <c r="AE1038" i="2" s="1"/>
  <c r="FT1023" i="2" a="1"/>
  <c r="FT1023" i="2" s="1"/>
  <c r="FT1038" i="2" s="1"/>
  <c r="FV1023" i="2" a="1"/>
  <c r="FV1023" i="2" s="1"/>
  <c r="FV1038" i="2" s="1"/>
  <c r="FV69" i="2" s="1" a="1"/>
  <c r="FV69" i="2" s="1"/>
  <c r="FV83" i="2" s="1"/>
  <c r="HS1023" i="2" a="1"/>
  <c r="HS1023" i="2" s="1"/>
  <c r="HS1038" i="2" s="1"/>
  <c r="BX1023" i="2" a="1"/>
  <c r="BX1023" i="2" s="1"/>
  <c r="BX1038" i="2" s="1"/>
  <c r="U1023" i="2" a="1"/>
  <c r="U1023" i="2" s="1"/>
  <c r="U1038" i="2" s="1"/>
  <c r="GK1023" i="2" a="1"/>
  <c r="GK1023" i="2" s="1"/>
  <c r="GK1038" i="2" s="1"/>
  <c r="GK69" i="2" s="1" a="1"/>
  <c r="GK69" i="2" s="1"/>
  <c r="GK83" i="2" s="1"/>
  <c r="FY1023" i="2" a="1"/>
  <c r="FY1023" i="2" s="1"/>
  <c r="FY1038" i="2" s="1"/>
  <c r="FY69" i="2" s="1" a="1"/>
  <c r="FY69" i="2" s="1"/>
  <c r="EX1023" i="2" a="1"/>
  <c r="EX1023" i="2" s="1"/>
  <c r="EX1038" i="2" s="1"/>
  <c r="EX69" i="2" s="1" a="1"/>
  <c r="EX69" i="2" s="1"/>
  <c r="EX83" i="2" s="1"/>
  <c r="FJ1023" i="2" a="1"/>
  <c r="FJ1023" i="2" s="1"/>
  <c r="FJ1038" i="2" s="1"/>
  <c r="FJ69" i="2" s="1" a="1"/>
  <c r="FJ69" i="2" s="1"/>
  <c r="CQ1023" i="2" a="1"/>
  <c r="CQ1023" i="2" s="1"/>
  <c r="CQ1038" i="2" s="1"/>
  <c r="HM1023" i="2" a="1"/>
  <c r="HM1023" i="2" s="1"/>
  <c r="HM1038" i="2" s="1"/>
  <c r="EF1023" i="2" a="1"/>
  <c r="EF1023" i="2" s="1"/>
  <c r="EF1038" i="2" s="1"/>
  <c r="EF69" i="2" s="1" a="1"/>
  <c r="EF69" i="2" s="1"/>
  <c r="EF83" i="2" s="1"/>
  <c r="IG1023" i="2" a="1"/>
  <c r="IG1023" i="2" s="1"/>
  <c r="IG1038" i="2" s="1"/>
  <c r="IG69" i="2" s="1" a="1"/>
  <c r="IG69" i="2" s="1"/>
  <c r="IG83" i="2" s="1"/>
  <c r="AL1023" i="2" a="1"/>
  <c r="AL1023" i="2" s="1"/>
  <c r="AL1038" i="2" s="1"/>
  <c r="FW1023" i="2" a="1"/>
  <c r="FW1023" i="2" s="1"/>
  <c r="FW1038" i="2" s="1"/>
  <c r="FW69" i="2" s="1" a="1"/>
  <c r="FW69" i="2" s="1"/>
  <c r="FW83" i="2" s="1"/>
  <c r="GN1023" i="2" a="1"/>
  <c r="GN1023" i="2" s="1"/>
  <c r="GN1038" i="2" s="1"/>
  <c r="GN69" i="2" s="1" a="1"/>
  <c r="GN69" i="2" s="1"/>
  <c r="GN83" i="2" s="1"/>
  <c r="R1023" i="2" a="1"/>
  <c r="R1023" i="2" s="1"/>
  <c r="R1038" i="2" s="1"/>
  <c r="DF1023" i="2" a="1"/>
  <c r="DF1023" i="2" s="1"/>
  <c r="DF1038" i="2" s="1"/>
  <c r="DF69" i="2" s="1" a="1"/>
  <c r="DF69" i="2" s="1"/>
  <c r="BP1023" i="2" a="1"/>
  <c r="BP1023" i="2" s="1"/>
  <c r="BP1038" i="2" s="1"/>
  <c r="GS1023" i="2" a="1"/>
  <c r="GS1023" i="2" s="1"/>
  <c r="GS1038" i="2" s="1"/>
  <c r="GS69" i="2" s="1" a="1"/>
  <c r="GS69" i="2" s="1"/>
  <c r="GS83" i="2" s="1"/>
  <c r="HL1023" i="2" a="1"/>
  <c r="HL1023" i="2" s="1"/>
  <c r="HL1038" i="2" s="1"/>
  <c r="AQ1023" i="2" a="1"/>
  <c r="AQ1023" i="2" s="1"/>
  <c r="AQ1038" i="2" s="1"/>
  <c r="FI1023" i="2" a="1"/>
  <c r="FI1023" i="2" s="1"/>
  <c r="FI1038" i="2" s="1"/>
  <c r="FI69" i="2" s="1" a="1"/>
  <c r="FI69" i="2" s="1"/>
  <c r="HW1023" i="2" a="1"/>
  <c r="HW1023" i="2" s="1"/>
  <c r="HW1038" i="2" s="1"/>
  <c r="N1023" i="2" a="1"/>
  <c r="N1023" i="2" s="1"/>
  <c r="N1038" i="2" s="1"/>
  <c r="IU1023" i="2" a="1"/>
  <c r="IU1023" i="2" s="1"/>
  <c r="IU1038" i="2" s="1"/>
  <c r="P1023" i="2" a="1"/>
  <c r="P1023" i="2" s="1"/>
  <c r="P1038" i="2" s="1"/>
  <c r="GW1023" i="2" a="1"/>
  <c r="GW1023" i="2" s="1"/>
  <c r="GW1038" i="2" s="1"/>
  <c r="GW69" i="2" s="1" a="1"/>
  <c r="GW69" i="2" s="1"/>
  <c r="GW83" i="2" s="1"/>
  <c r="CN1023" i="2" a="1"/>
  <c r="CN1023" i="2" s="1"/>
  <c r="CN1038" i="2" s="1"/>
  <c r="GU1023" i="2" a="1"/>
  <c r="GU1023" i="2" s="1"/>
  <c r="GU1038" i="2" s="1"/>
  <c r="GU69" i="2" s="1" a="1"/>
  <c r="GU69" i="2" s="1"/>
  <c r="FX1023" i="2" a="1"/>
  <c r="FX1023" i="2" s="1"/>
  <c r="FX1038" i="2" s="1"/>
  <c r="FX69" i="2" s="1" a="1"/>
  <c r="FX69" i="2" s="1"/>
  <c r="AS1023" i="2" a="1"/>
  <c r="AS1023" i="2" s="1"/>
  <c r="AS1038" i="2" s="1"/>
  <c r="HB1023" i="2" a="1"/>
  <c r="HB1023" i="2" s="1"/>
  <c r="HB1038" i="2" s="1"/>
  <c r="HB69" i="2" s="1" a="1"/>
  <c r="HB69" i="2" s="1"/>
  <c r="HB83" i="2" s="1"/>
  <c r="FE1023" i="2" a="1"/>
  <c r="FE1023" i="2" s="1"/>
  <c r="FE1038" i="2" s="1"/>
  <c r="FE69" i="2" s="1" a="1"/>
  <c r="FE69" i="2" s="1"/>
  <c r="FE83" i="2" s="1"/>
  <c r="AR1023" i="2" a="1"/>
  <c r="AR1023" i="2" s="1"/>
  <c r="AR1038" i="2" s="1"/>
  <c r="CW1023" i="2" a="1"/>
  <c r="CW1023" i="2" s="1"/>
  <c r="CW1038" i="2" s="1"/>
  <c r="CC1023" i="2" a="1"/>
  <c r="CC1023" i="2" s="1"/>
  <c r="CC1038" i="2" s="1"/>
  <c r="IR1023" i="2" a="1"/>
  <c r="IR1023" i="2" s="1"/>
  <c r="IR1038" i="2" s="1"/>
  <c r="EL1023" i="2" a="1"/>
  <c r="EL1023" i="2" s="1"/>
  <c r="EL1038" i="2" s="1"/>
  <c r="EL69" i="2" s="1" a="1"/>
  <c r="EL69" i="2" s="1"/>
  <c r="EL83" i="2" s="1"/>
  <c r="DK1023" i="2" a="1"/>
  <c r="DK1023" i="2" s="1"/>
  <c r="DK1038" i="2" s="1"/>
  <c r="DK69" i="2" s="1" a="1"/>
  <c r="DK69" i="2" s="1"/>
  <c r="DK83" i="2" s="1"/>
  <c r="BK1023" i="2" a="1"/>
  <c r="BK1023" i="2" s="1"/>
  <c r="BK1038" i="2" s="1"/>
  <c r="GC1023" i="2" a="1"/>
  <c r="GC1023" i="2" s="1"/>
  <c r="GC1038" i="2" s="1"/>
  <c r="GC69" i="2" s="1" a="1"/>
  <c r="GC69" i="2" s="1"/>
  <c r="DA1023" i="2" a="1"/>
  <c r="DA1023" i="2" s="1"/>
  <c r="DA1038" i="2" s="1"/>
  <c r="DA69" i="2" s="1" a="1"/>
  <c r="DA69" i="2" s="1"/>
  <c r="DA83" i="2" s="1"/>
  <c r="CM1023" i="2" a="1"/>
  <c r="CM1023" i="2" s="1"/>
  <c r="CM1038" i="2" s="1"/>
  <c r="BL1023" i="2" a="1"/>
  <c r="BL1023" i="2" s="1"/>
  <c r="BL1038" i="2" s="1"/>
  <c r="FC1023" i="2" a="1"/>
  <c r="FC1023" i="2" s="1"/>
  <c r="FC1038" i="2" s="1"/>
  <c r="FC69" i="2" s="1" a="1"/>
  <c r="FC69" i="2" s="1"/>
  <c r="AO1023" i="2" a="1"/>
  <c r="AO1023" i="2" s="1"/>
  <c r="AO1038" i="2" s="1"/>
  <c r="E1023" i="2" a="1"/>
  <c r="E1023" i="2" s="1"/>
  <c r="E1038" i="2" s="1"/>
  <c r="IC1023" i="2" a="1"/>
  <c r="IC1023" i="2" s="1"/>
  <c r="IC1038" i="2" s="1"/>
  <c r="CT1023" i="2" a="1"/>
  <c r="CT1023" i="2" s="1"/>
  <c r="CT1038" i="2" s="1"/>
  <c r="HU1023" i="2" a="1"/>
  <c r="HU1023" i="2" s="1"/>
  <c r="HU1038" i="2" s="1"/>
  <c r="AZ1023" i="2" a="1"/>
  <c r="AZ1023" i="2" s="1"/>
  <c r="AZ1038" i="2" s="1"/>
  <c r="CO1023" i="2" a="1"/>
  <c r="CO1023" i="2" s="1"/>
  <c r="CO1038" i="2" s="1"/>
  <c r="AW1023" i="2" a="1"/>
  <c r="AW1023" i="2" s="1"/>
  <c r="AW1038" i="2" s="1"/>
  <c r="IE1023" i="2" a="1"/>
  <c r="IE1023" i="2" s="1"/>
  <c r="IE1038" i="2" s="1"/>
  <c r="IJ1023" i="2" a="1"/>
  <c r="IJ1023" i="2" s="1"/>
  <c r="IJ1038" i="2" s="1"/>
  <c r="BR1023" i="2" a="1"/>
  <c r="BR1023" i="2" s="1"/>
  <c r="BR1038" i="2" s="1"/>
  <c r="DH1023" i="2" a="1"/>
  <c r="DH1023" i="2" s="1"/>
  <c r="DH1038" i="2" s="1"/>
  <c r="DH69" i="2" s="1" a="1"/>
  <c r="DH69" i="2" s="1"/>
  <c r="FB1023" i="2" a="1"/>
  <c r="FB1023" i="2" s="1"/>
  <c r="FB1038" i="2" s="1"/>
  <c r="FB69" i="2" s="1" a="1"/>
  <c r="FB69" i="2" s="1"/>
  <c r="BJ1023" i="2" a="1"/>
  <c r="BJ1023" i="2" s="1"/>
  <c r="BJ1038" i="2" s="1"/>
  <c r="FO1023" i="2" a="1"/>
  <c r="FO1023" i="2" s="1"/>
  <c r="FO1038" i="2" s="1"/>
  <c r="FO69" i="2" s="1" a="1"/>
  <c r="FO69" i="2" s="1"/>
  <c r="FO83" i="2" s="1"/>
  <c r="HE1023" i="2" a="1"/>
  <c r="HE1023" i="2" s="1"/>
  <c r="HE1038" i="2" s="1"/>
  <c r="IP1023" i="2" a="1"/>
  <c r="IP1023" i="2" s="1"/>
  <c r="IP1038" i="2" s="1"/>
  <c r="CI1023" i="2" a="1"/>
  <c r="CI1023" i="2" s="1"/>
  <c r="CI1038" i="2" s="1"/>
  <c r="EW1023" i="2" a="1"/>
  <c r="EW1023" i="2" s="1"/>
  <c r="EW1038" i="2" s="1"/>
  <c r="EW69" i="2" s="1" a="1"/>
  <c r="EW69" i="2" s="1"/>
  <c r="EW83" i="2" s="1"/>
  <c r="HF1023" i="2" a="1"/>
  <c r="HF1023" i="2" s="1"/>
  <c r="HF1038" i="2" s="1"/>
  <c r="BA1023" i="2" a="1"/>
  <c r="BA1023" i="2" s="1"/>
  <c r="BA1038" i="2" s="1"/>
  <c r="DJ1023" i="2" a="1"/>
  <c r="DJ1023" i="2" s="1"/>
  <c r="DJ1038" i="2" s="1"/>
  <c r="DJ69" i="2" s="1" a="1"/>
  <c r="DJ69" i="2" s="1"/>
  <c r="DJ83" i="2" s="1"/>
  <c r="DD1023" i="2" a="1"/>
  <c r="DD1023" i="2" s="1"/>
  <c r="DD1038" i="2" s="1"/>
  <c r="DD69" i="2" s="1" a="1"/>
  <c r="DD69" i="2" s="1"/>
  <c r="EG1023" i="2" a="1"/>
  <c r="EG1023" i="2" s="1"/>
  <c r="EG1038" i="2" s="1"/>
  <c r="EG69" i="2" s="1" a="1"/>
  <c r="EG69" i="2" s="1"/>
  <c r="EG83" i="2" s="1"/>
  <c r="A1024" i="2"/>
  <c r="IQ1023" i="2" a="1"/>
  <c r="IQ1023" i="2" s="1"/>
  <c r="IQ1038" i="2" s="1"/>
  <c r="FS1023" i="2" a="1"/>
  <c r="FS1023" i="2" s="1"/>
  <c r="FS1038" i="2" s="1"/>
  <c r="FS69" i="2" s="1" a="1"/>
  <c r="FS69" i="2" s="1"/>
  <c r="FS83" i="2" s="1"/>
  <c r="GZ1023" i="2" a="1"/>
  <c r="GZ1023" i="2" s="1"/>
  <c r="GZ1038" i="2" s="1"/>
  <c r="GZ69" i="2" s="1" a="1"/>
  <c r="GZ69" i="2" s="1"/>
  <c r="GZ83" i="2" s="1"/>
  <c r="CL1023" i="2" a="1"/>
  <c r="CL1023" i="2" s="1"/>
  <c r="CL1038" i="2" s="1"/>
  <c r="HT1023" i="2" a="1"/>
  <c r="HT1023" i="2" s="1"/>
  <c r="HT1038" i="2" s="1"/>
  <c r="BE1023" i="2" a="1"/>
  <c r="BE1023" i="2" s="1"/>
  <c r="BE1038" i="2" s="1"/>
  <c r="EV1023" i="2" a="1"/>
  <c r="EV1023" i="2" s="1"/>
  <c r="EV1038" i="2" s="1"/>
  <c r="EV69" i="2" s="1" a="1"/>
  <c r="EV69" i="2" s="1"/>
  <c r="DZ1023" i="2" a="1"/>
  <c r="DZ1023" i="2" s="1"/>
  <c r="DZ1038" i="2" s="1"/>
  <c r="DZ69" i="2" s="1" a="1"/>
  <c r="DZ69" i="2" s="1"/>
  <c r="DZ83" i="2" s="1"/>
  <c r="CD1023" i="2" a="1"/>
  <c r="CD1023" i="2" s="1"/>
  <c r="CD1038" i="2" s="1"/>
  <c r="CS1023" i="2" a="1"/>
  <c r="CS1023" i="2" s="1"/>
  <c r="CS1038" i="2" s="1"/>
  <c r="BH1023" i="2" a="1"/>
  <c r="BH1023" i="2" s="1"/>
  <c r="BH1038" i="2" s="1"/>
  <c r="DU1023" i="2" a="1"/>
  <c r="DU1023" i="2" s="1"/>
  <c r="DU1038" i="2" s="1"/>
  <c r="DU69" i="2" s="1" a="1"/>
  <c r="DU69" i="2" s="1"/>
  <c r="DU83" i="2" s="1"/>
  <c r="FN1023" i="2" a="1"/>
  <c r="FN1023" i="2" s="1"/>
  <c r="FN1038" i="2" s="1"/>
  <c r="FN69" i="2" s="1" a="1"/>
  <c r="FN69" i="2" s="1"/>
  <c r="HV1023" i="2" a="1"/>
  <c r="HV1023" i="2" s="1"/>
  <c r="HV1038" i="2" s="1"/>
  <c r="ET1023" i="2" a="1"/>
  <c r="ET1023" i="2" s="1"/>
  <c r="ET1038" i="2" s="1"/>
  <c r="ET69" i="2" s="1" a="1"/>
  <c r="ET69" i="2" s="1"/>
  <c r="ET83" i="2" s="1"/>
  <c r="DX1023" i="2" a="1"/>
  <c r="DX1023" i="2" s="1"/>
  <c r="DX1038" i="2" s="1"/>
  <c r="DX69" i="2" s="1" a="1"/>
  <c r="DX69" i="2" s="1"/>
  <c r="DX83" i="2" s="1"/>
  <c r="GM1023" i="2" a="1"/>
  <c r="GM1023" i="2" s="1"/>
  <c r="GM1038" i="2" s="1"/>
  <c r="GM69" i="2" s="1" a="1"/>
  <c r="GM69" i="2" s="1"/>
  <c r="GM83" i="2" s="1"/>
  <c r="CF1023" i="2" a="1"/>
  <c r="CF1023" i="2" s="1"/>
  <c r="CF1038" i="2" s="1"/>
  <c r="GL1023" i="2" a="1"/>
  <c r="GL1023" i="2" s="1"/>
  <c r="GL1038" i="2" s="1"/>
  <c r="GL69" i="2" s="1" a="1"/>
  <c r="GL69" i="2" s="1"/>
  <c r="GL83" i="2" s="1"/>
  <c r="EM1023" i="2" a="1"/>
  <c r="EM1023" i="2" s="1"/>
  <c r="EM1038" i="2" s="1"/>
  <c r="EM69" i="2" s="1" a="1"/>
  <c r="EM69" i="2" s="1"/>
  <c r="CA1023" i="2" a="1"/>
  <c r="CA1023" i="2" s="1"/>
  <c r="CA1038" i="2" s="1"/>
  <c r="BS1023" i="2" a="1"/>
  <c r="BS1023" i="2" s="1"/>
  <c r="BS1038" i="2" s="1"/>
  <c r="BG1023" i="2" a="1"/>
  <c r="BG1023" i="2" s="1"/>
  <c r="BG1038" i="2" s="1"/>
  <c r="EQ1023" i="2" a="1"/>
  <c r="EQ1023" i="2" s="1"/>
  <c r="EQ1038" i="2" s="1"/>
  <c r="EQ69" i="2" s="1" a="1"/>
  <c r="EQ69" i="2" s="1"/>
  <c r="Y1023" i="2" a="1"/>
  <c r="Y1023" i="2" s="1"/>
  <c r="Y1038" i="2" s="1"/>
  <c r="GY1023" i="2" a="1"/>
  <c r="GY1023" i="2" s="1"/>
  <c r="GY1038" i="2" s="1"/>
  <c r="GY69" i="2" s="1" a="1"/>
  <c r="GY69" i="2" s="1"/>
  <c r="GY83" i="2" s="1"/>
  <c r="EE1023" i="2" a="1"/>
  <c r="EE1023" i="2" s="1"/>
  <c r="EE1038" i="2" s="1"/>
  <c r="EE69" i="2" s="1" a="1"/>
  <c r="EE69" i="2" s="1"/>
  <c r="EE83" i="2" s="1"/>
  <c r="HP1023" i="2" a="1"/>
  <c r="HP1023" i="2" s="1"/>
  <c r="HP1038" i="2" s="1"/>
  <c r="DP1023" i="2" a="1"/>
  <c r="DP1023" i="2" s="1"/>
  <c r="DP1038" i="2" s="1"/>
  <c r="DP69" i="2" s="1" a="1"/>
  <c r="DP69" i="2" s="1"/>
  <c r="DP83" i="2" s="1"/>
  <c r="AT1023" i="2" a="1"/>
  <c r="AT1023" i="2" s="1"/>
  <c r="AT1038" i="2" s="1"/>
  <c r="BI1023" i="2" a="1"/>
  <c r="BI1023" i="2" s="1"/>
  <c r="BI1038" i="2" s="1"/>
  <c r="FD1023" i="2" a="1"/>
  <c r="FD1023" i="2" s="1"/>
  <c r="FD1038" i="2" s="1"/>
  <c r="FD69" i="2" s="1" a="1"/>
  <c r="FD69" i="2" s="1"/>
  <c r="EC1023" i="2" a="1"/>
  <c r="EC1023" i="2" s="1"/>
  <c r="EC1038" i="2" s="1"/>
  <c r="EC69" i="2" s="1" a="1"/>
  <c r="EC69" i="2" s="1"/>
  <c r="EC83" i="2" s="1"/>
  <c r="Z1023" i="2" a="1"/>
  <c r="Z1023" i="2" s="1"/>
  <c r="Z1038" i="2" s="1"/>
  <c r="AJ1023" i="2" a="1"/>
  <c r="AJ1023" i="2" s="1"/>
  <c r="AJ1038" i="2" s="1"/>
  <c r="HU888" i="2"/>
  <c r="HU889" i="2"/>
  <c r="HU890" i="2"/>
  <c r="D113" i="2" a="1"/>
  <c r="D113" i="2" s="1"/>
  <c r="A114" i="2"/>
  <c r="HL519" i="2"/>
  <c r="CL519" i="2"/>
  <c r="IR889" i="2"/>
  <c r="IR890" i="2"/>
  <c r="IN888" i="2"/>
  <c r="IN889" i="2"/>
  <c r="IN890" i="2"/>
  <c r="IQ888" i="2"/>
  <c r="IQ889" i="2"/>
  <c r="IQ890" i="2"/>
  <c r="HX888" i="2"/>
  <c r="HX889" i="2"/>
  <c r="HX890" i="2"/>
  <c r="CK518" i="2"/>
  <c r="ID519" i="2"/>
  <c r="IB888" i="2"/>
  <c r="IB890" i="2"/>
  <c r="IB889" i="2"/>
  <c r="HF888" i="2"/>
  <c r="G202" i="9" s="1" a="1"/>
  <c r="G202" i="9" s="1"/>
  <c r="G207" i="9" s="1"/>
  <c r="HF889" i="2"/>
  <c r="G203" i="9" s="1" a="1"/>
  <c r="G203" i="9" s="1"/>
  <c r="G208" i="9" s="1"/>
  <c r="HF890" i="2"/>
  <c r="G204" i="9" s="1" a="1"/>
  <c r="G204" i="9" s="1"/>
  <c r="G209" i="9" s="1"/>
  <c r="CX888" i="2"/>
  <c r="CX890" i="2"/>
  <c r="CX889" i="2"/>
  <c r="HT889" i="2"/>
  <c r="HT890" i="2"/>
  <c r="FT890" i="2"/>
  <c r="FT889" i="2"/>
  <c r="FU890" i="2"/>
  <c r="FU889" i="2"/>
  <c r="CZ890" i="2"/>
  <c r="CZ889" i="2"/>
  <c r="BI888" i="2"/>
  <c r="HG890" i="2"/>
  <c r="H204" i="9" s="1" a="1"/>
  <c r="H204" i="9" s="1"/>
  <c r="H209" i="9" s="1"/>
  <c r="HG889" i="2"/>
  <c r="H203" i="9" s="1" a="1"/>
  <c r="H203" i="9" s="1"/>
  <c r="H208" i="9" s="1"/>
  <c r="HG888" i="2"/>
  <c r="H202" i="9" s="1" a="1"/>
  <c r="H202" i="9" s="1"/>
  <c r="H207" i="9" s="1"/>
  <c r="HP890" i="2"/>
  <c r="HP889" i="2"/>
  <c r="E888" i="2"/>
  <c r="CW889" i="2"/>
  <c r="CW890" i="2"/>
  <c r="IM888" i="2"/>
  <c r="IM889" i="2"/>
  <c r="IM890" i="2"/>
  <c r="BJ888" i="2"/>
  <c r="BJ890" i="2"/>
  <c r="BJ889" i="2"/>
  <c r="IT888" i="2"/>
  <c r="IT890" i="2"/>
  <c r="IT889" i="2"/>
  <c r="CJ888" i="2"/>
  <c r="CJ890" i="2"/>
  <c r="CJ889" i="2"/>
  <c r="IM1087" i="2" a="1"/>
  <c r="IM1087" i="2" s="1"/>
  <c r="IT1087" i="2" a="1"/>
  <c r="IT1087" i="2" s="1"/>
  <c r="GV1087" i="2" a="1"/>
  <c r="GV1087" i="2" s="1"/>
  <c r="DY1087" i="2" a="1"/>
  <c r="DY1087" i="2" s="1"/>
  <c r="S1087" i="2" a="1"/>
  <c r="S1087" i="2" s="1"/>
  <c r="BB1087" i="2" a="1"/>
  <c r="BB1087" i="2" s="1"/>
  <c r="DI1087" i="2" a="1"/>
  <c r="DI1087" i="2" s="1"/>
  <c r="BL1087" i="2" a="1"/>
  <c r="BL1087" i="2" s="1"/>
  <c r="GY1087" i="2" a="1"/>
  <c r="GY1087" i="2" s="1"/>
  <c r="FU1087" i="2" a="1"/>
  <c r="FU1087" i="2" s="1"/>
  <c r="EU1087" i="2" a="1"/>
  <c r="EU1087" i="2" s="1"/>
  <c r="FP1087" i="2" a="1"/>
  <c r="FP1087" i="2" s="1"/>
  <c r="DL1087" i="2" a="1"/>
  <c r="DL1087" i="2" s="1"/>
  <c r="CR1087" i="2" a="1"/>
  <c r="CR1087" i="2" s="1"/>
  <c r="AR1087" i="2" a="1"/>
  <c r="AR1087" i="2" s="1"/>
  <c r="AQ1087" i="2" a="1"/>
  <c r="AQ1087" i="2" s="1"/>
  <c r="CX1087" i="2" a="1"/>
  <c r="CX1087" i="2" s="1"/>
  <c r="CO1087" i="2" a="1"/>
  <c r="CO1087" i="2" s="1"/>
  <c r="HM1087" i="2" a="1"/>
  <c r="HM1087" i="2" s="1"/>
  <c r="IU1087" i="2" a="1"/>
  <c r="IU1087" i="2" s="1"/>
  <c r="IB1087" i="2" a="1"/>
  <c r="IB1087" i="2" s="1"/>
  <c r="FL1087" i="2" a="1"/>
  <c r="FL1087" i="2" s="1"/>
  <c r="EB1087" i="2" a="1"/>
  <c r="EB1087" i="2" s="1"/>
  <c r="EI1087" i="2" a="1"/>
  <c r="EI1087" i="2" s="1"/>
  <c r="AC1087" i="2" a="1"/>
  <c r="AC1087" i="2" s="1"/>
  <c r="K1087" i="2" a="1"/>
  <c r="K1087" i="2" s="1"/>
  <c r="BE1087" i="2" a="1"/>
  <c r="BE1087" i="2" s="1"/>
  <c r="BX1087" i="2" a="1"/>
  <c r="BX1087" i="2" s="1"/>
  <c r="BU1087" i="2" a="1"/>
  <c r="BU1087" i="2" s="1"/>
  <c r="GD1087" i="2" a="1"/>
  <c r="GD1087" i="2" s="1"/>
  <c r="GO1087" i="2" a="1"/>
  <c r="GO1087" i="2" s="1"/>
  <c r="HG1087" i="2" a="1"/>
  <c r="HG1087" i="2" s="1"/>
  <c r="ET1087" i="2" a="1"/>
  <c r="ET1087" i="2" s="1"/>
  <c r="EK1087" i="2" a="1"/>
  <c r="EK1087" i="2" s="1"/>
  <c r="DT1087" i="2" a="1"/>
  <c r="DT1087" i="2" s="1"/>
  <c r="HP1087" i="2" a="1"/>
  <c r="HP1087" i="2" s="1"/>
  <c r="AO1087" i="2" a="1"/>
  <c r="AO1087" i="2" s="1"/>
  <c r="ED1087" i="2" a="1"/>
  <c r="ED1087" i="2" s="1"/>
  <c r="CV1087" i="2" a="1"/>
  <c r="CV1087" i="2" s="1"/>
  <c r="HQ1087" i="2" a="1"/>
  <c r="HQ1087" i="2" s="1"/>
  <c r="A1088" i="2"/>
  <c r="IG1087" i="2" a="1"/>
  <c r="IG1087" i="2" s="1"/>
  <c r="IA1087" i="2" a="1"/>
  <c r="IA1087" i="2" s="1"/>
  <c r="FK1087" i="2" a="1"/>
  <c r="FK1087" i="2" s="1"/>
  <c r="HD1087" i="2" a="1"/>
  <c r="HD1087" i="2" s="1"/>
  <c r="EY1087" i="2" a="1"/>
  <c r="EY1087" i="2" s="1"/>
  <c r="AE1087" i="2" a="1"/>
  <c r="AE1087" i="2" s="1"/>
  <c r="R1087" i="2" a="1"/>
  <c r="R1087" i="2" s="1"/>
  <c r="CG1087" i="2" a="1"/>
  <c r="CG1087" i="2" s="1"/>
  <c r="CB1087" i="2" a="1"/>
  <c r="CB1087" i="2" s="1"/>
  <c r="BT1087" i="2" a="1"/>
  <c r="BT1087" i="2" s="1"/>
  <c r="GB1087" i="2" a="1"/>
  <c r="GB1087" i="2" s="1"/>
  <c r="GF1087" i="2" a="1"/>
  <c r="GF1087" i="2" s="1"/>
  <c r="FA1087" i="2" a="1"/>
  <c r="FA1087" i="2" s="1"/>
  <c r="FQ1087" i="2" a="1"/>
  <c r="FQ1087" i="2" s="1"/>
  <c r="DP1087" i="2" a="1"/>
  <c r="DP1087" i="2" s="1"/>
  <c r="CS1087" i="2" a="1"/>
  <c r="CS1087" i="2" s="1"/>
  <c r="BI1087" i="2" a="1"/>
  <c r="BI1087" i="2" s="1"/>
  <c r="AL1087" i="2" a="1"/>
  <c r="AL1087" i="2" s="1"/>
  <c r="FT1087" i="2" a="1"/>
  <c r="FT1087" i="2" s="1"/>
  <c r="E1087" i="2" a="1"/>
  <c r="E1087" i="2" s="1"/>
  <c r="IN1087" i="2" a="1"/>
  <c r="IN1087" i="2" s="1"/>
  <c r="GW1087" i="2" a="1"/>
  <c r="GW1087" i="2" s="1"/>
  <c r="Q1087" i="2" a="1"/>
  <c r="Q1087" i="2" s="1"/>
  <c r="BD1087" i="2" a="1"/>
  <c r="BD1087" i="2" s="1"/>
  <c r="BR1087" i="2" a="1"/>
  <c r="BR1087" i="2" s="1"/>
  <c r="GG1087" i="2" a="1"/>
  <c r="GG1087" i="2" s="1"/>
  <c r="FN1087" i="2" a="1"/>
  <c r="FN1087" i="2" s="1"/>
  <c r="DC1087" i="2" a="1"/>
  <c r="DC1087" i="2" s="1"/>
  <c r="CT1087" i="2" a="1"/>
  <c r="CT1087" i="2" s="1"/>
  <c r="BH1087" i="2" a="1"/>
  <c r="BH1087" i="2" s="1"/>
  <c r="HI1087" i="2" a="1"/>
  <c r="HI1087" i="2" s="1"/>
  <c r="IH1087" i="2" a="1"/>
  <c r="IH1087" i="2" s="1"/>
  <c r="GT1087" i="2" a="1"/>
  <c r="GT1087" i="2" s="1"/>
  <c r="GJ1087" i="2" a="1"/>
  <c r="GJ1087" i="2" s="1"/>
  <c r="V1087" i="2" a="1"/>
  <c r="V1087" i="2" s="1"/>
  <c r="AH1087" i="2" a="1"/>
  <c r="AH1087" i="2" s="1"/>
  <c r="BP1087" i="2" a="1"/>
  <c r="BP1087" i="2" s="1"/>
  <c r="FZ1087" i="2" a="1"/>
  <c r="FZ1087" i="2" s="1"/>
  <c r="FD1087" i="2" a="1"/>
  <c r="FD1087" i="2" s="1"/>
  <c r="DS1087" i="2" a="1"/>
  <c r="DS1087" i="2" s="1"/>
  <c r="HL1087" i="2" a="1"/>
  <c r="HL1087" i="2" s="1"/>
  <c r="AZ1087" i="2" a="1"/>
  <c r="AZ1087" i="2" s="1"/>
  <c r="AY1087" i="2" a="1"/>
  <c r="AY1087" i="2" s="1"/>
  <c r="FF1087" i="2" a="1"/>
  <c r="FF1087" i="2" s="1"/>
  <c r="FS1087" i="2" a="1"/>
  <c r="FS1087" i="2" s="1"/>
  <c r="X1087" i="2" a="1"/>
  <c r="X1087" i="2" s="1"/>
  <c r="L1087" i="2" a="1"/>
  <c r="L1087" i="2" s="1"/>
  <c r="BZ1087" i="2" a="1"/>
  <c r="BZ1087" i="2" s="1"/>
  <c r="FV1087" i="2" a="1"/>
  <c r="FV1087" i="2" s="1"/>
  <c r="EM1087" i="2" a="1"/>
  <c r="EM1087" i="2" s="1"/>
  <c r="AV1087" i="2" a="1"/>
  <c r="AV1087" i="2" s="1"/>
  <c r="CU1087" i="2" a="1"/>
  <c r="CU1087" i="2" s="1"/>
  <c r="CM1087" i="2" a="1"/>
  <c r="CM1087" i="2" s="1"/>
  <c r="ID1087" i="2" a="1"/>
  <c r="ID1087" i="2" s="1"/>
  <c r="FJ1087" i="2" a="1"/>
  <c r="FJ1087" i="2" s="1"/>
  <c r="GC1087" i="2" a="1"/>
  <c r="GC1087" i="2" s="1"/>
  <c r="AF1087" i="2" a="1"/>
  <c r="AF1087" i="2" s="1"/>
  <c r="M1087" i="2" a="1"/>
  <c r="M1087" i="2" s="1"/>
  <c r="CJ1087" i="2" a="1"/>
  <c r="CJ1087" i="2" s="1"/>
  <c r="BO1087" i="2" a="1"/>
  <c r="BO1087" i="2" s="1"/>
  <c r="GZ1087" i="2" a="1"/>
  <c r="GZ1087" i="2" s="1"/>
  <c r="HA1087" i="2" a="1"/>
  <c r="HA1087" i="2" s="1"/>
  <c r="EX1087" i="2" a="1"/>
  <c r="EX1087" i="2" s="1"/>
  <c r="AW1087" i="2" a="1"/>
  <c r="AW1087" i="2" s="1"/>
  <c r="CZ1087" i="2" a="1"/>
  <c r="CZ1087" i="2" s="1"/>
  <c r="IP1087" i="2" a="1"/>
  <c r="IP1087" i="2" s="1"/>
  <c r="IE1087" i="2" a="1"/>
  <c r="IE1087" i="2" s="1"/>
  <c r="FI1087" i="2" a="1"/>
  <c r="FI1087" i="2" s="1"/>
  <c r="ER1087" i="2" a="1"/>
  <c r="ER1087" i="2" s="1"/>
  <c r="AB1087" i="2" a="1"/>
  <c r="AB1087" i="2" s="1"/>
  <c r="CI1087" i="2" a="1"/>
  <c r="CI1087" i="2" s="1"/>
  <c r="FX1087" i="2" a="1"/>
  <c r="FX1087" i="2" s="1"/>
  <c r="GI1087" i="2" a="1"/>
  <c r="GI1087" i="2" s="1"/>
  <c r="EW1087" i="2" a="1"/>
  <c r="EW1087" i="2" s="1"/>
  <c r="DF1087" i="2" a="1"/>
  <c r="DF1087" i="2" s="1"/>
  <c r="AS1087" i="2" a="1"/>
  <c r="AS1087" i="2" s="1"/>
  <c r="CY1087" i="2" a="1"/>
  <c r="CY1087" i="2" s="1"/>
  <c r="HX1087" i="2" a="1"/>
  <c r="HX1087" i="2" s="1"/>
  <c r="F1087" i="2" a="1"/>
  <c r="F1087" i="2" s="1"/>
  <c r="IO1087" i="2" a="1"/>
  <c r="IO1087" i="2" s="1"/>
  <c r="IC1087" i="2" a="1"/>
  <c r="IC1087" i="2" s="1"/>
  <c r="DX1087" i="2" a="1"/>
  <c r="DX1087" i="2" s="1"/>
  <c r="DH1087" i="2" a="1"/>
  <c r="DH1087" i="2" s="1"/>
  <c r="AG1087" i="2" a="1"/>
  <c r="AG1087" i="2" s="1"/>
  <c r="BC1087" i="2" a="1"/>
  <c r="BC1087" i="2" s="1"/>
  <c r="BM1087" i="2" a="1"/>
  <c r="BM1087" i="2" s="1"/>
  <c r="HC1087" i="2" a="1"/>
  <c r="HC1087" i="2" s="1"/>
  <c r="HF1087" i="2" a="1"/>
  <c r="HF1087" i="2" s="1"/>
  <c r="FB1087" i="2" a="1"/>
  <c r="FB1087" i="2" s="1"/>
  <c r="DE1087" i="2" a="1"/>
  <c r="DE1087" i="2" s="1"/>
  <c r="AK1087" i="2" a="1"/>
  <c r="AK1087" i="2" s="1"/>
  <c r="EF1087" i="2" a="1"/>
  <c r="EF1087" i="2" s="1"/>
  <c r="HT1087" i="2" a="1"/>
  <c r="HT1087" i="2" s="1"/>
  <c r="G1087" i="2" a="1"/>
  <c r="G1087" i="2" s="1"/>
  <c r="IS1087" i="2" a="1"/>
  <c r="IS1087" i="2" s="1"/>
  <c r="GQ1087" i="2" a="1"/>
  <c r="GQ1087" i="2" s="1"/>
  <c r="DW1087" i="2" a="1"/>
  <c r="DW1087" i="2" s="1"/>
  <c r="DO1087" i="2" a="1"/>
  <c r="DO1087" i="2" s="1"/>
  <c r="BF1087" i="2" a="1"/>
  <c r="BF1087" i="2" s="1"/>
  <c r="BW1087" i="2" a="1"/>
  <c r="BW1087" i="2" s="1"/>
  <c r="GL1087" i="2" a="1"/>
  <c r="GL1087" i="2" s="1"/>
  <c r="EO1087" i="2" a="1"/>
  <c r="EO1087" i="2" s="1"/>
  <c r="EP1087" i="2" a="1"/>
  <c r="EP1087" i="2" s="1"/>
  <c r="DN1087" i="2" a="1"/>
  <c r="DN1087" i="2" s="1"/>
  <c r="AI1087" i="2" a="1"/>
  <c r="AI1087" i="2" s="1"/>
  <c r="CW1087" i="2" a="1"/>
  <c r="CW1087" i="2" s="1"/>
  <c r="HO1087" i="2" a="1"/>
  <c r="HO1087" i="2" s="1"/>
  <c r="D1087" i="2" a="1"/>
  <c r="D1087" i="2" s="1"/>
  <c r="HE1087" i="2" a="1"/>
  <c r="HE1087" i="2" s="1"/>
  <c r="N1087" i="2" a="1"/>
  <c r="N1087" i="2" s="1"/>
  <c r="AP1087" i="2" a="1"/>
  <c r="AP1087" i="2" s="1"/>
  <c r="CD1087" i="2" a="1"/>
  <c r="CD1087" i="2" s="1"/>
  <c r="GK1087" i="2" a="1"/>
  <c r="GK1087" i="2" s="1"/>
  <c r="CK1087" i="2" a="1"/>
  <c r="CK1087" i="2" s="1"/>
  <c r="BQ1087" i="2" a="1"/>
  <c r="BQ1087" i="2" s="1"/>
  <c r="EN1087" i="2" a="1"/>
  <c r="EN1087" i="2" s="1"/>
  <c r="CQ1087" i="2" a="1"/>
  <c r="CQ1087" i="2" s="1"/>
  <c r="II1087" i="2" a="1"/>
  <c r="II1087" i="2" s="1"/>
  <c r="DR1087" i="2" a="1"/>
  <c r="DR1087" i="2" s="1"/>
  <c r="GU1087" i="2" a="1"/>
  <c r="GU1087" i="2" s="1"/>
  <c r="BA1087" i="2" a="1"/>
  <c r="BA1087" i="2" s="1"/>
  <c r="BS1087" i="2" a="1"/>
  <c r="BS1087" i="2" s="1"/>
  <c r="IQ1087" i="2" a="1"/>
  <c r="IQ1087" i="2" s="1"/>
  <c r="IL1087" i="2" a="1"/>
  <c r="IL1087" i="2" s="1"/>
  <c r="DG1087" i="2" a="1"/>
  <c r="DG1087" i="2" s="1"/>
  <c r="CC1087" i="2" a="1"/>
  <c r="CC1087" i="2" s="1"/>
  <c r="AA1087" i="2" a="1"/>
  <c r="AA1087" i="2" s="1"/>
  <c r="DQ1087" i="2" a="1"/>
  <c r="DQ1087" i="2" s="1"/>
  <c r="I1087" i="2" a="1"/>
  <c r="I1087" i="2" s="1"/>
  <c r="O1087" i="2" a="1"/>
  <c r="O1087" i="2" s="1"/>
  <c r="HN1087" i="2" a="1"/>
  <c r="HN1087" i="2" s="1"/>
  <c r="EL1087" i="2" a="1"/>
  <c r="EL1087" i="2" s="1"/>
  <c r="T1087" i="2" a="1"/>
  <c r="T1087" i="2" s="1"/>
  <c r="EC1087" i="2" a="1"/>
  <c r="EC1087" i="2" s="1"/>
  <c r="EE1087" i="2" a="1"/>
  <c r="EE1087" i="2" s="1"/>
  <c r="EV1087" i="2" a="1"/>
  <c r="EV1087" i="2" s="1"/>
  <c r="CE1087" i="2" a="1"/>
  <c r="CE1087" i="2" s="1"/>
  <c r="P1087" i="2" a="1"/>
  <c r="P1087" i="2" s="1"/>
  <c r="HZ1087" i="2" a="1"/>
  <c r="HZ1087" i="2" s="1"/>
  <c r="HV1087" i="2" a="1"/>
  <c r="HV1087" i="2" s="1"/>
  <c r="AN1087" i="2" a="1"/>
  <c r="AN1087" i="2" s="1"/>
  <c r="DM1087" i="2" a="1"/>
  <c r="DM1087" i="2" s="1"/>
  <c r="GE1087" i="2" a="1"/>
  <c r="GE1087" i="2" s="1"/>
  <c r="GP1087" i="2" a="1"/>
  <c r="GP1087" i="2" s="1"/>
  <c r="HW1087" i="2" a="1"/>
  <c r="HW1087" i="2" s="1"/>
  <c r="EJ1087" i="2" a="1"/>
  <c r="EJ1087" i="2" s="1"/>
  <c r="U1087" i="2" a="1"/>
  <c r="U1087" i="2" s="1"/>
  <c r="GX1087" i="2" a="1"/>
  <c r="GX1087" i="2" s="1"/>
  <c r="HR1087" i="2" a="1"/>
  <c r="HR1087" i="2" s="1"/>
  <c r="AM1087" i="2" a="1"/>
  <c r="AM1087" i="2" s="1"/>
  <c r="FC1087" i="2" a="1"/>
  <c r="FC1087" i="2" s="1"/>
  <c r="ES1087" i="2" a="1"/>
  <c r="ES1087" i="2" s="1"/>
  <c r="J1087" i="2" a="1"/>
  <c r="J1087" i="2" s="1"/>
  <c r="CL1087" i="2" a="1"/>
  <c r="CL1087" i="2" s="1"/>
  <c r="DA1087" i="2" a="1"/>
  <c r="DA1087" i="2" s="1"/>
  <c r="GA1087" i="2" a="1"/>
  <c r="GA1087" i="2" s="1"/>
  <c r="HU1087" i="2" a="1"/>
  <c r="HU1087" i="2" s="1"/>
  <c r="GN1087" i="2" a="1"/>
  <c r="GN1087" i="2" s="1"/>
  <c r="DU1087" i="2" a="1"/>
  <c r="DU1087" i="2" s="1"/>
  <c r="EA1087" i="2" a="1"/>
  <c r="EA1087" i="2" s="1"/>
  <c r="AT1087" i="2" a="1"/>
  <c r="AT1087" i="2" s="1"/>
  <c r="DJ1087" i="2" a="1"/>
  <c r="DJ1087" i="2" s="1"/>
  <c r="EZ1087" i="2" a="1"/>
  <c r="EZ1087" i="2" s="1"/>
  <c r="FM1087" i="2" a="1"/>
  <c r="FM1087" i="2" s="1"/>
  <c r="GM1087" i="2" a="1"/>
  <c r="GM1087" i="2" s="1"/>
  <c r="BJ1087" i="2" a="1"/>
  <c r="BJ1087" i="2" s="1"/>
  <c r="DV1087" i="2" a="1"/>
  <c r="DV1087" i="2" s="1"/>
  <c r="EH1087" i="2" a="1"/>
  <c r="EH1087" i="2" s="1"/>
  <c r="HB1087" i="2" a="1"/>
  <c r="HB1087" i="2" s="1"/>
  <c r="DZ1087" i="2" a="1"/>
  <c r="DZ1087" i="2" s="1"/>
  <c r="GS1087" i="2" a="1"/>
  <c r="GS1087" i="2" s="1"/>
  <c r="AJ1087" i="2" a="1"/>
  <c r="AJ1087" i="2" s="1"/>
  <c r="DD1087" i="2" a="1"/>
  <c r="DD1087" i="2" s="1"/>
  <c r="FY1087" i="2" a="1"/>
  <c r="FY1087" i="2" s="1"/>
  <c r="CA1087" i="2" a="1"/>
  <c r="CA1087" i="2" s="1"/>
  <c r="FH1087" i="2" a="1"/>
  <c r="FH1087" i="2" s="1"/>
  <c r="BG1087" i="2" a="1"/>
  <c r="BG1087" i="2" s="1"/>
  <c r="BK1087" i="2" a="1"/>
  <c r="BK1087" i="2" s="1"/>
  <c r="IK1087" i="2" a="1"/>
  <c r="IK1087" i="2" s="1"/>
  <c r="HY1087" i="2" a="1"/>
  <c r="HY1087" i="2" s="1"/>
  <c r="GH1087" i="2" a="1"/>
  <c r="GH1087" i="2" s="1"/>
  <c r="IR1087" i="2" a="1"/>
  <c r="IR1087" i="2" s="1"/>
  <c r="HK1087" i="2" a="1"/>
  <c r="HK1087" i="2" s="1"/>
  <c r="AD1087" i="2" a="1"/>
  <c r="AD1087" i="2" s="1"/>
  <c r="Z1087" i="2" a="1"/>
  <c r="Z1087" i="2" s="1"/>
  <c r="HS1087" i="2" a="1"/>
  <c r="HS1087" i="2" s="1"/>
  <c r="HJ1087" i="2" a="1"/>
  <c r="HJ1087" i="2" s="1"/>
  <c r="W1087" i="2" a="1"/>
  <c r="W1087" i="2" s="1"/>
  <c r="DK1087" i="2" a="1"/>
  <c r="DK1087" i="2" s="1"/>
  <c r="FE1087" i="2" a="1"/>
  <c r="FE1087" i="2" s="1"/>
  <c r="CN1087" i="2" a="1"/>
  <c r="CN1087" i="2" s="1"/>
  <c r="DB1087" i="2" a="1"/>
  <c r="DB1087" i="2" s="1"/>
  <c r="BY1087" i="2" a="1"/>
  <c r="BY1087" i="2" s="1"/>
  <c r="FG1087" i="2" a="1"/>
  <c r="FG1087" i="2" s="1"/>
  <c r="CP1087" i="2" a="1"/>
  <c r="CP1087" i="2" s="1"/>
  <c r="BN1087" i="2" a="1"/>
  <c r="BN1087" i="2" s="1"/>
  <c r="BV1087" i="2" a="1"/>
  <c r="BV1087" i="2" s="1"/>
  <c r="HH1087" i="2" a="1"/>
  <c r="HH1087" i="2" s="1"/>
  <c r="FO1087" i="2" a="1"/>
  <c r="FO1087" i="2" s="1"/>
  <c r="CH1087" i="2" a="1"/>
  <c r="CH1087" i="2" s="1"/>
  <c r="AX1087" i="2" a="1"/>
  <c r="AX1087" i="2" s="1"/>
  <c r="EQ1087" i="2" a="1"/>
  <c r="EQ1087" i="2" s="1"/>
  <c r="CF1087" i="2" a="1"/>
  <c r="CF1087" i="2" s="1"/>
  <c r="EG1087" i="2" a="1"/>
  <c r="EG1087" i="2" s="1"/>
  <c r="GR1087" i="2" a="1"/>
  <c r="GR1087" i="2" s="1"/>
  <c r="AU1087" i="2" a="1"/>
  <c r="AU1087" i="2" s="1"/>
  <c r="FR1087" i="2" a="1"/>
  <c r="FR1087" i="2" s="1"/>
  <c r="H1087" i="2" a="1"/>
  <c r="H1087" i="2" s="1"/>
  <c r="FW1087" i="2" a="1"/>
  <c r="FW1087" i="2" s="1"/>
  <c r="IJ1087" i="2" a="1"/>
  <c r="IJ1087" i="2" s="1"/>
  <c r="Y1087" i="2" a="1"/>
  <c r="Y1087" i="2" s="1"/>
  <c r="ID518" i="2"/>
  <c r="HL518" i="2"/>
  <c r="D519" i="2"/>
  <c r="IT1131" i="2" a="1"/>
  <c r="IT1131" i="2" s="1"/>
  <c r="IG1131" i="2" a="1"/>
  <c r="IG1131" i="2" s="1"/>
  <c r="HY1131" i="2" a="1"/>
  <c r="HY1131" i="2" s="1"/>
  <c r="GT1131" i="2" a="1"/>
  <c r="GT1131" i="2" s="1"/>
  <c r="FL1131" i="2" a="1"/>
  <c r="FL1131" i="2" s="1"/>
  <c r="DV1131" i="2" a="1"/>
  <c r="DV1131" i="2" s="1"/>
  <c r="FE1131" i="2" a="1"/>
  <c r="FE1131" i="2" s="1"/>
  <c r="EC1131" i="2" a="1"/>
  <c r="EC1131" i="2" s="1"/>
  <c r="Q1131" i="2" a="1"/>
  <c r="Q1131" i="2" s="1"/>
  <c r="W1131" i="2" a="1"/>
  <c r="W1131" i="2" s="1"/>
  <c r="AF1131" i="2" a="1"/>
  <c r="AF1131" i="2" s="1"/>
  <c r="H1131" i="2" a="1"/>
  <c r="H1131" i="2" s="1"/>
  <c r="BC1131" i="2" a="1"/>
  <c r="BC1131" i="2" s="1"/>
  <c r="CD1131" i="2" a="1"/>
  <c r="CD1131" i="2" s="1"/>
  <c r="DI1131" i="2" a="1"/>
  <c r="DI1131" i="2" s="1"/>
  <c r="BT1131" i="2" a="1"/>
  <c r="BT1131" i="2" s="1"/>
  <c r="BK1131" i="2" a="1"/>
  <c r="BK1131" i="2" s="1"/>
  <c r="ES1131" i="2" a="1"/>
  <c r="ES1131" i="2" s="1"/>
  <c r="FU1131" i="2" a="1"/>
  <c r="FU1131" i="2" s="1"/>
  <c r="HA1131" i="2" a="1"/>
  <c r="HA1131" i="2" s="1"/>
  <c r="FW1131" i="2" a="1"/>
  <c r="FW1131" i="2" s="1"/>
  <c r="FA1131" i="2" a="1"/>
  <c r="FA1131" i="2" s="1"/>
  <c r="FR1131" i="2" a="1"/>
  <c r="FR1131" i="2" s="1"/>
  <c r="DA1131" i="2" a="1"/>
  <c r="DA1131" i="2" s="1"/>
  <c r="DR1131" i="2" a="1"/>
  <c r="DR1131" i="2" s="1"/>
  <c r="DC1131" i="2" a="1"/>
  <c r="DC1131" i="2" s="1"/>
  <c r="AV1131" i="2" a="1"/>
  <c r="AV1131" i="2" s="1"/>
  <c r="BA1131" i="2" a="1"/>
  <c r="BA1131" i="2" s="1"/>
  <c r="AQ1131" i="2" a="1"/>
  <c r="AQ1131" i="2" s="1"/>
  <c r="ED1131" i="2" a="1"/>
  <c r="ED1131" i="2" s="1"/>
  <c r="CX1131" i="2" a="1"/>
  <c r="CX1131" i="2" s="1"/>
  <c r="CL1131" i="2" a="1"/>
  <c r="CL1131" i="2" s="1"/>
  <c r="HS1131" i="2" a="1"/>
  <c r="HS1131" i="2" s="1"/>
  <c r="IS1131" i="2" a="1"/>
  <c r="IS1131" i="2" s="1"/>
  <c r="IK1131" i="2" a="1"/>
  <c r="IK1131" i="2" s="1"/>
  <c r="ID1131" i="2" a="1"/>
  <c r="ID1131" i="2" s="1"/>
  <c r="FG1131" i="2" a="1"/>
  <c r="FG1131" i="2" s="1"/>
  <c r="EB1131" i="2" a="1"/>
  <c r="EB1131" i="2" s="1"/>
  <c r="HD1131" i="2" a="1"/>
  <c r="HD1131" i="2" s="1"/>
  <c r="EI1131" i="2" a="1"/>
  <c r="EI1131" i="2" s="1"/>
  <c r="DH1131" i="2" a="1"/>
  <c r="DH1131" i="2" s="1"/>
  <c r="N1131" i="2" a="1"/>
  <c r="N1131" i="2" s="1"/>
  <c r="AE1131" i="2" a="1"/>
  <c r="AE1131" i="2" s="1"/>
  <c r="AC1131" i="2" a="1"/>
  <c r="AC1131" i="2" s="1"/>
  <c r="I1131" i="2" a="1"/>
  <c r="I1131" i="2" s="1"/>
  <c r="BB1131" i="2" a="1"/>
  <c r="BB1131" i="2" s="1"/>
  <c r="CC1131" i="2" a="1"/>
  <c r="CC1131" i="2" s="1"/>
  <c r="CH1131" i="2" a="1"/>
  <c r="CH1131" i="2" s="1"/>
  <c r="BP1131" i="2" a="1"/>
  <c r="BP1131" i="2" s="1"/>
  <c r="CI1131" i="2" a="1"/>
  <c r="CI1131" i="2" s="1"/>
  <c r="GD1131" i="2" a="1"/>
  <c r="GD1131" i="2" s="1"/>
  <c r="GM1131" i="2" a="1"/>
  <c r="GM1131" i="2" s="1"/>
  <c r="GI1131" i="2" a="1"/>
  <c r="GI1131" i="2" s="1"/>
  <c r="HF1131" i="2" a="1"/>
  <c r="HF1131" i="2" s="1"/>
  <c r="FQ1131" i="2" a="1"/>
  <c r="FQ1131" i="2" s="1"/>
  <c r="EN1131" i="2" a="1"/>
  <c r="EN1131" i="2" s="1"/>
  <c r="EU1131" i="2" a="1"/>
  <c r="EU1131" i="2" s="1"/>
  <c r="DB1131" i="2" a="1"/>
  <c r="DB1131" i="2" s="1"/>
  <c r="DG1131" i="2" a="1"/>
  <c r="DG1131" i="2" s="1"/>
  <c r="DM1131" i="2" a="1"/>
  <c r="DM1131" i="2" s="1"/>
  <c r="CT1131" i="2" a="1"/>
  <c r="CT1131" i="2" s="1"/>
  <c r="HK1131" i="2" a="1"/>
  <c r="HK1131" i="2" s="1"/>
  <c r="AN1131" i="2" a="1"/>
  <c r="AN1131" i="2" s="1"/>
  <c r="AS1131" i="2" a="1"/>
  <c r="AS1131" i="2" s="1"/>
  <c r="AI1131" i="2" a="1"/>
  <c r="AI1131" i="2" s="1"/>
  <c r="CP1131" i="2" a="1"/>
  <c r="CP1131" i="2" s="1"/>
  <c r="CO1131" i="2" a="1"/>
  <c r="CO1131" i="2" s="1"/>
  <c r="HQ1131" i="2" a="1"/>
  <c r="HQ1131" i="2" s="1"/>
  <c r="HI1131" i="2" a="1"/>
  <c r="HI1131" i="2" s="1"/>
  <c r="IR1131" i="2" a="1"/>
  <c r="IR1131" i="2" s="1"/>
  <c r="II1131" i="2" a="1"/>
  <c r="II1131" i="2" s="1"/>
  <c r="IB1131" i="2" a="1"/>
  <c r="IB1131" i="2" s="1"/>
  <c r="GS1131" i="2" a="1"/>
  <c r="GS1131" i="2" s="1"/>
  <c r="FF1131" i="2" a="1"/>
  <c r="FF1131" i="2" s="1"/>
  <c r="EA1131" i="2" a="1"/>
  <c r="EA1131" i="2" s="1"/>
  <c r="HE1131" i="2" a="1"/>
  <c r="HE1131" i="2" s="1"/>
  <c r="FM1131" i="2" a="1"/>
  <c r="FM1131" i="2" s="1"/>
  <c r="DO1131" i="2" a="1"/>
  <c r="DO1131" i="2" s="1"/>
  <c r="O1131" i="2" a="1"/>
  <c r="O1131" i="2" s="1"/>
  <c r="AG1131" i="2" a="1"/>
  <c r="AG1131" i="2" s="1"/>
  <c r="AH1131" i="2" a="1"/>
  <c r="AH1131" i="2" s="1"/>
  <c r="BF1131" i="2" a="1"/>
  <c r="BF1131" i="2" s="1"/>
  <c r="CE1131" i="2" a="1"/>
  <c r="CE1131" i="2" s="1"/>
  <c r="BY1131" i="2" a="1"/>
  <c r="BY1131" i="2" s="1"/>
  <c r="BL1131" i="2" a="1"/>
  <c r="BL1131" i="2" s="1"/>
  <c r="BZ1131" i="2" a="1"/>
  <c r="BZ1131" i="2" s="1"/>
  <c r="HC1131" i="2" a="1"/>
  <c r="HC1131" i="2" s="1"/>
  <c r="GB1131" i="2" a="1"/>
  <c r="GB1131" i="2" s="1"/>
  <c r="FY1131" i="2" a="1"/>
  <c r="FY1131" i="2" s="1"/>
  <c r="HG1131" i="2" a="1"/>
  <c r="HG1131" i="2" s="1"/>
  <c r="FD1131" i="2" a="1"/>
  <c r="FD1131" i="2" s="1"/>
  <c r="EZ1131" i="2" a="1"/>
  <c r="EZ1131" i="2" s="1"/>
  <c r="FP1131" i="2" a="1"/>
  <c r="FP1131" i="2" s="1"/>
  <c r="DQ1131" i="2" a="1"/>
  <c r="DQ1131" i="2" s="1"/>
  <c r="DN1131" i="2" a="1"/>
  <c r="DN1131" i="2" s="1"/>
  <c r="CS1131" i="2" a="1"/>
  <c r="CS1131" i="2" s="1"/>
  <c r="HJ1131" i="2" a="1"/>
  <c r="HJ1131" i="2" s="1"/>
  <c r="BH1131" i="2" a="1"/>
  <c r="BH1131" i="2" s="1"/>
  <c r="AK1131" i="2" a="1"/>
  <c r="AK1131" i="2" s="1"/>
  <c r="AX1131" i="2" a="1"/>
  <c r="AX1131" i="2" s="1"/>
  <c r="HH1131" i="2" a="1"/>
  <c r="HH1131" i="2" s="1"/>
  <c r="CM1131" i="2" a="1"/>
  <c r="CM1131" i="2" s="1"/>
  <c r="HR1131" i="2" a="1"/>
  <c r="HR1131" i="2" s="1"/>
  <c r="IQ1131" i="2" a="1"/>
  <c r="IQ1131" i="2" s="1"/>
  <c r="IH1131" i="2" a="1"/>
  <c r="IH1131" i="2" s="1"/>
  <c r="IE1131" i="2" a="1"/>
  <c r="IE1131" i="2" s="1"/>
  <c r="GR1131" i="2" a="1"/>
  <c r="GR1131" i="2" s="1"/>
  <c r="FK1131" i="2" a="1"/>
  <c r="FK1131" i="2" s="1"/>
  <c r="FS1131" i="2" a="1"/>
  <c r="FS1131" i="2" s="1"/>
  <c r="Z1131" i="2" a="1"/>
  <c r="Z1131" i="2" s="1"/>
  <c r="U1131" i="2" a="1"/>
  <c r="U1131" i="2" s="1"/>
  <c r="J1131" i="2" a="1"/>
  <c r="J1131" i="2" s="1"/>
  <c r="BE1131" i="2" a="1"/>
  <c r="BE1131" i="2" s="1"/>
  <c r="BU1131" i="2" a="1"/>
  <c r="BU1131" i="2" s="1"/>
  <c r="CJ1131" i="2" a="1"/>
  <c r="CJ1131" i="2" s="1"/>
  <c r="BV1131" i="2" a="1"/>
  <c r="BV1131" i="2" s="1"/>
  <c r="GO1131" i="2" a="1"/>
  <c r="GO1131" i="2" s="1"/>
  <c r="GL1131" i="2" a="1"/>
  <c r="GL1131" i="2" s="1"/>
  <c r="GZ1131" i="2" a="1"/>
  <c r="GZ1131" i="2" s="1"/>
  <c r="FO1131" i="2" a="1"/>
  <c r="FO1131" i="2" s="1"/>
  <c r="EL1131" i="2" a="1"/>
  <c r="EL1131" i="2" s="1"/>
  <c r="ET1131" i="2" a="1"/>
  <c r="ET1131" i="2" s="1"/>
  <c r="DF1131" i="2" a="1"/>
  <c r="DF1131" i="2" s="1"/>
  <c r="CR1131" i="2" a="1"/>
  <c r="CR1131" i="2" s="1"/>
  <c r="HL1131" i="2" a="1"/>
  <c r="HL1131" i="2" s="1"/>
  <c r="AU1131" i="2" a="1"/>
  <c r="AU1131" i="2" s="1"/>
  <c r="BI1131" i="2" a="1"/>
  <c r="BI1131" i="2" s="1"/>
  <c r="AP1131" i="2" a="1"/>
  <c r="AP1131" i="2" s="1"/>
  <c r="CW1131" i="2" a="1"/>
  <c r="CW1131" i="2" s="1"/>
  <c r="CZ1131" i="2" a="1"/>
  <c r="CZ1131" i="2" s="1"/>
  <c r="HX1131" i="2" a="1"/>
  <c r="HX1131" i="2" s="1"/>
  <c r="HO1131" i="2" a="1"/>
  <c r="HO1131" i="2" s="1"/>
  <c r="IO1131" i="2" a="1"/>
  <c r="IO1131" i="2" s="1"/>
  <c r="IL1131" i="2" a="1"/>
  <c r="IL1131" i="2" s="1"/>
  <c r="IA1131" i="2" a="1"/>
  <c r="IA1131" i="2" s="1"/>
  <c r="GW1131" i="2" a="1"/>
  <c r="GW1131" i="2" s="1"/>
  <c r="FJ1131" i="2" a="1"/>
  <c r="FJ1131" i="2" s="1"/>
  <c r="DZ1131" i="2" a="1"/>
  <c r="DZ1131" i="2" s="1"/>
  <c r="GC1131" i="2" a="1"/>
  <c r="GC1131" i="2" s="1"/>
  <c r="ER1131" i="2" a="1"/>
  <c r="ER1131" i="2" s="1"/>
  <c r="S1131" i="2" a="1"/>
  <c r="S1131" i="2" s="1"/>
  <c r="V1131" i="2" a="1"/>
  <c r="V1131" i="2" s="1"/>
  <c r="R1131" i="2" a="1"/>
  <c r="R1131" i="2" s="1"/>
  <c r="BQ1131" i="2" a="1"/>
  <c r="BQ1131" i="2" s="1"/>
  <c r="CA1131" i="2" a="1"/>
  <c r="CA1131" i="2" s="1"/>
  <c r="BR1131" i="2" a="1"/>
  <c r="BR1131" i="2" s="1"/>
  <c r="GF1131" i="2" a="1"/>
  <c r="GF1131" i="2" s="1"/>
  <c r="GA1131" i="2" a="1"/>
  <c r="GA1131" i="2" s="1"/>
  <c r="GY1131" i="2" a="1"/>
  <c r="GY1131" i="2" s="1"/>
  <c r="FB1131" i="2" a="1"/>
  <c r="FB1131" i="2" s="1"/>
  <c r="EX1131" i="2" a="1"/>
  <c r="EX1131" i="2" s="1"/>
  <c r="FN1131" i="2" a="1"/>
  <c r="FN1131" i="2" s="1"/>
  <c r="DT1131" i="2" a="1"/>
  <c r="DT1131" i="2" s="1"/>
  <c r="DP1131" i="2" a="1"/>
  <c r="DP1131" i="2" s="1"/>
  <c r="CQ1131" i="2" a="1"/>
  <c r="CQ1131" i="2" s="1"/>
  <c r="HP1131" i="2" a="1"/>
  <c r="HP1131" i="2" s="1"/>
  <c r="AM1131" i="2" a="1"/>
  <c r="AM1131" i="2" s="1"/>
  <c r="AZ1131" i="2" a="1"/>
  <c r="AZ1131" i="2" s="1"/>
  <c r="EF1131" i="2" a="1"/>
  <c r="EF1131" i="2" s="1"/>
  <c r="FT1131" i="2" a="1"/>
  <c r="FT1131" i="2" s="1"/>
  <c r="HW1131" i="2" a="1"/>
  <c r="HW1131" i="2" s="1"/>
  <c r="HN1131" i="2" a="1"/>
  <c r="HN1131" i="2" s="1"/>
  <c r="F1131" i="2" a="1"/>
  <c r="F1131" i="2" s="1"/>
  <c r="IJ1131" i="2" a="1"/>
  <c r="IJ1131" i="2" s="1"/>
  <c r="IC1131" i="2" a="1"/>
  <c r="IC1131" i="2" s="1"/>
  <c r="GV1131" i="2" a="1"/>
  <c r="GV1131" i="2" s="1"/>
  <c r="FI1131" i="2" a="1"/>
  <c r="FI1131" i="2" s="1"/>
  <c r="DY1131" i="2" a="1"/>
  <c r="DY1131" i="2" s="1"/>
  <c r="GJ1131" i="2" a="1"/>
  <c r="GJ1131" i="2" s="1"/>
  <c r="EY1131" i="2" a="1"/>
  <c r="EY1131" i="2" s="1"/>
  <c r="AA1131" i="2" a="1"/>
  <c r="AA1131" i="2" s="1"/>
  <c r="X1131" i="2" a="1"/>
  <c r="X1131" i="2" s="1"/>
  <c r="K1131" i="2" a="1"/>
  <c r="K1131" i="2" s="1"/>
  <c r="BM1131" i="2" a="1"/>
  <c r="BM1131" i="2" s="1"/>
  <c r="BW1131" i="2" a="1"/>
  <c r="BW1131" i="2" s="1"/>
  <c r="BN1131" i="2" a="1"/>
  <c r="BN1131" i="2" s="1"/>
  <c r="FV1131" i="2" a="1"/>
  <c r="FV1131" i="2" s="1"/>
  <c r="HB1131" i="2" a="1"/>
  <c r="HB1131" i="2" s="1"/>
  <c r="GH1131" i="2" a="1"/>
  <c r="GH1131" i="2" s="1"/>
  <c r="EW1131" i="2" a="1"/>
  <c r="EW1131" i="2" s="1"/>
  <c r="EK1131" i="2" a="1"/>
  <c r="EK1131" i="2" s="1"/>
  <c r="EP1131" i="2" a="1"/>
  <c r="EP1131" i="2" s="1"/>
  <c r="DK1131" i="2" a="1"/>
  <c r="DK1131" i="2" s="1"/>
  <c r="DE1131" i="2" a="1"/>
  <c r="DE1131" i="2" s="1"/>
  <c r="BG1131" i="2" a="1"/>
  <c r="BG1131" i="2" s="1"/>
  <c r="AR1131" i="2" a="1"/>
  <c r="AR1131" i="2" s="1"/>
  <c r="CV1131" i="2" a="1"/>
  <c r="CV1131" i="2" s="1"/>
  <c r="EH1131" i="2" a="1"/>
  <c r="EH1131" i="2" s="1"/>
  <c r="HV1131" i="2" a="1"/>
  <c r="HV1131" i="2" s="1"/>
  <c r="CK1131" i="2" a="1"/>
  <c r="CK1131" i="2" s="1"/>
  <c r="G1131" i="2" a="1"/>
  <c r="G1131" i="2" s="1"/>
  <c r="A1132" i="2"/>
  <c r="IU1131" i="2" a="1"/>
  <c r="IU1131" i="2" s="1"/>
  <c r="IP1131" i="2" a="1"/>
  <c r="IP1131" i="2" s="1"/>
  <c r="GQ1131" i="2" a="1"/>
  <c r="GQ1131" i="2" s="1"/>
  <c r="DX1131" i="2" a="1"/>
  <c r="DX1131" i="2" s="1"/>
  <c r="GX1131" i="2" a="1"/>
  <c r="GX1131" i="2" s="1"/>
  <c r="T1131" i="2" a="1"/>
  <c r="T1131" i="2" s="1"/>
  <c r="Y1131" i="2" a="1"/>
  <c r="Y1131" i="2" s="1"/>
  <c r="L1131" i="2" a="1"/>
  <c r="L1131" i="2" s="1"/>
  <c r="CG1131" i="2" a="1"/>
  <c r="CG1131" i="2" s="1"/>
  <c r="CB1131" i="2" a="1"/>
  <c r="CB1131" i="2" s="1"/>
  <c r="BS1131" i="2" a="1"/>
  <c r="BS1131" i="2" s="1"/>
  <c r="BJ1131" i="2" a="1"/>
  <c r="BJ1131" i="2" s="1"/>
  <c r="GN1131" i="2" a="1"/>
  <c r="GN1131" i="2" s="1"/>
  <c r="GK1131" i="2" a="1"/>
  <c r="GK1131" i="2" s="1"/>
  <c r="GG1131" i="2" a="1"/>
  <c r="GG1131" i="2" s="1"/>
  <c r="EQ1131" i="2" a="1"/>
  <c r="EQ1131" i="2" s="1"/>
  <c r="EV1131" i="2" a="1"/>
  <c r="EV1131" i="2" s="1"/>
  <c r="FC1131" i="2" a="1"/>
  <c r="FC1131" i="2" s="1"/>
  <c r="DS1131" i="2" a="1"/>
  <c r="DS1131" i="2" s="1"/>
  <c r="DL1131" i="2" a="1"/>
  <c r="DL1131" i="2" s="1"/>
  <c r="AW1131" i="2" a="1"/>
  <c r="AW1131" i="2" s="1"/>
  <c r="AT1131" i="2" a="1"/>
  <c r="AT1131" i="2" s="1"/>
  <c r="AJ1131" i="2" a="1"/>
  <c r="AJ1131" i="2" s="1"/>
  <c r="EE1131" i="2" a="1"/>
  <c r="EE1131" i="2" s="1"/>
  <c r="CY1131" i="2" a="1"/>
  <c r="CY1131" i="2" s="1"/>
  <c r="HU1131" i="2" a="1"/>
  <c r="HU1131" i="2" s="1"/>
  <c r="HT1131" i="2" a="1"/>
  <c r="HT1131" i="2" s="1"/>
  <c r="E1131" i="2" a="1"/>
  <c r="E1131" i="2" s="1"/>
  <c r="IM1131" i="2" a="1"/>
  <c r="IM1131" i="2" s="1"/>
  <c r="IN1131" i="2" a="1"/>
  <c r="IN1131" i="2" s="1"/>
  <c r="HZ1131" i="2" a="1"/>
  <c r="HZ1131" i="2" s="1"/>
  <c r="GU1131" i="2" a="1"/>
  <c r="GU1131" i="2" s="1"/>
  <c r="FH1131" i="2" a="1"/>
  <c r="FH1131" i="2" s="1"/>
  <c r="DW1131" i="2" a="1"/>
  <c r="DW1131" i="2" s="1"/>
  <c r="GP1131" i="2" a="1"/>
  <c r="GP1131" i="2" s="1"/>
  <c r="DU1131" i="2" a="1"/>
  <c r="DU1131" i="2" s="1"/>
  <c r="P1131" i="2" a="1"/>
  <c r="P1131" i="2" s="1"/>
  <c r="AB1131" i="2" a="1"/>
  <c r="AB1131" i="2" s="1"/>
  <c r="AD1131" i="2" a="1"/>
  <c r="AD1131" i="2" s="1"/>
  <c r="M1131" i="2" a="1"/>
  <c r="M1131" i="2" s="1"/>
  <c r="BD1131" i="2" a="1"/>
  <c r="BD1131" i="2" s="1"/>
  <c r="CF1131" i="2" a="1"/>
  <c r="CF1131" i="2" s="1"/>
  <c r="BX1131" i="2" a="1"/>
  <c r="BX1131" i="2" s="1"/>
  <c r="BO1131" i="2" a="1"/>
  <c r="BO1131" i="2" s="1"/>
  <c r="GE1131" i="2" a="1"/>
  <c r="GE1131" i="2" s="1"/>
  <c r="FZ1131" i="2" a="1"/>
  <c r="FZ1131" i="2" s="1"/>
  <c r="FX1131" i="2" a="1"/>
  <c r="FX1131" i="2" s="1"/>
  <c r="EM1131" i="2" a="1"/>
  <c r="EM1131" i="2" s="1"/>
  <c r="EJ1131" i="2" a="1"/>
  <c r="EJ1131" i="2" s="1"/>
  <c r="EO1131" i="2" a="1"/>
  <c r="EO1131" i="2" s="1"/>
  <c r="DJ1131" i="2" a="1"/>
  <c r="DJ1131" i="2" s="1"/>
  <c r="DD1131" i="2" a="1"/>
  <c r="DD1131" i="2" s="1"/>
  <c r="AO1131" i="2" a="1"/>
  <c r="AO1131" i="2" s="1"/>
  <c r="AL1131" i="2" a="1"/>
  <c r="AL1131" i="2" s="1"/>
  <c r="AY1131" i="2" a="1"/>
  <c r="AY1131" i="2" s="1"/>
  <c r="CU1131" i="2" a="1"/>
  <c r="CU1131" i="2" s="1"/>
  <c r="EG1131" i="2" a="1"/>
  <c r="EG1131" i="2" s="1"/>
  <c r="CN1131" i="2" a="1"/>
  <c r="CN1131" i="2" s="1"/>
  <c r="HM1131" i="2" a="1"/>
  <c r="HM1131" i="2" s="1"/>
  <c r="D1131" i="2" a="1"/>
  <c r="D1131" i="2" s="1"/>
  <c r="V160" i="9"/>
  <c r="HV857" i="2"/>
  <c r="FZ1010" i="2" a="1"/>
  <c r="FZ1010" i="2" s="1"/>
  <c r="ER1010" i="2" a="1"/>
  <c r="ER1010" i="2" s="1"/>
  <c r="EL1010" i="2" a="1"/>
  <c r="EL1010" i="2" s="1"/>
  <c r="EC1010" i="2" a="1"/>
  <c r="EC1010" i="2" s="1"/>
  <c r="BI1010" i="2" a="1"/>
  <c r="BI1010" i="2" s="1"/>
  <c r="BL1010" i="2" a="1"/>
  <c r="BL1010" i="2" s="1"/>
  <c r="BY1010" i="2" a="1"/>
  <c r="BY1010" i="2" s="1"/>
  <c r="FI1010" i="2" a="1"/>
  <c r="FI1010" i="2" s="1"/>
  <c r="AX1010" i="2" a="1"/>
  <c r="AX1010" i="2" s="1"/>
  <c r="FB1010" i="2" a="1"/>
  <c r="FB1010" i="2" s="1"/>
  <c r="GU1010" i="2" a="1"/>
  <c r="GU1010" i="2" s="1"/>
  <c r="AF1010" i="2" a="1"/>
  <c r="AF1010" i="2" s="1"/>
  <c r="DJ1010" i="2" a="1"/>
  <c r="DJ1010" i="2" s="1"/>
  <c r="GM1010" i="2" a="1"/>
  <c r="GM1010" i="2" s="1"/>
  <c r="W1010" i="2" a="1"/>
  <c r="W1010" i="2" s="1"/>
  <c r="ES1010" i="2" a="1"/>
  <c r="ES1010" i="2" s="1"/>
  <c r="AY1010" i="2" a="1"/>
  <c r="AY1010" i="2" s="1"/>
  <c r="BG1010" i="2" a="1"/>
  <c r="BG1010" i="2" s="1"/>
  <c r="L1010" i="2" a="1"/>
  <c r="L1010" i="2" s="1"/>
  <c r="GI1010" i="2" a="1"/>
  <c r="GI1010" i="2" s="1"/>
  <c r="CO1010" i="2" a="1"/>
  <c r="CO1010" i="2" s="1"/>
  <c r="AR1010" i="2" a="1"/>
  <c r="AR1010" i="2" s="1"/>
  <c r="AC1010" i="2" a="1"/>
  <c r="AC1010" i="2" s="1"/>
  <c r="ET1010" i="2" a="1"/>
  <c r="ET1010" i="2" s="1"/>
  <c r="AQ1010" i="2" a="1"/>
  <c r="AQ1010" i="2" s="1"/>
  <c r="FW1010" i="2" a="1"/>
  <c r="FW1010" i="2" s="1"/>
  <c r="BM1010" i="2" a="1"/>
  <c r="BM1010" i="2" s="1"/>
  <c r="GG1010" i="2" a="1"/>
  <c r="GG1010" i="2" s="1"/>
  <c r="HQ1010" i="2" a="1"/>
  <c r="HQ1010" i="2" s="1"/>
  <c r="DY1010" i="2" a="1"/>
  <c r="DY1010" i="2" s="1"/>
  <c r="BF1010" i="2" a="1"/>
  <c r="BF1010" i="2" s="1"/>
  <c r="CY1010" i="2" a="1"/>
  <c r="CY1010" i="2" s="1"/>
  <c r="EX1010" i="2" a="1"/>
  <c r="EX1010" i="2" s="1"/>
  <c r="GS1010" i="2" a="1"/>
  <c r="GS1010" i="2" s="1"/>
  <c r="CJ1010" i="2" a="1"/>
  <c r="CJ1010" i="2" s="1"/>
  <c r="FQ1010" i="2" a="1"/>
  <c r="FQ1010" i="2" s="1"/>
  <c r="DF1010" i="2" a="1"/>
  <c r="DF1010" i="2" s="1"/>
  <c r="FJ1010" i="2" a="1"/>
  <c r="FJ1010" i="2" s="1"/>
  <c r="Y1010" i="2" a="1"/>
  <c r="Y1010" i="2" s="1"/>
  <c r="CT1010" i="2" a="1"/>
  <c r="CT1010" i="2" s="1"/>
  <c r="DN1010" i="2" a="1"/>
  <c r="DN1010" i="2" s="1"/>
  <c r="CK1010" i="2" a="1"/>
  <c r="CK1010" i="2" s="1"/>
  <c r="CH1010" i="2" a="1"/>
  <c r="CH1010" i="2" s="1"/>
  <c r="EP1010" i="2" a="1"/>
  <c r="EP1010" i="2" s="1"/>
  <c r="DE1010" i="2" a="1"/>
  <c r="DE1010" i="2" s="1"/>
  <c r="EK1010" i="2" a="1"/>
  <c r="EK1010" i="2" s="1"/>
  <c r="GA1010" i="2" a="1"/>
  <c r="GA1010" i="2" s="1"/>
  <c r="DI1010" i="2" a="1"/>
  <c r="DI1010" i="2" s="1"/>
  <c r="IN1010" i="2" a="1"/>
  <c r="IN1010" i="2" s="1"/>
  <c r="GR1010" i="2" a="1"/>
  <c r="GR1010" i="2" s="1"/>
  <c r="M1010" i="2" a="1"/>
  <c r="M1010" i="2" s="1"/>
  <c r="HG1010" i="2" a="1"/>
  <c r="HG1010" i="2" s="1"/>
  <c r="BH1010" i="2" a="1"/>
  <c r="BH1010" i="2" s="1"/>
  <c r="AD1010" i="2" a="1"/>
  <c r="AD1010" i="2" s="1"/>
  <c r="CM1010" i="2" a="1"/>
  <c r="CM1010" i="2" s="1"/>
  <c r="HW1010" i="2" a="1"/>
  <c r="HW1010" i="2" s="1"/>
  <c r="IQ1010" i="2" a="1"/>
  <c r="IQ1010" i="2" s="1"/>
  <c r="BE1010" i="2" a="1"/>
  <c r="BE1010" i="2" s="1"/>
  <c r="HI1010" i="2" a="1"/>
  <c r="HI1010" i="2" s="1"/>
  <c r="DC1010" i="2" a="1"/>
  <c r="DC1010" i="2" s="1"/>
  <c r="IO1010" i="2" a="1"/>
  <c r="IO1010" i="2" s="1"/>
  <c r="S1010" i="2" a="1"/>
  <c r="S1010" i="2" s="1"/>
  <c r="EJ1010" i="2" a="1"/>
  <c r="EJ1010" i="2" s="1"/>
  <c r="CQ1010" i="2" a="1"/>
  <c r="CQ1010" i="2" s="1"/>
  <c r="IM1010" i="2" a="1"/>
  <c r="IM1010" i="2" s="1"/>
  <c r="BW1010" i="2" a="1"/>
  <c r="BW1010" i="2" s="1"/>
  <c r="EG1010" i="2" a="1"/>
  <c r="EG1010" i="2" s="1"/>
  <c r="EN1010" i="2" a="1"/>
  <c r="EN1010" i="2" s="1"/>
  <c r="DW1010" i="2" a="1"/>
  <c r="DW1010" i="2" s="1"/>
  <c r="CF1010" i="2" a="1"/>
  <c r="CF1010" i="2" s="1"/>
  <c r="EV1010" i="2" a="1"/>
  <c r="EV1010" i="2" s="1"/>
  <c r="CL1010" i="2" a="1"/>
  <c r="CL1010" i="2" s="1"/>
  <c r="GW1010" i="2" a="1"/>
  <c r="GW1010" i="2" s="1"/>
  <c r="BS1010" i="2" a="1"/>
  <c r="BS1010" i="2" s="1"/>
  <c r="DQ1010" i="2" a="1"/>
  <c r="DQ1010" i="2" s="1"/>
  <c r="HL1010" i="2" a="1"/>
  <c r="HL1010" i="2" s="1"/>
  <c r="FH1010" i="2" a="1"/>
  <c r="FH1010" i="2" s="1"/>
  <c r="CD1010" i="2" a="1"/>
  <c r="CD1010" i="2" s="1"/>
  <c r="HS1010" i="2" a="1"/>
  <c r="HS1010" i="2" s="1"/>
  <c r="AP1010" i="2" a="1"/>
  <c r="AP1010" i="2" s="1"/>
  <c r="AZ1010" i="2" a="1"/>
  <c r="AZ1010" i="2" s="1"/>
  <c r="GV1010" i="2" a="1"/>
  <c r="GV1010" i="2" s="1"/>
  <c r="EZ1010" i="2" a="1"/>
  <c r="EZ1010" i="2" s="1"/>
  <c r="II1010" i="2" a="1"/>
  <c r="II1010" i="2" s="1"/>
  <c r="HN1010" i="2" a="1"/>
  <c r="HN1010" i="2" s="1"/>
  <c r="CP1010" i="2" a="1"/>
  <c r="CP1010" i="2" s="1"/>
  <c r="CG1010" i="2" a="1"/>
  <c r="CG1010" i="2" s="1"/>
  <c r="DA1010" i="2" a="1"/>
  <c r="DA1010" i="2" s="1"/>
  <c r="IK1010" i="2" a="1"/>
  <c r="IK1010" i="2" s="1"/>
  <c r="AB1010" i="2" a="1"/>
  <c r="AB1010" i="2" s="1"/>
  <c r="GN1010" i="2" a="1"/>
  <c r="GN1010" i="2" s="1"/>
  <c r="BK1010" i="2" a="1"/>
  <c r="BK1010" i="2" s="1"/>
  <c r="IU1010" i="2" a="1"/>
  <c r="IU1010" i="2" s="1"/>
  <c r="DV1010" i="2" a="1"/>
  <c r="DV1010" i="2" s="1"/>
  <c r="HU1010" i="2" a="1"/>
  <c r="HU1010" i="2" s="1"/>
  <c r="FS1010" i="2" a="1"/>
  <c r="FS1010" i="2" s="1"/>
  <c r="HK1010" i="2" a="1"/>
  <c r="HK1010" i="2" s="1"/>
  <c r="AT1010" i="2" a="1"/>
  <c r="AT1010" i="2" s="1"/>
  <c r="BU1010" i="2" a="1"/>
  <c r="BU1010" i="2" s="1"/>
  <c r="DK1010" i="2" a="1"/>
  <c r="DK1010" i="2" s="1"/>
  <c r="HC1010" i="2" a="1"/>
  <c r="HC1010" i="2" s="1"/>
  <c r="AH1010" i="2" a="1"/>
  <c r="AH1010" i="2" s="1"/>
  <c r="AN1010" i="2" a="1"/>
  <c r="AN1010" i="2" s="1"/>
  <c r="GO1010" i="2" a="1"/>
  <c r="GO1010" i="2" s="1"/>
  <c r="V1010" i="2" a="1"/>
  <c r="V1010" i="2" s="1"/>
  <c r="GQ1010" i="2" a="1"/>
  <c r="GQ1010" i="2" s="1"/>
  <c r="EE1010" i="2" a="1"/>
  <c r="EE1010" i="2" s="1"/>
  <c r="BJ1010" i="2" a="1"/>
  <c r="BJ1010" i="2" s="1"/>
  <c r="FM1010" i="2" a="1"/>
  <c r="FM1010" i="2" s="1"/>
  <c r="IJ1010" i="2" a="1"/>
  <c r="IJ1010" i="2" s="1"/>
  <c r="EQ1010" i="2" a="1"/>
  <c r="EQ1010" i="2" s="1"/>
  <c r="GC1010" i="2" a="1"/>
  <c r="GC1010" i="2" s="1"/>
  <c r="CZ1010" i="2" a="1"/>
  <c r="CZ1010" i="2" s="1"/>
  <c r="EW1010" i="2" a="1"/>
  <c r="EW1010" i="2" s="1"/>
  <c r="HJ1010" i="2" a="1"/>
  <c r="HJ1010" i="2" s="1"/>
  <c r="DL1010" i="2" a="1"/>
  <c r="DL1010" i="2" s="1"/>
  <c r="IP1010" i="2" a="1"/>
  <c r="IP1010" i="2" s="1"/>
  <c r="BC1010" i="2" a="1"/>
  <c r="BC1010" i="2" s="1"/>
  <c r="K1010" i="2" a="1"/>
  <c r="K1010" i="2" s="1"/>
  <c r="U1010" i="2" a="1"/>
  <c r="U1010" i="2" s="1"/>
  <c r="IG1010" i="2" a="1"/>
  <c r="IG1010" i="2" s="1"/>
  <c r="DP1010" i="2" a="1"/>
  <c r="DP1010" i="2" s="1"/>
  <c r="HH1010" i="2" a="1"/>
  <c r="HH1010" i="2" s="1"/>
  <c r="IR1010" i="2" a="1"/>
  <c r="IR1010" i="2" s="1"/>
  <c r="HP1010" i="2" a="1"/>
  <c r="HP1010" i="2" s="1"/>
  <c r="BT1010" i="2" a="1"/>
  <c r="BT1010" i="2" s="1"/>
  <c r="CX1010" i="2" a="1"/>
  <c r="CX1010" i="2" s="1"/>
  <c r="A1011" i="2"/>
  <c r="A1012" i="2" s="1"/>
  <c r="DX1010" i="2" a="1"/>
  <c r="DX1010" i="2" s="1"/>
  <c r="FY1010" i="2" a="1"/>
  <c r="FY1010" i="2" s="1"/>
  <c r="HE1010" i="2" a="1"/>
  <c r="HE1010" i="2" s="1"/>
  <c r="FK1010" i="2" a="1"/>
  <c r="FK1010" i="2" s="1"/>
  <c r="FR1010" i="2" a="1"/>
  <c r="FR1010" i="2" s="1"/>
  <c r="BQ1010" i="2" a="1"/>
  <c r="BQ1010" i="2" s="1"/>
  <c r="HF1010" i="2" a="1"/>
  <c r="HF1010" i="2" s="1"/>
  <c r="FA1010" i="2" a="1"/>
  <c r="FA1010" i="2" s="1"/>
  <c r="BV1010" i="2" a="1"/>
  <c r="BV1010" i="2" s="1"/>
  <c r="DH1010" i="2" a="1"/>
  <c r="DH1010" i="2" s="1"/>
  <c r="F1010" i="2" a="1"/>
  <c r="F1010" i="2" s="1"/>
  <c r="DM1010" i="2" a="1"/>
  <c r="DM1010" i="2" s="1"/>
  <c r="CB1010" i="2" a="1"/>
  <c r="CB1010" i="2" s="1"/>
  <c r="FL1010" i="2" a="1"/>
  <c r="FL1010" i="2" s="1"/>
  <c r="IA1010" i="2" a="1"/>
  <c r="IA1010" i="2" s="1"/>
  <c r="GJ1010" i="2" a="1"/>
  <c r="GJ1010" i="2" s="1"/>
  <c r="HD1010" i="2" a="1"/>
  <c r="HD1010" i="2" s="1"/>
  <c r="P1010" i="2" a="1"/>
  <c r="P1010" i="2" s="1"/>
  <c r="AE1010" i="2" a="1"/>
  <c r="AE1010" i="2" s="1"/>
  <c r="CI1010" i="2" a="1"/>
  <c r="CI1010" i="2" s="1"/>
  <c r="HM1010" i="2" a="1"/>
  <c r="HM1010" i="2" s="1"/>
  <c r="AJ1010" i="2" a="1"/>
  <c r="AJ1010" i="2" s="1"/>
  <c r="BB1010" i="2" a="1"/>
  <c r="BB1010" i="2" s="1"/>
  <c r="ID1010" i="2" a="1"/>
  <c r="ID1010" i="2" s="1"/>
  <c r="FG1010" i="2" a="1"/>
  <c r="FG1010" i="2" s="1"/>
  <c r="AW1010" i="2" a="1"/>
  <c r="AW1010" i="2" s="1"/>
  <c r="IB1010" i="2" a="1"/>
  <c r="IB1010" i="2" s="1"/>
  <c r="EU1010" i="2" a="1"/>
  <c r="EU1010" i="2" s="1"/>
  <c r="HA1010" i="2" a="1"/>
  <c r="HA1010" i="2" s="1"/>
  <c r="EB1010" i="2" a="1"/>
  <c r="EB1010" i="2" s="1"/>
  <c r="AV1010" i="2" a="1"/>
  <c r="AV1010" i="2" s="1"/>
  <c r="CC1010" i="2" a="1"/>
  <c r="CC1010" i="2" s="1"/>
  <c r="EO1010" i="2" a="1"/>
  <c r="EO1010" i="2" s="1"/>
  <c r="AA1010" i="2" a="1"/>
  <c r="AA1010" i="2" s="1"/>
  <c r="GB1010" i="2" a="1"/>
  <c r="GB1010" i="2" s="1"/>
  <c r="CW1010" i="2" a="1"/>
  <c r="CW1010" i="2" s="1"/>
  <c r="EA1010" i="2" a="1"/>
  <c r="EA1010" i="2" s="1"/>
  <c r="AO1010" i="2" a="1"/>
  <c r="AO1010" i="2" s="1"/>
  <c r="DD1010" i="2" a="1"/>
  <c r="DD1010" i="2" s="1"/>
  <c r="BX1010" i="2" a="1"/>
  <c r="BX1010" i="2" s="1"/>
  <c r="EH1010" i="2" a="1"/>
  <c r="EH1010" i="2" s="1"/>
  <c r="IC1010" i="2" a="1"/>
  <c r="IC1010" i="2" s="1"/>
  <c r="FU1010" i="2" a="1"/>
  <c r="FU1010" i="2" s="1"/>
  <c r="GF1010" i="2" a="1"/>
  <c r="GF1010" i="2" s="1"/>
  <c r="Q1010" i="2" a="1"/>
  <c r="Q1010" i="2" s="1"/>
  <c r="DU1010" i="2" a="1"/>
  <c r="DU1010" i="2" s="1"/>
  <c r="BP1010" i="2" a="1"/>
  <c r="BP1010" i="2" s="1"/>
  <c r="FD1010" i="2" a="1"/>
  <c r="FD1010" i="2" s="1"/>
  <c r="DZ1010" i="2" a="1"/>
  <c r="DZ1010" i="2" s="1"/>
  <c r="CA1010" i="2" a="1"/>
  <c r="CA1010" i="2" s="1"/>
  <c r="FV1010" i="2" a="1"/>
  <c r="FV1010" i="2" s="1"/>
  <c r="FX1010" i="2" a="1"/>
  <c r="FX1010" i="2" s="1"/>
  <c r="GT1010" i="2" a="1"/>
  <c r="GT1010" i="2" s="1"/>
  <c r="BZ1010" i="2" a="1"/>
  <c r="BZ1010" i="2" s="1"/>
  <c r="HV1010" i="2" a="1"/>
  <c r="HV1010" i="2" s="1"/>
  <c r="AU1010" i="2" a="1"/>
  <c r="AU1010" i="2" s="1"/>
  <c r="FE1010" i="2" a="1"/>
  <c r="FE1010" i="2" s="1"/>
  <c r="R1010" i="2" a="1"/>
  <c r="R1010" i="2" s="1"/>
  <c r="DG1010" i="2" a="1"/>
  <c r="DG1010" i="2" s="1"/>
  <c r="EF1010" i="2" a="1"/>
  <c r="EF1010" i="2" s="1"/>
  <c r="BD1010" i="2" a="1"/>
  <c r="BD1010" i="2" s="1"/>
  <c r="GZ1010" i="2" a="1"/>
  <c r="GZ1010" i="2" s="1"/>
  <c r="CN1010" i="2" a="1"/>
  <c r="CN1010" i="2" s="1"/>
  <c r="HZ1010" i="2" a="1"/>
  <c r="HZ1010" i="2" s="1"/>
  <c r="X1010" i="2" a="1"/>
  <c r="X1010" i="2" s="1"/>
  <c r="FT1010" i="2" a="1"/>
  <c r="FT1010" i="2" s="1"/>
  <c r="CV1010" i="2" a="1"/>
  <c r="CV1010" i="2" s="1"/>
  <c r="GE1010" i="2" a="1"/>
  <c r="GE1010" i="2" s="1"/>
  <c r="AG1010" i="2" a="1"/>
  <c r="AG1010" i="2" s="1"/>
  <c r="GH1010" i="2" a="1"/>
  <c r="GH1010" i="2" s="1"/>
  <c r="CU1010" i="2" a="1"/>
  <c r="CU1010" i="2" s="1"/>
  <c r="IH1010" i="2" a="1"/>
  <c r="IH1010" i="2" s="1"/>
  <c r="GX1010" i="2" a="1"/>
  <c r="GX1010" i="2" s="1"/>
  <c r="BR1010" i="2" a="1"/>
  <c r="BR1010" i="2" s="1"/>
  <c r="CR1010" i="2" a="1"/>
  <c r="CR1010" i="2" s="1"/>
  <c r="BA1010" i="2" a="1"/>
  <c r="BA1010" i="2" s="1"/>
  <c r="IS1010" i="2" a="1"/>
  <c r="IS1010" i="2" s="1"/>
  <c r="HO1010" i="2" a="1"/>
  <c r="HO1010" i="2" s="1"/>
  <c r="ED1010" i="2" a="1"/>
  <c r="ED1010" i="2" s="1"/>
  <c r="CS1010" i="2" a="1"/>
  <c r="CS1010" i="2" s="1"/>
  <c r="J1010" i="2" a="1"/>
  <c r="J1010" i="2" s="1"/>
  <c r="HY1010" i="2" a="1"/>
  <c r="HY1010" i="2" s="1"/>
  <c r="IT1010" i="2" a="1"/>
  <c r="IT1010" i="2" s="1"/>
  <c r="N1010" i="2" a="1"/>
  <c r="N1010" i="2" s="1"/>
  <c r="HT1010" i="2" a="1"/>
  <c r="HT1010" i="2" s="1"/>
  <c r="FP1010" i="2" a="1"/>
  <c r="FP1010" i="2" s="1"/>
  <c r="EI1010" i="2" a="1"/>
  <c r="EI1010" i="2" s="1"/>
  <c r="BO1010" i="2" a="1"/>
  <c r="BO1010" i="2" s="1"/>
  <c r="GK1010" i="2" a="1"/>
  <c r="GK1010" i="2" s="1"/>
  <c r="AS1010" i="2" a="1"/>
  <c r="AS1010" i="2" s="1"/>
  <c r="GP1010" i="2" a="1"/>
  <c r="GP1010" i="2" s="1"/>
  <c r="BN1010" i="2" a="1"/>
  <c r="BN1010" i="2" s="1"/>
  <c r="GL1010" i="2" a="1"/>
  <c r="GL1010" i="2" s="1"/>
  <c r="E1010" i="2" a="1"/>
  <c r="E1010" i="2" s="1"/>
  <c r="EY1010" i="2" a="1"/>
  <c r="EY1010" i="2" s="1"/>
  <c r="I1010" i="2" a="1"/>
  <c r="I1010" i="2" s="1"/>
  <c r="FN1010" i="2" a="1"/>
  <c r="FN1010" i="2" s="1"/>
  <c r="AK1010" i="2" a="1"/>
  <c r="AK1010" i="2" s="1"/>
  <c r="CE1010" i="2" a="1"/>
  <c r="CE1010" i="2" s="1"/>
  <c r="HX1010" i="2" a="1"/>
  <c r="HX1010" i="2" s="1"/>
  <c r="HR1010" i="2" a="1"/>
  <c r="HR1010" i="2" s="1"/>
  <c r="FF1010" i="2" a="1"/>
  <c r="FF1010" i="2" s="1"/>
  <c r="Z1010" i="2" a="1"/>
  <c r="Z1010" i="2" s="1"/>
  <c r="GY1010" i="2" a="1"/>
  <c r="GY1010" i="2" s="1"/>
  <c r="FO1010" i="2" a="1"/>
  <c r="FO1010" i="2" s="1"/>
  <c r="IL1010" i="2" a="1"/>
  <c r="IL1010" i="2" s="1"/>
  <c r="H1010" i="2" a="1"/>
  <c r="H1010" i="2" s="1"/>
  <c r="DS1010" i="2" a="1"/>
  <c r="DS1010" i="2" s="1"/>
  <c r="AI1010" i="2" a="1"/>
  <c r="AI1010" i="2" s="1"/>
  <c r="IE1010" i="2" a="1"/>
  <c r="IE1010" i="2" s="1"/>
  <c r="DO1010" i="2" a="1"/>
  <c r="DO1010" i="2" s="1"/>
  <c r="DT1010" i="2" a="1"/>
  <c r="DT1010" i="2" s="1"/>
  <c r="GD1010" i="2" a="1"/>
  <c r="GD1010" i="2" s="1"/>
  <c r="DB1010" i="2" a="1"/>
  <c r="DB1010" i="2" s="1"/>
  <c r="T1010" i="2" a="1"/>
  <c r="T1010" i="2" s="1"/>
  <c r="D1010" i="2" a="1"/>
  <c r="D1010" i="2" s="1"/>
  <c r="FC1010" i="2" a="1"/>
  <c r="FC1010" i="2" s="1"/>
  <c r="AL1010" i="2" a="1"/>
  <c r="AL1010" i="2" s="1"/>
  <c r="EM1010" i="2" a="1"/>
  <c r="EM1010" i="2" s="1"/>
  <c r="O1010" i="2" a="1"/>
  <c r="O1010" i="2" s="1"/>
  <c r="G1010" i="2" a="1"/>
  <c r="G1010" i="2" s="1"/>
  <c r="AM1010" i="2" a="1"/>
  <c r="AM1010" i="2" s="1"/>
  <c r="DR1010" i="2" a="1"/>
  <c r="DR1010" i="2" s="1"/>
  <c r="HB1010" i="2" a="1"/>
  <c r="HB1010" i="2" s="1"/>
  <c r="CK519" i="2"/>
  <c r="HV947" i="2"/>
  <c r="HV934" i="2" s="1"/>
  <c r="HV858" i="2"/>
  <c r="R101" i="9"/>
  <c r="F857" i="2"/>
  <c r="HZ518" i="2"/>
  <c r="F947" i="2"/>
  <c r="F934" i="2" s="1"/>
  <c r="F858" i="2"/>
  <c r="HZ519" i="2"/>
  <c r="D518" i="2"/>
  <c r="IO1056" i="2" a="1"/>
  <c r="IO1056" i="2" s="1"/>
  <c r="IG1056" i="2" a="1"/>
  <c r="IG1056" i="2" s="1"/>
  <c r="IS1056" i="2" a="1"/>
  <c r="IS1056" i="2" s="1"/>
  <c r="IH1056" i="2" a="1"/>
  <c r="IH1056" i="2" s="1"/>
  <c r="GW1056" i="2" a="1"/>
  <c r="GW1056" i="2" s="1"/>
  <c r="FG1056" i="2" a="1"/>
  <c r="FG1056" i="2" s="1"/>
  <c r="DW1056" i="2" a="1"/>
  <c r="DW1056" i="2" s="1"/>
  <c r="HE1056" i="2" a="1"/>
  <c r="HE1056" i="2" s="1"/>
  <c r="GX1056" i="2" a="1"/>
  <c r="GX1056" i="2" s="1"/>
  <c r="N1056" i="2" a="1"/>
  <c r="N1056" i="2" s="1"/>
  <c r="AG1056" i="2" a="1"/>
  <c r="AG1056" i="2" s="1"/>
  <c r="AH1056" i="2" a="1"/>
  <c r="AH1056" i="2" s="1"/>
  <c r="CD1056" i="2" a="1"/>
  <c r="CD1056" i="2" s="1"/>
  <c r="BN1056" i="2" a="1"/>
  <c r="BN1056" i="2" s="1"/>
  <c r="CJ1056" i="2" a="1"/>
  <c r="CJ1056" i="2" s="1"/>
  <c r="GA1056" i="2" a="1"/>
  <c r="GA1056" i="2" s="1"/>
  <c r="GH1056" i="2" a="1"/>
  <c r="GH1056" i="2" s="1"/>
  <c r="GN1056" i="2" a="1"/>
  <c r="GN1056" i="2" s="1"/>
  <c r="EK1056" i="2" a="1"/>
  <c r="EK1056" i="2" s="1"/>
  <c r="FB1056" i="2" a="1"/>
  <c r="FB1056" i="2" s="1"/>
  <c r="EZ1056" i="2" a="1"/>
  <c r="EZ1056" i="2" s="1"/>
  <c r="DP1056" i="2" a="1"/>
  <c r="DP1056" i="2" s="1"/>
  <c r="DL1056" i="2" a="1"/>
  <c r="DL1056" i="2" s="1"/>
  <c r="HK1056" i="2" a="1"/>
  <c r="HK1056" i="2" s="1"/>
  <c r="AL1056" i="2" a="1"/>
  <c r="AL1056" i="2" s="1"/>
  <c r="AV1056" i="2" a="1"/>
  <c r="AV1056" i="2" s="1"/>
  <c r="AU1056" i="2" a="1"/>
  <c r="AU1056" i="2" s="1"/>
  <c r="CU1056" i="2" a="1"/>
  <c r="CU1056" i="2" s="1"/>
  <c r="EH1056" i="2" a="1"/>
  <c r="EH1056" i="2" s="1"/>
  <c r="CM1056" i="2" a="1"/>
  <c r="CM1056" i="2" s="1"/>
  <c r="CK1056" i="2" a="1"/>
  <c r="CK1056" i="2" s="1"/>
  <c r="F1056" i="2" a="1"/>
  <c r="F1056" i="2" s="1"/>
  <c r="IR1056" i="2" a="1"/>
  <c r="IR1056" i="2" s="1"/>
  <c r="IL1056" i="2" a="1"/>
  <c r="IL1056" i="2" s="1"/>
  <c r="ID1056" i="2" a="1"/>
  <c r="ID1056" i="2" s="1"/>
  <c r="GV1056" i="2" a="1"/>
  <c r="GV1056" i="2" s="1"/>
  <c r="FF1056" i="2" a="1"/>
  <c r="FF1056" i="2" s="1"/>
  <c r="DV1056" i="2" a="1"/>
  <c r="DV1056" i="2" s="1"/>
  <c r="GP1056" i="2" a="1"/>
  <c r="GP1056" i="2" s="1"/>
  <c r="T1056" i="2" a="1"/>
  <c r="T1056" i="2" s="1"/>
  <c r="S1056" i="2" a="1"/>
  <c r="S1056" i="2" s="1"/>
  <c r="M1056" i="2" a="1"/>
  <c r="M1056" i="2" s="1"/>
  <c r="CH1056" i="2" a="1"/>
  <c r="CH1056" i="2" s="1"/>
  <c r="CA1056" i="2" a="1"/>
  <c r="CA1056" i="2" s="1"/>
  <c r="BQ1056" i="2" a="1"/>
  <c r="BQ1056" i="2" s="1"/>
  <c r="HB1056" i="2" a="1"/>
  <c r="HB1056" i="2" s="1"/>
  <c r="FX1056" i="2" a="1"/>
  <c r="FX1056" i="2" s="1"/>
  <c r="GE1056" i="2" a="1"/>
  <c r="GE1056" i="2" s="1"/>
  <c r="FC1056" i="2" a="1"/>
  <c r="FC1056" i="2" s="1"/>
  <c r="EN1056" i="2" a="1"/>
  <c r="EN1056" i="2" s="1"/>
  <c r="EL1056" i="2" a="1"/>
  <c r="EL1056" i="2" s="1"/>
  <c r="DF1056" i="2" a="1"/>
  <c r="DF1056" i="2" s="1"/>
  <c r="DC1056" i="2" a="1"/>
  <c r="DC1056" i="2" s="1"/>
  <c r="HJ1056" i="2" a="1"/>
  <c r="HJ1056" i="2" s="1"/>
  <c r="HP1056" i="2" a="1"/>
  <c r="HP1056" i="2" s="1"/>
  <c r="BA1056" i="2" a="1"/>
  <c r="BA1056" i="2" s="1"/>
  <c r="AR1056" i="2" a="1"/>
  <c r="AR1056" i="2" s="1"/>
  <c r="AQ1056" i="2" a="1"/>
  <c r="AQ1056" i="2" s="1"/>
  <c r="EE1056" i="2" a="1"/>
  <c r="EE1056" i="2" s="1"/>
  <c r="CX1056" i="2" a="1"/>
  <c r="CX1056" i="2" s="1"/>
  <c r="CN1056" i="2" a="1"/>
  <c r="CN1056" i="2" s="1"/>
  <c r="HO1056" i="2" a="1"/>
  <c r="HO1056" i="2" s="1"/>
  <c r="G1056" i="2" a="1"/>
  <c r="G1056" i="2" s="1"/>
  <c r="IN1056" i="2" a="1"/>
  <c r="IN1056" i="2" s="1"/>
  <c r="IE1056" i="2" a="1"/>
  <c r="IE1056" i="2" s="1"/>
  <c r="GU1056" i="2" a="1"/>
  <c r="GU1056" i="2" s="1"/>
  <c r="FL1056" i="2" a="1"/>
  <c r="FL1056" i="2" s="1"/>
  <c r="EB1056" i="2" a="1"/>
  <c r="EB1056" i="2" s="1"/>
  <c r="ER1056" i="2" a="1"/>
  <c r="ER1056" i="2" s="1"/>
  <c r="X1056" i="2" a="1"/>
  <c r="X1056" i="2" s="1"/>
  <c r="AD1056" i="2" a="1"/>
  <c r="AD1056" i="2" s="1"/>
  <c r="H1056" i="2" a="1"/>
  <c r="H1056" i="2" s="1"/>
  <c r="BC1056" i="2" a="1"/>
  <c r="BC1056" i="2" s="1"/>
  <c r="DI1056" i="2" a="1"/>
  <c r="DI1056" i="2" s="1"/>
  <c r="BU1056" i="2" a="1"/>
  <c r="BU1056" i="2" s="1"/>
  <c r="BS1056" i="2" a="1"/>
  <c r="BS1056" i="2" s="1"/>
  <c r="BX1056" i="2" a="1"/>
  <c r="BX1056" i="2" s="1"/>
  <c r="GK1056" i="2" a="1"/>
  <c r="GK1056" i="2" s="1"/>
  <c r="GY1056" i="2" a="1"/>
  <c r="GY1056" i="2" s="1"/>
  <c r="FU1056" i="2" a="1"/>
  <c r="FU1056" i="2" s="1"/>
  <c r="EW1056" i="2" a="1"/>
  <c r="EW1056" i="2" s="1"/>
  <c r="FA1056" i="2" a="1"/>
  <c r="FA1056" i="2" s="1"/>
  <c r="DN1056" i="2" a="1"/>
  <c r="DN1056" i="2" s="1"/>
  <c r="DQ1056" i="2" a="1"/>
  <c r="DQ1056" i="2" s="1"/>
  <c r="HL1056" i="2" a="1"/>
  <c r="HL1056" i="2" s="1"/>
  <c r="AW1056" i="2" a="1"/>
  <c r="AW1056" i="2" s="1"/>
  <c r="AN1056" i="2" a="1"/>
  <c r="AN1056" i="2" s="1"/>
  <c r="AM1056" i="2" a="1"/>
  <c r="AM1056" i="2" s="1"/>
  <c r="CP1056" i="2" a="1"/>
  <c r="CP1056" i="2" s="1"/>
  <c r="CW1056" i="2" a="1"/>
  <c r="CW1056" i="2" s="1"/>
  <c r="CL1056" i="2" a="1"/>
  <c r="CL1056" i="2" s="1"/>
  <c r="IQ1056" i="2" a="1"/>
  <c r="IQ1056" i="2" s="1"/>
  <c r="IB1056" i="2" a="1"/>
  <c r="IB1056" i="2" s="1"/>
  <c r="HZ1056" i="2" a="1"/>
  <c r="HZ1056" i="2" s="1"/>
  <c r="GT1056" i="2" a="1"/>
  <c r="GT1056" i="2" s="1"/>
  <c r="EA1056" i="2" a="1"/>
  <c r="EA1056" i="2" s="1"/>
  <c r="FE1056" i="2" a="1"/>
  <c r="FE1056" i="2" s="1"/>
  <c r="EY1056" i="2" a="1"/>
  <c r="EY1056" i="2" s="1"/>
  <c r="AB1056" i="2" a="1"/>
  <c r="AB1056" i="2" s="1"/>
  <c r="AE1056" i="2" a="1"/>
  <c r="AE1056" i="2" s="1"/>
  <c r="I1056" i="2" a="1"/>
  <c r="I1056" i="2" s="1"/>
  <c r="BB1056" i="2" a="1"/>
  <c r="BB1056" i="2" s="1"/>
  <c r="CG1056" i="2" a="1"/>
  <c r="CG1056" i="2" s="1"/>
  <c r="BW1056" i="2" a="1"/>
  <c r="BW1056" i="2" s="1"/>
  <c r="BM1056" i="2" a="1"/>
  <c r="BM1056" i="2" s="1"/>
  <c r="BK1056" i="2" a="1"/>
  <c r="BK1056" i="2" s="1"/>
  <c r="BP1056" i="2" a="1"/>
  <c r="BP1056" i="2" s="1"/>
  <c r="FZ1056" i="2" a="1"/>
  <c r="FZ1056" i="2" s="1"/>
  <c r="GG1056" i="2" a="1"/>
  <c r="GG1056" i="2" s="1"/>
  <c r="GM1056" i="2" a="1"/>
  <c r="GM1056" i="2" s="1"/>
  <c r="EX1056" i="2" a="1"/>
  <c r="EX1056" i="2" s="1"/>
  <c r="EJ1056" i="2" a="1"/>
  <c r="EJ1056" i="2" s="1"/>
  <c r="EU1056" i="2" a="1"/>
  <c r="EU1056" i="2" s="1"/>
  <c r="DE1056" i="2" a="1"/>
  <c r="DE1056" i="2" s="1"/>
  <c r="DJ1056" i="2" a="1"/>
  <c r="DJ1056" i="2" s="1"/>
  <c r="AS1056" i="2" a="1"/>
  <c r="AS1056" i="2" s="1"/>
  <c r="ED1056" i="2" a="1"/>
  <c r="ED1056" i="2" s="1"/>
  <c r="HN1056" i="2" a="1"/>
  <c r="HN1056" i="2" s="1"/>
  <c r="IJ1056" i="2" a="1"/>
  <c r="IJ1056" i="2" s="1"/>
  <c r="IA1056" i="2" a="1"/>
  <c r="IA1056" i="2" s="1"/>
  <c r="HY1056" i="2" a="1"/>
  <c r="HY1056" i="2" s="1"/>
  <c r="GS1056" i="2" a="1"/>
  <c r="GS1056" i="2" s="1"/>
  <c r="FK1056" i="2" a="1"/>
  <c r="FK1056" i="2" s="1"/>
  <c r="DZ1056" i="2" a="1"/>
  <c r="DZ1056" i="2" s="1"/>
  <c r="EI1056" i="2" a="1"/>
  <c r="EI1056" i="2" s="1"/>
  <c r="EC1056" i="2" a="1"/>
  <c r="EC1056" i="2" s="1"/>
  <c r="AF1056" i="2" a="1"/>
  <c r="AF1056" i="2" s="1"/>
  <c r="V1056" i="2" a="1"/>
  <c r="V1056" i="2" s="1"/>
  <c r="J1056" i="2" a="1"/>
  <c r="J1056" i="2" s="1"/>
  <c r="BF1056" i="2" a="1"/>
  <c r="BF1056" i="2" s="1"/>
  <c r="CC1056" i="2" a="1"/>
  <c r="CC1056" i="2" s="1"/>
  <c r="BO1056" i="2" a="1"/>
  <c r="BO1056" i="2" s="1"/>
  <c r="BZ1056" i="2" a="1"/>
  <c r="BZ1056" i="2" s="1"/>
  <c r="ES1056" i="2" a="1"/>
  <c r="ES1056" i="2" s="1"/>
  <c r="HA1056" i="2" a="1"/>
  <c r="HA1056" i="2" s="1"/>
  <c r="FW1056" i="2" a="1"/>
  <c r="FW1056" i="2" s="1"/>
  <c r="GB1056" i="2" a="1"/>
  <c r="GB1056" i="2" s="1"/>
  <c r="EQ1056" i="2" a="1"/>
  <c r="EQ1056" i="2" s="1"/>
  <c r="FQ1056" i="2" a="1"/>
  <c r="FQ1056" i="2" s="1"/>
  <c r="FO1056" i="2" a="1"/>
  <c r="FO1056" i="2" s="1"/>
  <c r="DM1056" i="2" a="1"/>
  <c r="DM1056" i="2" s="1"/>
  <c r="DS1056" i="2" a="1"/>
  <c r="DS1056" i="2" s="1"/>
  <c r="CT1056" i="2" a="1"/>
  <c r="CT1056" i="2" s="1"/>
  <c r="BG1056" i="2" a="1"/>
  <c r="BG1056" i="2" s="1"/>
  <c r="AO1056" i="2" a="1"/>
  <c r="AO1056" i="2" s="1"/>
  <c r="AJ1056" i="2" a="1"/>
  <c r="AJ1056" i="2" s="1"/>
  <c r="HH1056" i="2" a="1"/>
  <c r="HH1056" i="2" s="1"/>
  <c r="HW1056" i="2" a="1"/>
  <c r="HW1056" i="2" s="1"/>
  <c r="HM1056" i="2" a="1"/>
  <c r="HM1056" i="2" s="1"/>
  <c r="IU1056" i="2" a="1"/>
  <c r="IU1056" i="2" s="1"/>
  <c r="IP1056" i="2" a="1"/>
  <c r="IP1056" i="2" s="1"/>
  <c r="IC1056" i="2" a="1"/>
  <c r="IC1056" i="2" s="1"/>
  <c r="GR1056" i="2" a="1"/>
  <c r="GR1056" i="2" s="1"/>
  <c r="FJ1056" i="2" a="1"/>
  <c r="FJ1056" i="2" s="1"/>
  <c r="FS1056" i="2" a="1"/>
  <c r="FS1056" i="2" s="1"/>
  <c r="FM1056" i="2" a="1"/>
  <c r="FM1056" i="2" s="1"/>
  <c r="DU1056" i="2" a="1"/>
  <c r="DU1056" i="2" s="1"/>
  <c r="O1056" i="2" a="1"/>
  <c r="O1056" i="2" s="1"/>
  <c r="U1056" i="2" a="1"/>
  <c r="U1056" i="2" s="1"/>
  <c r="W1056" i="2" a="1"/>
  <c r="W1056" i="2" s="1"/>
  <c r="R1056" i="2" a="1"/>
  <c r="R1056" i="2" s="1"/>
  <c r="BE1056" i="2" a="1"/>
  <c r="BE1056" i="2" s="1"/>
  <c r="CF1056" i="2" a="1"/>
  <c r="CF1056" i="2" s="1"/>
  <c r="CB1056" i="2" a="1"/>
  <c r="CB1056" i="2" s="1"/>
  <c r="BR1056" i="2" a="1"/>
  <c r="BR1056" i="2" s="1"/>
  <c r="GD1056" i="2" a="1"/>
  <c r="GD1056" i="2" s="1"/>
  <c r="GI1056" i="2" a="1"/>
  <c r="GI1056" i="2" s="1"/>
  <c r="GO1056" i="2" a="1"/>
  <c r="GO1056" i="2" s="1"/>
  <c r="HG1056" i="2" a="1"/>
  <c r="HG1056" i="2" s="1"/>
  <c r="FR1056" i="2" a="1"/>
  <c r="FR1056" i="2" s="1"/>
  <c r="EV1056" i="2" a="1"/>
  <c r="EV1056" i="2" s="1"/>
  <c r="ET1056" i="2" a="1"/>
  <c r="ET1056" i="2" s="1"/>
  <c r="DD1056" i="2" a="1"/>
  <c r="DD1056" i="2" s="1"/>
  <c r="DK1056" i="2" a="1"/>
  <c r="DK1056" i="2" s="1"/>
  <c r="CS1056" i="2" a="1"/>
  <c r="CS1056" i="2" s="1"/>
  <c r="AX1056" i="2" a="1"/>
  <c r="AX1056" i="2" s="1"/>
  <c r="AK1056" i="2" a="1"/>
  <c r="AK1056" i="2" s="1"/>
  <c r="AI1056" i="2" a="1"/>
  <c r="AI1056" i="2" s="1"/>
  <c r="EG1056" i="2" a="1"/>
  <c r="EG1056" i="2" s="1"/>
  <c r="CZ1056" i="2" a="1"/>
  <c r="CZ1056" i="2" s="1"/>
  <c r="HV1056" i="2" a="1"/>
  <c r="HV1056" i="2" s="1"/>
  <c r="HT1056" i="2" a="1"/>
  <c r="HT1056" i="2" s="1"/>
  <c r="A1057" i="2"/>
  <c r="IM1056" i="2" a="1"/>
  <c r="IM1056" i="2" s="1"/>
  <c r="IK1056" i="2" a="1"/>
  <c r="IK1056" i="2" s="1"/>
  <c r="GQ1056" i="2" a="1"/>
  <c r="GQ1056" i="2" s="1"/>
  <c r="FI1056" i="2" a="1"/>
  <c r="FI1056" i="2" s="1"/>
  <c r="DY1056" i="2" a="1"/>
  <c r="DY1056" i="2" s="1"/>
  <c r="GC1056" i="2" a="1"/>
  <c r="GC1056" i="2" s="1"/>
  <c r="DH1056" i="2" a="1"/>
  <c r="DH1056" i="2" s="1"/>
  <c r="P1056" i="2" a="1"/>
  <c r="P1056" i="2" s="1"/>
  <c r="Y1056" i="2" a="1"/>
  <c r="Y1056" i="2" s="1"/>
  <c r="AA1056" i="2" a="1"/>
  <c r="AA1056" i="2" s="1"/>
  <c r="K1056" i="2" a="1"/>
  <c r="K1056" i="2" s="1"/>
  <c r="BD1056" i="2" a="1"/>
  <c r="BD1056" i="2" s="1"/>
  <c r="CI1056" i="2" a="1"/>
  <c r="CI1056" i="2" s="1"/>
  <c r="BT1056" i="2" a="1"/>
  <c r="BT1056" i="2" s="1"/>
  <c r="BJ1056" i="2" a="1"/>
  <c r="BJ1056" i="2" s="1"/>
  <c r="HC1056" i="2" a="1"/>
  <c r="HC1056" i="2" s="1"/>
  <c r="FY1056" i="2" a="1"/>
  <c r="FY1056" i="2" s="1"/>
  <c r="GF1056" i="2" a="1"/>
  <c r="GF1056" i="2" s="1"/>
  <c r="HF1056" i="2" a="1"/>
  <c r="HF1056" i="2" s="1"/>
  <c r="FD1056" i="2" a="1"/>
  <c r="FD1056" i="2" s="1"/>
  <c r="EO1056" i="2" a="1"/>
  <c r="EO1056" i="2" s="1"/>
  <c r="EM1056" i="2" a="1"/>
  <c r="EM1056" i="2" s="1"/>
  <c r="DA1056" i="2" a="1"/>
  <c r="DA1056" i="2" s="1"/>
  <c r="DR1056" i="2" a="1"/>
  <c r="DR1056" i="2" s="1"/>
  <c r="CR1056" i="2" a="1"/>
  <c r="CR1056" i="2" s="1"/>
  <c r="AT1056" i="2" a="1"/>
  <c r="AT1056" i="2" s="1"/>
  <c r="BI1056" i="2" a="1"/>
  <c r="BI1056" i="2" s="1"/>
  <c r="BH1056" i="2" a="1"/>
  <c r="BH1056" i="2" s="1"/>
  <c r="CV1056" i="2" a="1"/>
  <c r="CV1056" i="2" s="1"/>
  <c r="FT1056" i="2" a="1"/>
  <c r="FT1056" i="2" s="1"/>
  <c r="HU1056" i="2" a="1"/>
  <c r="HU1056" i="2" s="1"/>
  <c r="HX1056" i="2" a="1"/>
  <c r="HX1056" i="2" s="1"/>
  <c r="HR1056" i="2" a="1"/>
  <c r="HR1056" i="2" s="1"/>
  <c r="HI1056" i="2" a="1"/>
  <c r="HI1056" i="2" s="1"/>
  <c r="E1056" i="2" a="1"/>
  <c r="E1056" i="2" s="1"/>
  <c r="DO1056" i="2" a="1"/>
  <c r="DO1056" i="2" s="1"/>
  <c r="Q1056" i="2" a="1"/>
  <c r="Q1056" i="2" s="1"/>
  <c r="BY1056" i="2" a="1"/>
  <c r="BY1056" i="2" s="1"/>
  <c r="GL1056" i="2" a="1"/>
  <c r="GL1056" i="2" s="1"/>
  <c r="HQ1056" i="2" a="1"/>
  <c r="HQ1056" i="2" s="1"/>
  <c r="GJ1056" i="2" a="1"/>
  <c r="GJ1056" i="2" s="1"/>
  <c r="AC1056" i="2" a="1"/>
  <c r="AC1056" i="2" s="1"/>
  <c r="GZ1056" i="2" a="1"/>
  <c r="GZ1056" i="2" s="1"/>
  <c r="EF1056" i="2" a="1"/>
  <c r="EF1056" i="2" s="1"/>
  <c r="HS1056" i="2" a="1"/>
  <c r="HS1056" i="2" s="1"/>
  <c r="D1056" i="2" a="1"/>
  <c r="D1056" i="2" s="1"/>
  <c r="FH1056" i="2" a="1"/>
  <c r="FH1056" i="2" s="1"/>
  <c r="Z1056" i="2" a="1"/>
  <c r="Z1056" i="2" s="1"/>
  <c r="CE1056" i="2" a="1"/>
  <c r="CE1056" i="2" s="1"/>
  <c r="FV1056" i="2" a="1"/>
  <c r="FV1056" i="2" s="1"/>
  <c r="DB1056" i="2" a="1"/>
  <c r="DB1056" i="2" s="1"/>
  <c r="CY1056" i="2" a="1"/>
  <c r="CY1056" i="2" s="1"/>
  <c r="IT1056" i="2" a="1"/>
  <c r="IT1056" i="2" s="1"/>
  <c r="DG1056" i="2" a="1"/>
  <c r="DG1056" i="2" s="1"/>
  <c r="CQ1056" i="2" a="1"/>
  <c r="CQ1056" i="2" s="1"/>
  <c r="AP1056" i="2" a="1"/>
  <c r="AP1056" i="2" s="1"/>
  <c r="II1056" i="2" a="1"/>
  <c r="II1056" i="2" s="1"/>
  <c r="DX1056" i="2" a="1"/>
  <c r="DX1056" i="2" s="1"/>
  <c r="HD1056" i="2" a="1"/>
  <c r="HD1056" i="2" s="1"/>
  <c r="L1056" i="2" a="1"/>
  <c r="L1056" i="2" s="1"/>
  <c r="EP1056" i="2" a="1"/>
  <c r="EP1056" i="2" s="1"/>
  <c r="DT1056" i="2" a="1"/>
  <c r="DT1056" i="2" s="1"/>
  <c r="AZ1056" i="2" a="1"/>
  <c r="AZ1056" i="2" s="1"/>
  <c r="CO1056" i="2" a="1"/>
  <c r="CO1056" i="2" s="1"/>
  <c r="BV1056" i="2" a="1"/>
  <c r="BV1056" i="2" s="1"/>
  <c r="FP1056" i="2" a="1"/>
  <c r="FP1056" i="2" s="1"/>
  <c r="AY1056" i="2" a="1"/>
  <c r="AY1056" i="2" s="1"/>
  <c r="BL1056" i="2" a="1"/>
  <c r="BL1056" i="2" s="1"/>
  <c r="FN1056" i="2" a="1"/>
  <c r="FN1056" i="2" s="1"/>
  <c r="IJ518" i="2"/>
  <c r="HR878" i="2"/>
  <c r="HR7" i="2"/>
  <c r="Q139" i="9" s="1"/>
  <c r="IG519" i="2"/>
  <c r="IP992" i="2" a="1"/>
  <c r="IP992" i="2" s="1"/>
  <c r="FG992" i="2" a="1"/>
  <c r="FG992" i="2" s="1"/>
  <c r="DO992" i="2" a="1"/>
  <c r="DO992" i="2" s="1"/>
  <c r="BF992" i="2" a="1"/>
  <c r="BF992" i="2" s="1"/>
  <c r="IU992" i="2" a="1"/>
  <c r="IU992" i="2" s="1"/>
  <c r="FK992" i="2" a="1"/>
  <c r="FK992" i="2" s="1"/>
  <c r="AD992" i="2" a="1"/>
  <c r="AD992" i="2" s="1"/>
  <c r="DI992" i="2" a="1"/>
  <c r="DI992" i="2" s="1"/>
  <c r="II992" i="2" a="1"/>
  <c r="II992" i="2" s="1"/>
  <c r="GJ992" i="2" a="1"/>
  <c r="GJ992" i="2" s="1"/>
  <c r="R992" i="2" a="1"/>
  <c r="R992" i="2" s="1"/>
  <c r="BZ992" i="2" a="1"/>
  <c r="BZ992" i="2" s="1"/>
  <c r="GA992" i="2" a="1"/>
  <c r="GA992" i="2" s="1"/>
  <c r="EL992" i="2" a="1"/>
  <c r="EL992" i="2" s="1"/>
  <c r="AS992" i="2" a="1"/>
  <c r="AS992" i="2" s="1"/>
  <c r="CU992" i="2" a="1"/>
  <c r="CU992" i="2" s="1"/>
  <c r="FF992" i="2" a="1"/>
  <c r="FF992" i="2" s="1"/>
  <c r="GB992" i="2" a="1"/>
  <c r="GB992" i="2" s="1"/>
  <c r="EJ992" i="2" a="1"/>
  <c r="EJ992" i="2" s="1"/>
  <c r="CR992" i="2" a="1"/>
  <c r="CR992" i="2" s="1"/>
  <c r="EF992" i="2" a="1"/>
  <c r="EF992" i="2" s="1"/>
  <c r="K992" i="2" a="1"/>
  <c r="K992" i="2" s="1"/>
  <c r="GM992" i="2" a="1"/>
  <c r="GM992" i="2" s="1"/>
  <c r="FO992" i="2" a="1"/>
  <c r="FO992" i="2" s="1"/>
  <c r="HL992" i="2" a="1"/>
  <c r="HL992" i="2" s="1"/>
  <c r="CX992" i="2" a="1"/>
  <c r="CX992" i="2" s="1"/>
  <c r="FH992" i="2" a="1"/>
  <c r="FH992" i="2" s="1"/>
  <c r="EZ992" i="2" a="1"/>
  <c r="EZ992" i="2" s="1"/>
  <c r="GY992" i="2" a="1"/>
  <c r="GY992" i="2" s="1"/>
  <c r="HX992" i="2" a="1"/>
  <c r="HX992" i="2" s="1"/>
  <c r="AI992" i="2" a="1"/>
  <c r="AI992" i="2" s="1"/>
  <c r="DT992" i="2" a="1"/>
  <c r="DT992" i="2" s="1"/>
  <c r="BV992" i="2" a="1"/>
  <c r="BV992" i="2" s="1"/>
  <c r="BS992" i="2" a="1"/>
  <c r="BS992" i="2" s="1"/>
  <c r="ES992" i="2" a="1"/>
  <c r="ES992" i="2" s="1"/>
  <c r="FP992" i="2" a="1"/>
  <c r="FP992" i="2" s="1"/>
  <c r="S992" i="2" a="1"/>
  <c r="S992" i="2" s="1"/>
  <c r="IG992" i="2" a="1"/>
  <c r="IG992" i="2" s="1"/>
  <c r="FI992" i="2" a="1"/>
  <c r="FI992" i="2" s="1"/>
  <c r="O992" i="2" a="1"/>
  <c r="O992" i="2" s="1"/>
  <c r="CG992" i="2" a="1"/>
  <c r="CG992" i="2" s="1"/>
  <c r="IT992" i="2" a="1"/>
  <c r="IT992" i="2" s="1"/>
  <c r="DV992" i="2" a="1"/>
  <c r="DV992" i="2" s="1"/>
  <c r="Y992" i="2" a="1"/>
  <c r="Y992" i="2" s="1"/>
  <c r="BQ992" i="2" a="1"/>
  <c r="BQ992" i="2" s="1"/>
  <c r="IB992" i="2" a="1"/>
  <c r="IB992" i="2" s="1"/>
  <c r="EC992" i="2" a="1"/>
  <c r="EC992" i="2" s="1"/>
  <c r="L992" i="2" a="1"/>
  <c r="L992" i="2" s="1"/>
  <c r="GQ992" i="2" a="1"/>
  <c r="GQ992" i="2" s="1"/>
  <c r="GK992" i="2" a="1"/>
  <c r="GK992" i="2" s="1"/>
  <c r="DJ992" i="2" a="1"/>
  <c r="DJ992" i="2" s="1"/>
  <c r="AZ992" i="2" a="1"/>
  <c r="AZ992" i="2" s="1"/>
  <c r="CO992" i="2" a="1"/>
  <c r="CO992" i="2" s="1"/>
  <c r="J992" i="2" a="1"/>
  <c r="J992" i="2" s="1"/>
  <c r="HA992" i="2" a="1"/>
  <c r="HA992" i="2" s="1"/>
  <c r="EU992" i="2" a="1"/>
  <c r="EU992" i="2" s="1"/>
  <c r="AO992" i="2" a="1"/>
  <c r="AO992" i="2" s="1"/>
  <c r="EE992" i="2" a="1"/>
  <c r="EE992" i="2" s="1"/>
  <c r="CI992" i="2" a="1"/>
  <c r="CI992" i="2" s="1"/>
  <c r="GL992" i="2" a="1"/>
  <c r="GL992" i="2" s="1"/>
  <c r="ET992" i="2" a="1"/>
  <c r="ET992" i="2" s="1"/>
  <c r="AW992" i="2" a="1"/>
  <c r="AW992" i="2" s="1"/>
  <c r="CV992" i="2" a="1"/>
  <c r="CV992" i="2" s="1"/>
  <c r="EA992" i="2" a="1"/>
  <c r="EA992" i="2" s="1"/>
  <c r="CT992" i="2" a="1"/>
  <c r="CT992" i="2" s="1"/>
  <c r="FV992" i="2" a="1"/>
  <c r="FV992" i="2" s="1"/>
  <c r="HS992" i="2" a="1"/>
  <c r="HS992" i="2" s="1"/>
  <c r="CW992" i="2" a="1"/>
  <c r="CW992" i="2" s="1"/>
  <c r="AK992" i="2" a="1"/>
  <c r="AK992" i="2" s="1"/>
  <c r="IR992" i="2" a="1"/>
  <c r="IR992" i="2" s="1"/>
  <c r="X992" i="2" a="1"/>
  <c r="X992" i="2" s="1"/>
  <c r="CD992" i="2" a="1"/>
  <c r="CD992" i="2" s="1"/>
  <c r="DX992" i="2" a="1"/>
  <c r="DX992" i="2" s="1"/>
  <c r="BT992" i="2" a="1"/>
  <c r="BT992" i="2" s="1"/>
  <c r="GT992" i="2" a="1"/>
  <c r="GT992" i="2" s="1"/>
  <c r="BC992" i="2" a="1"/>
  <c r="BC992" i="2" s="1"/>
  <c r="HF992" i="2" a="1"/>
  <c r="HF992" i="2" s="1"/>
  <c r="AJ992" i="2" a="1"/>
  <c r="AJ992" i="2" s="1"/>
  <c r="BJ992" i="2" a="1"/>
  <c r="BJ992" i="2" s="1"/>
  <c r="FU992" i="2" a="1"/>
  <c r="FU992" i="2" s="1"/>
  <c r="AV992" i="2" a="1"/>
  <c r="AV992" i="2" s="1"/>
  <c r="HC992" i="2" a="1"/>
  <c r="HC992" i="2" s="1"/>
  <c r="DA992" i="2" a="1"/>
  <c r="DA992" i="2" s="1"/>
  <c r="HU992" i="2" a="1"/>
  <c r="HU992" i="2" s="1"/>
  <c r="AR992" i="2" a="1"/>
  <c r="AR992" i="2" s="1"/>
  <c r="BR992" i="2" a="1"/>
  <c r="BR992" i="2" s="1"/>
  <c r="AP992" i="2" a="1"/>
  <c r="AP992" i="2" s="1"/>
  <c r="AA992" i="2" a="1"/>
  <c r="AA992" i="2" s="1"/>
  <c r="FS992" i="2" a="1"/>
  <c r="FS992" i="2" s="1"/>
  <c r="FJ992" i="2" a="1"/>
  <c r="FJ992" i="2" s="1"/>
  <c r="BE992" i="2" a="1"/>
  <c r="BE992" i="2" s="1"/>
  <c r="AX992" i="2" a="1"/>
  <c r="AX992" i="2" s="1"/>
  <c r="EI992" i="2" a="1"/>
  <c r="EI992" i="2" s="1"/>
  <c r="AM992" i="2" a="1"/>
  <c r="AM992" i="2" s="1"/>
  <c r="FR992" i="2" a="1"/>
  <c r="FR992" i="2" s="1"/>
  <c r="HR992" i="2" a="1"/>
  <c r="HR992" i="2" s="1"/>
  <c r="DR992" i="2" a="1"/>
  <c r="DR992" i="2" s="1"/>
  <c r="U992" i="2" a="1"/>
  <c r="U992" i="2" s="1"/>
  <c r="FE992" i="2" a="1"/>
  <c r="FE992" i="2" s="1"/>
  <c r="AE992" i="2" a="1"/>
  <c r="AE992" i="2" s="1"/>
  <c r="BW992" i="2" a="1"/>
  <c r="BW992" i="2" s="1"/>
  <c r="Q992" i="2" a="1"/>
  <c r="Q992" i="2" s="1"/>
  <c r="HO992" i="2" a="1"/>
  <c r="HO992" i="2" s="1"/>
  <c r="BG992" i="2" a="1"/>
  <c r="BG992" i="2" s="1"/>
  <c r="FB992" i="2" a="1"/>
  <c r="FB992" i="2" s="1"/>
  <c r="GV992" i="2" a="1"/>
  <c r="GV992" i="2" s="1"/>
  <c r="BL992" i="2" a="1"/>
  <c r="BL992" i="2" s="1"/>
  <c r="HJ992" i="2" a="1"/>
  <c r="HJ992" i="2" s="1"/>
  <c r="DD992" i="2" a="1"/>
  <c r="DD992" i="2" s="1"/>
  <c r="EV992" i="2" a="1"/>
  <c r="EV992" i="2" s="1"/>
  <c r="GZ992" i="2" a="1"/>
  <c r="GZ992" i="2" s="1"/>
  <c r="GS992" i="2" a="1"/>
  <c r="GS992" i="2" s="1"/>
  <c r="IS992" i="2" a="1"/>
  <c r="IS992" i="2" s="1"/>
  <c r="HP992" i="2" a="1"/>
  <c r="HP992" i="2" s="1"/>
  <c r="ID992" i="2" a="1"/>
  <c r="ID992" i="2" s="1"/>
  <c r="IM992" i="2" a="1"/>
  <c r="IM992" i="2" s="1"/>
  <c r="DW992" i="2" a="1"/>
  <c r="DW992" i="2" s="1"/>
  <c r="IQ992" i="2" a="1"/>
  <c r="IQ992" i="2" s="1"/>
  <c r="AB992" i="2" a="1"/>
  <c r="AB992" i="2" s="1"/>
  <c r="DH992" i="2" a="1"/>
  <c r="DH992" i="2" s="1"/>
  <c r="EY992" i="2" a="1"/>
  <c r="EY992" i="2" s="1"/>
  <c r="DF992" i="2" a="1"/>
  <c r="DF992" i="2" s="1"/>
  <c r="HW992" i="2" a="1"/>
  <c r="HW992" i="2" s="1"/>
  <c r="FN992" i="2" a="1"/>
  <c r="FN992" i="2" s="1"/>
  <c r="CN992" i="2" a="1"/>
  <c r="CN992" i="2" s="1"/>
  <c r="HB992" i="2" a="1"/>
  <c r="HB992" i="2" s="1"/>
  <c r="BI992" i="2" a="1"/>
  <c r="BI992" i="2" s="1"/>
  <c r="CH992" i="2" a="1"/>
  <c r="CH992" i="2" s="1"/>
  <c r="FC992" i="2" a="1"/>
  <c r="FC992" i="2" s="1"/>
  <c r="HN992" i="2" a="1"/>
  <c r="HN992" i="2" s="1"/>
  <c r="IA992" i="2" a="1"/>
  <c r="IA992" i="2" s="1"/>
  <c r="AC992" i="2" a="1"/>
  <c r="AC992" i="2" s="1"/>
  <c r="DC992" i="2" a="1"/>
  <c r="DC992" i="2" s="1"/>
  <c r="DG992" i="2" a="1"/>
  <c r="DG992" i="2" s="1"/>
  <c r="DP992" i="2" a="1"/>
  <c r="DP992" i="2" s="1"/>
  <c r="IO992" i="2" a="1"/>
  <c r="IO992" i="2" s="1"/>
  <c r="HY992" i="2" a="1"/>
  <c r="HY992" i="2" s="1"/>
  <c r="CQ992" i="2" a="1"/>
  <c r="CQ992" i="2" s="1"/>
  <c r="GC992" i="2" a="1"/>
  <c r="GC992" i="2" s="1"/>
  <c r="BP992" i="2" a="1"/>
  <c r="BP992" i="2" s="1"/>
  <c r="BO992" i="2" a="1"/>
  <c r="BO992" i="2" s="1"/>
  <c r="ER992" i="2" a="1"/>
  <c r="ER992" i="2" s="1"/>
  <c r="IN992" i="2" a="1"/>
  <c r="IN992" i="2" s="1"/>
  <c r="FA992" i="2" a="1"/>
  <c r="FA992" i="2" s="1"/>
  <c r="ED992" i="2" a="1"/>
  <c r="ED992" i="2" s="1"/>
  <c r="AL992" i="2" a="1"/>
  <c r="AL992" i="2" s="1"/>
  <c r="GF992" i="2" a="1"/>
  <c r="GF992" i="2" s="1"/>
  <c r="GR992" i="2" a="1"/>
  <c r="GR992" i="2" s="1"/>
  <c r="GG992" i="2" a="1"/>
  <c r="GG992" i="2" s="1"/>
  <c r="FQ992" i="2" a="1"/>
  <c r="FQ992" i="2" s="1"/>
  <c r="CS992" i="2" a="1"/>
  <c r="CS992" i="2" s="1"/>
  <c r="BA992" i="2" a="1"/>
  <c r="BA992" i="2" s="1"/>
  <c r="IH992" i="2" a="1"/>
  <c r="IH992" i="2" s="1"/>
  <c r="DY992" i="2" a="1"/>
  <c r="DY992" i="2" s="1"/>
  <c r="T992" i="2" a="1"/>
  <c r="T992" i="2" s="1"/>
  <c r="BU992" i="2" a="1"/>
  <c r="BU992" i="2" s="1"/>
  <c r="IL992" i="2" a="1"/>
  <c r="IL992" i="2" s="1"/>
  <c r="GP992" i="2" a="1"/>
  <c r="GP992" i="2" s="1"/>
  <c r="Z992" i="2" a="1"/>
  <c r="Z992" i="2" s="1"/>
  <c r="CA992" i="2" a="1"/>
  <c r="CA992" i="2" s="1"/>
  <c r="FL992" i="2" a="1"/>
  <c r="FL992" i="2" s="1"/>
  <c r="N992" i="2" a="1"/>
  <c r="N992" i="2" s="1"/>
  <c r="CE992" i="2" a="1"/>
  <c r="CE992" i="2" s="1"/>
  <c r="AG992" i="2" a="1"/>
  <c r="AG992" i="2" s="1"/>
  <c r="FD992" i="2" a="1"/>
  <c r="FD992" i="2" s="1"/>
  <c r="DM992" i="2" a="1"/>
  <c r="DM992" i="2" s="1"/>
  <c r="AQ992" i="2" a="1"/>
  <c r="AQ992" i="2" s="1"/>
  <c r="HQ992" i="2" a="1"/>
  <c r="HQ992" i="2" s="1"/>
  <c r="FY992" i="2" a="1"/>
  <c r="FY992" i="2" s="1"/>
  <c r="FZ992" i="2" a="1"/>
  <c r="FZ992" i="2" s="1"/>
  <c r="EQ992" i="2" a="1"/>
  <c r="EQ992" i="2" s="1"/>
  <c r="BH992" i="2" a="1"/>
  <c r="BH992" i="2" s="1"/>
  <c r="HV992" i="2" a="1"/>
  <c r="HV992" i="2" s="1"/>
  <c r="GN992" i="2" a="1"/>
  <c r="GN992" i="2" s="1"/>
  <c r="FX992" i="2" a="1"/>
  <c r="FX992" i="2" s="1"/>
  <c r="DQ992" i="2" a="1"/>
  <c r="DQ992" i="2" s="1"/>
  <c r="AN992" i="2" a="1"/>
  <c r="AN992" i="2" s="1"/>
  <c r="CL992" i="2" a="1"/>
  <c r="CL992" i="2" s="1"/>
  <c r="BN992" i="2" a="1"/>
  <c r="BN992" i="2" s="1"/>
  <c r="CP992" i="2" a="1"/>
  <c r="CP992" i="2" s="1"/>
  <c r="DB992" i="2" a="1"/>
  <c r="DB992" i="2" s="1"/>
  <c r="A993" i="2"/>
  <c r="GI992" i="2" a="1"/>
  <c r="GI992" i="2" s="1"/>
  <c r="HM992" i="2" a="1"/>
  <c r="HM992" i="2" s="1"/>
  <c r="IE992" i="2" a="1"/>
  <c r="IE992" i="2" s="1"/>
  <c r="BX992" i="2" a="1"/>
  <c r="BX992" i="2" s="1"/>
  <c r="AH992" i="2" a="1"/>
  <c r="AH992" i="2" s="1"/>
  <c r="BY992" i="2" a="1"/>
  <c r="BY992" i="2" s="1"/>
  <c r="EW992" i="2" a="1"/>
  <c r="EW992" i="2" s="1"/>
  <c r="FW992" i="2" a="1"/>
  <c r="FW992" i="2" s="1"/>
  <c r="HI992" i="2" a="1"/>
  <c r="HI992" i="2" s="1"/>
  <c r="AU992" i="2" a="1"/>
  <c r="AU992" i="2" s="1"/>
  <c r="GE992" i="2" a="1"/>
  <c r="GE992" i="2" s="1"/>
  <c r="IC992" i="2" a="1"/>
  <c r="IC992" i="2" s="1"/>
  <c r="CJ992" i="2" a="1"/>
  <c r="CJ992" i="2" s="1"/>
  <c r="I992" i="2" a="1"/>
  <c r="I992" i="2" s="1"/>
  <c r="CB992" i="2" a="1"/>
  <c r="CB992" i="2" s="1"/>
  <c r="F992" i="2" a="1"/>
  <c r="F992" i="2" s="1"/>
  <c r="AT992" i="2" a="1"/>
  <c r="AT992" i="2" s="1"/>
  <c r="CK992" i="2" a="1"/>
  <c r="CK992" i="2" s="1"/>
  <c r="CF992" i="2" a="1"/>
  <c r="CF992" i="2" s="1"/>
  <c r="FM992" i="2" a="1"/>
  <c r="FM992" i="2" s="1"/>
  <c r="BB992" i="2" a="1"/>
  <c r="BB992" i="2" s="1"/>
  <c r="GH992" i="2" a="1"/>
  <c r="GH992" i="2" s="1"/>
  <c r="BM992" i="2" a="1"/>
  <c r="BM992" i="2" s="1"/>
  <c r="G992" i="2" a="1"/>
  <c r="G992" i="2" s="1"/>
  <c r="E992" i="2" a="1"/>
  <c r="E992" i="2" s="1"/>
  <c r="CC992" i="2" a="1"/>
  <c r="CC992" i="2" s="1"/>
  <c r="EM992" i="2" a="1"/>
  <c r="EM992" i="2" s="1"/>
  <c r="DS992" i="2" a="1"/>
  <c r="DS992" i="2" s="1"/>
  <c r="EP992" i="2" a="1"/>
  <c r="EP992" i="2" s="1"/>
  <c r="HE992" i="2" a="1"/>
  <c r="HE992" i="2" s="1"/>
  <c r="BK992" i="2" a="1"/>
  <c r="BK992" i="2" s="1"/>
  <c r="HT992" i="2" a="1"/>
  <c r="HT992" i="2" s="1"/>
  <c r="GU992" i="2" a="1"/>
  <c r="GU992" i="2" s="1"/>
  <c r="CM992" i="2" a="1"/>
  <c r="CM992" i="2" s="1"/>
  <c r="HZ992" i="2" a="1"/>
  <c r="HZ992" i="2" s="1"/>
  <c r="IJ992" i="2" a="1"/>
  <c r="IJ992" i="2" s="1"/>
  <c r="EO992" i="2" a="1"/>
  <c r="EO992" i="2" s="1"/>
  <c r="HG992" i="2" a="1"/>
  <c r="HG992" i="2" s="1"/>
  <c r="EK992" i="2" a="1"/>
  <c r="EK992" i="2" s="1"/>
  <c r="HK992" i="2" a="1"/>
  <c r="HK992" i="2" s="1"/>
  <c r="H992" i="2" a="1"/>
  <c r="H992" i="2" s="1"/>
  <c r="V992" i="2" a="1"/>
  <c r="V992" i="2" s="1"/>
  <c r="EX992" i="2" a="1"/>
  <c r="EX992" i="2" s="1"/>
  <c r="DL992" i="2" a="1"/>
  <c r="DL992" i="2" s="1"/>
  <c r="AY992" i="2" a="1"/>
  <c r="AY992" i="2" s="1"/>
  <c r="M992" i="2" a="1"/>
  <c r="M992" i="2" s="1"/>
  <c r="HD992" i="2" a="1"/>
  <c r="HD992" i="2" s="1"/>
  <c r="IK992" i="2" a="1"/>
  <c r="IK992" i="2" s="1"/>
  <c r="BD992" i="2" a="1"/>
  <c r="BD992" i="2" s="1"/>
  <c r="EH992" i="2" a="1"/>
  <c r="EH992" i="2" s="1"/>
  <c r="GX992" i="2" a="1"/>
  <c r="GX992" i="2" s="1"/>
  <c r="EB992" i="2" a="1"/>
  <c r="EB992" i="2" s="1"/>
  <c r="HH992" i="2" a="1"/>
  <c r="HH992" i="2" s="1"/>
  <c r="DN992" i="2" a="1"/>
  <c r="DN992" i="2" s="1"/>
  <c r="DK992" i="2" a="1"/>
  <c r="DK992" i="2" s="1"/>
  <c r="GD992" i="2" a="1"/>
  <c r="GD992" i="2" s="1"/>
  <c r="GW992" i="2" a="1"/>
  <c r="GW992" i="2" s="1"/>
  <c r="DZ992" i="2" a="1"/>
  <c r="DZ992" i="2" s="1"/>
  <c r="D992" i="2" a="1"/>
  <c r="D992" i="2" s="1"/>
  <c r="AF992" i="2" a="1"/>
  <c r="AF992" i="2" s="1"/>
  <c r="GO992" i="2" a="1"/>
  <c r="GO992" i="2" s="1"/>
  <c r="DU992" i="2" a="1"/>
  <c r="DU992" i="2" s="1"/>
  <c r="P992" i="2" a="1"/>
  <c r="P992" i="2" s="1"/>
  <c r="W992" i="2" a="1"/>
  <c r="W992" i="2" s="1"/>
  <c r="EG992" i="2" a="1"/>
  <c r="EG992" i="2" s="1"/>
  <c r="CY992" i="2" a="1"/>
  <c r="CY992" i="2" s="1"/>
  <c r="FT992" i="2" a="1"/>
  <c r="FT992" i="2" s="1"/>
  <c r="EN992" i="2" a="1"/>
  <c r="EN992" i="2" s="1"/>
  <c r="CZ992" i="2" a="1"/>
  <c r="CZ992" i="2" s="1"/>
  <c r="DE992" i="2" a="1"/>
  <c r="DE992" i="2" s="1"/>
  <c r="A1199" i="2"/>
  <c r="IS1198" i="2" a="1"/>
  <c r="IS1198" i="2" s="1"/>
  <c r="IK1198" i="2" a="1"/>
  <c r="IK1198" i="2" s="1"/>
  <c r="IB1198" i="2" a="1"/>
  <c r="IB1198" i="2" s="1"/>
  <c r="GU1198" i="2" a="1"/>
  <c r="GU1198" i="2" s="1"/>
  <c r="FH1198" i="2" a="1"/>
  <c r="FH1198" i="2" s="1"/>
  <c r="DV1198" i="2" a="1"/>
  <c r="DV1198" i="2" s="1"/>
  <c r="FE1198" i="2" a="1"/>
  <c r="FE1198" i="2" s="1"/>
  <c r="DO1198" i="2" a="1"/>
  <c r="DO1198" i="2" s="1"/>
  <c r="P1198" i="2" a="1"/>
  <c r="P1198" i="2" s="1"/>
  <c r="AA1198" i="2" a="1"/>
  <c r="AA1198" i="2" s="1"/>
  <c r="V1198" i="2" a="1"/>
  <c r="V1198" i="2" s="1"/>
  <c r="J1198" i="2" a="1"/>
  <c r="J1198" i="2" s="1"/>
  <c r="BC1198" i="2" a="1"/>
  <c r="BC1198" i="2" s="1"/>
  <c r="CF1198" i="2" a="1"/>
  <c r="CF1198" i="2" s="1"/>
  <c r="BK1198" i="2" a="1"/>
  <c r="BK1198" i="2" s="1"/>
  <c r="BY1198" i="2" a="1"/>
  <c r="BY1198" i="2" s="1"/>
  <c r="BL1198" i="2" a="1"/>
  <c r="BL1198" i="2" s="1"/>
  <c r="GG1198" i="2" a="1"/>
  <c r="GG1198" i="2" s="1"/>
  <c r="HA1198" i="2" a="1"/>
  <c r="HA1198" i="2" s="1"/>
  <c r="GA1198" i="2" a="1"/>
  <c r="GA1198" i="2" s="1"/>
  <c r="EU1198" i="2" a="1"/>
  <c r="EU1198" i="2" s="1"/>
  <c r="EP1198" i="2" a="1"/>
  <c r="EP1198" i="2" s="1"/>
  <c r="DB1198" i="2" a="1"/>
  <c r="DB1198" i="2" s="1"/>
  <c r="DN1198" i="2" a="1"/>
  <c r="DN1198" i="2" s="1"/>
  <c r="DK1198" i="2" a="1"/>
  <c r="DK1198" i="2" s="1"/>
  <c r="CR1198" i="2" a="1"/>
  <c r="CR1198" i="2" s="1"/>
  <c r="HP1198" i="2" a="1"/>
  <c r="HP1198" i="2" s="1"/>
  <c r="BA1198" i="2" a="1"/>
  <c r="BA1198" i="2" s="1"/>
  <c r="AQ1198" i="2" a="1"/>
  <c r="AQ1198" i="2" s="1"/>
  <c r="BH1198" i="2" a="1"/>
  <c r="BH1198" i="2" s="1"/>
  <c r="EG1198" i="2" a="1"/>
  <c r="EG1198" i="2" s="1"/>
  <c r="HX1198" i="2" a="1"/>
  <c r="HX1198" i="2" s="1"/>
  <c r="HM1198" i="2" a="1"/>
  <c r="HM1198" i="2" s="1"/>
  <c r="F1198" i="2" a="1"/>
  <c r="F1198" i="2" s="1"/>
  <c r="IP1198" i="2" a="1"/>
  <c r="IP1198" i="2" s="1"/>
  <c r="HY1198" i="2" a="1"/>
  <c r="HY1198" i="2" s="1"/>
  <c r="FJ1198" i="2" a="1"/>
  <c r="FJ1198" i="2" s="1"/>
  <c r="DW1198" i="2" a="1"/>
  <c r="DW1198" i="2" s="1"/>
  <c r="GJ1198" i="2" a="1"/>
  <c r="GJ1198" i="2" s="1"/>
  <c r="EY1198" i="2" a="1"/>
  <c r="EY1198" i="2" s="1"/>
  <c r="Q1198" i="2" a="1"/>
  <c r="Q1198" i="2" s="1"/>
  <c r="X1198" i="2" a="1"/>
  <c r="X1198" i="2" s="1"/>
  <c r="H1198" i="2" a="1"/>
  <c r="H1198" i="2" s="1"/>
  <c r="BB1198" i="2" a="1"/>
  <c r="BB1198" i="2" s="1"/>
  <c r="BO1198" i="2" a="1"/>
  <c r="BO1198" i="2" s="1"/>
  <c r="BU1198" i="2" a="1"/>
  <c r="BU1198" i="2" s="1"/>
  <c r="FX1198" i="2" a="1"/>
  <c r="FX1198" i="2" s="1"/>
  <c r="GB1198" i="2" a="1"/>
  <c r="GB1198" i="2" s="1"/>
  <c r="FZ1198" i="2" a="1"/>
  <c r="FZ1198" i="2" s="1"/>
  <c r="FB1198" i="2" a="1"/>
  <c r="FB1198" i="2" s="1"/>
  <c r="FN1198" i="2" a="1"/>
  <c r="FN1198" i="2" s="1"/>
  <c r="DE1198" i="2" a="1"/>
  <c r="DE1198" i="2" s="1"/>
  <c r="IQ1198" i="2" a="1"/>
  <c r="IQ1198" i="2" s="1"/>
  <c r="FI1198" i="2" a="1"/>
  <c r="FI1198" i="2" s="1"/>
  <c r="EB1198" i="2" a="1"/>
  <c r="EB1198" i="2" s="1"/>
  <c r="GX1198" i="2" a="1"/>
  <c r="GX1198" i="2" s="1"/>
  <c r="U1198" i="2" a="1"/>
  <c r="U1198" i="2" s="1"/>
  <c r="Z1198" i="2" a="1"/>
  <c r="Z1198" i="2" s="1"/>
  <c r="I1198" i="2" a="1"/>
  <c r="I1198" i="2" s="1"/>
  <c r="BE1198" i="2" a="1"/>
  <c r="BE1198" i="2" s="1"/>
  <c r="CI1198" i="2" a="1"/>
  <c r="CI1198" i="2" s="1"/>
  <c r="BQ1198" i="2" a="1"/>
  <c r="BQ1198" i="2" s="1"/>
  <c r="HC1198" i="2" a="1"/>
  <c r="HC1198" i="2" s="1"/>
  <c r="FV1198" i="2" a="1"/>
  <c r="FV1198" i="2" s="1"/>
  <c r="FY1198" i="2" a="1"/>
  <c r="FY1198" i="2" s="1"/>
  <c r="EL1198" i="2" a="1"/>
  <c r="EL1198" i="2" s="1"/>
  <c r="EW1198" i="2" a="1"/>
  <c r="EW1198" i="2" s="1"/>
  <c r="DR1198" i="2" a="1"/>
  <c r="DR1198" i="2" s="1"/>
  <c r="CT1198" i="2" a="1"/>
  <c r="CT1198" i="2" s="1"/>
  <c r="IN1198" i="2" a="1"/>
  <c r="IN1198" i="2" s="1"/>
  <c r="IJ1198" i="2" a="1"/>
  <c r="IJ1198" i="2" s="1"/>
  <c r="IE1198" i="2" a="1"/>
  <c r="IE1198" i="2" s="1"/>
  <c r="GR1198" i="2" a="1"/>
  <c r="GR1198" i="2" s="1"/>
  <c r="DZ1198" i="2" a="1"/>
  <c r="DZ1198" i="2" s="1"/>
  <c r="HD1198" i="2" a="1"/>
  <c r="HD1198" i="2" s="1"/>
  <c r="AC1198" i="2" a="1"/>
  <c r="AC1198" i="2" s="1"/>
  <c r="T1198" i="2" a="1"/>
  <c r="T1198" i="2" s="1"/>
  <c r="R1198" i="2" a="1"/>
  <c r="R1198" i="2" s="1"/>
  <c r="CG1198" i="2" a="1"/>
  <c r="CG1198" i="2" s="1"/>
  <c r="DI1198" i="2" a="1"/>
  <c r="DI1198" i="2" s="1"/>
  <c r="BV1198" i="2" a="1"/>
  <c r="BV1198" i="2" s="1"/>
  <c r="CB1198" i="2" a="1"/>
  <c r="CB1198" i="2" s="1"/>
  <c r="GF1198" i="2" a="1"/>
  <c r="GF1198" i="2" s="1"/>
  <c r="GK1198" i="2" a="1"/>
  <c r="GK1198" i="2" s="1"/>
  <c r="HG1198" i="2" a="1"/>
  <c r="HG1198" i="2" s="1"/>
  <c r="FC1198" i="2" a="1"/>
  <c r="FC1198" i="2" s="1"/>
  <c r="FA1198" i="2" a="1"/>
  <c r="FA1198" i="2" s="1"/>
  <c r="FD1198" i="2" a="1"/>
  <c r="FD1198" i="2" s="1"/>
  <c r="DG1198" i="2" a="1"/>
  <c r="DG1198" i="2" s="1"/>
  <c r="DD1198" i="2" a="1"/>
  <c r="DD1198" i="2" s="1"/>
  <c r="AY1198" i="2" a="1"/>
  <c r="AY1198" i="2" s="1"/>
  <c r="AU1198" i="2" a="1"/>
  <c r="AU1198" i="2" s="1"/>
  <c r="EH1198" i="2" a="1"/>
  <c r="EH1198" i="2" s="1"/>
  <c r="CP1198" i="2" a="1"/>
  <c r="CP1198" i="2" s="1"/>
  <c r="CK1198" i="2" a="1"/>
  <c r="CK1198" i="2" s="1"/>
  <c r="G1198" i="2" a="1"/>
  <c r="G1198" i="2" s="1"/>
  <c r="IU1198" i="2" a="1"/>
  <c r="IU1198" i="2" s="1"/>
  <c r="IL1198" i="2" a="1"/>
  <c r="IL1198" i="2" s="1"/>
  <c r="IC1198" i="2" a="1"/>
  <c r="IC1198" i="2" s="1"/>
  <c r="GQ1198" i="2" a="1"/>
  <c r="GQ1198" i="2" s="1"/>
  <c r="DY1198" i="2" a="1"/>
  <c r="DY1198" i="2" s="1"/>
  <c r="HE1198" i="2" a="1"/>
  <c r="HE1198" i="2" s="1"/>
  <c r="FS1198" i="2" a="1"/>
  <c r="FS1198" i="2" s="1"/>
  <c r="EC1198" i="2" a="1"/>
  <c r="EC1198" i="2" s="1"/>
  <c r="AG1198" i="2" a="1"/>
  <c r="AG1198" i="2" s="1"/>
  <c r="AB1198" i="2" a="1"/>
  <c r="AB1198" i="2" s="1"/>
  <c r="L1198" i="2" a="1"/>
  <c r="L1198" i="2" s="1"/>
  <c r="CC1198" i="2" a="1"/>
  <c r="CC1198" i="2" s="1"/>
  <c r="CJ1198" i="2" a="1"/>
  <c r="CJ1198" i="2" s="1"/>
  <c r="BR1198" i="2" a="1"/>
  <c r="BR1198" i="2" s="1"/>
  <c r="BX1198" i="2" a="1"/>
  <c r="BX1198" i="2" s="1"/>
  <c r="HB1198" i="2" a="1"/>
  <c r="HB1198" i="2" s="1"/>
  <c r="FU1198" i="2" a="1"/>
  <c r="FU1198" i="2" s="1"/>
  <c r="HF1198" i="2" a="1"/>
  <c r="HF1198" i="2" s="1"/>
  <c r="EX1198" i="2" a="1"/>
  <c r="EX1198" i="2" s="1"/>
  <c r="EQ1198" i="2" a="1"/>
  <c r="EQ1198" i="2" s="1"/>
  <c r="EV1198" i="2" a="1"/>
  <c r="EV1198" i="2" s="1"/>
  <c r="DF1198" i="2" a="1"/>
  <c r="DF1198" i="2" s="1"/>
  <c r="DC1198" i="2" a="1"/>
  <c r="DC1198" i="2" s="1"/>
  <c r="HK1198" i="2" a="1"/>
  <c r="HK1198" i="2" s="1"/>
  <c r="AI1198" i="2" a="1"/>
  <c r="AI1198" i="2" s="1"/>
  <c r="AM1198" i="2" a="1"/>
  <c r="AM1198" i="2" s="1"/>
  <c r="CX1198" i="2" a="1"/>
  <c r="CX1198" i="2" s="1"/>
  <c r="HU1198" i="2" a="1"/>
  <c r="HU1198" i="2" s="1"/>
  <c r="HO1198" i="2" a="1"/>
  <c r="HO1198" i="2" s="1"/>
  <c r="IM1198" i="2" a="1"/>
  <c r="IM1198" i="2" s="1"/>
  <c r="IG1198" i="2" a="1"/>
  <c r="IG1198" i="2" s="1"/>
  <c r="IA1198" i="2" a="1"/>
  <c r="IA1198" i="2" s="1"/>
  <c r="GW1198" i="2" a="1"/>
  <c r="GW1198" i="2" s="1"/>
  <c r="FL1198" i="2" a="1"/>
  <c r="FL1198" i="2" s="1"/>
  <c r="GC1198" i="2" a="1"/>
  <c r="GC1198" i="2" s="1"/>
  <c r="DU1198" i="2" a="1"/>
  <c r="DU1198" i="2" s="1"/>
  <c r="S1198" i="2" a="1"/>
  <c r="S1198" i="2" s="1"/>
  <c r="AD1198" i="2" a="1"/>
  <c r="AD1198" i="2" s="1"/>
  <c r="M1198" i="2" a="1"/>
  <c r="M1198" i="2" s="1"/>
  <c r="CE1198" i="2" a="1"/>
  <c r="CE1198" i="2" s="1"/>
  <c r="CA1198" i="2" a="1"/>
  <c r="CA1198" i="2" s="1"/>
  <c r="BN1198" i="2" a="1"/>
  <c r="BN1198" i="2" s="1"/>
  <c r="BT1198" i="2" a="1"/>
  <c r="BT1198" i="2" s="1"/>
  <c r="ES1198" i="2" a="1"/>
  <c r="ES1198" i="2" s="1"/>
  <c r="GE1198" i="2" a="1"/>
  <c r="GE1198" i="2" s="1"/>
  <c r="GI1198" i="2" a="1"/>
  <c r="GI1198" i="2" s="1"/>
  <c r="ET1198" i="2" a="1"/>
  <c r="ET1198" i="2" s="1"/>
  <c r="EK1198" i="2" a="1"/>
  <c r="EK1198" i="2" s="1"/>
  <c r="FR1198" i="2" a="1"/>
  <c r="FR1198" i="2" s="1"/>
  <c r="DT1198" i="2" a="1"/>
  <c r="DT1198" i="2" s="1"/>
  <c r="DQ1198" i="2" a="1"/>
  <c r="DQ1198" i="2" s="1"/>
  <c r="HJ1198" i="2" a="1"/>
  <c r="HJ1198" i="2" s="1"/>
  <c r="AS1198" i="2" a="1"/>
  <c r="AS1198" i="2" s="1"/>
  <c r="AX1198" i="2" a="1"/>
  <c r="AX1198" i="2" s="1"/>
  <c r="AT1198" i="2" a="1"/>
  <c r="AT1198" i="2" s="1"/>
  <c r="CW1198" i="2" a="1"/>
  <c r="CW1198" i="2" s="1"/>
  <c r="CN1198" i="2" a="1"/>
  <c r="CN1198" i="2" s="1"/>
  <c r="HN1198" i="2" a="1"/>
  <c r="HN1198" i="2" s="1"/>
  <c r="IT1198" i="2" a="1"/>
  <c r="IT1198" i="2" s="1"/>
  <c r="II1198" i="2" a="1"/>
  <c r="II1198" i="2" s="1"/>
  <c r="GV1198" i="2" a="1"/>
  <c r="GV1198" i="2" s="1"/>
  <c r="FK1198" i="2" a="1"/>
  <c r="FK1198" i="2" s="1"/>
  <c r="FM1198" i="2" a="1"/>
  <c r="FM1198" i="2" s="1"/>
  <c r="N1198" i="2" a="1"/>
  <c r="N1198" i="2" s="1"/>
  <c r="W1198" i="2" a="1"/>
  <c r="W1198" i="2" s="1"/>
  <c r="BD1198" i="2" a="1"/>
  <c r="BD1198" i="2" s="1"/>
  <c r="CD1198" i="2" a="1"/>
  <c r="CD1198" i="2" s="1"/>
  <c r="BW1198" i="2" a="1"/>
  <c r="BW1198" i="2" s="1"/>
  <c r="BJ1198" i="2" a="1"/>
  <c r="BJ1198" i="2" s="1"/>
  <c r="BP1198" i="2" a="1"/>
  <c r="BP1198" i="2" s="1"/>
  <c r="GD1198" i="2" a="1"/>
  <c r="GD1198" i="2" s="1"/>
  <c r="FW1198" i="2" a="1"/>
  <c r="FW1198" i="2" s="1"/>
  <c r="GY1198" i="2" a="1"/>
  <c r="GY1198" i="2" s="1"/>
  <c r="EN1198" i="2" a="1"/>
  <c r="EN1198" i="2" s="1"/>
  <c r="FO1198" i="2" a="1"/>
  <c r="FO1198" i="2" s="1"/>
  <c r="EM1198" i="2" a="1"/>
  <c r="EM1198" i="2" s="1"/>
  <c r="DS1198" i="2" a="1"/>
  <c r="DS1198" i="2" s="1"/>
  <c r="DL1198" i="2" a="1"/>
  <c r="DL1198" i="2" s="1"/>
  <c r="HL1198" i="2" a="1"/>
  <c r="HL1198" i="2" s="1"/>
  <c r="AK1198" i="2" a="1"/>
  <c r="AK1198" i="2" s="1"/>
  <c r="AP1198" i="2" a="1"/>
  <c r="AP1198" i="2" s="1"/>
  <c r="AL1198" i="2" a="1"/>
  <c r="AL1198" i="2" s="1"/>
  <c r="EF1198" i="2" a="1"/>
  <c r="EF1198" i="2" s="1"/>
  <c r="CL1198" i="2" a="1"/>
  <c r="CL1198" i="2" s="1"/>
  <c r="HT1198" i="2" a="1"/>
  <c r="HT1198" i="2" s="1"/>
  <c r="IO1198" i="2" a="1"/>
  <c r="IO1198" i="2" s="1"/>
  <c r="Y1198" i="2" a="1"/>
  <c r="Y1198" i="2" s="1"/>
  <c r="EO1198" i="2" a="1"/>
  <c r="EO1198" i="2" s="1"/>
  <c r="DP1198" i="2" a="1"/>
  <c r="DP1198" i="2" s="1"/>
  <c r="AZ1198" i="2" a="1"/>
  <c r="AZ1198" i="2" s="1"/>
  <c r="CZ1198" i="2" a="1"/>
  <c r="CZ1198" i="2" s="1"/>
  <c r="CM1198" i="2" a="1"/>
  <c r="CM1198" i="2" s="1"/>
  <c r="HI1198" i="2" a="1"/>
  <c r="HI1198" i="2" s="1"/>
  <c r="IH1198" i="2" a="1"/>
  <c r="IH1198" i="2" s="1"/>
  <c r="HZ1198" i="2" a="1"/>
  <c r="HZ1198" i="2" s="1"/>
  <c r="FF1198" i="2" a="1"/>
  <c r="FF1198" i="2" s="1"/>
  <c r="AE1198" i="2" a="1"/>
  <c r="AE1198" i="2" s="1"/>
  <c r="AH1198" i="2" a="1"/>
  <c r="AH1198" i="2" s="1"/>
  <c r="BS1198" i="2" a="1"/>
  <c r="BS1198" i="2" s="1"/>
  <c r="GN1198" i="2" a="1"/>
  <c r="GN1198" i="2" s="1"/>
  <c r="DA1198" i="2" a="1"/>
  <c r="DA1198" i="2" s="1"/>
  <c r="DM1198" i="2" a="1"/>
  <c r="DM1198" i="2" s="1"/>
  <c r="CS1198" i="2" a="1"/>
  <c r="CS1198" i="2" s="1"/>
  <c r="AR1198" i="2" a="1"/>
  <c r="AR1198" i="2" s="1"/>
  <c r="FT1198" i="2" a="1"/>
  <c r="FT1198" i="2" s="1"/>
  <c r="HS1198" i="2" a="1"/>
  <c r="HS1198" i="2" s="1"/>
  <c r="E1198" i="2" a="1"/>
  <c r="E1198" i="2" s="1"/>
  <c r="FG1198" i="2" a="1"/>
  <c r="FG1198" i="2" s="1"/>
  <c r="GP1198" i="2" a="1"/>
  <c r="GP1198" i="2" s="1"/>
  <c r="DH1198" i="2" a="1"/>
  <c r="DH1198" i="2" s="1"/>
  <c r="AF1198" i="2" a="1"/>
  <c r="AF1198" i="2" s="1"/>
  <c r="K1198" i="2" a="1"/>
  <c r="K1198" i="2" s="1"/>
  <c r="BZ1198" i="2" a="1"/>
  <c r="BZ1198" i="2" s="1"/>
  <c r="GM1198" i="2" a="1"/>
  <c r="GM1198" i="2" s="1"/>
  <c r="DJ1198" i="2" a="1"/>
  <c r="DJ1198" i="2" s="1"/>
  <c r="CQ1198" i="2" a="1"/>
  <c r="CQ1198" i="2" s="1"/>
  <c r="AJ1198" i="2" a="1"/>
  <c r="AJ1198" i="2" s="1"/>
  <c r="CY1198" i="2" a="1"/>
  <c r="CY1198" i="2" s="1"/>
  <c r="HR1198" i="2" a="1"/>
  <c r="HR1198" i="2" s="1"/>
  <c r="D1198" i="2" a="1"/>
  <c r="D1198" i="2" s="1"/>
  <c r="CH1198" i="2" a="1"/>
  <c r="CH1198" i="2" s="1"/>
  <c r="GL1198" i="2" a="1"/>
  <c r="GL1198" i="2" s="1"/>
  <c r="AW1198" i="2" a="1"/>
  <c r="AW1198" i="2" s="1"/>
  <c r="CV1198" i="2" a="1"/>
  <c r="CV1198" i="2" s="1"/>
  <c r="HQ1198" i="2" a="1"/>
  <c r="HQ1198" i="2" s="1"/>
  <c r="GS1198" i="2" a="1"/>
  <c r="GS1198" i="2" s="1"/>
  <c r="BM1198" i="2" a="1"/>
  <c r="BM1198" i="2" s="1"/>
  <c r="GZ1198" i="2" a="1"/>
  <c r="GZ1198" i="2" s="1"/>
  <c r="FP1198" i="2" a="1"/>
  <c r="FP1198" i="2" s="1"/>
  <c r="AO1198" i="2" a="1"/>
  <c r="AO1198" i="2" s="1"/>
  <c r="EE1198" i="2" a="1"/>
  <c r="EE1198" i="2" s="1"/>
  <c r="HW1198" i="2" a="1"/>
  <c r="HW1198" i="2" s="1"/>
  <c r="GT1198" i="2" a="1"/>
  <c r="GT1198" i="2" s="1"/>
  <c r="DX1198" i="2" a="1"/>
  <c r="DX1198" i="2" s="1"/>
  <c r="EI1198" i="2" a="1"/>
  <c r="EI1198" i="2" s="1"/>
  <c r="GH1198" i="2" a="1"/>
  <c r="GH1198" i="2" s="1"/>
  <c r="EJ1198" i="2" a="1"/>
  <c r="EJ1198" i="2" s="1"/>
  <c r="AV1198" i="2" a="1"/>
  <c r="AV1198" i="2" s="1"/>
  <c r="ED1198" i="2" a="1"/>
  <c r="ED1198" i="2" s="1"/>
  <c r="HV1198" i="2" a="1"/>
  <c r="HV1198" i="2" s="1"/>
  <c r="ID1198" i="2" a="1"/>
  <c r="ID1198" i="2" s="1"/>
  <c r="EA1198" i="2" a="1"/>
  <c r="EA1198" i="2" s="1"/>
  <c r="GO1198" i="2" a="1"/>
  <c r="GO1198" i="2" s="1"/>
  <c r="FQ1198" i="2" a="1"/>
  <c r="FQ1198" i="2" s="1"/>
  <c r="AN1198" i="2" a="1"/>
  <c r="AN1198" i="2" s="1"/>
  <c r="CU1198" i="2" a="1"/>
  <c r="CU1198" i="2" s="1"/>
  <c r="IR1198" i="2" a="1"/>
  <c r="IR1198" i="2" s="1"/>
  <c r="ER1198" i="2" a="1"/>
  <c r="ER1198" i="2" s="1"/>
  <c r="O1198" i="2" a="1"/>
  <c r="O1198" i="2" s="1"/>
  <c r="BF1198" i="2" a="1"/>
  <c r="BF1198" i="2" s="1"/>
  <c r="EZ1198" i="2" a="1"/>
  <c r="EZ1198" i="2" s="1"/>
  <c r="BI1198" i="2" a="1"/>
  <c r="BI1198" i="2" s="1"/>
  <c r="BG1198" i="2" a="1"/>
  <c r="BG1198" i="2" s="1"/>
  <c r="HH1198" i="2" a="1"/>
  <c r="HH1198" i="2" s="1"/>
  <c r="CO1198" i="2" a="1"/>
  <c r="CO1198" i="2" s="1"/>
  <c r="HR889" i="2"/>
  <c r="HR890" i="2"/>
  <c r="CM518" i="2"/>
  <c r="IJ519" i="2"/>
  <c r="HM518" i="2"/>
  <c r="HM519" i="2"/>
  <c r="HY518" i="2"/>
  <c r="W113" i="9"/>
  <c r="CV881" i="2"/>
  <c r="CW881" i="2" s="1"/>
  <c r="CX881" i="2" s="1"/>
  <c r="CM519" i="2"/>
  <c r="HN519" i="2"/>
  <c r="HQ888" i="2"/>
  <c r="HQ890" i="2"/>
  <c r="HQ889" i="2"/>
  <c r="HY519" i="2"/>
  <c r="A38" i="2"/>
  <c r="D37" i="2" a="1"/>
  <c r="D37" i="2" s="1"/>
  <c r="HK518" i="2"/>
  <c r="HN518" i="2"/>
  <c r="HQ7" i="2"/>
  <c r="Q138" i="9" s="1"/>
  <c r="HQ878" i="2"/>
  <c r="AO884" i="2"/>
  <c r="HK519" i="2"/>
  <c r="IP1397" i="2" a="1"/>
  <c r="IP1397" i="2" s="1"/>
  <c r="IJ1397" i="2" a="1"/>
  <c r="IJ1397" i="2" s="1"/>
  <c r="FF1397" i="2" a="1"/>
  <c r="FF1397" i="2" s="1"/>
  <c r="DY1397" i="2" a="1"/>
  <c r="DY1397" i="2" s="1"/>
  <c r="EI1397" i="2" a="1"/>
  <c r="EI1397" i="2" s="1"/>
  <c r="AE1397" i="2" a="1"/>
  <c r="AE1397" i="2" s="1"/>
  <c r="T1397" i="2" a="1"/>
  <c r="T1397" i="2" s="1"/>
  <c r="L1397" i="2" a="1"/>
  <c r="L1397" i="2" s="1"/>
  <c r="BZ1397" i="2" a="1"/>
  <c r="BZ1397" i="2" s="1"/>
  <c r="BQ1397" i="2" a="1"/>
  <c r="BQ1397" i="2" s="1"/>
  <c r="CJ1397" i="2" a="1"/>
  <c r="CJ1397" i="2" s="1"/>
  <c r="DJ1397" i="2" a="1"/>
  <c r="DJ1397" i="2" s="1"/>
  <c r="HT1397" i="2" a="1"/>
  <c r="HT1397" i="2" s="1"/>
  <c r="BA1397" i="2" a="1"/>
  <c r="BA1397" i="2" s="1"/>
  <c r="HB1397" i="2" a="1"/>
  <c r="HB1397" i="2" s="1"/>
  <c r="CT1397" i="2" a="1"/>
  <c r="CT1397" i="2" s="1"/>
  <c r="HR1397" i="2" a="1"/>
  <c r="HR1397" i="2" s="1"/>
  <c r="FN1397" i="2" a="1"/>
  <c r="FN1397" i="2" s="1"/>
  <c r="EH1397" i="2" a="1"/>
  <c r="EH1397" i="2" s="1"/>
  <c r="FR1397" i="2" a="1"/>
  <c r="FR1397" i="2" s="1"/>
  <c r="AX1397" i="2" a="1"/>
  <c r="AX1397" i="2" s="1"/>
  <c r="HI1397" i="2" a="1"/>
  <c r="HI1397" i="2" s="1"/>
  <c r="DS1397" i="2" a="1"/>
  <c r="DS1397" i="2" s="1"/>
  <c r="CZ1397" i="2" a="1"/>
  <c r="CZ1397" i="2" s="1"/>
  <c r="EK1397" i="2" a="1"/>
  <c r="EK1397" i="2" s="1"/>
  <c r="FW1397" i="2" a="1"/>
  <c r="FW1397" i="2" s="1"/>
  <c r="GN1397" i="2" a="1"/>
  <c r="GN1397" i="2" s="1"/>
  <c r="GD1397" i="2" a="1"/>
  <c r="GD1397" i="2" s="1"/>
  <c r="IO1397" i="2" a="1"/>
  <c r="IO1397" i="2" s="1"/>
  <c r="IG1397" i="2" a="1"/>
  <c r="IG1397" i="2" s="1"/>
  <c r="HZ1397" i="2" a="1"/>
  <c r="HZ1397" i="2" s="1"/>
  <c r="GQ1397" i="2" a="1"/>
  <c r="GQ1397" i="2" s="1"/>
  <c r="EA1397" i="2" a="1"/>
  <c r="EA1397" i="2" s="1"/>
  <c r="GJ1397" i="2" a="1"/>
  <c r="GJ1397" i="2" s="1"/>
  <c r="X1397" i="2" a="1"/>
  <c r="X1397" i="2" s="1"/>
  <c r="AB1397" i="2" a="1"/>
  <c r="AB1397" i="2" s="1"/>
  <c r="I1397" i="2" a="1"/>
  <c r="I1397" i="2" s="1"/>
  <c r="BD1397" i="2" a="1"/>
  <c r="BD1397" i="2" s="1"/>
  <c r="BM1397" i="2" a="1"/>
  <c r="BM1397" i="2" s="1"/>
  <c r="BK1397" i="2" a="1"/>
  <c r="BK1397" i="2" s="1"/>
  <c r="D1397" i="2" a="1"/>
  <c r="D1397" i="2" s="1"/>
  <c r="HN1397" i="2" a="1"/>
  <c r="HN1397" i="2" s="1"/>
  <c r="HL1397" i="2" a="1"/>
  <c r="HL1397" i="2" s="1"/>
  <c r="E1397" i="2" a="1"/>
  <c r="E1397" i="2" s="1"/>
  <c r="DC1397" i="2" a="1"/>
  <c r="DC1397" i="2" s="1"/>
  <c r="CL1397" i="2" a="1"/>
  <c r="CL1397" i="2" s="1"/>
  <c r="FB1397" i="2" a="1"/>
  <c r="FB1397" i="2" s="1"/>
  <c r="BH1397" i="2" a="1"/>
  <c r="BH1397" i="2" s="1"/>
  <c r="GG1397" i="2" a="1"/>
  <c r="GG1397" i="2" s="1"/>
  <c r="DL1397" i="2" a="1"/>
  <c r="DL1397" i="2" s="1"/>
  <c r="HW1397" i="2" a="1"/>
  <c r="HW1397" i="2" s="1"/>
  <c r="DQ1397" i="2" a="1"/>
  <c r="DQ1397" i="2" s="1"/>
  <c r="CV1397" i="2" a="1"/>
  <c r="CV1397" i="2" s="1"/>
  <c r="EM1397" i="2" a="1"/>
  <c r="EM1397" i="2" s="1"/>
  <c r="GO1397" i="2" a="1"/>
  <c r="GO1397" i="2" s="1"/>
  <c r="GK1397" i="2" a="1"/>
  <c r="GK1397" i="2" s="1"/>
  <c r="A1398" i="2"/>
  <c r="IN1397" i="2" a="1"/>
  <c r="IN1397" i="2" s="1"/>
  <c r="ID1397" i="2" a="1"/>
  <c r="ID1397" i="2" s="1"/>
  <c r="HY1397" i="2" a="1"/>
  <c r="HY1397" i="2" s="1"/>
  <c r="GT1397" i="2" a="1"/>
  <c r="GT1397" i="2" s="1"/>
  <c r="FK1397" i="2" a="1"/>
  <c r="FK1397" i="2" s="1"/>
  <c r="DW1397" i="2" a="1"/>
  <c r="DW1397" i="2" s="1"/>
  <c r="HD1397" i="2" a="1"/>
  <c r="HD1397" i="2" s="1"/>
  <c r="GX1397" i="2" a="1"/>
  <c r="GX1397" i="2" s="1"/>
  <c r="DH1397" i="2" a="1"/>
  <c r="DH1397" i="2" s="1"/>
  <c r="AF1397" i="2" a="1"/>
  <c r="AF1397" i="2" s="1"/>
  <c r="U1397" i="2" a="1"/>
  <c r="U1397" i="2" s="1"/>
  <c r="M1397" i="2" a="1"/>
  <c r="M1397" i="2" s="1"/>
  <c r="BC1397" i="2" a="1"/>
  <c r="BC1397" i="2" s="1"/>
  <c r="CF1397" i="2" a="1"/>
  <c r="CF1397" i="2" s="1"/>
  <c r="ES1397" i="2" a="1"/>
  <c r="ES1397" i="2" s="1"/>
  <c r="BY1397" i="2" a="1"/>
  <c r="BY1397" i="2" s="1"/>
  <c r="CH1397" i="2" a="1"/>
  <c r="CH1397" i="2" s="1"/>
  <c r="CP1397" i="2" a="1"/>
  <c r="CP1397" i="2" s="1"/>
  <c r="AU1397" i="2" a="1"/>
  <c r="AU1397" i="2" s="1"/>
  <c r="HS1397" i="2" a="1"/>
  <c r="HS1397" i="2" s="1"/>
  <c r="CS1397" i="2" a="1"/>
  <c r="CS1397" i="2" s="1"/>
  <c r="CN1397" i="2" a="1"/>
  <c r="CN1397" i="2" s="1"/>
  <c r="DT1397" i="2" a="1"/>
  <c r="DT1397" i="2" s="1"/>
  <c r="CY1397" i="2" a="1"/>
  <c r="CY1397" i="2" s="1"/>
  <c r="EZ1397" i="2" a="1"/>
  <c r="EZ1397" i="2" s="1"/>
  <c r="AK1397" i="2" a="1"/>
  <c r="AK1397" i="2" s="1"/>
  <c r="GY1397" i="2" a="1"/>
  <c r="GY1397" i="2" s="1"/>
  <c r="DP1397" i="2" a="1"/>
  <c r="DP1397" i="2" s="1"/>
  <c r="CX1397" i="2" a="1"/>
  <c r="CX1397" i="2" s="1"/>
  <c r="EN1397" i="2" a="1"/>
  <c r="EN1397" i="2" s="1"/>
  <c r="AI1397" i="2" a="1"/>
  <c r="AI1397" i="2" s="1"/>
  <c r="FA1397" i="2" a="1"/>
  <c r="FA1397" i="2" s="1"/>
  <c r="GL1397" i="2" a="1"/>
  <c r="GL1397" i="2" s="1"/>
  <c r="FV1397" i="2" a="1"/>
  <c r="FV1397" i="2" s="1"/>
  <c r="DI1397" i="2" a="1"/>
  <c r="DI1397" i="2" s="1"/>
  <c r="IS1397" i="2" a="1"/>
  <c r="IS1397" i="2" s="1"/>
  <c r="IL1397" i="2" a="1"/>
  <c r="IL1397" i="2" s="1"/>
  <c r="IE1397" i="2" a="1"/>
  <c r="IE1397" i="2" s="1"/>
  <c r="GR1397" i="2" a="1"/>
  <c r="GR1397" i="2" s="1"/>
  <c r="FJ1397" i="2" a="1"/>
  <c r="FJ1397" i="2" s="1"/>
  <c r="DV1397" i="2" a="1"/>
  <c r="DV1397" i="2" s="1"/>
  <c r="HE1397" i="2" a="1"/>
  <c r="HE1397" i="2" s="1"/>
  <c r="GP1397" i="2" a="1"/>
  <c r="GP1397" i="2" s="1"/>
  <c r="DO1397" i="2" a="1"/>
  <c r="DO1397" i="2" s="1"/>
  <c r="O1397" i="2" a="1"/>
  <c r="O1397" i="2" s="1"/>
  <c r="Y1397" i="2" a="1"/>
  <c r="Y1397" i="2" s="1"/>
  <c r="V1397" i="2" a="1"/>
  <c r="V1397" i="2" s="1"/>
  <c r="J1397" i="2" a="1"/>
  <c r="J1397" i="2" s="1"/>
  <c r="BF1397" i="2" a="1"/>
  <c r="BF1397" i="2" s="1"/>
  <c r="CE1397" i="2" a="1"/>
  <c r="CE1397" i="2" s="1"/>
  <c r="BU1397" i="2" a="1"/>
  <c r="BU1397" i="2" s="1"/>
  <c r="BS1397" i="2" a="1"/>
  <c r="BS1397" i="2" s="1"/>
  <c r="BW1397" i="2" a="1"/>
  <c r="BW1397" i="2" s="1"/>
  <c r="HP1397" i="2" a="1"/>
  <c r="HP1397" i="2" s="1"/>
  <c r="EP1397" i="2" a="1"/>
  <c r="EP1397" i="2" s="1"/>
  <c r="CM1397" i="2" a="1"/>
  <c r="CM1397" i="2" s="1"/>
  <c r="DK1397" i="2" a="1"/>
  <c r="DK1397" i="2" s="1"/>
  <c r="FT1397" i="2" a="1"/>
  <c r="FT1397" i="2" s="1"/>
  <c r="EU1397" i="2" a="1"/>
  <c r="EU1397" i="2" s="1"/>
  <c r="AY1397" i="2" a="1"/>
  <c r="AY1397" i="2" s="1"/>
  <c r="GF1397" i="2" a="1"/>
  <c r="GF1397" i="2" s="1"/>
  <c r="AT1397" i="2" a="1"/>
  <c r="AT1397" i="2" s="1"/>
  <c r="CK1397" i="2" a="1"/>
  <c r="CK1397" i="2" s="1"/>
  <c r="FP1397" i="2" a="1"/>
  <c r="FP1397" i="2" s="1"/>
  <c r="HH1397" i="2" a="1"/>
  <c r="HH1397" i="2" s="1"/>
  <c r="FQ1397" i="2" a="1"/>
  <c r="FQ1397" i="2" s="1"/>
  <c r="AR1397" i="2" a="1"/>
  <c r="AR1397" i="2" s="1"/>
  <c r="GI1397" i="2" a="1"/>
  <c r="GI1397" i="2" s="1"/>
  <c r="HG1397" i="2" a="1"/>
  <c r="HG1397" i="2" s="1"/>
  <c r="GB1397" i="2" a="1"/>
  <c r="GB1397" i="2" s="1"/>
  <c r="IR1397" i="2" a="1"/>
  <c r="IR1397" i="2" s="1"/>
  <c r="IK1397" i="2" a="1"/>
  <c r="IK1397" i="2" s="1"/>
  <c r="IB1397" i="2" a="1"/>
  <c r="IB1397" i="2" s="1"/>
  <c r="GU1397" i="2" a="1"/>
  <c r="GU1397" i="2" s="1"/>
  <c r="FI1397" i="2" a="1"/>
  <c r="FI1397" i="2" s="1"/>
  <c r="EB1397" i="2" a="1"/>
  <c r="EB1397" i="2" s="1"/>
  <c r="FS1397" i="2" a="1"/>
  <c r="FS1397" i="2" s="1"/>
  <c r="ER1397" i="2" a="1"/>
  <c r="ER1397" i="2" s="1"/>
  <c r="P1397" i="2" a="1"/>
  <c r="P1397" i="2" s="1"/>
  <c r="AG1397" i="2" a="1"/>
  <c r="AG1397" i="2" s="1"/>
  <c r="AD1397" i="2" a="1"/>
  <c r="AD1397" i="2" s="1"/>
  <c r="R1397" i="2" a="1"/>
  <c r="R1397" i="2" s="1"/>
  <c r="BB1397" i="2" a="1"/>
  <c r="BB1397" i="2" s="1"/>
  <c r="CD1397" i="2" a="1"/>
  <c r="CD1397" i="2" s="1"/>
  <c r="BO1397" i="2" a="1"/>
  <c r="BO1397" i="2" s="1"/>
  <c r="BL1397" i="2" a="1"/>
  <c r="BL1397" i="2" s="1"/>
  <c r="BP1397" i="2" a="1"/>
  <c r="BP1397" i="2" s="1"/>
  <c r="DF1397" i="2" a="1"/>
  <c r="DF1397" i="2" s="1"/>
  <c r="ET1397" i="2" a="1"/>
  <c r="ET1397" i="2" s="1"/>
  <c r="EG1397" i="2" a="1"/>
  <c r="EG1397" i="2" s="1"/>
  <c r="DM1397" i="2" a="1"/>
  <c r="DM1397" i="2" s="1"/>
  <c r="CW1397" i="2" a="1"/>
  <c r="CW1397" i="2" s="1"/>
  <c r="FO1397" i="2" a="1"/>
  <c r="FO1397" i="2" s="1"/>
  <c r="BI1397" i="2" a="1"/>
  <c r="BI1397" i="2" s="1"/>
  <c r="G1397" i="2" a="1"/>
  <c r="G1397" i="2" s="1"/>
  <c r="DD1397" i="2" a="1"/>
  <c r="DD1397" i="2" s="1"/>
  <c r="CU1397" i="2" a="1"/>
  <c r="CU1397" i="2" s="1"/>
  <c r="FC1397" i="2" a="1"/>
  <c r="FC1397" i="2" s="1"/>
  <c r="AN1397" i="2" a="1"/>
  <c r="AN1397" i="2" s="1"/>
  <c r="EO1397" i="2" a="1"/>
  <c r="EO1397" i="2" s="1"/>
  <c r="AW1397" i="2" a="1"/>
  <c r="AW1397" i="2" s="1"/>
  <c r="HA1397" i="2" a="1"/>
  <c r="HA1397" i="2" s="1"/>
  <c r="GH1397" i="2" a="1"/>
  <c r="GH1397" i="2" s="1"/>
  <c r="HC1397" i="2" a="1"/>
  <c r="HC1397" i="2" s="1"/>
  <c r="IU1397" i="2" a="1"/>
  <c r="IU1397" i="2" s="1"/>
  <c r="II1397" i="2" a="1"/>
  <c r="II1397" i="2" s="1"/>
  <c r="IC1397" i="2" a="1"/>
  <c r="IC1397" i="2" s="1"/>
  <c r="GS1397" i="2" a="1"/>
  <c r="GS1397" i="2" s="1"/>
  <c r="FH1397" i="2" a="1"/>
  <c r="FH1397" i="2" s="1"/>
  <c r="DZ1397" i="2" a="1"/>
  <c r="DZ1397" i="2" s="1"/>
  <c r="GC1397" i="2" a="1"/>
  <c r="GC1397" i="2" s="1"/>
  <c r="EY1397" i="2" a="1"/>
  <c r="EY1397" i="2" s="1"/>
  <c r="Q1397" i="2" a="1"/>
  <c r="Q1397" i="2" s="1"/>
  <c r="Z1397" i="2" a="1"/>
  <c r="Z1397" i="2" s="1"/>
  <c r="AC1397" i="2" a="1"/>
  <c r="AC1397" i="2" s="1"/>
  <c r="AH1397" i="2" a="1"/>
  <c r="AH1397" i="2" s="1"/>
  <c r="BE1397" i="2" a="1"/>
  <c r="BE1397" i="2" s="1"/>
  <c r="CG1397" i="2" a="1"/>
  <c r="CG1397" i="2" s="1"/>
  <c r="CA1397" i="2" a="1"/>
  <c r="CA1397" i="2" s="1"/>
  <c r="BX1397" i="2" a="1"/>
  <c r="BX1397" i="2" s="1"/>
  <c r="BJ1397" i="2" a="1"/>
  <c r="BJ1397" i="2" s="1"/>
  <c r="FU1397" i="2" a="1"/>
  <c r="FU1397" i="2" s="1"/>
  <c r="AL1397" i="2" a="1"/>
  <c r="AL1397" i="2" s="1"/>
  <c r="EE1397" i="2" a="1"/>
  <c r="EE1397" i="2" s="1"/>
  <c r="DB1397" i="2" a="1"/>
  <c r="DB1397" i="2" s="1"/>
  <c r="AQ1397" i="2" a="1"/>
  <c r="AQ1397" i="2" s="1"/>
  <c r="FD1397" i="2" a="1"/>
  <c r="FD1397" i="2" s="1"/>
  <c r="AP1397" i="2" a="1"/>
  <c r="AP1397" i="2" s="1"/>
  <c r="HO1397" i="2" a="1"/>
  <c r="HO1397" i="2" s="1"/>
  <c r="DG1397" i="2" a="1"/>
  <c r="DG1397" i="2" s="1"/>
  <c r="ED1397" i="2" a="1"/>
  <c r="ED1397" i="2" s="1"/>
  <c r="EJ1397" i="2" a="1"/>
  <c r="EJ1397" i="2" s="1"/>
  <c r="AS1397" i="2" a="1"/>
  <c r="AS1397" i="2" s="1"/>
  <c r="GM1397" i="2" a="1"/>
  <c r="GM1397" i="2" s="1"/>
  <c r="CR1397" i="2" a="1"/>
  <c r="CR1397" i="2" s="1"/>
  <c r="GE1397" i="2" a="1"/>
  <c r="GE1397" i="2" s="1"/>
  <c r="FY1397" i="2" a="1"/>
  <c r="FY1397" i="2" s="1"/>
  <c r="IT1397" i="2" a="1"/>
  <c r="IT1397" i="2" s="1"/>
  <c r="IH1397" i="2" a="1"/>
  <c r="IH1397" i="2" s="1"/>
  <c r="IA1397" i="2" a="1"/>
  <c r="IA1397" i="2" s="1"/>
  <c r="GW1397" i="2" a="1"/>
  <c r="GW1397" i="2" s="1"/>
  <c r="FG1397" i="2" a="1"/>
  <c r="FG1397" i="2" s="1"/>
  <c r="DX1397" i="2" a="1"/>
  <c r="DX1397" i="2" s="1"/>
  <c r="FM1397" i="2" a="1"/>
  <c r="FM1397" i="2" s="1"/>
  <c r="EC1397" i="2" a="1"/>
  <c r="EC1397" i="2" s="1"/>
  <c r="N1397" i="2" a="1"/>
  <c r="N1397" i="2" s="1"/>
  <c r="S1397" i="2" a="1"/>
  <c r="S1397" i="2" s="1"/>
  <c r="K1397" i="2" a="1"/>
  <c r="K1397" i="2" s="1"/>
  <c r="CC1397" i="2" a="1"/>
  <c r="CC1397" i="2" s="1"/>
  <c r="BT1397" i="2" a="1"/>
  <c r="BT1397" i="2" s="1"/>
  <c r="BR1397" i="2" a="1"/>
  <c r="BR1397" i="2" s="1"/>
  <c r="CB1397" i="2" a="1"/>
  <c r="CB1397" i="2" s="1"/>
  <c r="EF1397" i="2" a="1"/>
  <c r="EF1397" i="2" s="1"/>
  <c r="CO1397" i="2" a="1"/>
  <c r="CO1397" i="2" s="1"/>
  <c r="AM1397" i="2" a="1"/>
  <c r="AM1397" i="2" s="1"/>
  <c r="EV1397" i="2" a="1"/>
  <c r="EV1397" i="2" s="1"/>
  <c r="AZ1397" i="2" a="1"/>
  <c r="AZ1397" i="2" s="1"/>
  <c r="FX1397" i="2" a="1"/>
  <c r="FX1397" i="2" s="1"/>
  <c r="DR1397" i="2" a="1"/>
  <c r="DR1397" i="2" s="1"/>
  <c r="HV1397" i="2" a="1"/>
  <c r="HV1397" i="2" s="1"/>
  <c r="EL1397" i="2" a="1"/>
  <c r="EL1397" i="2" s="1"/>
  <c r="AJ1397" i="2" a="1"/>
  <c r="AJ1397" i="2" s="1"/>
  <c r="GA1397" i="2" a="1"/>
  <c r="GA1397" i="2" s="1"/>
  <c r="BG1397" i="2" a="1"/>
  <c r="BG1397" i="2" s="1"/>
  <c r="F1397" i="2" a="1"/>
  <c r="F1397" i="2" s="1"/>
  <c r="DE1397" i="2" a="1"/>
  <c r="DE1397" i="2" s="1"/>
  <c r="FZ1397" i="2" a="1"/>
  <c r="FZ1397" i="2" s="1"/>
  <c r="IQ1397" i="2" a="1"/>
  <c r="IQ1397" i="2" s="1"/>
  <c r="IM1397" i="2" a="1"/>
  <c r="IM1397" i="2" s="1"/>
  <c r="GV1397" i="2" a="1"/>
  <c r="GV1397" i="2" s="1"/>
  <c r="FL1397" i="2" a="1"/>
  <c r="FL1397" i="2" s="1"/>
  <c r="FE1397" i="2" a="1"/>
  <c r="FE1397" i="2" s="1"/>
  <c r="DU1397" i="2" a="1"/>
  <c r="DU1397" i="2" s="1"/>
  <c r="W1397" i="2" a="1"/>
  <c r="W1397" i="2" s="1"/>
  <c r="AA1397" i="2" a="1"/>
  <c r="AA1397" i="2" s="1"/>
  <c r="H1397" i="2" a="1"/>
  <c r="H1397" i="2" s="1"/>
  <c r="BN1397" i="2" a="1"/>
  <c r="BN1397" i="2" s="1"/>
  <c r="CI1397" i="2" a="1"/>
  <c r="CI1397" i="2" s="1"/>
  <c r="BV1397" i="2" a="1"/>
  <c r="BV1397" i="2" s="1"/>
  <c r="EW1397" i="2" a="1"/>
  <c r="EW1397" i="2" s="1"/>
  <c r="HK1397" i="2" a="1"/>
  <c r="HK1397" i="2" s="1"/>
  <c r="AV1397" i="2" a="1"/>
  <c r="AV1397" i="2" s="1"/>
  <c r="EX1397" i="2" a="1"/>
  <c r="EX1397" i="2" s="1"/>
  <c r="HJ1397" i="2" a="1"/>
  <c r="HJ1397" i="2" s="1"/>
  <c r="HM1397" i="2" a="1"/>
  <c r="HM1397" i="2" s="1"/>
  <c r="DN1397" i="2" a="1"/>
  <c r="DN1397" i="2" s="1"/>
  <c r="HU1397" i="2" a="1"/>
  <c r="HU1397" i="2" s="1"/>
  <c r="EQ1397" i="2" a="1"/>
  <c r="EQ1397" i="2" s="1"/>
  <c r="AO1397" i="2" a="1"/>
  <c r="AO1397" i="2" s="1"/>
  <c r="HQ1397" i="2" a="1"/>
  <c r="HQ1397" i="2" s="1"/>
  <c r="CQ1397" i="2" a="1"/>
  <c r="CQ1397" i="2" s="1"/>
  <c r="HX1397" i="2" a="1"/>
  <c r="HX1397" i="2" s="1"/>
  <c r="DA1397" i="2" a="1"/>
  <c r="DA1397" i="2" s="1"/>
  <c r="HF1397" i="2" a="1"/>
  <c r="HF1397" i="2" s="1"/>
  <c r="GZ1397" i="2" a="1"/>
  <c r="GZ1397" i="2" s="1"/>
  <c r="II83" i="2" l="1"/>
  <c r="AD899" i="2"/>
  <c r="W899" i="2"/>
  <c r="Q899" i="2"/>
  <c r="AC899" i="2"/>
  <c r="X899" i="2"/>
  <c r="L899" i="2"/>
  <c r="K898" i="2"/>
  <c r="K899" i="2"/>
  <c r="N898" i="2"/>
  <c r="N899" i="2"/>
  <c r="P899" i="2"/>
  <c r="I898" i="2"/>
  <c r="I899" i="2"/>
  <c r="U898" i="2"/>
  <c r="U899" i="2"/>
  <c r="AB899" i="2"/>
  <c r="AF899" i="2"/>
  <c r="AA898" i="2"/>
  <c r="AA899" i="2"/>
  <c r="J898" i="2"/>
  <c r="J899" i="2"/>
  <c r="S899" i="2"/>
  <c r="Z898" i="2"/>
  <c r="Z899" i="2"/>
  <c r="Y898" i="2"/>
  <c r="Y899" i="2"/>
  <c r="M898" i="2"/>
  <c r="M899" i="2"/>
  <c r="FN83" i="2"/>
  <c r="GI83" i="2"/>
  <c r="DF83" i="2"/>
  <c r="GG83" i="2"/>
  <c r="FJ83" i="2"/>
  <c r="EA83" i="2"/>
  <c r="DL83" i="2"/>
  <c r="AA5" i="2"/>
  <c r="AA6" i="2"/>
  <c r="K5" i="2"/>
  <c r="I5" i="2"/>
  <c r="M6" i="2"/>
  <c r="J6" i="2"/>
  <c r="T6" i="2"/>
  <c r="Z5" i="2"/>
  <c r="V5" i="2"/>
  <c r="N5" i="2"/>
  <c r="Y6" i="2"/>
  <c r="N6" i="2"/>
  <c r="V6" i="2"/>
  <c r="HL6" i="2"/>
  <c r="HL5" i="2"/>
  <c r="ER83" i="2"/>
  <c r="DC83" i="2"/>
  <c r="DT83" i="2"/>
  <c r="DW83" i="2"/>
  <c r="FX83" i="2"/>
  <c r="ES83" i="2"/>
  <c r="GF83" i="2"/>
  <c r="DM83" i="2"/>
  <c r="FD83" i="2"/>
  <c r="EQ83" i="2"/>
  <c r="EV83" i="2"/>
  <c r="GU83" i="2"/>
  <c r="FH83" i="2"/>
  <c r="GD83" i="2"/>
  <c r="DY83" i="2"/>
  <c r="HV1737" i="2"/>
  <c r="HV1738" i="2"/>
  <c r="HV1736" i="2"/>
  <c r="HV1739" i="2"/>
  <c r="HV1733" i="2"/>
  <c r="HV1731" i="2"/>
  <c r="HV1740" i="2"/>
  <c r="HV1734" i="2"/>
  <c r="HV1732" i="2"/>
  <c r="HV1735" i="2"/>
  <c r="CV1732" i="2"/>
  <c r="CV1731" i="2"/>
  <c r="CV1740" i="2"/>
  <c r="CV1737" i="2"/>
  <c r="CV1739" i="2"/>
  <c r="CV1736" i="2"/>
  <c r="CV1735" i="2"/>
  <c r="CV1734" i="2"/>
  <c r="CV1738" i="2"/>
  <c r="CV1733" i="2"/>
  <c r="AB976" i="2" a="1"/>
  <c r="AB976" i="2" s="1"/>
  <c r="AB975" i="2" a="1"/>
  <c r="AB975" i="2" s="1"/>
  <c r="AB972" i="2" a="1"/>
  <c r="AB972" i="2" s="1"/>
  <c r="AB973" i="2" a="1"/>
  <c r="AB973" i="2" s="1"/>
  <c r="AB970" i="2" a="1"/>
  <c r="AB970" i="2" s="1"/>
  <c r="AB978" i="2" a="1"/>
  <c r="AB978" i="2" s="1"/>
  <c r="AB974" i="2" a="1"/>
  <c r="AB974" i="2" s="1"/>
  <c r="AB977" i="2" a="1"/>
  <c r="AB977" i="2" s="1"/>
  <c r="AB971" i="2" a="1"/>
  <c r="AB971" i="2" s="1"/>
  <c r="AB969" i="2" a="1"/>
  <c r="AB969" i="2" s="1"/>
  <c r="AG975" i="2" a="1"/>
  <c r="AG975" i="2" s="1"/>
  <c r="AG969" i="2" a="1"/>
  <c r="AG969" i="2" s="1"/>
  <c r="AG977" i="2" a="1"/>
  <c r="AG977" i="2" s="1"/>
  <c r="AG974" i="2" a="1"/>
  <c r="AG974" i="2" s="1"/>
  <c r="AG976" i="2" a="1"/>
  <c r="AG976" i="2" s="1"/>
  <c r="AG971" i="2" a="1"/>
  <c r="AG971" i="2" s="1"/>
  <c r="AG972" i="2" a="1"/>
  <c r="AG972" i="2" s="1"/>
  <c r="AG973" i="2" a="1"/>
  <c r="AG973" i="2" s="1"/>
  <c r="AG978" i="2" a="1"/>
  <c r="AG978" i="2" s="1"/>
  <c r="AG970" i="2" a="1"/>
  <c r="AG970" i="2" s="1"/>
  <c r="BB884" i="2"/>
  <c r="Q978" i="2" a="1"/>
  <c r="Q978" i="2" s="1"/>
  <c r="Q969" i="2" a="1"/>
  <c r="Q969" i="2" s="1"/>
  <c r="Q975" i="2" a="1"/>
  <c r="Q975" i="2" s="1"/>
  <c r="Q973" i="2" a="1"/>
  <c r="Q973" i="2" s="1"/>
  <c r="Q974" i="2" a="1"/>
  <c r="Q974" i="2" s="1"/>
  <c r="Q976" i="2" a="1"/>
  <c r="Q976" i="2" s="1"/>
  <c r="Q977" i="2" a="1"/>
  <c r="Q977" i="2" s="1"/>
  <c r="Q971" i="2" a="1"/>
  <c r="Q971" i="2" s="1"/>
  <c r="Q972" i="2" a="1"/>
  <c r="Q972" i="2" s="1"/>
  <c r="Q970" i="2" a="1"/>
  <c r="Q970" i="2" s="1"/>
  <c r="AD978" i="2" a="1"/>
  <c r="AD978" i="2" s="1"/>
  <c r="AD970" i="2" a="1"/>
  <c r="AD970" i="2" s="1"/>
  <c r="AD975" i="2" a="1"/>
  <c r="AD975" i="2" s="1"/>
  <c r="AD974" i="2" a="1"/>
  <c r="AD974" i="2" s="1"/>
  <c r="AD973" i="2" a="1"/>
  <c r="AD973" i="2" s="1"/>
  <c r="AD976" i="2" a="1"/>
  <c r="AD976" i="2" s="1"/>
  <c r="AD972" i="2" a="1"/>
  <c r="AD972" i="2" s="1"/>
  <c r="AD977" i="2" a="1"/>
  <c r="AD977" i="2" s="1"/>
  <c r="AD971" i="2" a="1"/>
  <c r="AD971" i="2" s="1"/>
  <c r="AD969" i="2" a="1"/>
  <c r="AD969" i="2" s="1"/>
  <c r="X978" i="2" a="1"/>
  <c r="X978" i="2" s="1"/>
  <c r="X970" i="2" a="1"/>
  <c r="X970" i="2" s="1"/>
  <c r="X975" i="2" a="1"/>
  <c r="X975" i="2" s="1"/>
  <c r="X976" i="2" a="1"/>
  <c r="X976" i="2" s="1"/>
  <c r="X974" i="2" a="1"/>
  <c r="X974" i="2" s="1"/>
  <c r="X973" i="2" a="1"/>
  <c r="X973" i="2" s="1"/>
  <c r="X977" i="2" a="1"/>
  <c r="X977" i="2" s="1"/>
  <c r="X972" i="2" a="1"/>
  <c r="X972" i="2" s="1"/>
  <c r="X971" i="2" a="1"/>
  <c r="X971" i="2" s="1"/>
  <c r="X969" i="2" a="1"/>
  <c r="X969" i="2" s="1"/>
  <c r="R976" i="2" a="1"/>
  <c r="R976" i="2" s="1"/>
  <c r="R975" i="2" a="1"/>
  <c r="R975" i="2" s="1"/>
  <c r="R972" i="2" a="1"/>
  <c r="R972" i="2" s="1"/>
  <c r="R973" i="2" a="1"/>
  <c r="R973" i="2" s="1"/>
  <c r="R971" i="2" a="1"/>
  <c r="R971" i="2" s="1"/>
  <c r="R977" i="2" a="1"/>
  <c r="R977" i="2" s="1"/>
  <c r="R969" i="2" a="1"/>
  <c r="R969" i="2" s="1"/>
  <c r="R978" i="2" a="1"/>
  <c r="R978" i="2" s="1"/>
  <c r="R970" i="2" a="1"/>
  <c r="R970" i="2" s="1"/>
  <c r="R974" i="2" a="1"/>
  <c r="R974" i="2" s="1"/>
  <c r="AU884" i="2"/>
  <c r="J971" i="2" a="1"/>
  <c r="J971" i="2" s="1"/>
  <c r="J972" i="2" a="1"/>
  <c r="J972" i="2" s="1"/>
  <c r="J973" i="2" a="1"/>
  <c r="J973" i="2" s="1"/>
  <c r="J978" i="2" a="1"/>
  <c r="J978" i="2" s="1"/>
  <c r="J970" i="2" a="1"/>
  <c r="J970" i="2" s="1"/>
  <c r="J977" i="2" a="1"/>
  <c r="J977" i="2" s="1"/>
  <c r="J976" i="2" a="1"/>
  <c r="J976" i="2" s="1"/>
  <c r="J974" i="2" a="1"/>
  <c r="J974" i="2" s="1"/>
  <c r="J975" i="2" a="1"/>
  <c r="J975" i="2" s="1"/>
  <c r="J969" i="2" a="1"/>
  <c r="J969" i="2" s="1"/>
  <c r="T973" i="2" a="1"/>
  <c r="T973" i="2" s="1"/>
  <c r="T971" i="2" a="1"/>
  <c r="T971" i="2" s="1"/>
  <c r="T978" i="2" a="1"/>
  <c r="T978" i="2" s="1"/>
  <c r="T970" i="2" a="1"/>
  <c r="T970" i="2" s="1"/>
  <c r="T976" i="2" a="1"/>
  <c r="T976" i="2" s="1"/>
  <c r="T969" i="2" a="1"/>
  <c r="T969" i="2" s="1"/>
  <c r="T977" i="2" a="1"/>
  <c r="T977" i="2" s="1"/>
  <c r="T975" i="2" a="1"/>
  <c r="T975" i="2" s="1"/>
  <c r="T972" i="2" a="1"/>
  <c r="T972" i="2" s="1"/>
  <c r="T974" i="2" a="1"/>
  <c r="T974" i="2" s="1"/>
  <c r="O978" i="2" a="1"/>
  <c r="O978" i="2" s="1"/>
  <c r="O972" i="2" a="1"/>
  <c r="O972" i="2" s="1"/>
  <c r="O977" i="2" a="1"/>
  <c r="O977" i="2" s="1"/>
  <c r="O969" i="2" a="1"/>
  <c r="O969" i="2" s="1"/>
  <c r="O975" i="2" a="1"/>
  <c r="O975" i="2" s="1"/>
  <c r="O976" i="2" a="1"/>
  <c r="O976" i="2" s="1"/>
  <c r="O973" i="2" a="1"/>
  <c r="O973" i="2" s="1"/>
  <c r="O974" i="2" a="1"/>
  <c r="O974" i="2" s="1"/>
  <c r="O970" i="2" a="1"/>
  <c r="O970" i="2" s="1"/>
  <c r="O971" i="2" a="1"/>
  <c r="O971" i="2" s="1"/>
  <c r="F1736" i="2"/>
  <c r="F1737" i="2"/>
  <c r="F1740" i="2"/>
  <c r="F1738" i="2"/>
  <c r="F1739" i="2"/>
  <c r="F1731" i="2"/>
  <c r="F1735" i="2"/>
  <c r="F1732" i="2"/>
  <c r="F1734" i="2"/>
  <c r="F1733" i="2"/>
  <c r="CS1731" i="2"/>
  <c r="CS1740" i="2"/>
  <c r="CS1733" i="2"/>
  <c r="CS1739" i="2"/>
  <c r="CS1736" i="2"/>
  <c r="CS1734" i="2"/>
  <c r="CS1738" i="2"/>
  <c r="CS1737" i="2"/>
  <c r="CS1732" i="2"/>
  <c r="CS1735" i="2"/>
  <c r="CR1738" i="2"/>
  <c r="CR1734" i="2"/>
  <c r="CR1739" i="2"/>
  <c r="CR1732" i="2"/>
  <c r="CR1731" i="2"/>
  <c r="CR1735" i="2"/>
  <c r="CR1736" i="2"/>
  <c r="CR1733" i="2"/>
  <c r="CR1737" i="2"/>
  <c r="CR1740" i="2"/>
  <c r="Z974" i="2" a="1"/>
  <c r="Z974" i="2" s="1"/>
  <c r="Z976" i="2" a="1"/>
  <c r="Z976" i="2" s="1"/>
  <c r="Z971" i="2" a="1"/>
  <c r="Z971" i="2" s="1"/>
  <c r="Z972" i="2" a="1"/>
  <c r="Z972" i="2" s="1"/>
  <c r="Z973" i="2" a="1"/>
  <c r="Z973" i="2" s="1"/>
  <c r="Z975" i="2" a="1"/>
  <c r="Z975" i="2" s="1"/>
  <c r="Z977" i="2" a="1"/>
  <c r="Z977" i="2" s="1"/>
  <c r="Z970" i="2" a="1"/>
  <c r="Z970" i="2" s="1"/>
  <c r="Z978" i="2" a="1"/>
  <c r="Z978" i="2" s="1"/>
  <c r="Z969" i="2" a="1"/>
  <c r="Z969" i="2" s="1"/>
  <c r="L972" i="2" a="1"/>
  <c r="L972" i="2" s="1"/>
  <c r="L973" i="2" a="1"/>
  <c r="L973" i="2" s="1"/>
  <c r="L970" i="2" a="1"/>
  <c r="L970" i="2" s="1"/>
  <c r="L978" i="2" a="1"/>
  <c r="L978" i="2" s="1"/>
  <c r="L969" i="2" a="1"/>
  <c r="L969" i="2" s="1"/>
  <c r="L977" i="2" a="1"/>
  <c r="L977" i="2" s="1"/>
  <c r="L974" i="2" a="1"/>
  <c r="L974" i="2" s="1"/>
  <c r="L976" i="2" a="1"/>
  <c r="L976" i="2" s="1"/>
  <c r="L975" i="2" a="1"/>
  <c r="L975" i="2" s="1"/>
  <c r="L971" i="2" a="1"/>
  <c r="L971" i="2" s="1"/>
  <c r="P977" i="2" a="1"/>
  <c r="P977" i="2" s="1"/>
  <c r="P969" i="2" a="1"/>
  <c r="P969" i="2" s="1"/>
  <c r="P975" i="2" a="1"/>
  <c r="P975" i="2" s="1"/>
  <c r="P973" i="2" a="1"/>
  <c r="P973" i="2" s="1"/>
  <c r="P976" i="2" a="1"/>
  <c r="P976" i="2" s="1"/>
  <c r="P971" i="2" a="1"/>
  <c r="P971" i="2" s="1"/>
  <c r="P978" i="2" a="1"/>
  <c r="P978" i="2" s="1"/>
  <c r="P970" i="2" a="1"/>
  <c r="P970" i="2" s="1"/>
  <c r="P974" i="2" a="1"/>
  <c r="P974" i="2" s="1"/>
  <c r="P972" i="2" a="1"/>
  <c r="P972" i="2" s="1"/>
  <c r="Y970" i="2" a="1"/>
  <c r="Y970" i="2" s="1"/>
  <c r="Y977" i="2" a="1"/>
  <c r="Y977" i="2" s="1"/>
  <c r="Y971" i="2" a="1"/>
  <c r="Y971" i="2" s="1"/>
  <c r="Y978" i="2" a="1"/>
  <c r="Y978" i="2" s="1"/>
  <c r="Y969" i="2" a="1"/>
  <c r="Y969" i="2" s="1"/>
  <c r="Y975" i="2" a="1"/>
  <c r="Y975" i="2" s="1"/>
  <c r="Y974" i="2" a="1"/>
  <c r="Y974" i="2" s="1"/>
  <c r="Y976" i="2" a="1"/>
  <c r="Y976" i="2" s="1"/>
  <c r="Y973" i="2" a="1"/>
  <c r="Y973" i="2" s="1"/>
  <c r="Y972" i="2" a="1"/>
  <c r="Y972" i="2" s="1"/>
  <c r="I970" i="2" a="1"/>
  <c r="I970" i="2" s="1"/>
  <c r="I977" i="2" a="1"/>
  <c r="I977" i="2" s="1"/>
  <c r="I971" i="2" a="1"/>
  <c r="I971" i="2" s="1"/>
  <c r="I978" i="2" a="1"/>
  <c r="I978" i="2" s="1"/>
  <c r="I969" i="2" a="1"/>
  <c r="I969" i="2" s="1"/>
  <c r="I975" i="2" a="1"/>
  <c r="I975" i="2" s="1"/>
  <c r="I974" i="2" a="1"/>
  <c r="I974" i="2" s="1"/>
  <c r="I976" i="2" a="1"/>
  <c r="I976" i="2" s="1"/>
  <c r="I973" i="2" a="1"/>
  <c r="I973" i="2" s="1"/>
  <c r="I972" i="2" a="1"/>
  <c r="I972" i="2" s="1"/>
  <c r="CT1736" i="2"/>
  <c r="CT1740" i="2"/>
  <c r="CT1732" i="2"/>
  <c r="CT1734" i="2"/>
  <c r="CT1738" i="2"/>
  <c r="CT1731" i="2"/>
  <c r="CT1739" i="2"/>
  <c r="CT1737" i="2"/>
  <c r="CT1733" i="2"/>
  <c r="CT1735" i="2"/>
  <c r="M974" i="2" a="1"/>
  <c r="M974" i="2" s="1"/>
  <c r="M971" i="2" a="1"/>
  <c r="M971" i="2" s="1"/>
  <c r="M978" i="2" a="1"/>
  <c r="M978" i="2" s="1"/>
  <c r="M969" i="2" a="1"/>
  <c r="M969" i="2" s="1"/>
  <c r="M977" i="2" a="1"/>
  <c r="M977" i="2" s="1"/>
  <c r="M970" i="2" a="1"/>
  <c r="M970" i="2" s="1"/>
  <c r="M972" i="2" a="1"/>
  <c r="M972" i="2" s="1"/>
  <c r="M975" i="2" a="1"/>
  <c r="M975" i="2" s="1"/>
  <c r="M973" i="2" a="1"/>
  <c r="M973" i="2" s="1"/>
  <c r="M976" i="2" a="1"/>
  <c r="M976" i="2" s="1"/>
  <c r="CO1738" i="2"/>
  <c r="CO1732" i="2"/>
  <c r="CO1737" i="2"/>
  <c r="CO1735" i="2"/>
  <c r="CO1731" i="2"/>
  <c r="CO1733" i="2"/>
  <c r="CO1740" i="2"/>
  <c r="CO1739" i="2"/>
  <c r="CO1736" i="2"/>
  <c r="CO1734" i="2"/>
  <c r="N976" i="2" a="1"/>
  <c r="N976" i="2" s="1"/>
  <c r="N971" i="2" a="1"/>
  <c r="N971" i="2" s="1"/>
  <c r="N978" i="2" a="1"/>
  <c r="N978" i="2" s="1"/>
  <c r="N970" i="2" a="1"/>
  <c r="N970" i="2" s="1"/>
  <c r="N977" i="2" a="1"/>
  <c r="N977" i="2" s="1"/>
  <c r="N969" i="2" a="1"/>
  <c r="N969" i="2" s="1"/>
  <c r="N975" i="2" a="1"/>
  <c r="N975" i="2" s="1"/>
  <c r="N974" i="2" a="1"/>
  <c r="N974" i="2" s="1"/>
  <c r="N972" i="2" a="1"/>
  <c r="N972" i="2" s="1"/>
  <c r="N973" i="2" a="1"/>
  <c r="N973" i="2" s="1"/>
  <c r="AE977" i="2" a="1"/>
  <c r="AE977" i="2" s="1"/>
  <c r="AE969" i="2" a="1"/>
  <c r="AE969" i="2" s="1"/>
  <c r="AE975" i="2" a="1"/>
  <c r="AE975" i="2" s="1"/>
  <c r="AE976" i="2" a="1"/>
  <c r="AE976" i="2" s="1"/>
  <c r="AE973" i="2" a="1"/>
  <c r="AE973" i="2" s="1"/>
  <c r="AE974" i="2" a="1"/>
  <c r="AE974" i="2" s="1"/>
  <c r="AE972" i="2" a="1"/>
  <c r="AE972" i="2" s="1"/>
  <c r="AE971" i="2" a="1"/>
  <c r="AE971" i="2" s="1"/>
  <c r="AE978" i="2" a="1"/>
  <c r="AE978" i="2" s="1"/>
  <c r="AE970" i="2" a="1"/>
  <c r="AE970" i="2" s="1"/>
  <c r="K977" i="2" a="1"/>
  <c r="K977" i="2" s="1"/>
  <c r="K969" i="2" a="1"/>
  <c r="K969" i="2" s="1"/>
  <c r="K976" i="2" a="1"/>
  <c r="K976" i="2" s="1"/>
  <c r="K974" i="2" a="1"/>
  <c r="K974" i="2" s="1"/>
  <c r="K971" i="2" a="1"/>
  <c r="K971" i="2" s="1"/>
  <c r="K975" i="2" a="1"/>
  <c r="K975" i="2" s="1"/>
  <c r="K972" i="2" a="1"/>
  <c r="K972" i="2" s="1"/>
  <c r="K978" i="2" a="1"/>
  <c r="K978" i="2" s="1"/>
  <c r="K970" i="2" a="1"/>
  <c r="K970" i="2" s="1"/>
  <c r="K973" i="2" a="1"/>
  <c r="K973" i="2" s="1"/>
  <c r="CP1735" i="2"/>
  <c r="CP1738" i="2"/>
  <c r="CP1734" i="2"/>
  <c r="CP1740" i="2"/>
  <c r="CP1736" i="2"/>
  <c r="CP1739" i="2"/>
  <c r="CP1733" i="2"/>
  <c r="CP1732" i="2"/>
  <c r="CP1737" i="2"/>
  <c r="CP1731" i="2"/>
  <c r="CU1740" i="2"/>
  <c r="CU1731" i="2"/>
  <c r="CU1738" i="2"/>
  <c r="CU1733" i="2"/>
  <c r="CU1739" i="2"/>
  <c r="CU1732" i="2"/>
  <c r="CU1736" i="2"/>
  <c r="CU1737" i="2"/>
  <c r="CU1734" i="2"/>
  <c r="CU1735" i="2"/>
  <c r="V978" i="2" a="1"/>
  <c r="V978" i="2" s="1"/>
  <c r="V970" i="2" a="1"/>
  <c r="V970" i="2" s="1"/>
  <c r="V975" i="2" a="1"/>
  <c r="V975" i="2" s="1"/>
  <c r="V974" i="2" a="1"/>
  <c r="V974" i="2" s="1"/>
  <c r="V976" i="2" a="1"/>
  <c r="V976" i="2" s="1"/>
  <c r="V972" i="2" a="1"/>
  <c r="V972" i="2" s="1"/>
  <c r="V971" i="2" a="1"/>
  <c r="V971" i="2" s="1"/>
  <c r="V973" i="2" a="1"/>
  <c r="V973" i="2" s="1"/>
  <c r="V977" i="2" a="1"/>
  <c r="V977" i="2" s="1"/>
  <c r="V969" i="2" a="1"/>
  <c r="V969" i="2" s="1"/>
  <c r="AA978" i="2" a="1"/>
  <c r="AA978" i="2" s="1"/>
  <c r="AA970" i="2" a="1"/>
  <c r="AA970" i="2" s="1"/>
  <c r="AA976" i="2" a="1"/>
  <c r="AA976" i="2" s="1"/>
  <c r="AA969" i="2" a="1"/>
  <c r="AA969" i="2" s="1"/>
  <c r="AA977" i="2" a="1"/>
  <c r="AA977" i="2" s="1"/>
  <c r="AA974" i="2" a="1"/>
  <c r="AA974" i="2" s="1"/>
  <c r="AA971" i="2" a="1"/>
  <c r="AA971" i="2" s="1"/>
  <c r="AA972" i="2" a="1"/>
  <c r="AA972" i="2" s="1"/>
  <c r="AA973" i="2" a="1"/>
  <c r="AA973" i="2" s="1"/>
  <c r="AA975" i="2" a="1"/>
  <c r="AA975" i="2" s="1"/>
  <c r="S977" i="2" a="1"/>
  <c r="S977" i="2" s="1"/>
  <c r="S970" i="2" a="1"/>
  <c r="S970" i="2" s="1"/>
  <c r="S978" i="2" a="1"/>
  <c r="S978" i="2" s="1"/>
  <c r="S969" i="2" a="1"/>
  <c r="S969" i="2" s="1"/>
  <c r="S972" i="2" a="1"/>
  <c r="S972" i="2" s="1"/>
  <c r="S974" i="2" a="1"/>
  <c r="S974" i="2" s="1"/>
  <c r="S976" i="2" a="1"/>
  <c r="S976" i="2" s="1"/>
  <c r="S975" i="2" a="1"/>
  <c r="S975" i="2" s="1"/>
  <c r="S973" i="2" a="1"/>
  <c r="S973" i="2" s="1"/>
  <c r="S971" i="2" a="1"/>
  <c r="S971" i="2" s="1"/>
  <c r="CQ1736" i="2"/>
  <c r="CQ1734" i="2"/>
  <c r="CQ1739" i="2"/>
  <c r="CQ1740" i="2"/>
  <c r="CQ1738" i="2"/>
  <c r="CQ1731" i="2"/>
  <c r="CQ1735" i="2"/>
  <c r="CQ1732" i="2"/>
  <c r="CQ1737" i="2"/>
  <c r="CQ1733" i="2"/>
  <c r="AF972" i="2" a="1"/>
  <c r="AF972" i="2" s="1"/>
  <c r="AF970" i="2" a="1"/>
  <c r="AF970" i="2" s="1"/>
  <c r="AF977" i="2" a="1"/>
  <c r="AF977" i="2" s="1"/>
  <c r="AF973" i="2" a="1"/>
  <c r="AF973" i="2" s="1"/>
  <c r="AF978" i="2" a="1"/>
  <c r="AF978" i="2" s="1"/>
  <c r="AF969" i="2" a="1"/>
  <c r="AF969" i="2" s="1"/>
  <c r="AF975" i="2" a="1"/>
  <c r="AF975" i="2" s="1"/>
  <c r="AF974" i="2" a="1"/>
  <c r="AF974" i="2" s="1"/>
  <c r="AF971" i="2" a="1"/>
  <c r="AF971" i="2" s="1"/>
  <c r="AF976" i="2" a="1"/>
  <c r="AF976" i="2" s="1"/>
  <c r="U976" i="2" a="1"/>
  <c r="U976" i="2" s="1"/>
  <c r="U972" i="2" a="1"/>
  <c r="U972" i="2" s="1"/>
  <c r="U973" i="2" a="1"/>
  <c r="U973" i="2" s="1"/>
  <c r="U978" i="2" a="1"/>
  <c r="U978" i="2" s="1"/>
  <c r="U974" i="2" a="1"/>
  <c r="U974" i="2" s="1"/>
  <c r="U971" i="2" a="1"/>
  <c r="U971" i="2" s="1"/>
  <c r="U975" i="2" a="1"/>
  <c r="U975" i="2" s="1"/>
  <c r="U969" i="2" a="1"/>
  <c r="U969" i="2" s="1"/>
  <c r="U970" i="2" a="1"/>
  <c r="U970" i="2" s="1"/>
  <c r="U977" i="2" a="1"/>
  <c r="U977" i="2" s="1"/>
  <c r="AC977" i="2" a="1"/>
  <c r="AC977" i="2" s="1"/>
  <c r="AC970" i="2" a="1"/>
  <c r="AC970" i="2" s="1"/>
  <c r="AC972" i="2" a="1"/>
  <c r="AC972" i="2" s="1"/>
  <c r="AC973" i="2" a="1"/>
  <c r="AC973" i="2" s="1"/>
  <c r="AC975" i="2" a="1"/>
  <c r="AC975" i="2" s="1"/>
  <c r="AC976" i="2" a="1"/>
  <c r="AC976" i="2" s="1"/>
  <c r="AC974" i="2" a="1"/>
  <c r="AC974" i="2" s="1"/>
  <c r="AC971" i="2" a="1"/>
  <c r="AC971" i="2" s="1"/>
  <c r="AC978" i="2" a="1"/>
  <c r="AC978" i="2" s="1"/>
  <c r="AC969" i="2" a="1"/>
  <c r="AC969" i="2" s="1"/>
  <c r="W976" i="2" a="1"/>
  <c r="W976" i="2" s="1"/>
  <c r="W974" i="2" a="1"/>
  <c r="W974" i="2" s="1"/>
  <c r="W969" i="2" a="1"/>
  <c r="W969" i="2" s="1"/>
  <c r="W972" i="2" a="1"/>
  <c r="W972" i="2" s="1"/>
  <c r="W978" i="2" a="1"/>
  <c r="W978" i="2" s="1"/>
  <c r="W970" i="2" a="1"/>
  <c r="W970" i="2" s="1"/>
  <c r="W975" i="2" a="1"/>
  <c r="W975" i="2" s="1"/>
  <c r="W977" i="2" a="1"/>
  <c r="W977" i="2" s="1"/>
  <c r="W973" i="2" a="1"/>
  <c r="W973" i="2" s="1"/>
  <c r="W971" i="2" a="1"/>
  <c r="W971" i="2" s="1"/>
  <c r="GH83" i="2"/>
  <c r="GX83" i="2"/>
  <c r="EZ83" i="2"/>
  <c r="EK83" i="2"/>
  <c r="EH83" i="2"/>
  <c r="GR83" i="2"/>
  <c r="DH83" i="2"/>
  <c r="FA83" i="2"/>
  <c r="HC83" i="2"/>
  <c r="DD83" i="2"/>
  <c r="FK83" i="2"/>
  <c r="EM83" i="2"/>
  <c r="FB83" i="2"/>
  <c r="EN83" i="2"/>
  <c r="FS1237" i="2" a="1"/>
  <c r="FS1237" i="2" s="1"/>
  <c r="DD1237" i="2" a="1"/>
  <c r="DD1237" i="2" s="1"/>
  <c r="DD1256" i="2" s="1"/>
  <c r="IS1237" i="2" a="1"/>
  <c r="IS1237" i="2" s="1"/>
  <c r="IS1256" i="2" s="1"/>
  <c r="EG1237" i="2" a="1"/>
  <c r="EG1237" i="2" s="1"/>
  <c r="EG1256" i="2" s="1"/>
  <c r="EI1237" i="2" a="1"/>
  <c r="EI1237" i="2" s="1"/>
  <c r="EI1256" i="2" s="1"/>
  <c r="J1237" i="2" a="1"/>
  <c r="J1237" i="2" s="1"/>
  <c r="J1256" i="2" s="1"/>
  <c r="J305" i="2" s="1"/>
  <c r="DA1237" i="2" a="1"/>
  <c r="DA1237" i="2" s="1"/>
  <c r="CF1237" i="2" a="1"/>
  <c r="CF1237" i="2" s="1"/>
  <c r="CF1256" i="2" s="1"/>
  <c r="CF305" i="2" s="1"/>
  <c r="CC1237" i="2" a="1"/>
  <c r="CC1237" i="2" s="1"/>
  <c r="FO1237" i="2" a="1"/>
  <c r="FO1237" i="2" s="1"/>
  <c r="FO1256" i="2" s="1"/>
  <c r="D1237" i="2" a="1"/>
  <c r="D1237" i="2" s="1"/>
  <c r="D1256" i="2" s="1"/>
  <c r="D305" i="2" s="1"/>
  <c r="D325" i="2" s="1"/>
  <c r="AR1237" i="2" a="1"/>
  <c r="AR1237" i="2" s="1"/>
  <c r="AR1256" i="2" s="1"/>
  <c r="AR305" i="2" s="1"/>
  <c r="GM1237" i="2" a="1"/>
  <c r="GM1237" i="2" s="1"/>
  <c r="GM1256" i="2" s="1"/>
  <c r="HW1237" i="2" a="1"/>
  <c r="HW1237" i="2" s="1"/>
  <c r="HW1256" i="2" s="1"/>
  <c r="BC1237" i="2" a="1"/>
  <c r="BC1237" i="2" s="1"/>
  <c r="IM1237" i="2" a="1"/>
  <c r="IM1237" i="2" s="1"/>
  <c r="IM1256" i="2" s="1"/>
  <c r="EL1237" i="2" a="1"/>
  <c r="EL1237" i="2" s="1"/>
  <c r="DU1237" i="2" a="1"/>
  <c r="DU1237" i="2" s="1"/>
  <c r="DU1256" i="2" s="1"/>
  <c r="DQ1237" i="2" a="1"/>
  <c r="DQ1237" i="2" s="1"/>
  <c r="DQ1256" i="2" s="1"/>
  <c r="DV1237" i="2" a="1"/>
  <c r="DV1237" i="2" s="1"/>
  <c r="HP1237" i="2" a="1"/>
  <c r="HP1237" i="2" s="1"/>
  <c r="HP1256" i="2" s="1"/>
  <c r="GH1237" i="2" a="1"/>
  <c r="GH1237" i="2" s="1"/>
  <c r="GH1256" i="2" s="1"/>
  <c r="HI1237" i="2" a="1"/>
  <c r="HI1237" i="2" s="1"/>
  <c r="FP1237" i="2" a="1"/>
  <c r="FP1237" i="2" s="1"/>
  <c r="FP1256" i="2" s="1"/>
  <c r="CY1237" i="2" a="1"/>
  <c r="CY1237" i="2" s="1"/>
  <c r="AL1237" i="2" a="1"/>
  <c r="AL1237" i="2" s="1"/>
  <c r="AL1256" i="2" s="1"/>
  <c r="AL305" i="2" s="1"/>
  <c r="GJ1237" i="2" a="1"/>
  <c r="GJ1237" i="2" s="1"/>
  <c r="GJ1256" i="2" s="1"/>
  <c r="DY1237" i="2" a="1"/>
  <c r="DY1237" i="2" s="1"/>
  <c r="BA1237" i="2" a="1"/>
  <c r="BA1237" i="2" s="1"/>
  <c r="BA1256" i="2" s="1"/>
  <c r="BA305" i="2" s="1"/>
  <c r="HL1237" i="2" a="1"/>
  <c r="HL1237" i="2" s="1"/>
  <c r="HL1256" i="2" s="1"/>
  <c r="IH1237" i="2" a="1"/>
  <c r="IH1237" i="2" s="1"/>
  <c r="IH1256" i="2" s="1"/>
  <c r="HZ1237" i="2" a="1"/>
  <c r="HZ1237" i="2" s="1"/>
  <c r="GU1237" i="2" a="1"/>
  <c r="GU1237" i="2" s="1"/>
  <c r="CB1237" i="2" a="1"/>
  <c r="CB1237" i="2" s="1"/>
  <c r="CB1256" i="2" s="1"/>
  <c r="CB305" i="2" s="1"/>
  <c r="CZ1237" i="2" a="1"/>
  <c r="CZ1237" i="2" s="1"/>
  <c r="CZ1256" i="2" s="1"/>
  <c r="CE1237" i="2" a="1"/>
  <c r="CE1237" i="2" s="1"/>
  <c r="DF1237" i="2" a="1"/>
  <c r="DF1237" i="2" s="1"/>
  <c r="DF1256" i="2" s="1"/>
  <c r="IC1237" i="2" a="1"/>
  <c r="IC1237" i="2" s="1"/>
  <c r="IC1256" i="2" s="1"/>
  <c r="IP1237" i="2" a="1"/>
  <c r="IP1237" i="2" s="1"/>
  <c r="GL1237" i="2" a="1"/>
  <c r="GL1237" i="2" s="1"/>
  <c r="GL1256" i="2" s="1"/>
  <c r="FE1237" i="2" a="1"/>
  <c r="FE1237" i="2" s="1"/>
  <c r="M1237" i="2" a="1"/>
  <c r="M1237" i="2" s="1"/>
  <c r="M1256" i="2" s="1"/>
  <c r="M305" i="2" s="1"/>
  <c r="HC1237" i="2" a="1"/>
  <c r="HC1237" i="2" s="1"/>
  <c r="HC1256" i="2" s="1"/>
  <c r="EV1237" i="2" a="1"/>
  <c r="EV1237" i="2" s="1"/>
  <c r="BR1237" i="2" a="1"/>
  <c r="BR1237" i="2" s="1"/>
  <c r="BR1256" i="2" s="1"/>
  <c r="BR305" i="2" s="1"/>
  <c r="FD1237" i="2" a="1"/>
  <c r="FD1237" i="2" s="1"/>
  <c r="FD1256" i="2" s="1"/>
  <c r="FA1237" i="2" a="1"/>
  <c r="FA1237" i="2" s="1"/>
  <c r="BH1237" i="2" a="1"/>
  <c r="BH1237" i="2" s="1"/>
  <c r="BH1256" i="2" s="1"/>
  <c r="BH305" i="2" s="1"/>
  <c r="DC1237" i="2" a="1"/>
  <c r="DC1237" i="2" s="1"/>
  <c r="EE1237" i="2" a="1"/>
  <c r="EE1237" i="2" s="1"/>
  <c r="EE1256" i="2" s="1"/>
  <c r="R1237" i="2" a="1"/>
  <c r="R1237" i="2" s="1"/>
  <c r="R1256" i="2" s="1"/>
  <c r="R305" i="2" s="1"/>
  <c r="CP1237" i="2" a="1"/>
  <c r="CP1237" i="2" s="1"/>
  <c r="EA1237" i="2" a="1"/>
  <c r="EA1237" i="2" s="1"/>
  <c r="EA1256" i="2" s="1"/>
  <c r="DH1237" i="2" a="1"/>
  <c r="DH1237" i="2" s="1"/>
  <c r="DH1256" i="2" s="1"/>
  <c r="AM1237" i="2" a="1"/>
  <c r="AM1237" i="2" s="1"/>
  <c r="AM1256" i="2" s="1"/>
  <c r="AM305" i="2" s="1"/>
  <c r="HT1237" i="2" a="1"/>
  <c r="HT1237" i="2" s="1"/>
  <c r="HT1256" i="2" s="1"/>
  <c r="BS1237" i="2" a="1"/>
  <c r="BS1237" i="2" s="1"/>
  <c r="BS1256" i="2" s="1"/>
  <c r="BS305" i="2" s="1"/>
  <c r="GG1237" i="2" a="1"/>
  <c r="GG1237" i="2" s="1"/>
  <c r="GG1256" i="2" s="1"/>
  <c r="DG1237" i="2" a="1"/>
  <c r="DG1237" i="2" s="1"/>
  <c r="DG1256" i="2" s="1"/>
  <c r="BN1237" i="2" a="1"/>
  <c r="BN1237" i="2" s="1"/>
  <c r="FH1237" i="2" a="1"/>
  <c r="FH1237" i="2" s="1"/>
  <c r="FH1256" i="2" s="1"/>
  <c r="BO1237" i="2" a="1"/>
  <c r="BO1237" i="2" s="1"/>
  <c r="BO1256" i="2" s="1"/>
  <c r="BO305" i="2" s="1"/>
  <c r="O1237" i="2" a="1"/>
  <c r="O1237" i="2" s="1"/>
  <c r="CH1237" i="2" a="1"/>
  <c r="CH1237" i="2" s="1"/>
  <c r="CH1256" i="2" s="1"/>
  <c r="CH305" i="2" s="1"/>
  <c r="CR1237" i="2" a="1"/>
  <c r="CR1237" i="2" s="1"/>
  <c r="CR1256" i="2" s="1"/>
  <c r="BW1237" i="2" a="1"/>
  <c r="BW1237" i="2" s="1"/>
  <c r="BW1256" i="2" s="1"/>
  <c r="BW305" i="2" s="1"/>
  <c r="FG1237" i="2" a="1"/>
  <c r="FG1237" i="2" s="1"/>
  <c r="FG1256" i="2" s="1"/>
  <c r="H1237" i="2" a="1"/>
  <c r="H1237" i="2" s="1"/>
  <c r="GI1237" i="2" a="1"/>
  <c r="GI1237" i="2" s="1"/>
  <c r="GI1256" i="2" s="1"/>
  <c r="IU1237" i="2" a="1"/>
  <c r="IU1237" i="2" s="1"/>
  <c r="IU1256" i="2" s="1"/>
  <c r="Q1237" i="2" a="1"/>
  <c r="Q1237" i="2" s="1"/>
  <c r="Q1256" i="2" s="1"/>
  <c r="Q305" i="2" s="1"/>
  <c r="FQ1237" i="2" a="1"/>
  <c r="FQ1237" i="2" s="1"/>
  <c r="FQ1256" i="2" s="1"/>
  <c r="AQ1237" i="2" a="1"/>
  <c r="AQ1237" i="2" s="1"/>
  <c r="FK1237" i="2" a="1"/>
  <c r="FK1237" i="2" s="1"/>
  <c r="FK1256" i="2" s="1"/>
  <c r="DI1237" i="2" a="1"/>
  <c r="DI1237" i="2" s="1"/>
  <c r="DI1256" i="2" s="1"/>
  <c r="CV1237" i="2" a="1"/>
  <c r="CV1237" i="2" s="1"/>
  <c r="U1237" i="2" a="1"/>
  <c r="U1237" i="2" s="1"/>
  <c r="U1256" i="2" s="1"/>
  <c r="U305" i="2" s="1"/>
  <c r="W1237" i="2" a="1"/>
  <c r="W1237" i="2" s="1"/>
  <c r="HB1237" i="2" a="1"/>
  <c r="HB1237" i="2" s="1"/>
  <c r="HB1256" i="2" s="1"/>
  <c r="AG1237" i="2" a="1"/>
  <c r="AG1237" i="2" s="1"/>
  <c r="AG1256" i="2" s="1"/>
  <c r="AG305" i="2" s="1"/>
  <c r="FY1237" i="2" a="1"/>
  <c r="FY1237" i="2" s="1"/>
  <c r="BU1237" i="2" a="1"/>
  <c r="BU1237" i="2" s="1"/>
  <c r="BU1256" i="2" s="1"/>
  <c r="BU305" i="2" s="1"/>
  <c r="EJ1237" i="2" a="1"/>
  <c r="EJ1237" i="2" s="1"/>
  <c r="EJ1256" i="2" s="1"/>
  <c r="EX1237" i="2" a="1"/>
  <c r="EX1237" i="2" s="1"/>
  <c r="AI1237" i="2" a="1"/>
  <c r="AI1237" i="2" s="1"/>
  <c r="AI1256" i="2" s="1"/>
  <c r="FV1237" i="2" a="1"/>
  <c r="FV1237" i="2" s="1"/>
  <c r="FV1256" i="2" s="1"/>
  <c r="HE1237" i="2" a="1"/>
  <c r="HE1237" i="2" s="1"/>
  <c r="EF1237" i="2" a="1"/>
  <c r="EF1237" i="2" s="1"/>
  <c r="EF1256" i="2" s="1"/>
  <c r="GW1237" i="2" a="1"/>
  <c r="GW1237" i="2" s="1"/>
  <c r="GW1256" i="2" s="1"/>
  <c r="BP1237" i="2" a="1"/>
  <c r="BP1237" i="2" s="1"/>
  <c r="BP1256" i="2" s="1"/>
  <c r="BP305" i="2" s="1"/>
  <c r="HY1237" i="2" a="1"/>
  <c r="HY1237" i="2" s="1"/>
  <c r="HY1256" i="2" s="1"/>
  <c r="FL1237" i="2" a="1"/>
  <c r="FL1237" i="2" s="1"/>
  <c r="BG1237" i="2" a="1"/>
  <c r="BG1237" i="2" s="1"/>
  <c r="EH1237" i="2" a="1"/>
  <c r="EH1237" i="2" s="1"/>
  <c r="EH1256" i="2" s="1"/>
  <c r="HQ1237" i="2" a="1"/>
  <c r="HQ1237" i="2" s="1"/>
  <c r="HQ1256" i="2" s="1"/>
  <c r="K1237" i="2" a="1"/>
  <c r="K1237" i="2" s="1"/>
  <c r="K1256" i="2" s="1"/>
  <c r="K305" i="2" s="1"/>
  <c r="CX1237" i="2" a="1"/>
  <c r="CX1237" i="2" s="1"/>
  <c r="II1237" i="2" a="1"/>
  <c r="II1237" i="2" s="1"/>
  <c r="II1256" i="2" s="1"/>
  <c r="DP1237" i="2" a="1"/>
  <c r="DP1237" i="2" s="1"/>
  <c r="DP1256" i="2" s="1"/>
  <c r="IQ1237" i="2" a="1"/>
  <c r="IQ1237" i="2" s="1"/>
  <c r="CK1237" i="2" a="1"/>
  <c r="CK1237" i="2" s="1"/>
  <c r="CK1256" i="2" s="1"/>
  <c r="AH1237" i="2" a="1"/>
  <c r="AH1237" i="2" s="1"/>
  <c r="AH1256" i="2" s="1"/>
  <c r="E1237" i="2" a="1"/>
  <c r="E1237" i="2" s="1"/>
  <c r="E1256" i="2" s="1"/>
  <c r="BX1237" i="2" a="1"/>
  <c r="BX1237" i="2" s="1"/>
  <c r="BX1256" i="2" s="1"/>
  <c r="BX305" i="2" s="1"/>
  <c r="F1237" i="2" a="1"/>
  <c r="F1237" i="2" s="1"/>
  <c r="F1256" i="2" s="1"/>
  <c r="EQ1237" i="2" a="1"/>
  <c r="EQ1237" i="2" s="1"/>
  <c r="EQ1256" i="2" s="1"/>
  <c r="IT1237" i="2" a="1"/>
  <c r="IT1237" i="2" s="1"/>
  <c r="IT1256" i="2" s="1"/>
  <c r="DJ1237" i="2" a="1"/>
  <c r="DJ1237" i="2" s="1"/>
  <c r="DJ1256" i="2" s="1"/>
  <c r="IR1237" i="2" a="1"/>
  <c r="IR1237" i="2" s="1"/>
  <c r="IR1256" i="2" s="1"/>
  <c r="FF1237" i="2" a="1"/>
  <c r="FF1237" i="2" s="1"/>
  <c r="FF1256" i="2" s="1"/>
  <c r="V1237" i="2" a="1"/>
  <c r="V1237" i="2" s="1"/>
  <c r="V1256" i="2" s="1"/>
  <c r="V305" i="2" s="1"/>
  <c r="HM1237" i="2" a="1"/>
  <c r="HM1237" i="2" s="1"/>
  <c r="HM1256" i="2" s="1"/>
  <c r="DW1237" i="2" a="1"/>
  <c r="DW1237" i="2" s="1"/>
  <c r="DW1256" i="2" s="1"/>
  <c r="BY1237" i="2" a="1"/>
  <c r="BY1237" i="2" s="1"/>
  <c r="FW1237" i="2" a="1"/>
  <c r="FW1237" i="2" s="1"/>
  <c r="FW1256" i="2" s="1"/>
  <c r="EY1237" i="2" a="1"/>
  <c r="EY1237" i="2" s="1"/>
  <c r="EY1256" i="2" s="1"/>
  <c r="S1237" i="2" a="1"/>
  <c r="S1237" i="2" s="1"/>
  <c r="S1256" i="2" s="1"/>
  <c r="S305" i="2" s="1"/>
  <c r="EU1237" i="2" a="1"/>
  <c r="EU1237" i="2" s="1"/>
  <c r="EU1256" i="2" s="1"/>
  <c r="AO1237" i="2" a="1"/>
  <c r="AO1237" i="2" s="1"/>
  <c r="AO1256" i="2" s="1"/>
  <c r="AO305" i="2" s="1"/>
  <c r="GY1237" i="2" a="1"/>
  <c r="GY1237" i="2" s="1"/>
  <c r="GY1256" i="2" s="1"/>
  <c r="T1237" i="2" a="1"/>
  <c r="T1237" i="2" s="1"/>
  <c r="GF1237" i="2" a="1"/>
  <c r="GF1237" i="2" s="1"/>
  <c r="GF1256" i="2" s="1"/>
  <c r="AW1237" i="2" a="1"/>
  <c r="AW1237" i="2" s="1"/>
  <c r="AW1256" i="2" s="1"/>
  <c r="AW305" i="2" s="1"/>
  <c r="BF1237" i="2" a="1"/>
  <c r="BF1237" i="2" s="1"/>
  <c r="AV1237" i="2" a="1"/>
  <c r="AV1237" i="2" s="1"/>
  <c r="AV1256" i="2" s="1"/>
  <c r="AV305" i="2" s="1"/>
  <c r="DN1237" i="2" a="1"/>
  <c r="DN1237" i="2" s="1"/>
  <c r="DN1256" i="2" s="1"/>
  <c r="CD1237" i="2" a="1"/>
  <c r="CD1237" i="2" s="1"/>
  <c r="CD1256" i="2" s="1"/>
  <c r="CD305" i="2" s="1"/>
  <c r="DR1237" i="2" a="1"/>
  <c r="DR1237" i="2" s="1"/>
  <c r="DR1256" i="2" s="1"/>
  <c r="DM1237" i="2" a="1"/>
  <c r="DM1237" i="2" s="1"/>
  <c r="DM1256" i="2" s="1"/>
  <c r="DB1237" i="2" a="1"/>
  <c r="DB1237" i="2" s="1"/>
  <c r="DB1256" i="2" s="1"/>
  <c r="DK1237" i="2" a="1"/>
  <c r="DK1237" i="2" s="1"/>
  <c r="DK1256" i="2" s="1"/>
  <c r="BM1237" i="2" a="1"/>
  <c r="BM1237" i="2" s="1"/>
  <c r="BM1256" i="2" s="1"/>
  <c r="BM305" i="2" s="1"/>
  <c r="AK1237" i="2" a="1"/>
  <c r="AK1237" i="2" s="1"/>
  <c r="AK1256" i="2" s="1"/>
  <c r="AK305" i="2" s="1"/>
  <c r="CN1237" i="2" a="1"/>
  <c r="CN1237" i="2" s="1"/>
  <c r="CN1256" i="2" s="1"/>
  <c r="DO1237" i="2" a="1"/>
  <c r="DO1237" i="2" s="1"/>
  <c r="EW1237" i="2" a="1"/>
  <c r="EW1237" i="2" s="1"/>
  <c r="EW1256" i="2" s="1"/>
  <c r="HU1237" i="2" a="1"/>
  <c r="HU1237" i="2" s="1"/>
  <c r="AA1237" i="2" a="1"/>
  <c r="AA1237" i="2" s="1"/>
  <c r="AA1256" i="2" s="1"/>
  <c r="AA305" i="2" s="1"/>
  <c r="GZ1237" i="2" a="1"/>
  <c r="GZ1237" i="2" s="1"/>
  <c r="GZ1256" i="2" s="1"/>
  <c r="CM1237" i="2" a="1"/>
  <c r="CM1237" i="2" s="1"/>
  <c r="G1237" i="2" a="1"/>
  <c r="G1237" i="2" s="1"/>
  <c r="G1256" i="2" s="1"/>
  <c r="GK1237" i="2" a="1"/>
  <c r="GK1237" i="2" s="1"/>
  <c r="GK1256" i="2" s="1"/>
  <c r="HK1237" i="2" a="1"/>
  <c r="HK1237" i="2" s="1"/>
  <c r="P1237" i="2" a="1"/>
  <c r="P1237" i="2" s="1"/>
  <c r="P1256" i="2" s="1"/>
  <c r="P305" i="2" s="1"/>
  <c r="IG1237" i="2" a="1"/>
  <c r="IG1237" i="2" s="1"/>
  <c r="AZ1237" i="2" a="1"/>
  <c r="AZ1237" i="2" s="1"/>
  <c r="AZ1256" i="2" s="1"/>
  <c r="AZ305" i="2" s="1"/>
  <c r="GC1237" i="2" a="1"/>
  <c r="GC1237" i="2" s="1"/>
  <c r="GC1256" i="2" s="1"/>
  <c r="HA1237" i="2" a="1"/>
  <c r="HA1237" i="2" s="1"/>
  <c r="HA1256" i="2" s="1"/>
  <c r="HD1237" i="2" a="1"/>
  <c r="HD1237" i="2" s="1"/>
  <c r="HD1256" i="2" s="1"/>
  <c r="ER1237" i="2" a="1"/>
  <c r="ER1237" i="2" s="1"/>
  <c r="ER1256" i="2" s="1"/>
  <c r="GB1237" i="2" a="1"/>
  <c r="GB1237" i="2" s="1"/>
  <c r="GB1256" i="2" s="1"/>
  <c r="IA1237" i="2" a="1"/>
  <c r="IA1237" i="2" s="1"/>
  <c r="IA1256" i="2" s="1"/>
  <c r="IL1237" i="2" a="1"/>
  <c r="IL1237" i="2" s="1"/>
  <c r="DS1237" i="2" a="1"/>
  <c r="DS1237" i="2" s="1"/>
  <c r="DS1256" i="2" s="1"/>
  <c r="DX1237" i="2" a="1"/>
  <c r="DX1237" i="2" s="1"/>
  <c r="DX1256" i="2" s="1"/>
  <c r="CT1237" i="2" a="1"/>
  <c r="CT1237" i="2" s="1"/>
  <c r="GE1237" i="2" a="1"/>
  <c r="GE1237" i="2" s="1"/>
  <c r="GE1256" i="2" s="1"/>
  <c r="BE1237" i="2" a="1"/>
  <c r="BE1237" i="2" s="1"/>
  <c r="BE1256" i="2" s="1"/>
  <c r="BE305" i="2" s="1"/>
  <c r="BL1237" i="2" a="1"/>
  <c r="BL1237" i="2" s="1"/>
  <c r="BL1256" i="2" s="1"/>
  <c r="BL305" i="2" s="1"/>
  <c r="GS1237" i="2" a="1"/>
  <c r="GS1237" i="2" s="1"/>
  <c r="GS1256" i="2" s="1"/>
  <c r="FN1237" i="2" a="1"/>
  <c r="FN1237" i="2" s="1"/>
  <c r="ID1237" i="2" a="1"/>
  <c r="ID1237" i="2" s="1"/>
  <c r="ID1256" i="2" s="1"/>
  <c r="ID305" i="2" s="1"/>
  <c r="BD1237" i="2" a="1"/>
  <c r="BD1237" i="2" s="1"/>
  <c r="BD1256" i="2" s="1"/>
  <c r="BD305" i="2" s="1"/>
  <c r="AS1237" i="2" a="1"/>
  <c r="AS1237" i="2" s="1"/>
  <c r="DL1237" i="2" a="1"/>
  <c r="DL1237" i="2" s="1"/>
  <c r="DL1256" i="2" s="1"/>
  <c r="Z1237" i="2" a="1"/>
  <c r="Z1237" i="2" s="1"/>
  <c r="Z1256" i="2" s="1"/>
  <c r="Z305" i="2" s="1"/>
  <c r="EP1237" i="2" a="1"/>
  <c r="EP1237" i="2" s="1"/>
  <c r="EP1256" i="2" s="1"/>
  <c r="Y1237" i="2" a="1"/>
  <c r="Y1237" i="2" s="1"/>
  <c r="Y1256" i="2" s="1"/>
  <c r="Y305" i="2" s="1"/>
  <c r="AT1237" i="2" a="1"/>
  <c r="AT1237" i="2" s="1"/>
  <c r="EM1237" i="2" a="1"/>
  <c r="EM1237" i="2" s="1"/>
  <c r="EM1256" i="2" s="1"/>
  <c r="HH1237" i="2" a="1"/>
  <c r="HH1237" i="2" s="1"/>
  <c r="HH1256" i="2" s="1"/>
  <c r="ET1237" i="2" a="1"/>
  <c r="ET1237" i="2" s="1"/>
  <c r="CO1237" i="2" a="1"/>
  <c r="CO1237" i="2" s="1"/>
  <c r="CO1256" i="2" s="1"/>
  <c r="CW1237" i="2" a="1"/>
  <c r="CW1237" i="2" s="1"/>
  <c r="CW1256" i="2" s="1"/>
  <c r="I1237" i="2" a="1"/>
  <c r="I1237" i="2" s="1"/>
  <c r="ED1237" i="2" a="1"/>
  <c r="ED1237" i="2" s="1"/>
  <c r="HR1237" i="2" a="1"/>
  <c r="HR1237" i="2" s="1"/>
  <c r="HR1256" i="2" s="1"/>
  <c r="GX1237" i="2" a="1"/>
  <c r="GX1237" i="2" s="1"/>
  <c r="GX1256" i="2" s="1"/>
  <c r="EK1237" i="2" a="1"/>
  <c r="EK1237" i="2" s="1"/>
  <c r="EK1256" i="2" s="1"/>
  <c r="FI1237" i="2" a="1"/>
  <c r="FI1237" i="2" s="1"/>
  <c r="FI1256" i="2" s="1"/>
  <c r="HS1237" i="2" a="1"/>
  <c r="HS1237" i="2" s="1"/>
  <c r="HS1256" i="2" s="1"/>
  <c r="ES1237" i="2" a="1"/>
  <c r="ES1237" i="2" s="1"/>
  <c r="ES1256" i="2" s="1"/>
  <c r="HX1237" i="2" a="1"/>
  <c r="HX1237" i="2" s="1"/>
  <c r="HX1256" i="2" s="1"/>
  <c r="GD1237" i="2" a="1"/>
  <c r="GD1237" i="2" s="1"/>
  <c r="GD1256" i="2" s="1"/>
  <c r="IE1237" i="2" a="1"/>
  <c r="IE1237" i="2" s="1"/>
  <c r="IE1256" i="2" s="1"/>
  <c r="IE305" i="2" s="1"/>
  <c r="BQ1237" i="2" a="1"/>
  <c r="BQ1237" i="2" s="1"/>
  <c r="BQ1256" i="2" s="1"/>
  <c r="BQ305" i="2" s="1"/>
  <c r="BV1237" i="2" a="1"/>
  <c r="BV1237" i="2" s="1"/>
  <c r="BV1256" i="2" s="1"/>
  <c r="BV305" i="2" s="1"/>
  <c r="AD1237" i="2" a="1"/>
  <c r="AD1237" i="2" s="1"/>
  <c r="AD1256" i="2" s="1"/>
  <c r="AD305" i="2" s="1"/>
  <c r="CA1237" i="2" a="1"/>
  <c r="CA1237" i="2" s="1"/>
  <c r="CA1256" i="2" s="1"/>
  <c r="CA305" i="2" s="1"/>
  <c r="AU1237" i="2" a="1"/>
  <c r="AU1237" i="2" s="1"/>
  <c r="AU1256" i="2" s="1"/>
  <c r="AU305" i="2" s="1"/>
  <c r="A1238" i="2"/>
  <c r="EN1237" i="2" a="1"/>
  <c r="EN1237" i="2" s="1"/>
  <c r="EN1256" i="2" s="1"/>
  <c r="L1237" i="2" a="1"/>
  <c r="L1237" i="2" s="1"/>
  <c r="CG1237" i="2" a="1"/>
  <c r="CG1237" i="2" s="1"/>
  <c r="CG1256" i="2" s="1"/>
  <c r="CG305" i="2" s="1"/>
  <c r="DT1237" i="2" a="1"/>
  <c r="DT1237" i="2" s="1"/>
  <c r="DT1256" i="2" s="1"/>
  <c r="BK1237" i="2" a="1"/>
  <c r="BK1237" i="2" s="1"/>
  <c r="BK1256" i="2" s="1"/>
  <c r="BK305" i="2" s="1"/>
  <c r="BZ1237" i="2" a="1"/>
  <c r="BZ1237" i="2" s="1"/>
  <c r="BZ1256" i="2" s="1"/>
  <c r="BZ305" i="2" s="1"/>
  <c r="EO1237" i="2" a="1"/>
  <c r="EO1237" i="2" s="1"/>
  <c r="EO1256" i="2" s="1"/>
  <c r="IK1237" i="2" a="1"/>
  <c r="IK1237" i="2" s="1"/>
  <c r="IK1256" i="2" s="1"/>
  <c r="CS1237" i="2" a="1"/>
  <c r="CS1237" i="2" s="1"/>
  <c r="CS1256" i="2" s="1"/>
  <c r="FR1237" i="2" a="1"/>
  <c r="FR1237" i="2" s="1"/>
  <c r="EB1237" i="2" a="1"/>
  <c r="EB1237" i="2" s="1"/>
  <c r="EB1256" i="2" s="1"/>
  <c r="AF1237" i="2" a="1"/>
  <c r="AF1237" i="2" s="1"/>
  <c r="AF1256" i="2" s="1"/>
  <c r="AF305" i="2" s="1"/>
  <c r="IN1237" i="2" a="1"/>
  <c r="IN1237" i="2" s="1"/>
  <c r="CQ1237" i="2" a="1"/>
  <c r="CQ1237" i="2" s="1"/>
  <c r="CQ1256" i="2" s="1"/>
  <c r="CJ1237" i="2" a="1"/>
  <c r="CJ1237" i="2" s="1"/>
  <c r="CJ1256" i="2" s="1"/>
  <c r="GN1237" i="2" a="1"/>
  <c r="GN1237" i="2" s="1"/>
  <c r="GN1256" i="2" s="1"/>
  <c r="N1237" i="2" a="1"/>
  <c r="N1237" i="2" s="1"/>
  <c r="N1256" i="2" s="1"/>
  <c r="N305" i="2" s="1"/>
  <c r="AY1237" i="2" a="1"/>
  <c r="AY1237" i="2" s="1"/>
  <c r="AY1256" i="2" s="1"/>
  <c r="AY305" i="2" s="1"/>
  <c r="DE1237" i="2" a="1"/>
  <c r="DE1237" i="2" s="1"/>
  <c r="DE1256" i="2" s="1"/>
  <c r="CU1237" i="2" a="1"/>
  <c r="CU1237" i="2" s="1"/>
  <c r="CU1256" i="2" s="1"/>
  <c r="FZ1237" i="2" a="1"/>
  <c r="FZ1237" i="2" s="1"/>
  <c r="CL1237" i="2" a="1"/>
  <c r="CL1237" i="2" s="1"/>
  <c r="CL1256" i="2" s="1"/>
  <c r="FJ1237" i="2" a="1"/>
  <c r="FJ1237" i="2" s="1"/>
  <c r="FJ1256" i="2" s="1"/>
  <c r="FM1237" i="2" a="1"/>
  <c r="FM1237" i="2" s="1"/>
  <c r="FM1256" i="2" s="1"/>
  <c r="AJ1237" i="2" a="1"/>
  <c r="AJ1237" i="2" s="1"/>
  <c r="AJ1256" i="2" s="1"/>
  <c r="AJ305" i="2" s="1"/>
  <c r="HO1237" i="2" a="1"/>
  <c r="HO1237" i="2" s="1"/>
  <c r="HO1256" i="2" s="1"/>
  <c r="FT1237" i="2" a="1"/>
  <c r="FT1237" i="2" s="1"/>
  <c r="FT1256" i="2" s="1"/>
  <c r="IO1237" i="2" a="1"/>
  <c r="IO1237" i="2" s="1"/>
  <c r="IO1256" i="2" s="1"/>
  <c r="FX1237" i="2" a="1"/>
  <c r="FX1237" i="2" s="1"/>
  <c r="FX1256" i="2" s="1"/>
  <c r="GP1237" i="2" a="1"/>
  <c r="GP1237" i="2" s="1"/>
  <c r="GP1256" i="2" s="1"/>
  <c r="IB1237" i="2" a="1"/>
  <c r="IB1237" i="2" s="1"/>
  <c r="IB1256" i="2" s="1"/>
  <c r="BT1237" i="2" a="1"/>
  <c r="BT1237" i="2" s="1"/>
  <c r="GV1237" i="2" a="1"/>
  <c r="GV1237" i="2" s="1"/>
  <c r="GV1256" i="2" s="1"/>
  <c r="BB1237" i="2" a="1"/>
  <c r="BB1237" i="2" s="1"/>
  <c r="HN1237" i="2" a="1"/>
  <c r="HN1237" i="2" s="1"/>
  <c r="HN1256" i="2" s="1"/>
  <c r="X1237" i="2" a="1"/>
  <c r="X1237" i="2" s="1"/>
  <c r="X1256" i="2" s="1"/>
  <c r="X305" i="2" s="1"/>
  <c r="AC1237" i="2" a="1"/>
  <c r="AC1237" i="2" s="1"/>
  <c r="AC1256" i="2" s="1"/>
  <c r="AC305" i="2" s="1"/>
  <c r="BJ1237" i="2" a="1"/>
  <c r="BJ1237" i="2" s="1"/>
  <c r="BJ1256" i="2" s="1"/>
  <c r="AE1237" i="2" a="1"/>
  <c r="AE1237" i="2" s="1"/>
  <c r="AE1256" i="2" s="1"/>
  <c r="AE305" i="2" s="1"/>
  <c r="GA1237" i="2" a="1"/>
  <c r="GA1237" i="2" s="1"/>
  <c r="GA1256" i="2" s="1"/>
  <c r="EZ1237" i="2" a="1"/>
  <c r="EZ1237" i="2" s="1"/>
  <c r="EZ1256" i="2" s="1"/>
  <c r="FC1237" i="2" a="1"/>
  <c r="FC1237" i="2" s="1"/>
  <c r="FU1237" i="2" a="1"/>
  <c r="FU1237" i="2" s="1"/>
  <c r="FU1256" i="2" s="1"/>
  <c r="BI1237" i="2" a="1"/>
  <c r="BI1237" i="2" s="1"/>
  <c r="BI1256" i="2" s="1"/>
  <c r="DZ1237" i="2" a="1"/>
  <c r="DZ1237" i="2" s="1"/>
  <c r="DZ1256" i="2" s="1"/>
  <c r="HJ1237" i="2" a="1"/>
  <c r="HJ1237" i="2" s="1"/>
  <c r="HJ1256" i="2" s="1"/>
  <c r="AX1237" i="2" a="1"/>
  <c r="AX1237" i="2" s="1"/>
  <c r="AX1256" i="2" s="1"/>
  <c r="AX305" i="2" s="1"/>
  <c r="EC1237" i="2" a="1"/>
  <c r="EC1237" i="2" s="1"/>
  <c r="HF1237" i="2" a="1"/>
  <c r="HF1237" i="2" s="1"/>
  <c r="HF1256" i="2" s="1"/>
  <c r="AN1237" i="2" a="1"/>
  <c r="AN1237" i="2" s="1"/>
  <c r="AN1256" i="2" s="1"/>
  <c r="AN305" i="2" s="1"/>
  <c r="AB1237" i="2" a="1"/>
  <c r="AB1237" i="2" s="1"/>
  <c r="AB1256" i="2" s="1"/>
  <c r="AB305" i="2" s="1"/>
  <c r="GO1237" i="2" a="1"/>
  <c r="GO1237" i="2" s="1"/>
  <c r="GO1256" i="2" s="1"/>
  <c r="IJ1237" i="2" a="1"/>
  <c r="IJ1237" i="2" s="1"/>
  <c r="IJ1256" i="2" s="1"/>
  <c r="HV1237" i="2" a="1"/>
  <c r="HV1237" i="2" s="1"/>
  <c r="HV1256" i="2" s="1"/>
  <c r="HG1237" i="2" a="1"/>
  <c r="HG1237" i="2" s="1"/>
  <c r="HG1256" i="2" s="1"/>
  <c r="AP1237" i="2" a="1"/>
  <c r="AP1237" i="2" s="1"/>
  <c r="AP1256" i="2" s="1"/>
  <c r="AP305" i="2" s="1"/>
  <c r="GQ1237" i="2" a="1"/>
  <c r="GQ1237" i="2" s="1"/>
  <c r="GQ1256" i="2" s="1"/>
  <c r="GT1237" i="2" a="1"/>
  <c r="GT1237" i="2" s="1"/>
  <c r="GT1256" i="2" s="1"/>
  <c r="GR1237" i="2" a="1"/>
  <c r="GR1237" i="2" s="1"/>
  <c r="GR1256" i="2" s="1"/>
  <c r="CI1237" i="2" a="1"/>
  <c r="CI1237" i="2" s="1"/>
  <c r="CI1256" i="2" s="1"/>
  <c r="CI305" i="2" s="1"/>
  <c r="FB1237" i="2" a="1"/>
  <c r="FB1237" i="2" s="1"/>
  <c r="FB1256" i="2" s="1"/>
  <c r="CM1256" i="2"/>
  <c r="EX1256" i="2"/>
  <c r="H1256" i="2"/>
  <c r="W1256" i="2"/>
  <c r="W305" i="2" s="1"/>
  <c r="DY1256" i="2"/>
  <c r="BY1256" i="2"/>
  <c r="BY305" i="2" s="1"/>
  <c r="FS1256" i="2"/>
  <c r="CT1256" i="2"/>
  <c r="EL1256" i="2"/>
  <c r="GJ1426" i="2" a="1"/>
  <c r="GJ1426" i="2" s="1"/>
  <c r="GJ1441" i="2" s="1"/>
  <c r="FW1426" i="2" a="1"/>
  <c r="FW1426" i="2" s="1"/>
  <c r="FW1441" i="2" s="1"/>
  <c r="GA1426" i="2" a="1"/>
  <c r="GA1426" i="2" s="1"/>
  <c r="GA1441" i="2" s="1"/>
  <c r="EU1426" i="2" a="1"/>
  <c r="EU1426" i="2" s="1"/>
  <c r="EU1441" i="2" s="1"/>
  <c r="FE1426" i="2" a="1"/>
  <c r="FE1426" i="2" s="1"/>
  <c r="FE1441" i="2" s="1"/>
  <c r="EH1426" i="2" a="1"/>
  <c r="EH1426" i="2" s="1"/>
  <c r="EH1441" i="2" s="1"/>
  <c r="GH1426" i="2" a="1"/>
  <c r="GH1426" i="2" s="1"/>
  <c r="GH1441" i="2" s="1"/>
  <c r="FR1426" i="2" a="1"/>
  <c r="FR1426" i="2" s="1"/>
  <c r="FR1441" i="2" s="1"/>
  <c r="BN1426" i="2" a="1"/>
  <c r="BN1426" i="2" s="1"/>
  <c r="BN1441" i="2" s="1"/>
  <c r="DH1426" i="2" a="1"/>
  <c r="DH1426" i="2" s="1"/>
  <c r="DH1441" i="2" s="1"/>
  <c r="P1426" i="2" a="1"/>
  <c r="P1426" i="2" s="1"/>
  <c r="P1441" i="2" s="1"/>
  <c r="CF1426" i="2" a="1"/>
  <c r="CF1426" i="2" s="1"/>
  <c r="CF1441" i="2" s="1"/>
  <c r="M1426" i="2" a="1"/>
  <c r="M1426" i="2" s="1"/>
  <c r="M1441" i="2" s="1"/>
  <c r="ED1426" i="2" a="1"/>
  <c r="ED1426" i="2" s="1"/>
  <c r="ED1441" i="2" s="1"/>
  <c r="CN1426" i="2" a="1"/>
  <c r="CN1426" i="2" s="1"/>
  <c r="CN1441" i="2" s="1"/>
  <c r="AP1426" i="2" a="1"/>
  <c r="AP1426" i="2" s="1"/>
  <c r="AP1441" i="2" s="1"/>
  <c r="Z1426" i="2" a="1"/>
  <c r="Z1426" i="2" s="1"/>
  <c r="Z1441" i="2" s="1"/>
  <c r="CX1426" i="2" a="1"/>
  <c r="CX1426" i="2" s="1"/>
  <c r="CX1441" i="2" s="1"/>
  <c r="BB1426" i="2" a="1"/>
  <c r="BB1426" i="2" s="1"/>
  <c r="BB1441" i="2" s="1"/>
  <c r="AJ1426" i="2" a="1"/>
  <c r="AJ1426" i="2" s="1"/>
  <c r="AJ1441" i="2" s="1"/>
  <c r="AH1426" i="2" a="1"/>
  <c r="AH1426" i="2" s="1"/>
  <c r="AH1441" i="2" s="1"/>
  <c r="GM1426" i="2" a="1"/>
  <c r="GM1426" i="2" s="1"/>
  <c r="GM1441" i="2" s="1"/>
  <c r="BL1426" i="2" a="1"/>
  <c r="BL1426" i="2" s="1"/>
  <c r="BL1441" i="2" s="1"/>
  <c r="GW1426" i="2" a="1"/>
  <c r="GW1426" i="2" s="1"/>
  <c r="GW1441" i="2" s="1"/>
  <c r="CJ1426" i="2" a="1"/>
  <c r="CJ1426" i="2" s="1"/>
  <c r="CJ1441" i="2" s="1"/>
  <c r="IR1426" i="2" a="1"/>
  <c r="IR1426" i="2" s="1"/>
  <c r="IR1441" i="2" s="1"/>
  <c r="AT1426" i="2" a="1"/>
  <c r="AT1426" i="2" s="1"/>
  <c r="AT1441" i="2" s="1"/>
  <c r="BC1426" i="2" a="1"/>
  <c r="BC1426" i="2" s="1"/>
  <c r="BC1441" i="2" s="1"/>
  <c r="BR1426" i="2" a="1"/>
  <c r="BR1426" i="2" s="1"/>
  <c r="BR1441" i="2" s="1"/>
  <c r="IE1426" i="2" a="1"/>
  <c r="IE1426" i="2" s="1"/>
  <c r="IE1441" i="2" s="1"/>
  <c r="IE505" i="2" s="1"/>
  <c r="IE521" i="2" s="1"/>
  <c r="DJ1426" i="2" a="1"/>
  <c r="DJ1426" i="2" s="1"/>
  <c r="DJ1441" i="2" s="1"/>
  <c r="FN1426" i="2" a="1"/>
  <c r="FN1426" i="2" s="1"/>
  <c r="FN1441" i="2" s="1"/>
  <c r="BX1426" i="2" a="1"/>
  <c r="BX1426" i="2" s="1"/>
  <c r="BX1441" i="2" s="1"/>
  <c r="DW1426" i="2" a="1"/>
  <c r="DW1426" i="2" s="1"/>
  <c r="DW1441" i="2" s="1"/>
  <c r="EB1426" i="2" a="1"/>
  <c r="EB1426" i="2" s="1"/>
  <c r="EB1441" i="2" s="1"/>
  <c r="HV1426" i="2" a="1"/>
  <c r="HV1426" i="2" s="1"/>
  <c r="HV1441" i="2" s="1"/>
  <c r="BK1426" i="2" a="1"/>
  <c r="BK1426" i="2" s="1"/>
  <c r="BK1441" i="2" s="1"/>
  <c r="ER1426" i="2" a="1"/>
  <c r="ER1426" i="2" s="1"/>
  <c r="ER1441" i="2" s="1"/>
  <c r="DO1426" i="2" a="1"/>
  <c r="DO1426" i="2" s="1"/>
  <c r="DO1441" i="2" s="1"/>
  <c r="CS1426" i="2" a="1"/>
  <c r="CS1426" i="2" s="1"/>
  <c r="CS1441" i="2" s="1"/>
  <c r="T1426" i="2" a="1"/>
  <c r="T1426" i="2" s="1"/>
  <c r="T1441" i="2" s="1"/>
  <c r="DM1426" i="2" a="1"/>
  <c r="DM1426" i="2" s="1"/>
  <c r="DM1441" i="2" s="1"/>
  <c r="GF1426" i="2" a="1"/>
  <c r="GF1426" i="2" s="1"/>
  <c r="HK1426" i="2" a="1"/>
  <c r="HK1426" i="2" s="1"/>
  <c r="HK1441" i="2" s="1"/>
  <c r="HK505" i="2" s="1"/>
  <c r="HK521" i="2" s="1"/>
  <c r="V1426" i="2" a="1"/>
  <c r="V1426" i="2" s="1"/>
  <c r="V1441" i="2" s="1"/>
  <c r="HS1426" i="2" a="1"/>
  <c r="HS1426" i="2" s="1"/>
  <c r="HS1441" i="2" s="1"/>
  <c r="DN1426" i="2" a="1"/>
  <c r="DN1426" i="2" s="1"/>
  <c r="DN1441" i="2" s="1"/>
  <c r="BH1426" i="2" a="1"/>
  <c r="BH1426" i="2" s="1"/>
  <c r="BH1441" i="2" s="1"/>
  <c r="DP1426" i="2" a="1"/>
  <c r="DP1426" i="2" s="1"/>
  <c r="DP1441" i="2" s="1"/>
  <c r="BJ1426" i="2" a="1"/>
  <c r="BJ1426" i="2" s="1"/>
  <c r="BJ1441" i="2" s="1"/>
  <c r="AQ1426" i="2" a="1"/>
  <c r="AQ1426" i="2" s="1"/>
  <c r="AQ1441" i="2" s="1"/>
  <c r="CT1426" i="2" a="1"/>
  <c r="CT1426" i="2" s="1"/>
  <c r="CT1441" i="2" s="1"/>
  <c r="CU1426" i="2" a="1"/>
  <c r="CU1426" i="2" s="1"/>
  <c r="CU1441" i="2" s="1"/>
  <c r="CL1426" i="2" a="1"/>
  <c r="CL1426" i="2" s="1"/>
  <c r="CL1441" i="2" s="1"/>
  <c r="CL505" i="2" s="1"/>
  <c r="CL521" i="2" s="1"/>
  <c r="HF1426" i="2" a="1"/>
  <c r="HF1426" i="2" s="1"/>
  <c r="HF1441" i="2" s="1"/>
  <c r="HE1426" i="2" a="1"/>
  <c r="HE1426" i="2" s="1"/>
  <c r="HE1441" i="2" s="1"/>
  <c r="CQ1426" i="2" a="1"/>
  <c r="CQ1426" i="2" s="1"/>
  <c r="CQ1441" i="2" s="1"/>
  <c r="HN1426" i="2" a="1"/>
  <c r="HN1426" i="2" s="1"/>
  <c r="HN1441" i="2" s="1"/>
  <c r="HN505" i="2" s="1"/>
  <c r="HN521" i="2" s="1"/>
  <c r="GE1426" i="2" a="1"/>
  <c r="GE1426" i="2" s="1"/>
  <c r="GE1441" i="2" s="1"/>
  <c r="CB1426" i="2" a="1"/>
  <c r="CB1426" i="2" s="1"/>
  <c r="CB1441" i="2" s="1"/>
  <c r="G1426" i="2" a="1"/>
  <c r="G1426" i="2" s="1"/>
  <c r="G1441" i="2" s="1"/>
  <c r="GL1426" i="2" a="1"/>
  <c r="GL1426" i="2" s="1"/>
  <c r="GL1441" i="2" s="1"/>
  <c r="IK1426" i="2" a="1"/>
  <c r="IK1426" i="2" s="1"/>
  <c r="IK1441" i="2" s="1"/>
  <c r="IK505" i="2" s="1"/>
  <c r="IK521" i="2" s="1"/>
  <c r="EP1426" i="2" a="1"/>
  <c r="EP1426" i="2" s="1"/>
  <c r="EP1441" i="2" s="1"/>
  <c r="FM1426" i="2" a="1"/>
  <c r="FM1426" i="2" s="1"/>
  <c r="FM1441" i="2" s="1"/>
  <c r="GD1426" i="2" a="1"/>
  <c r="GD1426" i="2" s="1"/>
  <c r="GD1441" i="2" s="1"/>
  <c r="HI1426" i="2" a="1"/>
  <c r="HI1426" i="2" s="1"/>
  <c r="HI1441" i="2" s="1"/>
  <c r="DD1426" i="2" a="1"/>
  <c r="DD1426" i="2" s="1"/>
  <c r="DD1441" i="2" s="1"/>
  <c r="Q1426" i="2" a="1"/>
  <c r="Q1426" i="2" s="1"/>
  <c r="Q1441" i="2" s="1"/>
  <c r="HU1426" i="2" a="1"/>
  <c r="HU1426" i="2" s="1"/>
  <c r="HU1441" i="2" s="1"/>
  <c r="GZ1426" i="2" a="1"/>
  <c r="GZ1426" i="2" s="1"/>
  <c r="GZ1441" i="2" s="1"/>
  <c r="FX1426" i="2" a="1"/>
  <c r="FX1426" i="2" s="1"/>
  <c r="FX1441" i="2" s="1"/>
  <c r="FL1426" i="2" a="1"/>
  <c r="FL1426" i="2" s="1"/>
  <c r="FL1441" i="2" s="1"/>
  <c r="AL1426" i="2" a="1"/>
  <c r="AL1426" i="2" s="1"/>
  <c r="AL1441" i="2" s="1"/>
  <c r="H1426" i="2" a="1"/>
  <c r="H1426" i="2" s="1"/>
  <c r="H1441" i="2" s="1"/>
  <c r="FC1426" i="2" a="1"/>
  <c r="FC1426" i="2" s="1"/>
  <c r="FC1441" i="2" s="1"/>
  <c r="HA1426" i="2" a="1"/>
  <c r="HA1426" i="2" s="1"/>
  <c r="HA1441" i="2" s="1"/>
  <c r="CD1426" i="2" a="1"/>
  <c r="CD1426" i="2" s="1"/>
  <c r="CD1441" i="2" s="1"/>
  <c r="HX1426" i="2" a="1"/>
  <c r="HX1426" i="2" s="1"/>
  <c r="HX1441" i="2" s="1"/>
  <c r="EF1426" i="2" a="1"/>
  <c r="EF1426" i="2" s="1"/>
  <c r="HM1426" i="2" a="1"/>
  <c r="HM1426" i="2" s="1"/>
  <c r="HM1441" i="2" s="1"/>
  <c r="HM505" i="2" s="1"/>
  <c r="HM521" i="2" s="1"/>
  <c r="EO1426" i="2" a="1"/>
  <c r="EO1426" i="2" s="1"/>
  <c r="EO1441" i="2" s="1"/>
  <c r="BE1426" i="2" a="1"/>
  <c r="BE1426" i="2" s="1"/>
  <c r="BE1441" i="2" s="1"/>
  <c r="CO1426" i="2" a="1"/>
  <c r="CO1426" i="2" s="1"/>
  <c r="CO1441" i="2" s="1"/>
  <c r="DR1426" i="2" a="1"/>
  <c r="DR1426" i="2" s="1"/>
  <c r="DR1441" i="2" s="1"/>
  <c r="AU1426" i="2" a="1"/>
  <c r="AU1426" i="2" s="1"/>
  <c r="AU1441" i="2" s="1"/>
  <c r="BW1426" i="2" a="1"/>
  <c r="BW1426" i="2" s="1"/>
  <c r="BW1441" i="2" s="1"/>
  <c r="O1426" i="2" a="1"/>
  <c r="O1426" i="2" s="1"/>
  <c r="O1441" i="2" s="1"/>
  <c r="IN1426" i="2" a="1"/>
  <c r="IN1426" i="2" s="1"/>
  <c r="IN1441" i="2" s="1"/>
  <c r="IT1426" i="2" a="1"/>
  <c r="IT1426" i="2" s="1"/>
  <c r="IT1441" i="2" s="1"/>
  <c r="HG1426" i="2" a="1"/>
  <c r="HG1426" i="2" s="1"/>
  <c r="HG1441" i="2" s="1"/>
  <c r="BQ1426" i="2" a="1"/>
  <c r="BQ1426" i="2" s="1"/>
  <c r="BQ1441" i="2" s="1"/>
  <c r="GQ1426" i="2" a="1"/>
  <c r="GQ1426" i="2" s="1"/>
  <c r="GQ1441" i="2" s="1"/>
  <c r="IC1426" i="2" a="1"/>
  <c r="IC1426" i="2" s="1"/>
  <c r="IC1441" i="2" s="1"/>
  <c r="IC505" i="2" s="1"/>
  <c r="IC521" i="2" s="1"/>
  <c r="EK1426" i="2" a="1"/>
  <c r="EK1426" i="2" s="1"/>
  <c r="EK1441" i="2" s="1"/>
  <c r="DQ1426" i="2" a="1"/>
  <c r="DQ1426" i="2" s="1"/>
  <c r="DQ1441" i="2" s="1"/>
  <c r="IS1426" i="2" a="1"/>
  <c r="IS1426" i="2" s="1"/>
  <c r="IS1441" i="2" s="1"/>
  <c r="FU1426" i="2" a="1"/>
  <c r="FU1426" i="2" s="1"/>
  <c r="FU1441" i="2" s="1"/>
  <c r="EA1426" i="2" a="1"/>
  <c r="EA1426" i="2" s="1"/>
  <c r="EA1441" i="2" s="1"/>
  <c r="D1426" i="2" a="1"/>
  <c r="D1426" i="2" s="1"/>
  <c r="D1441" i="2" s="1"/>
  <c r="D505" i="2" s="1"/>
  <c r="D521" i="2" s="1"/>
  <c r="GR1426" i="2" a="1"/>
  <c r="GR1426" i="2" s="1"/>
  <c r="GR1441" i="2" s="1"/>
  <c r="E1426" i="2" a="1"/>
  <c r="E1426" i="2" s="1"/>
  <c r="E1441" i="2" s="1"/>
  <c r="N1426" i="2" a="1"/>
  <c r="N1426" i="2" s="1"/>
  <c r="N1441" i="2" s="1"/>
  <c r="ID1426" i="2" a="1"/>
  <c r="ID1426" i="2" s="1"/>
  <c r="ID1441" i="2" s="1"/>
  <c r="ID505" i="2" s="1"/>
  <c r="ID521" i="2" s="1"/>
  <c r="BG1426" i="2" a="1"/>
  <c r="BG1426" i="2" s="1"/>
  <c r="BG1441" i="2" s="1"/>
  <c r="AG1426" i="2" a="1"/>
  <c r="AG1426" i="2" s="1"/>
  <c r="AG1441" i="2" s="1"/>
  <c r="FZ1426" i="2" a="1"/>
  <c r="FZ1426" i="2" s="1"/>
  <c r="FZ1441" i="2" s="1"/>
  <c r="CE1426" i="2" a="1"/>
  <c r="CE1426" i="2" s="1"/>
  <c r="CE1441" i="2" s="1"/>
  <c r="FP1426" i="2" a="1"/>
  <c r="FP1426" i="2" s="1"/>
  <c r="FP1441" i="2" s="1"/>
  <c r="ES1426" i="2" a="1"/>
  <c r="ES1426" i="2" s="1"/>
  <c r="ES1441" i="2" s="1"/>
  <c r="FT1426" i="2" a="1"/>
  <c r="FT1426" i="2" s="1"/>
  <c r="FT1441" i="2" s="1"/>
  <c r="AO1426" i="2" a="1"/>
  <c r="AO1426" i="2" s="1"/>
  <c r="AO1441" i="2" s="1"/>
  <c r="HC1426" i="2" a="1"/>
  <c r="HC1426" i="2" s="1"/>
  <c r="HC1441" i="2" s="1"/>
  <c r="BY1426" i="2" a="1"/>
  <c r="BY1426" i="2" s="1"/>
  <c r="BY1441" i="2" s="1"/>
  <c r="DG1426" i="2" a="1"/>
  <c r="DG1426" i="2" s="1"/>
  <c r="DG1441" i="2" s="1"/>
  <c r="HR1426" i="2" a="1"/>
  <c r="HR1426" i="2" s="1"/>
  <c r="HR1441" i="2" s="1"/>
  <c r="CA1426" i="2" a="1"/>
  <c r="CA1426" i="2" s="1"/>
  <c r="CA1441" i="2" s="1"/>
  <c r="ET1426" i="2" a="1"/>
  <c r="ET1426" i="2" s="1"/>
  <c r="ET1441" i="2" s="1"/>
  <c r="A1427" i="2"/>
  <c r="II1426" i="2" a="1"/>
  <c r="II1426" i="2" s="1"/>
  <c r="II1441" i="2" s="1"/>
  <c r="II505" i="2" s="1"/>
  <c r="II521" i="2" s="1"/>
  <c r="BZ1426" i="2" a="1"/>
  <c r="BZ1426" i="2" s="1"/>
  <c r="BZ1441" i="2" s="1"/>
  <c r="IM1426" i="2" a="1"/>
  <c r="IM1426" i="2" s="1"/>
  <c r="IM1441" i="2" s="1"/>
  <c r="GO1426" i="2" a="1"/>
  <c r="GO1426" i="2" s="1"/>
  <c r="GO1441" i="2" s="1"/>
  <c r="AB1426" i="2" a="1"/>
  <c r="AB1426" i="2" s="1"/>
  <c r="AB1441" i="2" s="1"/>
  <c r="EQ1426" i="2" a="1"/>
  <c r="EQ1426" i="2" s="1"/>
  <c r="EQ1441" i="2" s="1"/>
  <c r="FF1426" i="2" a="1"/>
  <c r="FF1426" i="2" s="1"/>
  <c r="FF1441" i="2" s="1"/>
  <c r="CZ1426" i="2" a="1"/>
  <c r="CZ1426" i="2" s="1"/>
  <c r="CZ1441" i="2" s="1"/>
  <c r="DT1426" i="2" a="1"/>
  <c r="DT1426" i="2" s="1"/>
  <c r="DT1441" i="2" s="1"/>
  <c r="AY1426" i="2" a="1"/>
  <c r="AY1426" i="2" s="1"/>
  <c r="AY1441" i="2" s="1"/>
  <c r="GS1426" i="2" a="1"/>
  <c r="GS1426" i="2" s="1"/>
  <c r="GS1441" i="2" s="1"/>
  <c r="HP1426" i="2" a="1"/>
  <c r="HP1426" i="2" s="1"/>
  <c r="HP1441" i="2" s="1"/>
  <c r="F1426" i="2" a="1"/>
  <c r="F1426" i="2" s="1"/>
  <c r="F1441" i="2" s="1"/>
  <c r="EW1426" i="2" a="1"/>
  <c r="EW1426" i="2" s="1"/>
  <c r="EW1441" i="2" s="1"/>
  <c r="EY1426" i="2" a="1"/>
  <c r="EY1426" i="2" s="1"/>
  <c r="EY1441" i="2" s="1"/>
  <c r="EG1426" i="2" a="1"/>
  <c r="EG1426" i="2" s="1"/>
  <c r="EG1441" i="2" s="1"/>
  <c r="FH1426" i="2" a="1"/>
  <c r="FH1426" i="2" s="1"/>
  <c r="FH1441" i="2" s="1"/>
  <c r="CW1426" i="2" a="1"/>
  <c r="CW1426" i="2" s="1"/>
  <c r="CW1441" i="2" s="1"/>
  <c r="AZ1426" i="2" a="1"/>
  <c r="AZ1426" i="2" s="1"/>
  <c r="AZ1441" i="2" s="1"/>
  <c r="AE1426" i="2" a="1"/>
  <c r="AE1426" i="2" s="1"/>
  <c r="AE1441" i="2" s="1"/>
  <c r="BS1426" i="2" a="1"/>
  <c r="BS1426" i="2" s="1"/>
  <c r="BS1441" i="2" s="1"/>
  <c r="S1426" i="2" a="1"/>
  <c r="S1426" i="2" s="1"/>
  <c r="S1441" i="2" s="1"/>
  <c r="I1426" i="2" a="1"/>
  <c r="I1426" i="2" s="1"/>
  <c r="I1441" i="2" s="1"/>
  <c r="AX1426" i="2" a="1"/>
  <c r="AX1426" i="2" s="1"/>
  <c r="AX1441" i="2" s="1"/>
  <c r="GI1426" i="2" a="1"/>
  <c r="GI1426" i="2" s="1"/>
  <c r="GI1441" i="2" s="1"/>
  <c r="CY1426" i="2" a="1"/>
  <c r="CY1426" i="2" s="1"/>
  <c r="CY1441" i="2" s="1"/>
  <c r="HB1426" i="2" a="1"/>
  <c r="HB1426" i="2" s="1"/>
  <c r="HB1441" i="2" s="1"/>
  <c r="DA1426" i="2" a="1"/>
  <c r="DA1426" i="2" s="1"/>
  <c r="DA1441" i="2" s="1"/>
  <c r="IU1426" i="2" a="1"/>
  <c r="IU1426" i="2" s="1"/>
  <c r="IU1441" i="2" s="1"/>
  <c r="DE1426" i="2" a="1"/>
  <c r="DE1426" i="2" s="1"/>
  <c r="DE1441" i="2" s="1"/>
  <c r="AN1426" i="2" a="1"/>
  <c r="AN1426" i="2" s="1"/>
  <c r="AN1441" i="2" s="1"/>
  <c r="DK1426" i="2" a="1"/>
  <c r="DK1426" i="2" s="1"/>
  <c r="DK1441" i="2" s="1"/>
  <c r="FJ1426" i="2" a="1"/>
  <c r="FJ1426" i="2" s="1"/>
  <c r="FJ1441" i="2" s="1"/>
  <c r="CK1426" i="2" a="1"/>
  <c r="CK1426" i="2" s="1"/>
  <c r="CK1441" i="2" s="1"/>
  <c r="CK505" i="2" s="1"/>
  <c r="CK521" i="2" s="1"/>
  <c r="AR1426" i="2" a="1"/>
  <c r="AR1426" i="2" s="1"/>
  <c r="AR1441" i="2" s="1"/>
  <c r="GU1426" i="2" a="1"/>
  <c r="GU1426" i="2" s="1"/>
  <c r="GU1441" i="2" s="1"/>
  <c r="DX1426" i="2" a="1"/>
  <c r="DX1426" i="2" s="1"/>
  <c r="DX1441" i="2" s="1"/>
  <c r="FA1426" i="2" a="1"/>
  <c r="FA1426" i="2" s="1"/>
  <c r="FA1441" i="2" s="1"/>
  <c r="FV1426" i="2" a="1"/>
  <c r="FV1426" i="2" s="1"/>
  <c r="FV1441" i="2" s="1"/>
  <c r="FB1426" i="2" a="1"/>
  <c r="FB1426" i="2" s="1"/>
  <c r="FB1441" i="2" s="1"/>
  <c r="FD1426" i="2" a="1"/>
  <c r="FD1426" i="2" s="1"/>
  <c r="FD1441" i="2" s="1"/>
  <c r="FO1426" i="2" a="1"/>
  <c r="FO1426" i="2" s="1"/>
  <c r="FO1441" i="2" s="1"/>
  <c r="HD1426" i="2" a="1"/>
  <c r="HD1426" i="2" s="1"/>
  <c r="HD1441" i="2" s="1"/>
  <c r="GK1426" i="2" a="1"/>
  <c r="GK1426" i="2" s="1"/>
  <c r="GK1441" i="2" s="1"/>
  <c r="EZ1426" i="2" a="1"/>
  <c r="EZ1426" i="2" s="1"/>
  <c r="EZ1441" i="2" s="1"/>
  <c r="BA1426" i="2" a="1"/>
  <c r="BA1426" i="2" s="1"/>
  <c r="BA1441" i="2" s="1"/>
  <c r="EI1426" i="2" a="1"/>
  <c r="EI1426" i="2" s="1"/>
  <c r="EI1441" i="2" s="1"/>
  <c r="GX1426" i="2" a="1"/>
  <c r="GX1426" i="2" s="1"/>
  <c r="GX1441" i="2" s="1"/>
  <c r="AD1426" i="2" a="1"/>
  <c r="AD1426" i="2" s="1"/>
  <c r="AD1441" i="2" s="1"/>
  <c r="AC1426" i="2" a="1"/>
  <c r="AC1426" i="2" s="1"/>
  <c r="AC1441" i="2" s="1"/>
  <c r="CV1426" i="2" a="1"/>
  <c r="CV1426" i="2" s="1"/>
  <c r="CV1441" i="2" s="1"/>
  <c r="X1426" i="2" a="1"/>
  <c r="X1426" i="2" s="1"/>
  <c r="X1441" i="2" s="1"/>
  <c r="DS1426" i="2" a="1"/>
  <c r="DS1426" i="2" s="1"/>
  <c r="DS1441" i="2" s="1"/>
  <c r="BV1426" i="2" a="1"/>
  <c r="BV1426" i="2" s="1"/>
  <c r="BV1441" i="2" s="1"/>
  <c r="HH1426" i="2" a="1"/>
  <c r="HH1426" i="2" s="1"/>
  <c r="HH1441" i="2" s="1"/>
  <c r="AA1426" i="2" a="1"/>
  <c r="AA1426" i="2" s="1"/>
  <c r="AA1441" i="2" s="1"/>
  <c r="EL1426" i="2" a="1"/>
  <c r="EL1426" i="2" s="1"/>
  <c r="EL1441" i="2" s="1"/>
  <c r="DF1426" i="2" a="1"/>
  <c r="DF1426" i="2" s="1"/>
  <c r="DF1441" i="2" s="1"/>
  <c r="GB1426" i="2" a="1"/>
  <c r="GB1426" i="2" s="1"/>
  <c r="GB1441" i="2" s="1"/>
  <c r="L1426" i="2" a="1"/>
  <c r="L1426" i="2" s="1"/>
  <c r="L1441" i="2" s="1"/>
  <c r="IJ1426" i="2" a="1"/>
  <c r="IJ1426" i="2" s="1"/>
  <c r="IJ1441" i="2" s="1"/>
  <c r="IJ505" i="2" s="1"/>
  <c r="IJ521" i="2" s="1"/>
  <c r="IH1426" i="2" a="1"/>
  <c r="IH1426" i="2" s="1"/>
  <c r="IH1441" i="2" s="1"/>
  <c r="IH505" i="2" s="1"/>
  <c r="IH521" i="2" s="1"/>
  <c r="AM1426" i="2" a="1"/>
  <c r="AM1426" i="2" s="1"/>
  <c r="AM1441" i="2" s="1"/>
  <c r="HL1426" i="2" a="1"/>
  <c r="HL1426" i="2" s="1"/>
  <c r="HL1441" i="2" s="1"/>
  <c r="HL505" i="2" s="1"/>
  <c r="HL521" i="2" s="1"/>
  <c r="GT1426" i="2" a="1"/>
  <c r="GT1426" i="2" s="1"/>
  <c r="GT1441" i="2" s="1"/>
  <c r="HZ1426" i="2" a="1"/>
  <c r="HZ1426" i="2" s="1"/>
  <c r="HZ1441" i="2" s="1"/>
  <c r="HZ505" i="2" s="1"/>
  <c r="HZ521" i="2" s="1"/>
  <c r="FY1426" i="2" a="1"/>
  <c r="FY1426" i="2" s="1"/>
  <c r="FY1441" i="2" s="1"/>
  <c r="CC1426" i="2" a="1"/>
  <c r="CC1426" i="2" s="1"/>
  <c r="CC1441" i="2" s="1"/>
  <c r="FK1426" i="2" a="1"/>
  <c r="FK1426" i="2" s="1"/>
  <c r="FK1441" i="2" s="1"/>
  <c r="FI1426" i="2" a="1"/>
  <c r="FI1426" i="2" s="1"/>
  <c r="FI1441" i="2" s="1"/>
  <c r="U1426" i="2" a="1"/>
  <c r="U1426" i="2" s="1"/>
  <c r="U1441" i="2" s="1"/>
  <c r="FG1426" i="2" a="1"/>
  <c r="FG1426" i="2" s="1"/>
  <c r="FG1441" i="2" s="1"/>
  <c r="GC1426" i="2" a="1"/>
  <c r="GC1426" i="2" s="1"/>
  <c r="GC1441" i="2" s="1"/>
  <c r="CR1426" i="2" a="1"/>
  <c r="CR1426" i="2" s="1"/>
  <c r="CR1441" i="2" s="1"/>
  <c r="EV1426" i="2" a="1"/>
  <c r="EV1426" i="2" s="1"/>
  <c r="EV1441" i="2" s="1"/>
  <c r="DZ1426" i="2" a="1"/>
  <c r="DZ1426" i="2" s="1"/>
  <c r="DZ1441" i="2" s="1"/>
  <c r="DU1426" i="2" a="1"/>
  <c r="DU1426" i="2" s="1"/>
  <c r="DU1441" i="2" s="1"/>
  <c r="AI1426" i="2" a="1"/>
  <c r="AI1426" i="2" s="1"/>
  <c r="AI1441" i="2" s="1"/>
  <c r="IP1426" i="2" a="1"/>
  <c r="IP1426" i="2" s="1"/>
  <c r="IP1441" i="2" s="1"/>
  <c r="GN1426" i="2" a="1"/>
  <c r="GN1426" i="2" s="1"/>
  <c r="DI1426" i="2" a="1"/>
  <c r="DI1426" i="2" s="1"/>
  <c r="DI1441" i="2" s="1"/>
  <c r="IB1426" i="2" a="1"/>
  <c r="IB1426" i="2" s="1"/>
  <c r="IB1441" i="2" s="1"/>
  <c r="W1426" i="2" a="1"/>
  <c r="W1426" i="2" s="1"/>
  <c r="W1441" i="2" s="1"/>
  <c r="HW1426" i="2" a="1"/>
  <c r="HW1426" i="2" s="1"/>
  <c r="HW1441" i="2" s="1"/>
  <c r="CM1426" i="2" a="1"/>
  <c r="CM1426" i="2" s="1"/>
  <c r="CM1441" i="2" s="1"/>
  <c r="CM505" i="2" s="1"/>
  <c r="CM521" i="2" s="1"/>
  <c r="Y1426" i="2" a="1"/>
  <c r="Y1426" i="2" s="1"/>
  <c r="Y1441" i="2" s="1"/>
  <c r="IL1426" i="2" a="1"/>
  <c r="IL1426" i="2" s="1"/>
  <c r="IL1441" i="2" s="1"/>
  <c r="J1426" i="2" a="1"/>
  <c r="J1426" i="2" s="1"/>
  <c r="J1441" i="2" s="1"/>
  <c r="BT1426" i="2" a="1"/>
  <c r="BT1426" i="2" s="1"/>
  <c r="BT1441" i="2" s="1"/>
  <c r="EJ1426" i="2" a="1"/>
  <c r="EJ1426" i="2" s="1"/>
  <c r="EJ1441" i="2" s="1"/>
  <c r="IA1426" i="2" a="1"/>
  <c r="IA1426" i="2" s="1"/>
  <c r="IA1441" i="2" s="1"/>
  <c r="IA505" i="2" s="1"/>
  <c r="IA521" i="2" s="1"/>
  <c r="BF1426" i="2" a="1"/>
  <c r="BF1426" i="2" s="1"/>
  <c r="BF1441" i="2" s="1"/>
  <c r="AK1426" i="2" a="1"/>
  <c r="AK1426" i="2" s="1"/>
  <c r="AK1441" i="2" s="1"/>
  <c r="BI1426" i="2" a="1"/>
  <c r="BI1426" i="2" s="1"/>
  <c r="BI1441" i="2" s="1"/>
  <c r="DV1426" i="2" a="1"/>
  <c r="DV1426" i="2" s="1"/>
  <c r="DV1441" i="2" s="1"/>
  <c r="BO1426" i="2" a="1"/>
  <c r="BO1426" i="2" s="1"/>
  <c r="BO1441" i="2" s="1"/>
  <c r="AS1426" i="2" a="1"/>
  <c r="AS1426" i="2" s="1"/>
  <c r="AS1441" i="2" s="1"/>
  <c r="GP1426" i="2" a="1"/>
  <c r="GP1426" i="2" s="1"/>
  <c r="GP1441" i="2" s="1"/>
  <c r="FS1426" i="2" a="1"/>
  <c r="FS1426" i="2" s="1"/>
  <c r="FS1441" i="2" s="1"/>
  <c r="BM1426" i="2" a="1"/>
  <c r="BM1426" i="2" s="1"/>
  <c r="BM1441" i="2" s="1"/>
  <c r="AW1426" i="2" a="1"/>
  <c r="AW1426" i="2" s="1"/>
  <c r="AW1441" i="2" s="1"/>
  <c r="BU1426" i="2" a="1"/>
  <c r="BU1426" i="2" s="1"/>
  <c r="BU1441" i="2" s="1"/>
  <c r="HT1426" i="2" a="1"/>
  <c r="HT1426" i="2" s="1"/>
  <c r="HT1441" i="2" s="1"/>
  <c r="DY1426" i="2" a="1"/>
  <c r="DY1426" i="2" s="1"/>
  <c r="DY1441" i="2" s="1"/>
  <c r="AV1426" i="2" a="1"/>
  <c r="AV1426" i="2" s="1"/>
  <c r="AV1441" i="2" s="1"/>
  <c r="DC1426" i="2" a="1"/>
  <c r="DC1426" i="2" s="1"/>
  <c r="DC1441" i="2" s="1"/>
  <c r="HJ1426" i="2" a="1"/>
  <c r="HJ1426" i="2" s="1"/>
  <c r="HJ1441" i="2" s="1"/>
  <c r="R1426" i="2" a="1"/>
  <c r="R1426" i="2" s="1"/>
  <c r="R1441" i="2" s="1"/>
  <c r="HQ1426" i="2" a="1"/>
  <c r="HQ1426" i="2" s="1"/>
  <c r="HQ1441" i="2" s="1"/>
  <c r="EC1426" i="2" a="1"/>
  <c r="EC1426" i="2" s="1"/>
  <c r="EC1441" i="2" s="1"/>
  <c r="GG1426" i="2" a="1"/>
  <c r="GG1426" i="2" s="1"/>
  <c r="GG1441" i="2" s="1"/>
  <c r="HO1426" i="2" a="1"/>
  <c r="HO1426" i="2" s="1"/>
  <c r="HO1441" i="2" s="1"/>
  <c r="GV1426" i="2" a="1"/>
  <c r="GV1426" i="2" s="1"/>
  <c r="GV1441" i="2" s="1"/>
  <c r="IO1426" i="2" a="1"/>
  <c r="IO1426" i="2" s="1"/>
  <c r="IO1441" i="2" s="1"/>
  <c r="AF1426" i="2" a="1"/>
  <c r="AF1426" i="2" s="1"/>
  <c r="AF1441" i="2" s="1"/>
  <c r="K1426" i="2" a="1"/>
  <c r="K1426" i="2" s="1"/>
  <c r="K1441" i="2" s="1"/>
  <c r="DB1426" i="2" a="1"/>
  <c r="DB1426" i="2" s="1"/>
  <c r="DB1441" i="2" s="1"/>
  <c r="BD1426" i="2" a="1"/>
  <c r="BD1426" i="2" s="1"/>
  <c r="BD1441" i="2" s="1"/>
  <c r="EN1426" i="2" a="1"/>
  <c r="EN1426" i="2" s="1"/>
  <c r="EN1441" i="2" s="1"/>
  <c r="FQ1426" i="2" a="1"/>
  <c r="FQ1426" i="2" s="1"/>
  <c r="FQ1441" i="2" s="1"/>
  <c r="IQ1426" i="2" a="1"/>
  <c r="IQ1426" i="2" s="1"/>
  <c r="IQ1441" i="2" s="1"/>
  <c r="CG1426" i="2" a="1"/>
  <c r="CG1426" i="2" s="1"/>
  <c r="CG1441" i="2" s="1"/>
  <c r="EE1426" i="2" a="1"/>
  <c r="EE1426" i="2" s="1"/>
  <c r="EE1441" i="2" s="1"/>
  <c r="EM1426" i="2" a="1"/>
  <c r="EM1426" i="2" s="1"/>
  <c r="EM1441" i="2" s="1"/>
  <c r="CH1426" i="2" a="1"/>
  <c r="CH1426" i="2" s="1"/>
  <c r="CH1441" i="2" s="1"/>
  <c r="BP1426" i="2" a="1"/>
  <c r="BP1426" i="2" s="1"/>
  <c r="BP1441" i="2" s="1"/>
  <c r="EX1426" i="2" a="1"/>
  <c r="EX1426" i="2" s="1"/>
  <c r="EX1441" i="2" s="1"/>
  <c r="IG1426" i="2" a="1"/>
  <c r="IG1426" i="2" s="1"/>
  <c r="IG1441" i="2" s="1"/>
  <c r="IG505" i="2" s="1"/>
  <c r="IG521" i="2" s="1"/>
  <c r="DL1426" i="2" a="1"/>
  <c r="DL1426" i="2" s="1"/>
  <c r="DL1441" i="2" s="1"/>
  <c r="CI1426" i="2" a="1"/>
  <c r="CI1426" i="2" s="1"/>
  <c r="CI1441" i="2" s="1"/>
  <c r="CP1426" i="2" a="1"/>
  <c r="CP1426" i="2" s="1"/>
  <c r="CP1441" i="2" s="1"/>
  <c r="HY1426" i="2" a="1"/>
  <c r="HY1426" i="2" s="1"/>
  <c r="HY1441" i="2" s="1"/>
  <c r="HY505" i="2" s="1"/>
  <c r="HY521" i="2" s="1"/>
  <c r="GY1426" i="2" a="1"/>
  <c r="GY1426" i="2" s="1"/>
  <c r="GY1441" i="2" s="1"/>
  <c r="EF1441" i="2"/>
  <c r="AT1256" i="2"/>
  <c r="AT305" i="2" s="1"/>
  <c r="FL1256" i="2"/>
  <c r="AS1256" i="2"/>
  <c r="AS305" i="2" s="1"/>
  <c r="HK1256" i="2"/>
  <c r="IL1256" i="2"/>
  <c r="EC1256" i="2"/>
  <c r="CC1256" i="2"/>
  <c r="CC305" i="2" s="1"/>
  <c r="HU1256" i="2"/>
  <c r="IQ1256" i="2"/>
  <c r="IN1256" i="2"/>
  <c r="O1256" i="2"/>
  <c r="O305" i="2" s="1"/>
  <c r="DA1256" i="2"/>
  <c r="CX1256" i="2"/>
  <c r="BB1256" i="2"/>
  <c r="BB305" i="2" s="1"/>
  <c r="GN1441" i="2"/>
  <c r="DC1256" i="2"/>
  <c r="BC1256" i="2"/>
  <c r="BC305" i="2" s="1"/>
  <c r="FZ1256" i="2"/>
  <c r="HZ1256" i="2"/>
  <c r="AQ1256" i="2"/>
  <c r="AQ305" i="2" s="1"/>
  <c r="HE1256" i="2"/>
  <c r="CV1256" i="2"/>
  <c r="FR1256" i="2"/>
  <c r="IP1256" i="2"/>
  <c r="ET1256" i="2"/>
  <c r="GF1441" i="2"/>
  <c r="I1256" i="2"/>
  <c r="I305" i="2" s="1"/>
  <c r="FN1256" i="2"/>
  <c r="HI1256" i="2"/>
  <c r="IG1256" i="2"/>
  <c r="BF1256" i="2"/>
  <c r="BF305" i="2" s="1"/>
  <c r="BN1256" i="2"/>
  <c r="BN305" i="2" s="1"/>
  <c r="ED1256" i="2"/>
  <c r="L1256" i="2"/>
  <c r="L305" i="2" s="1"/>
  <c r="FE1256" i="2"/>
  <c r="EV1256" i="2"/>
  <c r="CP1256" i="2"/>
  <c r="DO1256" i="2"/>
  <c r="FY1256" i="2"/>
  <c r="FC1256" i="2"/>
  <c r="DV1256" i="2"/>
  <c r="FA1256" i="2"/>
  <c r="CY1256" i="2"/>
  <c r="GU1256" i="2"/>
  <c r="T1256" i="2"/>
  <c r="T305" i="2" s="1"/>
  <c r="BT1256" i="2"/>
  <c r="BT305" i="2" s="1"/>
  <c r="BG1256" i="2"/>
  <c r="BG305" i="2" s="1"/>
  <c r="CE1256" i="2"/>
  <c r="CE305" i="2" s="1"/>
  <c r="Z966" i="2" a="1"/>
  <c r="Z966" i="2" s="1"/>
  <c r="Z963" i="2" a="1"/>
  <c r="Z963" i="2" s="1"/>
  <c r="Z954" i="2" a="1"/>
  <c r="Z954" i="2" s="1"/>
  <c r="Z959" i="2" a="1"/>
  <c r="Z959" i="2" s="1"/>
  <c r="Z965" i="2" a="1"/>
  <c r="Z965" i="2" s="1"/>
  <c r="Z967" i="2" a="1"/>
  <c r="Z967" i="2" s="1"/>
  <c r="Z961" i="2" a="1"/>
  <c r="Z961" i="2" s="1"/>
  <c r="Z962" i="2" a="1"/>
  <c r="Z962" i="2" s="1"/>
  <c r="Z964" i="2" a="1"/>
  <c r="Z964" i="2" s="1"/>
  <c r="Z958" i="2" a="1"/>
  <c r="Z958" i="2" s="1"/>
  <c r="Z956" i="2" a="1"/>
  <c r="Z956" i="2" s="1"/>
  <c r="Z957" i="2" a="1"/>
  <c r="Z957" i="2" s="1"/>
  <c r="Z968" i="2" a="1"/>
  <c r="Z968" i="2" s="1"/>
  <c r="Z955" i="2" a="1"/>
  <c r="Z955" i="2" s="1"/>
  <c r="Z960" i="2" a="1"/>
  <c r="Z960" i="2" s="1"/>
  <c r="L954" i="2" a="1"/>
  <c r="L954" i="2" s="1"/>
  <c r="L956" i="2" a="1"/>
  <c r="L956" i="2" s="1"/>
  <c r="L963" i="2" a="1"/>
  <c r="L963" i="2" s="1"/>
  <c r="L960" i="2" a="1"/>
  <c r="L960" i="2" s="1"/>
  <c r="L961" i="2" a="1"/>
  <c r="L961" i="2" s="1"/>
  <c r="L965" i="2" a="1"/>
  <c r="L965" i="2" s="1"/>
  <c r="L962" i="2" a="1"/>
  <c r="L962" i="2" s="1"/>
  <c r="L959" i="2" a="1"/>
  <c r="L959" i="2" s="1"/>
  <c r="L957" i="2" a="1"/>
  <c r="L957" i="2" s="1"/>
  <c r="L964" i="2" a="1"/>
  <c r="L964" i="2" s="1"/>
  <c r="L968" i="2" a="1"/>
  <c r="L968" i="2" s="1"/>
  <c r="L955" i="2" a="1"/>
  <c r="L955" i="2" s="1"/>
  <c r="L958" i="2" a="1"/>
  <c r="L958" i="2" s="1"/>
  <c r="L966" i="2" a="1"/>
  <c r="L966" i="2" s="1"/>
  <c r="L967" i="2" a="1"/>
  <c r="L967" i="2" s="1"/>
  <c r="P964" i="2" a="1"/>
  <c r="P964" i="2" s="1"/>
  <c r="P968" i="2" a="1"/>
  <c r="P968" i="2" s="1"/>
  <c r="P956" i="2" a="1"/>
  <c r="P956" i="2" s="1"/>
  <c r="P958" i="2" a="1"/>
  <c r="P958" i="2" s="1"/>
  <c r="P966" i="2" a="1"/>
  <c r="P966" i="2" s="1"/>
  <c r="P954" i="2" a="1"/>
  <c r="P954" i="2" s="1"/>
  <c r="P955" i="2" a="1"/>
  <c r="P955" i="2" s="1"/>
  <c r="P967" i="2" a="1"/>
  <c r="P967" i="2" s="1"/>
  <c r="P965" i="2" a="1"/>
  <c r="P965" i="2" s="1"/>
  <c r="P957" i="2" a="1"/>
  <c r="P957" i="2" s="1"/>
  <c r="P962" i="2" a="1"/>
  <c r="P962" i="2" s="1"/>
  <c r="P961" i="2" a="1"/>
  <c r="P961" i="2" s="1"/>
  <c r="P963" i="2" a="1"/>
  <c r="P963" i="2" s="1"/>
  <c r="P959" i="2" a="1"/>
  <c r="P959" i="2" s="1"/>
  <c r="P960" i="2" a="1"/>
  <c r="P960" i="2" s="1"/>
  <c r="Y963" i="2" a="1"/>
  <c r="Y963" i="2" s="1"/>
  <c r="Y965" i="2" a="1"/>
  <c r="Y965" i="2" s="1"/>
  <c r="Y958" i="2" a="1"/>
  <c r="Y958" i="2" s="1"/>
  <c r="Y956" i="2" a="1"/>
  <c r="Y956" i="2" s="1"/>
  <c r="Y962" i="2" a="1"/>
  <c r="Y962" i="2" s="1"/>
  <c r="Y968" i="2" a="1"/>
  <c r="Y968" i="2" s="1"/>
  <c r="Y966" i="2" a="1"/>
  <c r="Y966" i="2" s="1"/>
  <c r="Y960" i="2" a="1"/>
  <c r="Y960" i="2" s="1"/>
  <c r="Y957" i="2" a="1"/>
  <c r="Y957" i="2" s="1"/>
  <c r="Y967" i="2" a="1"/>
  <c r="Y967" i="2" s="1"/>
  <c r="Y955" i="2" a="1"/>
  <c r="Y955" i="2" s="1"/>
  <c r="Y961" i="2" a="1"/>
  <c r="Y961" i="2" s="1"/>
  <c r="Y964" i="2" a="1"/>
  <c r="Y964" i="2" s="1"/>
  <c r="Y959" i="2" a="1"/>
  <c r="Y959" i="2" s="1"/>
  <c r="Y954" i="2" a="1"/>
  <c r="Y954" i="2" s="1"/>
  <c r="AC6" i="2"/>
  <c r="AC5" i="2"/>
  <c r="I963" i="2" a="1"/>
  <c r="I963" i="2" s="1"/>
  <c r="I960" i="2" a="1"/>
  <c r="I960" i="2" s="1"/>
  <c r="I954" i="2" a="1"/>
  <c r="I954" i="2" s="1"/>
  <c r="I958" i="2" a="1"/>
  <c r="I958" i="2" s="1"/>
  <c r="I961" i="2" a="1"/>
  <c r="I961" i="2" s="1"/>
  <c r="I968" i="2" a="1"/>
  <c r="I968" i="2" s="1"/>
  <c r="I965" i="2" a="1"/>
  <c r="I965" i="2" s="1"/>
  <c r="I959" i="2" a="1"/>
  <c r="I959" i="2" s="1"/>
  <c r="I957" i="2" a="1"/>
  <c r="I957" i="2" s="1"/>
  <c r="I967" i="2" a="1"/>
  <c r="I967" i="2" s="1"/>
  <c r="I964" i="2" a="1"/>
  <c r="I964" i="2" s="1"/>
  <c r="I962" i="2" a="1"/>
  <c r="I962" i="2" s="1"/>
  <c r="I956" i="2" a="1"/>
  <c r="I956" i="2" s="1"/>
  <c r="I955" i="2" a="1"/>
  <c r="I955" i="2" s="1"/>
  <c r="I966" i="2" a="1"/>
  <c r="I966" i="2" s="1"/>
  <c r="W6" i="2"/>
  <c r="W5" i="2"/>
  <c r="Q6" i="2"/>
  <c r="Q5" i="2"/>
  <c r="M964" i="2" a="1"/>
  <c r="M964" i="2" s="1"/>
  <c r="M967" i="2" a="1"/>
  <c r="M967" i="2" s="1"/>
  <c r="M954" i="2" a="1"/>
  <c r="M954" i="2" s="1"/>
  <c r="M959" i="2" a="1"/>
  <c r="M959" i="2" s="1"/>
  <c r="M966" i="2" a="1"/>
  <c r="M966" i="2" s="1"/>
  <c r="M956" i="2" a="1"/>
  <c r="M956" i="2" s="1"/>
  <c r="M958" i="2" a="1"/>
  <c r="M958" i="2" s="1"/>
  <c r="M965" i="2" a="1"/>
  <c r="M965" i="2" s="1"/>
  <c r="M961" i="2" a="1"/>
  <c r="M961" i="2" s="1"/>
  <c r="M960" i="2" a="1"/>
  <c r="M960" i="2" s="1"/>
  <c r="M957" i="2" a="1"/>
  <c r="M957" i="2" s="1"/>
  <c r="M968" i="2" a="1"/>
  <c r="M968" i="2" s="1"/>
  <c r="M962" i="2" a="1"/>
  <c r="M962" i="2" s="1"/>
  <c r="M955" i="2" a="1"/>
  <c r="M955" i="2" s="1"/>
  <c r="M963" i="2" a="1"/>
  <c r="M963" i="2" s="1"/>
  <c r="AG6" i="2"/>
  <c r="AG5" i="2"/>
  <c r="N965" i="2" a="1"/>
  <c r="N965" i="2" s="1"/>
  <c r="N966" i="2" a="1"/>
  <c r="N966" i="2" s="1"/>
  <c r="N956" i="2" a="1"/>
  <c r="N956" i="2" s="1"/>
  <c r="N957" i="2" a="1"/>
  <c r="N957" i="2" s="1"/>
  <c r="N967" i="2" a="1"/>
  <c r="N967" i="2" s="1"/>
  <c r="N962" i="2" a="1"/>
  <c r="N962" i="2" s="1"/>
  <c r="N960" i="2" a="1"/>
  <c r="N960" i="2" s="1"/>
  <c r="N961" i="2" a="1"/>
  <c r="N961" i="2" s="1"/>
  <c r="N955" i="2" a="1"/>
  <c r="N955" i="2" s="1"/>
  <c r="N963" i="2" a="1"/>
  <c r="N963" i="2" s="1"/>
  <c r="N954" i="2" a="1"/>
  <c r="N954" i="2" s="1"/>
  <c r="N959" i="2" a="1"/>
  <c r="N959" i="2" s="1"/>
  <c r="N964" i="2" a="1"/>
  <c r="N964" i="2" s="1"/>
  <c r="N968" i="2" a="1"/>
  <c r="N968" i="2" s="1"/>
  <c r="N958" i="2" a="1"/>
  <c r="N958" i="2" s="1"/>
  <c r="R6" i="2"/>
  <c r="R5" i="2"/>
  <c r="AE5" i="2"/>
  <c r="AE6" i="2"/>
  <c r="S6" i="2"/>
  <c r="S5" i="2"/>
  <c r="AE968" i="2" a="1"/>
  <c r="AE968" i="2" s="1"/>
  <c r="AE959" i="2" a="1"/>
  <c r="AE959" i="2" s="1"/>
  <c r="AE954" i="2" a="1"/>
  <c r="AE954" i="2" s="1"/>
  <c r="AE964" i="2" a="1"/>
  <c r="AE964" i="2" s="1"/>
  <c r="AE961" i="2" a="1"/>
  <c r="AE961" i="2" s="1"/>
  <c r="AE958" i="2" a="1"/>
  <c r="AE958" i="2" s="1"/>
  <c r="AE962" i="2" a="1"/>
  <c r="AE962" i="2" s="1"/>
  <c r="AE966" i="2" a="1"/>
  <c r="AE966" i="2" s="1"/>
  <c r="AE957" i="2" a="1"/>
  <c r="AE957" i="2" s="1"/>
  <c r="AE956" i="2" a="1"/>
  <c r="AE956" i="2" s="1"/>
  <c r="AE965" i="2" a="1"/>
  <c r="AE965" i="2" s="1"/>
  <c r="AE955" i="2" a="1"/>
  <c r="AE955" i="2" s="1"/>
  <c r="AE963" i="2" a="1"/>
  <c r="AE963" i="2" s="1"/>
  <c r="AE960" i="2" a="1"/>
  <c r="AE960" i="2" s="1"/>
  <c r="AE967" i="2" a="1"/>
  <c r="AE967" i="2" s="1"/>
  <c r="K968" i="2" a="1"/>
  <c r="K968" i="2" s="1"/>
  <c r="K960" i="2" a="1"/>
  <c r="K960" i="2" s="1"/>
  <c r="K962" i="2" a="1"/>
  <c r="K962" i="2" s="1"/>
  <c r="K963" i="2" a="1"/>
  <c r="K963" i="2" s="1"/>
  <c r="K967" i="2" a="1"/>
  <c r="K967" i="2" s="1"/>
  <c r="K959" i="2" a="1"/>
  <c r="K959" i="2" s="1"/>
  <c r="K957" i="2" a="1"/>
  <c r="K957" i="2" s="1"/>
  <c r="K961" i="2" a="1"/>
  <c r="K961" i="2" s="1"/>
  <c r="K958" i="2" a="1"/>
  <c r="K958" i="2" s="1"/>
  <c r="K955" i="2" a="1"/>
  <c r="K955" i="2" s="1"/>
  <c r="K965" i="2" a="1"/>
  <c r="K965" i="2" s="1"/>
  <c r="K966" i="2" a="1"/>
  <c r="K966" i="2" s="1"/>
  <c r="K956" i="2" a="1"/>
  <c r="K956" i="2" s="1"/>
  <c r="K954" i="2" a="1"/>
  <c r="K954" i="2" s="1"/>
  <c r="K964" i="2" a="1"/>
  <c r="K964" i="2" s="1"/>
  <c r="AB5" i="2"/>
  <c r="AB6" i="2"/>
  <c r="V962" i="2" a="1"/>
  <c r="V962" i="2" s="1"/>
  <c r="V967" i="2" a="1"/>
  <c r="V967" i="2" s="1"/>
  <c r="V955" i="2" a="1"/>
  <c r="V955" i="2" s="1"/>
  <c r="V958" i="2" a="1"/>
  <c r="V958" i="2" s="1"/>
  <c r="V963" i="2" a="1"/>
  <c r="V963" i="2" s="1"/>
  <c r="V964" i="2" a="1"/>
  <c r="V964" i="2" s="1"/>
  <c r="V954" i="2" a="1"/>
  <c r="V954" i="2" s="1"/>
  <c r="V965" i="2" a="1"/>
  <c r="V965" i="2" s="1"/>
  <c r="V960" i="2" a="1"/>
  <c r="V960" i="2" s="1"/>
  <c r="V957" i="2" a="1"/>
  <c r="V957" i="2" s="1"/>
  <c r="V956" i="2" a="1"/>
  <c r="V956" i="2" s="1"/>
  <c r="V966" i="2" a="1"/>
  <c r="V966" i="2" s="1"/>
  <c r="V968" i="2" a="1"/>
  <c r="V968" i="2" s="1"/>
  <c r="V961" i="2" a="1"/>
  <c r="V961" i="2" s="1"/>
  <c r="V959" i="2" a="1"/>
  <c r="V959" i="2" s="1"/>
  <c r="X6" i="2"/>
  <c r="X5" i="2"/>
  <c r="AA965" i="2" a="1"/>
  <c r="AA965" i="2" s="1"/>
  <c r="AA959" i="2" a="1"/>
  <c r="AA959" i="2" s="1"/>
  <c r="AA957" i="2" a="1"/>
  <c r="AA957" i="2" s="1"/>
  <c r="AA963" i="2" a="1"/>
  <c r="AA963" i="2" s="1"/>
  <c r="AA954" i="2" a="1"/>
  <c r="AA954" i="2" s="1"/>
  <c r="AA958" i="2" a="1"/>
  <c r="AA958" i="2" s="1"/>
  <c r="AA967" i="2" a="1"/>
  <c r="AA967" i="2" s="1"/>
  <c r="AA962" i="2" a="1"/>
  <c r="AA962" i="2" s="1"/>
  <c r="AA956" i="2" a="1"/>
  <c r="AA956" i="2" s="1"/>
  <c r="AA955" i="2" a="1"/>
  <c r="AA955" i="2" s="1"/>
  <c r="AA966" i="2" a="1"/>
  <c r="AA966" i="2" s="1"/>
  <c r="AA968" i="2" a="1"/>
  <c r="AA968" i="2" s="1"/>
  <c r="AA960" i="2" a="1"/>
  <c r="AA960" i="2" s="1"/>
  <c r="AA964" i="2" a="1"/>
  <c r="AA964" i="2" s="1"/>
  <c r="AA961" i="2" a="1"/>
  <c r="AA961" i="2" s="1"/>
  <c r="S966" i="2" a="1"/>
  <c r="S966" i="2" s="1"/>
  <c r="S964" i="2" a="1"/>
  <c r="S964" i="2" s="1"/>
  <c r="S962" i="2" a="1"/>
  <c r="S962" i="2" s="1"/>
  <c r="S956" i="2" a="1"/>
  <c r="S956" i="2" s="1"/>
  <c r="S957" i="2" a="1"/>
  <c r="S957" i="2" s="1"/>
  <c r="S965" i="2" a="1"/>
  <c r="S965" i="2" s="1"/>
  <c r="S958" i="2" a="1"/>
  <c r="S958" i="2" s="1"/>
  <c r="S954" i="2" a="1"/>
  <c r="S954" i="2" s="1"/>
  <c r="S961" i="2" a="1"/>
  <c r="S961" i="2" s="1"/>
  <c r="S960" i="2" a="1"/>
  <c r="S960" i="2" s="1"/>
  <c r="S959" i="2" a="1"/>
  <c r="S959" i="2" s="1"/>
  <c r="S967" i="2" a="1"/>
  <c r="S967" i="2" s="1"/>
  <c r="S968" i="2" a="1"/>
  <c r="S968" i="2" s="1"/>
  <c r="S963" i="2" a="1"/>
  <c r="S963" i="2" s="1"/>
  <c r="S955" i="2" a="1"/>
  <c r="S955" i="2" s="1"/>
  <c r="AF966" i="2" a="1"/>
  <c r="AF966" i="2" s="1"/>
  <c r="AF955" i="2" a="1"/>
  <c r="AF955" i="2" s="1"/>
  <c r="AF956" i="2" a="1"/>
  <c r="AF956" i="2" s="1"/>
  <c r="AF954" i="2" a="1"/>
  <c r="AF954" i="2" s="1"/>
  <c r="AF968" i="2" a="1"/>
  <c r="AF968" i="2" s="1"/>
  <c r="AF958" i="2" a="1"/>
  <c r="AF958" i="2" s="1"/>
  <c r="AF963" i="2" a="1"/>
  <c r="AF963" i="2" s="1"/>
  <c r="AF965" i="2" a="1"/>
  <c r="AF965" i="2" s="1"/>
  <c r="AF961" i="2" a="1"/>
  <c r="AF961" i="2" s="1"/>
  <c r="AF957" i="2" a="1"/>
  <c r="AF957" i="2" s="1"/>
  <c r="AF967" i="2" a="1"/>
  <c r="AF967" i="2" s="1"/>
  <c r="AF964" i="2" a="1"/>
  <c r="AF964" i="2" s="1"/>
  <c r="AF962" i="2" a="1"/>
  <c r="AF962" i="2" s="1"/>
  <c r="AF959" i="2" a="1"/>
  <c r="AF959" i="2" s="1"/>
  <c r="AF960" i="2" a="1"/>
  <c r="AF960" i="2" s="1"/>
  <c r="P5" i="2"/>
  <c r="P6" i="2"/>
  <c r="AD6" i="2"/>
  <c r="AD5" i="2"/>
  <c r="U961" i="2" a="1"/>
  <c r="U961" i="2" s="1"/>
  <c r="U958" i="2" a="1"/>
  <c r="U958" i="2" s="1"/>
  <c r="U955" i="2" a="1"/>
  <c r="U955" i="2" s="1"/>
  <c r="U965" i="2" a="1"/>
  <c r="U965" i="2" s="1"/>
  <c r="U967" i="2" a="1"/>
  <c r="U967" i="2" s="1"/>
  <c r="U959" i="2" a="1"/>
  <c r="U959" i="2" s="1"/>
  <c r="U956" i="2" a="1"/>
  <c r="U956" i="2" s="1"/>
  <c r="U966" i="2" a="1"/>
  <c r="U966" i="2" s="1"/>
  <c r="U960" i="2" a="1"/>
  <c r="U960" i="2" s="1"/>
  <c r="U957" i="2" a="1"/>
  <c r="U957" i="2" s="1"/>
  <c r="U968" i="2" a="1"/>
  <c r="U968" i="2" s="1"/>
  <c r="U963" i="2" a="1"/>
  <c r="U963" i="2" s="1"/>
  <c r="U962" i="2" a="1"/>
  <c r="U962" i="2" s="1"/>
  <c r="U954" i="2" a="1"/>
  <c r="U954" i="2" s="1"/>
  <c r="U964" i="2" a="1"/>
  <c r="U964" i="2" s="1"/>
  <c r="AC959" i="2" a="1"/>
  <c r="AC959" i="2" s="1"/>
  <c r="AC966" i="2" a="1"/>
  <c r="AC966" i="2" s="1"/>
  <c r="AC958" i="2" a="1"/>
  <c r="AC958" i="2" s="1"/>
  <c r="AC955" i="2" a="1"/>
  <c r="AC955" i="2" s="1"/>
  <c r="AC956" i="2" a="1"/>
  <c r="AC956" i="2" s="1"/>
  <c r="AC965" i="2" a="1"/>
  <c r="AC965" i="2" s="1"/>
  <c r="AC963" i="2" a="1"/>
  <c r="AC963" i="2" s="1"/>
  <c r="AC954" i="2" a="1"/>
  <c r="AC954" i="2" s="1"/>
  <c r="AC967" i="2" a="1"/>
  <c r="AC967" i="2" s="1"/>
  <c r="AC964" i="2" a="1"/>
  <c r="AC964" i="2" s="1"/>
  <c r="AC961" i="2" a="1"/>
  <c r="AC961" i="2" s="1"/>
  <c r="AC962" i="2" a="1"/>
  <c r="AC962" i="2" s="1"/>
  <c r="AC968" i="2" a="1"/>
  <c r="AC968" i="2" s="1"/>
  <c r="AC957" i="2" a="1"/>
  <c r="AC957" i="2" s="1"/>
  <c r="AC960" i="2" a="1"/>
  <c r="AC960" i="2" s="1"/>
  <c r="W957" i="2" a="1"/>
  <c r="W957" i="2" s="1"/>
  <c r="W962" i="2" a="1"/>
  <c r="W962" i="2" s="1"/>
  <c r="W967" i="2" a="1"/>
  <c r="W967" i="2" s="1"/>
  <c r="W956" i="2" a="1"/>
  <c r="W956" i="2" s="1"/>
  <c r="W955" i="2" a="1"/>
  <c r="W955" i="2" s="1"/>
  <c r="W958" i="2" a="1"/>
  <c r="W958" i="2" s="1"/>
  <c r="W964" i="2" a="1"/>
  <c r="W964" i="2" s="1"/>
  <c r="W960" i="2" a="1"/>
  <c r="W960" i="2" s="1"/>
  <c r="W961" i="2" a="1"/>
  <c r="W961" i="2" s="1"/>
  <c r="W959" i="2" a="1"/>
  <c r="W959" i="2" s="1"/>
  <c r="W965" i="2" a="1"/>
  <c r="W965" i="2" s="1"/>
  <c r="W963" i="2" a="1"/>
  <c r="W963" i="2" s="1"/>
  <c r="W954" i="2" a="1"/>
  <c r="W954" i="2" s="1"/>
  <c r="W966" i="2" a="1"/>
  <c r="W966" i="2" s="1"/>
  <c r="W968" i="2" a="1"/>
  <c r="W968" i="2" s="1"/>
  <c r="BJ1219" i="2" a="1"/>
  <c r="BJ1219" i="2" s="1"/>
  <c r="FH1219" i="2" a="1"/>
  <c r="FH1219" i="2" s="1"/>
  <c r="BF1219" i="2" a="1"/>
  <c r="BF1219" i="2" s="1"/>
  <c r="EP1219" i="2" a="1"/>
  <c r="EP1219" i="2" s="1"/>
  <c r="DE1219" i="2" a="1"/>
  <c r="DE1219" i="2" s="1"/>
  <c r="BK1219" i="2" a="1"/>
  <c r="BK1219" i="2" s="1"/>
  <c r="DB1219" i="2" a="1"/>
  <c r="DB1219" i="2" s="1"/>
  <c r="K1219" i="2" a="1"/>
  <c r="K1219" i="2" s="1"/>
  <c r="A1257" i="2"/>
  <c r="CT1219" i="2" a="1"/>
  <c r="CT1219" i="2" s="1"/>
  <c r="A1220" i="2"/>
  <c r="E1219" i="2" a="1"/>
  <c r="E1219" i="2" s="1"/>
  <c r="IS1219" i="2" a="1"/>
  <c r="IS1219" i="2" s="1"/>
  <c r="AM1219" i="2" a="1"/>
  <c r="AM1219" i="2" s="1"/>
  <c r="IT1219" i="2" a="1"/>
  <c r="IT1219" i="2" s="1"/>
  <c r="IK1219" i="2" a="1"/>
  <c r="IK1219" i="2" s="1"/>
  <c r="IJ1219" i="2" a="1"/>
  <c r="IJ1219" i="2" s="1"/>
  <c r="AS1219" i="2" a="1"/>
  <c r="AS1219" i="2" s="1"/>
  <c r="IC1219" i="2" a="1"/>
  <c r="IC1219" i="2" s="1"/>
  <c r="U1219" i="2" a="1"/>
  <c r="U1219" i="2" s="1"/>
  <c r="GV1219" i="2" a="1"/>
  <c r="GV1219" i="2" s="1"/>
  <c r="CV1219" i="2" a="1"/>
  <c r="CV1219" i="2" s="1"/>
  <c r="FF1219" i="2" a="1"/>
  <c r="FF1219" i="2" s="1"/>
  <c r="M1219" i="2" a="1"/>
  <c r="M1219" i="2" s="1"/>
  <c r="FI1219" i="2" a="1"/>
  <c r="FI1219" i="2" s="1"/>
  <c r="CL1219" i="2" a="1"/>
  <c r="CL1219" i="2" s="1"/>
  <c r="DX1219" i="2" a="1"/>
  <c r="DX1219" i="2" s="1"/>
  <c r="EZ1219" i="2" a="1"/>
  <c r="EZ1219" i="2" s="1"/>
  <c r="EB1219" i="2" a="1"/>
  <c r="EB1219" i="2" s="1"/>
  <c r="HX1219" i="2" a="1"/>
  <c r="HX1219" i="2" s="1"/>
  <c r="HE1219" i="2" a="1"/>
  <c r="HE1219" i="2" s="1"/>
  <c r="DJ1219" i="2" a="1"/>
  <c r="DJ1219" i="2" s="1"/>
  <c r="DG1219" i="2" a="1"/>
  <c r="DG1219" i="2" s="1"/>
  <c r="BS1219" i="2" a="1"/>
  <c r="BS1219" i="2" s="1"/>
  <c r="EM1219" i="2" a="1"/>
  <c r="EM1219" i="2" s="1"/>
  <c r="P1219" i="2" a="1"/>
  <c r="P1219" i="2" s="1"/>
  <c r="HM1219" i="2" a="1"/>
  <c r="HM1219" i="2" s="1"/>
  <c r="DD1219" i="2" a="1"/>
  <c r="DD1219" i="2" s="1"/>
  <c r="G1219" i="2" a="1"/>
  <c r="G1219" i="2" s="1"/>
  <c r="HI1219" i="2" a="1"/>
  <c r="HI1219" i="2" s="1"/>
  <c r="AE1219" i="2" a="1"/>
  <c r="AE1219" i="2" s="1"/>
  <c r="IL1219" i="2" a="1"/>
  <c r="IL1219" i="2" s="1"/>
  <c r="AD1219" i="2" a="1"/>
  <c r="AD1219" i="2" s="1"/>
  <c r="CK1219" i="2" a="1"/>
  <c r="CK1219" i="2" s="1"/>
  <c r="H1219" i="2" a="1"/>
  <c r="H1219" i="2" s="1"/>
  <c r="IB1219" i="2" a="1"/>
  <c r="IB1219" i="2" s="1"/>
  <c r="AH1219" i="2" a="1"/>
  <c r="AH1219" i="2" s="1"/>
  <c r="W1219" i="2" a="1"/>
  <c r="W1219" i="2" s="1"/>
  <c r="BB1219" i="2" a="1"/>
  <c r="BB1219" i="2" s="1"/>
  <c r="GR1219" i="2" a="1"/>
  <c r="GR1219" i="2" s="1"/>
  <c r="BE1219" i="2" a="1"/>
  <c r="BE1219" i="2" s="1"/>
  <c r="BD1219" i="2" a="1"/>
  <c r="BD1219" i="2" s="1"/>
  <c r="CJ1219" i="2" a="1"/>
  <c r="CJ1219" i="2" s="1"/>
  <c r="FG1219" i="2" a="1"/>
  <c r="FG1219" i="2" s="1"/>
  <c r="BW1219" i="2" a="1"/>
  <c r="BW1219" i="2" s="1"/>
  <c r="DI1219" i="2" a="1"/>
  <c r="DI1219" i="2" s="1"/>
  <c r="BM1219" i="2" a="1"/>
  <c r="BM1219" i="2" s="1"/>
  <c r="GX1219" i="2" a="1"/>
  <c r="GX1219" i="2" s="1"/>
  <c r="CA1219" i="2" a="1"/>
  <c r="CA1219" i="2" s="1"/>
  <c r="EX1219" i="2" a="1"/>
  <c r="EX1219" i="2" s="1"/>
  <c r="BP1219" i="2" a="1"/>
  <c r="BP1219" i="2" s="1"/>
  <c r="FE1219" i="2" a="1"/>
  <c r="FE1219" i="2" s="1"/>
  <c r="HC1219" i="2" a="1"/>
  <c r="HC1219" i="2" s="1"/>
  <c r="DL1219" i="2" a="1"/>
  <c r="DL1219" i="2" s="1"/>
  <c r="HU1219" i="2" a="1"/>
  <c r="HU1219" i="2" s="1"/>
  <c r="DQ1219" i="2" a="1"/>
  <c r="DQ1219" i="2" s="1"/>
  <c r="HS1219" i="2" a="1"/>
  <c r="HS1219" i="2" s="1"/>
  <c r="EG1219" i="2" a="1"/>
  <c r="EG1219" i="2" s="1"/>
  <c r="Q1219" i="2" a="1"/>
  <c r="Q1219" i="2" s="1"/>
  <c r="IO1219" i="2" a="1"/>
  <c r="IO1219" i="2" s="1"/>
  <c r="O1219" i="2" a="1"/>
  <c r="O1219" i="2" s="1"/>
  <c r="AP1219" i="2" a="1"/>
  <c r="AP1219" i="2" s="1"/>
  <c r="GY1219" i="2" a="1"/>
  <c r="GY1219" i="2" s="1"/>
  <c r="X1219" i="2" a="1"/>
  <c r="X1219" i="2" s="1"/>
  <c r="EU1219" i="2" a="1"/>
  <c r="EU1219" i="2" s="1"/>
  <c r="GT1219" i="2" a="1"/>
  <c r="GT1219" i="2" s="1"/>
  <c r="FW1219" i="2" a="1"/>
  <c r="FW1219" i="2" s="1"/>
  <c r="R1219" i="2" a="1"/>
  <c r="R1219" i="2" s="1"/>
  <c r="FQ1219" i="2" a="1"/>
  <c r="FQ1219" i="2" s="1"/>
  <c r="S1219" i="2" a="1"/>
  <c r="S1219" i="2" s="1"/>
  <c r="FP1219" i="2" a="1"/>
  <c r="FP1219" i="2" s="1"/>
  <c r="CE1219" i="2" a="1"/>
  <c r="CE1219" i="2" s="1"/>
  <c r="DA1219" i="2" a="1"/>
  <c r="DA1219" i="2" s="1"/>
  <c r="BY1219" i="2" a="1"/>
  <c r="BY1219" i="2" s="1"/>
  <c r="EQ1219" i="2" a="1"/>
  <c r="EQ1219" i="2" s="1"/>
  <c r="BN1219" i="2" a="1"/>
  <c r="BN1219" i="2" s="1"/>
  <c r="DT1219" i="2" a="1"/>
  <c r="DT1219" i="2" s="1"/>
  <c r="EW1219" i="2" a="1"/>
  <c r="EW1219" i="2" s="1"/>
  <c r="DK1219" i="2" a="1"/>
  <c r="DK1219" i="2" s="1"/>
  <c r="BU1219" i="2" a="1"/>
  <c r="BU1219" i="2" s="1"/>
  <c r="CQ1219" i="2" a="1"/>
  <c r="CQ1219" i="2" s="1"/>
  <c r="DC1219" i="2" a="1"/>
  <c r="DC1219" i="2" s="1"/>
  <c r="IR1219" i="2" a="1"/>
  <c r="IR1219" i="2" s="1"/>
  <c r="GA1219" i="2" a="1"/>
  <c r="GA1219" i="2" s="1"/>
  <c r="AX1219" i="2" a="1"/>
  <c r="AX1219" i="2" s="1"/>
  <c r="AW1219" i="2" a="1"/>
  <c r="AW1219" i="2" s="1"/>
  <c r="FS1219" i="2" a="1"/>
  <c r="FS1219" i="2" s="1"/>
  <c r="HO1219" i="2" a="1"/>
  <c r="HO1219" i="2" s="1"/>
  <c r="EC1219" i="2" a="1"/>
  <c r="EC1219" i="2" s="1"/>
  <c r="HJ1219" i="2" a="1"/>
  <c r="HJ1219" i="2" s="1"/>
  <c r="GE1219" i="2" a="1"/>
  <c r="GE1219" i="2" s="1"/>
  <c r="V1219" i="2" a="1"/>
  <c r="V1219" i="2" s="1"/>
  <c r="GM1219" i="2" a="1"/>
  <c r="GM1219" i="2" s="1"/>
  <c r="HN1219" i="2" a="1"/>
  <c r="HN1219" i="2" s="1"/>
  <c r="GU1219" i="2" a="1"/>
  <c r="GU1219" i="2" s="1"/>
  <c r="FD1219" i="2" a="1"/>
  <c r="FD1219" i="2" s="1"/>
  <c r="CY1219" i="2" a="1"/>
  <c r="CY1219" i="2" s="1"/>
  <c r="BR1219" i="2" a="1"/>
  <c r="BR1219" i="2" s="1"/>
  <c r="EA1219" i="2" a="1"/>
  <c r="EA1219" i="2" s="1"/>
  <c r="EO1219" i="2" a="1"/>
  <c r="EO1219" i="2" s="1"/>
  <c r="HR1219" i="2" a="1"/>
  <c r="HR1219" i="2" s="1"/>
  <c r="GL1219" i="2" a="1"/>
  <c r="GL1219" i="2" s="1"/>
  <c r="GC1219" i="2" a="1"/>
  <c r="GC1219" i="2" s="1"/>
  <c r="DF1219" i="2" a="1"/>
  <c r="DF1219" i="2" s="1"/>
  <c r="D1219" i="2" a="1"/>
  <c r="D1219" i="2" s="1"/>
  <c r="DM1219" i="2" a="1"/>
  <c r="DM1219" i="2" s="1"/>
  <c r="ER1219" i="2" a="1"/>
  <c r="ER1219" i="2" s="1"/>
  <c r="CS1219" i="2" a="1"/>
  <c r="CS1219" i="2" s="1"/>
  <c r="ID1219" i="2" a="1"/>
  <c r="ID1219" i="2" s="1"/>
  <c r="HP1219" i="2" a="1"/>
  <c r="HP1219" i="2" s="1"/>
  <c r="T1219" i="2" a="1"/>
  <c r="T1219" i="2" s="1"/>
  <c r="AI1219" i="2" a="1"/>
  <c r="AI1219" i="2" s="1"/>
  <c r="DZ1219" i="2" a="1"/>
  <c r="DZ1219" i="2" s="1"/>
  <c r="AV1219" i="2" a="1"/>
  <c r="AV1219" i="2" s="1"/>
  <c r="AG1219" i="2" a="1"/>
  <c r="AG1219" i="2" s="1"/>
  <c r="AO1219" i="2" a="1"/>
  <c r="AO1219" i="2" s="1"/>
  <c r="EY1219" i="2" a="1"/>
  <c r="EY1219" i="2" s="1"/>
  <c r="EE1219" i="2" a="1"/>
  <c r="EE1219" i="2" s="1"/>
  <c r="GD1219" i="2" a="1"/>
  <c r="GD1219" i="2" s="1"/>
  <c r="DO1219" i="2" a="1"/>
  <c r="DO1219" i="2" s="1"/>
  <c r="GZ1219" i="2" a="1"/>
  <c r="GZ1219" i="2" s="1"/>
  <c r="BA1219" i="2" a="1"/>
  <c r="BA1219" i="2" s="1"/>
  <c r="HY1219" i="2" a="1"/>
  <c r="HY1219" i="2" s="1"/>
  <c r="EV1219" i="2" a="1"/>
  <c r="EV1219" i="2" s="1"/>
  <c r="CX1219" i="2" a="1"/>
  <c r="CX1219" i="2" s="1"/>
  <c r="DW1219" i="2" a="1"/>
  <c r="DW1219" i="2" s="1"/>
  <c r="BT1219" i="2" a="1"/>
  <c r="BT1219" i="2" s="1"/>
  <c r="CN1219" i="2" a="1"/>
  <c r="CN1219" i="2" s="1"/>
  <c r="FV1219" i="2" a="1"/>
  <c r="FV1219" i="2" s="1"/>
  <c r="IU1219" i="2" a="1"/>
  <c r="IU1219" i="2" s="1"/>
  <c r="BZ1219" i="2" a="1"/>
  <c r="BZ1219" i="2" s="1"/>
  <c r="HW1219" i="2" a="1"/>
  <c r="HW1219" i="2" s="1"/>
  <c r="BH1219" i="2" a="1"/>
  <c r="BH1219" i="2" s="1"/>
  <c r="IH1219" i="2" a="1"/>
  <c r="IH1219" i="2" s="1"/>
  <c r="GB1219" i="2" a="1"/>
  <c r="GB1219" i="2" s="1"/>
  <c r="HT1219" i="2" a="1"/>
  <c r="HT1219" i="2" s="1"/>
  <c r="AN1219" i="2" a="1"/>
  <c r="AN1219" i="2" s="1"/>
  <c r="HZ1219" i="2" a="1"/>
  <c r="HZ1219" i="2" s="1"/>
  <c r="GH1219" i="2" a="1"/>
  <c r="GH1219" i="2" s="1"/>
  <c r="F1219" i="2" a="1"/>
  <c r="F1219" i="2" s="1"/>
  <c r="FT1219" i="2" a="1"/>
  <c r="FT1219" i="2" s="1"/>
  <c r="GQ1219" i="2" a="1"/>
  <c r="GQ1219" i="2" s="1"/>
  <c r="HF1219" i="2" a="1"/>
  <c r="HF1219" i="2" s="1"/>
  <c r="IM1219" i="2" a="1"/>
  <c r="IM1219" i="2" s="1"/>
  <c r="DU1219" i="2" a="1"/>
  <c r="DU1219" i="2" s="1"/>
  <c r="FL1219" i="2" a="1"/>
  <c r="FL1219" i="2" s="1"/>
  <c r="FB1219" i="2" a="1"/>
  <c r="FB1219" i="2" s="1"/>
  <c r="IA1219" i="2" a="1"/>
  <c r="IA1219" i="2" s="1"/>
  <c r="BQ1219" i="2" a="1"/>
  <c r="BQ1219" i="2" s="1"/>
  <c r="IG1219" i="2" a="1"/>
  <c r="IG1219" i="2" s="1"/>
  <c r="GN1219" i="2" a="1"/>
  <c r="GN1219" i="2" s="1"/>
  <c r="AZ1219" i="2" a="1"/>
  <c r="AZ1219" i="2" s="1"/>
  <c r="HV1219" i="2" a="1"/>
  <c r="HV1219" i="2" s="1"/>
  <c r="CI1219" i="2" a="1"/>
  <c r="CI1219" i="2" s="1"/>
  <c r="CZ1219" i="2" a="1"/>
  <c r="CZ1219" i="2" s="1"/>
  <c r="BV1219" i="2" a="1"/>
  <c r="BV1219" i="2" s="1"/>
  <c r="AA1219" i="2" a="1"/>
  <c r="AA1219" i="2" s="1"/>
  <c r="DR1219" i="2" a="1"/>
  <c r="DR1219" i="2" s="1"/>
  <c r="DY1219" i="2" a="1"/>
  <c r="DY1219" i="2" s="1"/>
  <c r="AJ1219" i="2" a="1"/>
  <c r="AJ1219" i="2" s="1"/>
  <c r="Y1219" i="2" a="1"/>
  <c r="Y1219" i="2" s="1"/>
  <c r="DN1219" i="2" a="1"/>
  <c r="DN1219" i="2" s="1"/>
  <c r="HD1219" i="2" a="1"/>
  <c r="HD1219" i="2" s="1"/>
  <c r="CW1219" i="2" a="1"/>
  <c r="CW1219" i="2" s="1"/>
  <c r="L1219" i="2" a="1"/>
  <c r="L1219" i="2" s="1"/>
  <c r="IP1219" i="2" a="1"/>
  <c r="IP1219" i="2" s="1"/>
  <c r="GP1219" i="2" a="1"/>
  <c r="GP1219" i="2" s="1"/>
  <c r="CO1219" i="2" a="1"/>
  <c r="CO1219" i="2" s="1"/>
  <c r="BC1219" i="2" a="1"/>
  <c r="BC1219" i="2" s="1"/>
  <c r="II1219" i="2" a="1"/>
  <c r="II1219" i="2" s="1"/>
  <c r="N1219" i="2" a="1"/>
  <c r="N1219" i="2" s="1"/>
  <c r="IQ1219" i="2" a="1"/>
  <c r="IQ1219" i="2" s="1"/>
  <c r="CC1219" i="2" a="1"/>
  <c r="CC1219" i="2" s="1"/>
  <c r="IE1219" i="2" a="1"/>
  <c r="IE1219" i="2" s="1"/>
  <c r="AC1219" i="2" a="1"/>
  <c r="AC1219" i="2" s="1"/>
  <c r="BO1219" i="2" a="1"/>
  <c r="BO1219" i="2" s="1"/>
  <c r="CH1219" i="2" a="1"/>
  <c r="CH1219" i="2" s="1"/>
  <c r="GS1219" i="2" a="1"/>
  <c r="GS1219" i="2" s="1"/>
  <c r="Z1219" i="2" a="1"/>
  <c r="Z1219" i="2" s="1"/>
  <c r="FZ1219" i="2" a="1"/>
  <c r="FZ1219" i="2" s="1"/>
  <c r="I1219" i="2" a="1"/>
  <c r="I1219" i="2" s="1"/>
  <c r="CP1219" i="2" a="1"/>
  <c r="CP1219" i="2" s="1"/>
  <c r="CG1219" i="2" a="1"/>
  <c r="CG1219" i="2" s="1"/>
  <c r="EI1219" i="2" a="1"/>
  <c r="EI1219" i="2" s="1"/>
  <c r="FC1219" i="2" a="1"/>
  <c r="FC1219" i="2" s="1"/>
  <c r="FK1219" i="2" a="1"/>
  <c r="FK1219" i="2" s="1"/>
  <c r="AY1219" i="2" a="1"/>
  <c r="AY1219" i="2" s="1"/>
  <c r="GK1219" i="2" a="1"/>
  <c r="GK1219" i="2" s="1"/>
  <c r="FM1219" i="2" a="1"/>
  <c r="FM1219" i="2" s="1"/>
  <c r="BX1219" i="2" a="1"/>
  <c r="BX1219" i="2" s="1"/>
  <c r="BI1219" i="2" a="1"/>
  <c r="BI1219" i="2" s="1"/>
  <c r="GG1219" i="2" a="1"/>
  <c r="GG1219" i="2" s="1"/>
  <c r="DH1219" i="2" a="1"/>
  <c r="DH1219" i="2" s="1"/>
  <c r="CB1219" i="2" a="1"/>
  <c r="CB1219" i="2" s="1"/>
  <c r="ED1219" i="2" a="1"/>
  <c r="ED1219" i="2" s="1"/>
  <c r="HG1219" i="2" a="1"/>
  <c r="HG1219" i="2" s="1"/>
  <c r="AB1219" i="2" a="1"/>
  <c r="AB1219" i="2" s="1"/>
  <c r="GO1219" i="2" a="1"/>
  <c r="GO1219" i="2" s="1"/>
  <c r="CM1219" i="2" a="1"/>
  <c r="CM1219" i="2" s="1"/>
  <c r="FN1219" i="2" a="1"/>
  <c r="FN1219" i="2" s="1"/>
  <c r="AF1219" i="2" a="1"/>
  <c r="AF1219" i="2" s="1"/>
  <c r="FU1219" i="2" a="1"/>
  <c r="FU1219" i="2" s="1"/>
  <c r="HQ1219" i="2" a="1"/>
  <c r="HQ1219" i="2" s="1"/>
  <c r="ET1219" i="2" a="1"/>
  <c r="ET1219" i="2" s="1"/>
  <c r="J1219" i="2" a="1"/>
  <c r="J1219" i="2" s="1"/>
  <c r="FX1219" i="2" a="1"/>
  <c r="FX1219" i="2" s="1"/>
  <c r="IN1219" i="2" a="1"/>
  <c r="IN1219" i="2" s="1"/>
  <c r="FA1219" i="2" a="1"/>
  <c r="FA1219" i="2" s="1"/>
  <c r="CF1219" i="2" a="1"/>
  <c r="CF1219" i="2" s="1"/>
  <c r="EK1219" i="2" a="1"/>
  <c r="EK1219" i="2" s="1"/>
  <c r="FJ1219" i="2" a="1"/>
  <c r="FJ1219" i="2" s="1"/>
  <c r="DV1219" i="2" a="1"/>
  <c r="DV1219" i="2" s="1"/>
  <c r="FR1219" i="2" a="1"/>
  <c r="FR1219" i="2" s="1"/>
  <c r="GW1219" i="2" a="1"/>
  <c r="GW1219" i="2" s="1"/>
  <c r="GI1219" i="2" a="1"/>
  <c r="GI1219" i="2" s="1"/>
  <c r="HB1219" i="2" a="1"/>
  <c r="HB1219" i="2" s="1"/>
  <c r="GJ1219" i="2" a="1"/>
  <c r="GJ1219" i="2" s="1"/>
  <c r="CD1219" i="2" a="1"/>
  <c r="CD1219" i="2" s="1"/>
  <c r="AQ1219" i="2" a="1"/>
  <c r="AQ1219" i="2" s="1"/>
  <c r="HL1219" i="2" a="1"/>
  <c r="HL1219" i="2" s="1"/>
  <c r="BL1219" i="2" a="1"/>
  <c r="BL1219" i="2" s="1"/>
  <c r="DP1219" i="2" a="1"/>
  <c r="DP1219" i="2" s="1"/>
  <c r="ES1219" i="2" a="1"/>
  <c r="ES1219" i="2" s="1"/>
  <c r="AU1219" i="2" a="1"/>
  <c r="AU1219" i="2" s="1"/>
  <c r="HA1219" i="2" a="1"/>
  <c r="HA1219" i="2" s="1"/>
  <c r="CR1219" i="2" a="1"/>
  <c r="CR1219" i="2" s="1"/>
  <c r="GF1219" i="2" a="1"/>
  <c r="GF1219" i="2" s="1"/>
  <c r="AL1219" i="2" a="1"/>
  <c r="AL1219" i="2" s="1"/>
  <c r="FY1219" i="2" a="1"/>
  <c r="FY1219" i="2" s="1"/>
  <c r="BG1219" i="2" a="1"/>
  <c r="BG1219" i="2" s="1"/>
  <c r="EJ1219" i="2" a="1"/>
  <c r="EJ1219" i="2" s="1"/>
  <c r="AR1219" i="2" a="1"/>
  <c r="AR1219" i="2" s="1"/>
  <c r="FO1219" i="2" a="1"/>
  <c r="FO1219" i="2" s="1"/>
  <c r="AK1219" i="2" a="1"/>
  <c r="AK1219" i="2" s="1"/>
  <c r="DS1219" i="2" a="1"/>
  <c r="DS1219" i="2" s="1"/>
  <c r="EF1219" i="2" a="1"/>
  <c r="EF1219" i="2" s="1"/>
  <c r="EN1219" i="2" a="1"/>
  <c r="EN1219" i="2" s="1"/>
  <c r="HH1219" i="2" a="1"/>
  <c r="HH1219" i="2" s="1"/>
  <c r="HK1219" i="2" a="1"/>
  <c r="HK1219" i="2" s="1"/>
  <c r="EH1219" i="2" a="1"/>
  <c r="EH1219" i="2" s="1"/>
  <c r="EL1219" i="2" a="1"/>
  <c r="EL1219" i="2" s="1"/>
  <c r="CU1219" i="2" a="1"/>
  <c r="CU1219" i="2" s="1"/>
  <c r="AT1219" i="2" a="1"/>
  <c r="AT1219" i="2" s="1"/>
  <c r="AB958" i="2" a="1"/>
  <c r="AB958" i="2" s="1"/>
  <c r="AB964" i="2" a="1"/>
  <c r="AB964" i="2" s="1"/>
  <c r="AB956" i="2" a="1"/>
  <c r="AB956" i="2" s="1"/>
  <c r="AB955" i="2" a="1"/>
  <c r="AB955" i="2" s="1"/>
  <c r="AB967" i="2" a="1"/>
  <c r="AB967" i="2" s="1"/>
  <c r="AB965" i="2" a="1"/>
  <c r="AB965" i="2" s="1"/>
  <c r="AB961" i="2" a="1"/>
  <c r="AB961" i="2" s="1"/>
  <c r="AB954" i="2" a="1"/>
  <c r="AB954" i="2" s="1"/>
  <c r="AB963" i="2" a="1"/>
  <c r="AB963" i="2" s="1"/>
  <c r="AB966" i="2" a="1"/>
  <c r="AB966" i="2" s="1"/>
  <c r="AB960" i="2" a="1"/>
  <c r="AB960" i="2" s="1"/>
  <c r="AB957" i="2" a="1"/>
  <c r="AB957" i="2" s="1"/>
  <c r="AB962" i="2" a="1"/>
  <c r="AB962" i="2" s="1"/>
  <c r="AB968" i="2" a="1"/>
  <c r="AB968" i="2" s="1"/>
  <c r="AB959" i="2" a="1"/>
  <c r="AB959" i="2" s="1"/>
  <c r="AG964" i="2" a="1"/>
  <c r="AG964" i="2" s="1"/>
  <c r="AG954" i="2" a="1"/>
  <c r="AG954" i="2" s="1"/>
  <c r="AG962" i="2" a="1"/>
  <c r="AG962" i="2" s="1"/>
  <c r="AG959" i="2" a="1"/>
  <c r="AG959" i="2" s="1"/>
  <c r="AG956" i="2" a="1"/>
  <c r="AG956" i="2" s="1"/>
  <c r="AG966" i="2" a="1"/>
  <c r="AG966" i="2" s="1"/>
  <c r="AG965" i="2" a="1"/>
  <c r="AG965" i="2" s="1"/>
  <c r="AG958" i="2" a="1"/>
  <c r="AG958" i="2" s="1"/>
  <c r="AG961" i="2" a="1"/>
  <c r="AG961" i="2" s="1"/>
  <c r="AG968" i="2" a="1"/>
  <c r="AG968" i="2" s="1"/>
  <c r="AG967" i="2" a="1"/>
  <c r="AG967" i="2" s="1"/>
  <c r="AG957" i="2" a="1"/>
  <c r="AG957" i="2" s="1"/>
  <c r="AG955" i="2" a="1"/>
  <c r="AG955" i="2" s="1"/>
  <c r="AG963" i="2" a="1"/>
  <c r="AG963" i="2" s="1"/>
  <c r="AG960" i="2" a="1"/>
  <c r="AG960" i="2" s="1"/>
  <c r="AF5" i="2"/>
  <c r="AF6" i="2"/>
  <c r="Q964" i="2" a="1"/>
  <c r="Q964" i="2" s="1"/>
  <c r="Q954" i="2" a="1"/>
  <c r="Q954" i="2" s="1"/>
  <c r="Q958" i="2" a="1"/>
  <c r="Q958" i="2" s="1"/>
  <c r="Q962" i="2" a="1"/>
  <c r="Q962" i="2" s="1"/>
  <c r="Q966" i="2" a="1"/>
  <c r="Q966" i="2" s="1"/>
  <c r="Q963" i="2" a="1"/>
  <c r="Q963" i="2" s="1"/>
  <c r="Q957" i="2" a="1"/>
  <c r="Q957" i="2" s="1"/>
  <c r="Q967" i="2" a="1"/>
  <c r="Q967" i="2" s="1"/>
  <c r="Q968" i="2" a="1"/>
  <c r="Q968" i="2" s="1"/>
  <c r="Q961" i="2" a="1"/>
  <c r="Q961" i="2" s="1"/>
  <c r="Q956" i="2" a="1"/>
  <c r="Q956" i="2" s="1"/>
  <c r="Q960" i="2" a="1"/>
  <c r="Q960" i="2" s="1"/>
  <c r="Q965" i="2" a="1"/>
  <c r="Q965" i="2" s="1"/>
  <c r="Q959" i="2" a="1"/>
  <c r="Q959" i="2" s="1"/>
  <c r="Q955" i="2" a="1"/>
  <c r="Q955" i="2" s="1"/>
  <c r="AB345" i="2" a="1"/>
  <c r="AB345" i="2" s="1"/>
  <c r="W345" i="2" a="1"/>
  <c r="W345" i="2" s="1"/>
  <c r="T345" i="2" a="1"/>
  <c r="T345" i="2" s="1"/>
  <c r="BM345" i="2" a="1"/>
  <c r="BM345" i="2" s="1"/>
  <c r="I345" i="2" a="1"/>
  <c r="I345" i="2" s="1"/>
  <c r="BF345" i="2" a="1"/>
  <c r="BF345" i="2" s="1"/>
  <c r="Q345" i="2" a="1"/>
  <c r="Q345" i="2" s="1"/>
  <c r="AF345" i="2" a="1"/>
  <c r="AF345" i="2" s="1"/>
  <c r="BK345" i="2" a="1"/>
  <c r="BK345" i="2" s="1"/>
  <c r="P345" i="2" a="1"/>
  <c r="P345" i="2" s="1"/>
  <c r="BU345" i="2" a="1"/>
  <c r="BU345" i="2" s="1"/>
  <c r="BC345" i="2" a="1"/>
  <c r="BC345" i="2" s="1"/>
  <c r="K345" i="2" a="1"/>
  <c r="K345" i="2" s="1"/>
  <c r="Y345" i="2" a="1"/>
  <c r="Y345" i="2" s="1"/>
  <c r="AD345" i="2" a="1"/>
  <c r="AD345" i="2" s="1"/>
  <c r="A346" i="2"/>
  <c r="AY345" i="2" a="1"/>
  <c r="AY345" i="2" s="1"/>
  <c r="V345" i="2" a="1"/>
  <c r="V345" i="2" s="1"/>
  <c r="CB345" i="2" a="1"/>
  <c r="CB345" i="2" s="1"/>
  <c r="BG345" i="2" a="1"/>
  <c r="BG345" i="2" s="1"/>
  <c r="AJ345" i="2" a="1"/>
  <c r="AJ345" i="2" s="1"/>
  <c r="AE345" i="2" a="1"/>
  <c r="AE345" i="2" s="1"/>
  <c r="AG345" i="2" a="1"/>
  <c r="AG345" i="2" s="1"/>
  <c r="AT345" i="2" a="1"/>
  <c r="AT345" i="2" s="1"/>
  <c r="AS345" i="2" a="1"/>
  <c r="AS345" i="2" s="1"/>
  <c r="AK345" i="2" a="1"/>
  <c r="AK345" i="2" s="1"/>
  <c r="D345" i="2" a="1"/>
  <c r="D345" i="2" s="1"/>
  <c r="BD345" i="2" a="1"/>
  <c r="BD345" i="2" s="1"/>
  <c r="BT345" i="2" a="1"/>
  <c r="BT345" i="2" s="1"/>
  <c r="AP345" i="2" a="1"/>
  <c r="AP345" i="2" s="1"/>
  <c r="AQ345" i="2" a="1"/>
  <c r="AQ345" i="2" s="1"/>
  <c r="X345" i="2" a="1"/>
  <c r="X345" i="2" s="1"/>
  <c r="M345" i="2" a="1"/>
  <c r="M345" i="2" s="1"/>
  <c r="L345" i="2" a="1"/>
  <c r="L345" i="2" s="1"/>
  <c r="CI345" i="2" a="1"/>
  <c r="CI345" i="2" s="1"/>
  <c r="AN345" i="2" a="1"/>
  <c r="AN345" i="2" s="1"/>
  <c r="AR345" i="2" a="1"/>
  <c r="AR345" i="2" s="1"/>
  <c r="BH345" i="2" a="1"/>
  <c r="BH345" i="2" s="1"/>
  <c r="AC345" i="2" a="1"/>
  <c r="AC345" i="2" s="1"/>
  <c r="BO345" i="2" a="1"/>
  <c r="BO345" i="2" s="1"/>
  <c r="ID345" i="2" a="1"/>
  <c r="ID345" i="2" s="1"/>
  <c r="BL345" i="2" a="1"/>
  <c r="BL345" i="2" s="1"/>
  <c r="CH345" i="2" a="1"/>
  <c r="CH345" i="2" s="1"/>
  <c r="Z345" i="2" a="1"/>
  <c r="Z345" i="2" s="1"/>
  <c r="BR345" i="2" a="1"/>
  <c r="BR345" i="2" s="1"/>
  <c r="BW345" i="2" a="1"/>
  <c r="BW345" i="2" s="1"/>
  <c r="CD345" i="2" a="1"/>
  <c r="CD345" i="2" s="1"/>
  <c r="AO345" i="2" a="1"/>
  <c r="AO345" i="2" s="1"/>
  <c r="S345" i="2" a="1"/>
  <c r="S345" i="2" s="1"/>
  <c r="R345" i="2" a="1"/>
  <c r="R345" i="2" s="1"/>
  <c r="AX345" i="2" a="1"/>
  <c r="AX345" i="2" s="1"/>
  <c r="O345" i="2" a="1"/>
  <c r="O345" i="2" s="1"/>
  <c r="CG345" i="2" a="1"/>
  <c r="CG345" i="2" s="1"/>
  <c r="AV345" i="2" a="1"/>
  <c r="AV345" i="2" s="1"/>
  <c r="U345" i="2" a="1"/>
  <c r="U345" i="2" s="1"/>
  <c r="BB345" i="2" a="1"/>
  <c r="BB345" i="2" s="1"/>
  <c r="CE345" i="2" a="1"/>
  <c r="CE345" i="2" s="1"/>
  <c r="BA345" i="2" a="1"/>
  <c r="BA345" i="2" s="1"/>
  <c r="BE345" i="2" a="1"/>
  <c r="BE345" i="2" s="1"/>
  <c r="AA345" i="2" a="1"/>
  <c r="AA345" i="2" s="1"/>
  <c r="CC345" i="2" a="1"/>
  <c r="CC345" i="2" s="1"/>
  <c r="AM345" i="2" a="1"/>
  <c r="AM345" i="2" s="1"/>
  <c r="AZ345" i="2" a="1"/>
  <c r="AZ345" i="2" s="1"/>
  <c r="CA345" i="2" a="1"/>
  <c r="CA345" i="2" s="1"/>
  <c r="AL345" i="2" a="1"/>
  <c r="AL345" i="2" s="1"/>
  <c r="BV345" i="2" a="1"/>
  <c r="BV345" i="2" s="1"/>
  <c r="BY345" i="2" a="1"/>
  <c r="BY345" i="2" s="1"/>
  <c r="BP345" i="2" a="1"/>
  <c r="BP345" i="2" s="1"/>
  <c r="CF345" i="2" a="1"/>
  <c r="CF345" i="2" s="1"/>
  <c r="N345" i="2" a="1"/>
  <c r="N345" i="2" s="1"/>
  <c r="AW345" i="2" a="1"/>
  <c r="AW345" i="2" s="1"/>
  <c r="BZ345" i="2" a="1"/>
  <c r="BZ345" i="2" s="1"/>
  <c r="BS345" i="2" a="1"/>
  <c r="BS345" i="2" s="1"/>
  <c r="BQ345" i="2" a="1"/>
  <c r="BQ345" i="2" s="1"/>
  <c r="J345" i="2" a="1"/>
  <c r="J345" i="2" s="1"/>
  <c r="BN345" i="2" a="1"/>
  <c r="BN345" i="2" s="1"/>
  <c r="BX345" i="2" a="1"/>
  <c r="BX345" i="2" s="1"/>
  <c r="AU345" i="2" a="1"/>
  <c r="AU345" i="2" s="1"/>
  <c r="AD957" i="2" a="1"/>
  <c r="AD957" i="2" s="1"/>
  <c r="AD967" i="2" a="1"/>
  <c r="AD967" i="2" s="1"/>
  <c r="AD964" i="2" a="1"/>
  <c r="AD964" i="2" s="1"/>
  <c r="AD961" i="2" a="1"/>
  <c r="AD961" i="2" s="1"/>
  <c r="AD959" i="2" a="1"/>
  <c r="AD959" i="2" s="1"/>
  <c r="AD960" i="2" a="1"/>
  <c r="AD960" i="2" s="1"/>
  <c r="AD968" i="2" a="1"/>
  <c r="AD968" i="2" s="1"/>
  <c r="AD955" i="2" a="1"/>
  <c r="AD955" i="2" s="1"/>
  <c r="AD963" i="2" a="1"/>
  <c r="AD963" i="2" s="1"/>
  <c r="AD965" i="2" a="1"/>
  <c r="AD965" i="2" s="1"/>
  <c r="AD958" i="2" a="1"/>
  <c r="AD958" i="2" s="1"/>
  <c r="AD954" i="2" a="1"/>
  <c r="AD954" i="2" s="1"/>
  <c r="AD962" i="2" a="1"/>
  <c r="AD962" i="2" s="1"/>
  <c r="AD966" i="2" a="1"/>
  <c r="AD966" i="2" s="1"/>
  <c r="AD956" i="2" a="1"/>
  <c r="AD956" i="2" s="1"/>
  <c r="X956" i="2" a="1"/>
  <c r="X956" i="2" s="1"/>
  <c r="X957" i="2" a="1"/>
  <c r="X957" i="2" s="1"/>
  <c r="X959" i="2" a="1"/>
  <c r="X959" i="2" s="1"/>
  <c r="X955" i="2" a="1"/>
  <c r="X955" i="2" s="1"/>
  <c r="X960" i="2" a="1"/>
  <c r="X960" i="2" s="1"/>
  <c r="X966" i="2" a="1"/>
  <c r="X966" i="2" s="1"/>
  <c r="X968" i="2" a="1"/>
  <c r="X968" i="2" s="1"/>
  <c r="X961" i="2" a="1"/>
  <c r="X961" i="2" s="1"/>
  <c r="X962" i="2" a="1"/>
  <c r="X962" i="2" s="1"/>
  <c r="X964" i="2" a="1"/>
  <c r="X964" i="2" s="1"/>
  <c r="X958" i="2" a="1"/>
  <c r="X958" i="2" s="1"/>
  <c r="X954" i="2" a="1"/>
  <c r="X954" i="2" s="1"/>
  <c r="X967" i="2" a="1"/>
  <c r="X967" i="2" s="1"/>
  <c r="X963" i="2" a="1"/>
  <c r="X963" i="2" s="1"/>
  <c r="X965" i="2" a="1"/>
  <c r="X965" i="2" s="1"/>
  <c r="R958" i="2" a="1"/>
  <c r="R958" i="2" s="1"/>
  <c r="R954" i="2" a="1"/>
  <c r="R954" i="2" s="1"/>
  <c r="R966" i="2" a="1"/>
  <c r="R966" i="2" s="1"/>
  <c r="R961" i="2" a="1"/>
  <c r="R961" i="2" s="1"/>
  <c r="R957" i="2" a="1"/>
  <c r="R957" i="2" s="1"/>
  <c r="R960" i="2" a="1"/>
  <c r="R960" i="2" s="1"/>
  <c r="R965" i="2" a="1"/>
  <c r="R965" i="2" s="1"/>
  <c r="R963" i="2" a="1"/>
  <c r="R963" i="2" s="1"/>
  <c r="R956" i="2" a="1"/>
  <c r="R956" i="2" s="1"/>
  <c r="R962" i="2" a="1"/>
  <c r="R962" i="2" s="1"/>
  <c r="R968" i="2" a="1"/>
  <c r="R968" i="2" s="1"/>
  <c r="R967" i="2" a="1"/>
  <c r="R967" i="2" s="1"/>
  <c r="R955" i="2" a="1"/>
  <c r="R955" i="2" s="1"/>
  <c r="R959" i="2" a="1"/>
  <c r="R959" i="2" s="1"/>
  <c r="R964" i="2" a="1"/>
  <c r="R964" i="2" s="1"/>
  <c r="J959" i="2" a="1"/>
  <c r="J959" i="2" s="1"/>
  <c r="J962" i="2" a="1"/>
  <c r="J962" i="2" s="1"/>
  <c r="J964" i="2" a="1"/>
  <c r="J964" i="2" s="1"/>
  <c r="J956" i="2" a="1"/>
  <c r="J956" i="2" s="1"/>
  <c r="J958" i="2" a="1"/>
  <c r="J958" i="2" s="1"/>
  <c r="J966" i="2" a="1"/>
  <c r="J966" i="2" s="1"/>
  <c r="J961" i="2" a="1"/>
  <c r="J961" i="2" s="1"/>
  <c r="J965" i="2" a="1"/>
  <c r="J965" i="2" s="1"/>
  <c r="J955" i="2" a="1"/>
  <c r="J955" i="2" s="1"/>
  <c r="J968" i="2" a="1"/>
  <c r="J968" i="2" s="1"/>
  <c r="J967" i="2" a="1"/>
  <c r="J967" i="2" s="1"/>
  <c r="J960" i="2" a="1"/>
  <c r="J960" i="2" s="1"/>
  <c r="J957" i="2" a="1"/>
  <c r="J957" i="2" s="1"/>
  <c r="J963" i="2" a="1"/>
  <c r="J963" i="2" s="1"/>
  <c r="J954" i="2" a="1"/>
  <c r="J954" i="2" s="1"/>
  <c r="L6" i="2"/>
  <c r="L5" i="2"/>
  <c r="T955" i="2" a="1"/>
  <c r="T955" i="2" s="1"/>
  <c r="T966" i="2" a="1"/>
  <c r="T966" i="2" s="1"/>
  <c r="T965" i="2" a="1"/>
  <c r="T965" i="2" s="1"/>
  <c r="T958" i="2" a="1"/>
  <c r="T958" i="2" s="1"/>
  <c r="T956" i="2" a="1"/>
  <c r="T956" i="2" s="1"/>
  <c r="T962" i="2" a="1"/>
  <c r="T962" i="2" s="1"/>
  <c r="T961" i="2" a="1"/>
  <c r="T961" i="2" s="1"/>
  <c r="T959" i="2" a="1"/>
  <c r="T959" i="2" s="1"/>
  <c r="T954" i="2" a="1"/>
  <c r="T954" i="2" s="1"/>
  <c r="T964" i="2" a="1"/>
  <c r="T964" i="2" s="1"/>
  <c r="T960" i="2" a="1"/>
  <c r="T960" i="2" s="1"/>
  <c r="T957" i="2" a="1"/>
  <c r="T957" i="2" s="1"/>
  <c r="T967" i="2" a="1"/>
  <c r="T967" i="2" s="1"/>
  <c r="T968" i="2" a="1"/>
  <c r="T968" i="2" s="1"/>
  <c r="T963" i="2" a="1"/>
  <c r="T963" i="2" s="1"/>
  <c r="O959" i="2" a="1"/>
  <c r="O959" i="2" s="1"/>
  <c r="O963" i="2" a="1"/>
  <c r="O963" i="2" s="1"/>
  <c r="O965" i="2" a="1"/>
  <c r="O965" i="2" s="1"/>
  <c r="O954" i="2" a="1"/>
  <c r="O954" i="2" s="1"/>
  <c r="O956" i="2" a="1"/>
  <c r="O956" i="2" s="1"/>
  <c r="O958" i="2" a="1"/>
  <c r="O958" i="2" s="1"/>
  <c r="O962" i="2" a="1"/>
  <c r="O962" i="2" s="1"/>
  <c r="O957" i="2" a="1"/>
  <c r="O957" i="2" s="1"/>
  <c r="O955" i="2" a="1"/>
  <c r="O955" i="2" s="1"/>
  <c r="O967" i="2" a="1"/>
  <c r="O967" i="2" s="1"/>
  <c r="O968" i="2" a="1"/>
  <c r="O968" i="2" s="1"/>
  <c r="O961" i="2" a="1"/>
  <c r="O961" i="2" s="1"/>
  <c r="O964" i="2" a="1"/>
  <c r="O964" i="2" s="1"/>
  <c r="O966" i="2" a="1"/>
  <c r="O966" i="2" s="1"/>
  <c r="O960" i="2" a="1"/>
  <c r="O960" i="2" s="1"/>
  <c r="FF83" i="2"/>
  <c r="GB83" i="2"/>
  <c r="DI83" i="2"/>
  <c r="FI83" i="2"/>
  <c r="FY83" i="2"/>
  <c r="FC83" i="2"/>
  <c r="CP1727" i="2"/>
  <c r="CP1720" i="2"/>
  <c r="CP884" i="2"/>
  <c r="CP1723" i="2"/>
  <c r="CP1717" i="2"/>
  <c r="CP1725" i="2"/>
  <c r="CP1724" i="2"/>
  <c r="CP1716" i="2"/>
  <c r="CP1722" i="2"/>
  <c r="CP1721" i="2"/>
  <c r="CP1728" i="2"/>
  <c r="CP1718" i="2"/>
  <c r="CP1730" i="2"/>
  <c r="CP1726" i="2"/>
  <c r="T110" i="9"/>
  <c r="CP1719" i="2"/>
  <c r="CP1729" i="2"/>
  <c r="CU1724" i="2"/>
  <c r="CU1723" i="2"/>
  <c r="CU1729" i="2"/>
  <c r="CU1718" i="2"/>
  <c r="CU1721" i="2"/>
  <c r="CU1725" i="2"/>
  <c r="CU1726" i="2"/>
  <c r="CU1728" i="2"/>
  <c r="CU1720" i="2"/>
  <c r="CU1719" i="2"/>
  <c r="CU1730" i="2"/>
  <c r="CU1727" i="2"/>
  <c r="CU1722" i="2"/>
  <c r="CU1717" i="2"/>
  <c r="T113" i="9"/>
  <c r="CU884" i="2"/>
  <c r="CU1716" i="2"/>
  <c r="IC1412" i="2" a="1"/>
  <c r="IC1412" i="2" s="1"/>
  <c r="CF1412" i="2" a="1"/>
  <c r="CF1412" i="2" s="1"/>
  <c r="HY1412" i="2" a="1"/>
  <c r="HY1412" i="2" s="1"/>
  <c r="BO1412" i="2" a="1"/>
  <c r="BO1412" i="2" s="1"/>
  <c r="DN1412" i="2" a="1"/>
  <c r="DN1412" i="2" s="1"/>
  <c r="HM1412" i="2" a="1"/>
  <c r="HM1412" i="2" s="1"/>
  <c r="BF1412" i="2" a="1"/>
  <c r="BF1412" i="2" s="1"/>
  <c r="EM1412" i="2" a="1"/>
  <c r="EM1412" i="2" s="1"/>
  <c r="EF1412" i="2" a="1"/>
  <c r="EF1412" i="2" s="1"/>
  <c r="FK1412" i="2" a="1"/>
  <c r="FK1412" i="2" s="1"/>
  <c r="BU1412" i="2" a="1"/>
  <c r="BU1412" i="2" s="1"/>
  <c r="DR1412" i="2" a="1"/>
  <c r="DR1412" i="2" s="1"/>
  <c r="HX1412" i="2" a="1"/>
  <c r="HX1412" i="2" s="1"/>
  <c r="DZ1412" i="2" a="1"/>
  <c r="DZ1412" i="2" s="1"/>
  <c r="BP1412" i="2" a="1"/>
  <c r="BP1412" i="2" s="1"/>
  <c r="DQ1412" i="2" a="1"/>
  <c r="DQ1412" i="2" s="1"/>
  <c r="HI1412" i="2" a="1"/>
  <c r="HI1412" i="2" s="1"/>
  <c r="ER1412" i="2" a="1"/>
  <c r="ER1412" i="2" s="1"/>
  <c r="BW1412" i="2" a="1"/>
  <c r="BW1412" i="2" s="1"/>
  <c r="DJ1412" i="2" a="1"/>
  <c r="DJ1412" i="2" s="1"/>
  <c r="HS1412" i="2" a="1"/>
  <c r="HS1412" i="2" s="1"/>
  <c r="EC1412" i="2" a="1"/>
  <c r="EC1412" i="2" s="1"/>
  <c r="HA1412" i="2" a="1"/>
  <c r="HA1412" i="2" s="1"/>
  <c r="HK1412" i="2" a="1"/>
  <c r="HK1412" i="2" s="1"/>
  <c r="IU1412" i="2" a="1"/>
  <c r="IU1412" i="2" s="1"/>
  <c r="BQ1412" i="2" a="1"/>
  <c r="BQ1412" i="2" s="1"/>
  <c r="DS1412" i="2" a="1"/>
  <c r="DS1412" i="2" s="1"/>
  <c r="CU1412" i="2" a="1"/>
  <c r="CU1412" i="2" s="1"/>
  <c r="BG1412" i="2" a="1"/>
  <c r="BG1412" i="2" s="1"/>
  <c r="IN1412" i="2" a="1"/>
  <c r="IN1412" i="2" s="1"/>
  <c r="CH1412" i="2" a="1"/>
  <c r="CH1412" i="2" s="1"/>
  <c r="BZ1412" i="2" a="1"/>
  <c r="BZ1412" i="2" s="1"/>
  <c r="FG1412" i="2" a="1"/>
  <c r="FG1412" i="2" s="1"/>
  <c r="BM1412" i="2" a="1"/>
  <c r="BM1412" i="2" s="1"/>
  <c r="GS1412" i="2" a="1"/>
  <c r="GS1412" i="2" s="1"/>
  <c r="HB1412" i="2" a="1"/>
  <c r="HB1412" i="2" s="1"/>
  <c r="CR1412" i="2" a="1"/>
  <c r="CR1412" i="2" s="1"/>
  <c r="IP1412" i="2" a="1"/>
  <c r="IP1412" i="2" s="1"/>
  <c r="DI1412" i="2" a="1"/>
  <c r="DI1412" i="2" s="1"/>
  <c r="EP1412" i="2" a="1"/>
  <c r="EP1412" i="2" s="1"/>
  <c r="CN1412" i="2" a="1"/>
  <c r="CN1412" i="2" s="1"/>
  <c r="EA1412" i="2" a="1"/>
  <c r="EA1412" i="2" s="1"/>
  <c r="BS1412" i="2" a="1"/>
  <c r="BS1412" i="2" s="1"/>
  <c r="DL1412" i="2" a="1"/>
  <c r="DL1412" i="2" s="1"/>
  <c r="HQ1412" i="2" a="1"/>
  <c r="HQ1412" i="2" s="1"/>
  <c r="HE1412" i="2" a="1"/>
  <c r="HE1412" i="2" s="1"/>
  <c r="BN1412" i="2" a="1"/>
  <c r="BN1412" i="2" s="1"/>
  <c r="DD1412" i="2" a="1"/>
  <c r="DD1412" i="2" s="1"/>
  <c r="IR1412" i="2" a="1"/>
  <c r="IR1412" i="2" s="1"/>
  <c r="DH1412" i="2" a="1"/>
  <c r="DH1412" i="2" s="1"/>
  <c r="FV1412" i="2" a="1"/>
  <c r="FV1412" i="2" s="1"/>
  <c r="DM1412" i="2" a="1"/>
  <c r="DM1412" i="2" s="1"/>
  <c r="IQ1412" i="2" a="1"/>
  <c r="IQ1412" i="2" s="1"/>
  <c r="DO1412" i="2" a="1"/>
  <c r="DO1412" i="2" s="1"/>
  <c r="GB1412" i="2" a="1"/>
  <c r="GB1412" i="2" s="1"/>
  <c r="AX1412" i="2" a="1"/>
  <c r="AX1412" i="2" s="1"/>
  <c r="HZ1412" i="2" a="1"/>
  <c r="HZ1412" i="2" s="1"/>
  <c r="BX1412" i="2" a="1"/>
  <c r="BX1412" i="2" s="1"/>
  <c r="DF1412" i="2" a="1"/>
  <c r="DF1412" i="2" s="1"/>
  <c r="CK1412" i="2" a="1"/>
  <c r="CK1412" i="2" s="1"/>
  <c r="GX1412" i="2" a="1"/>
  <c r="GX1412" i="2" s="1"/>
  <c r="FM1412" i="2" a="1"/>
  <c r="FM1412" i="2" s="1"/>
  <c r="DG1412" i="2" a="1"/>
  <c r="DG1412" i="2" s="1"/>
  <c r="AE1412" i="2" a="1"/>
  <c r="AE1412" i="2" s="1"/>
  <c r="DV1412" i="2" a="1"/>
  <c r="DV1412" i="2" s="1"/>
  <c r="BY1412" i="2" a="1"/>
  <c r="BY1412" i="2" s="1"/>
  <c r="FI1412" i="2" a="1"/>
  <c r="FI1412" i="2" s="1"/>
  <c r="GE1412" i="2" a="1"/>
  <c r="GE1412" i="2" s="1"/>
  <c r="HP1412" i="2" a="1"/>
  <c r="HP1412" i="2" s="1"/>
  <c r="ID1412" i="2" a="1"/>
  <c r="ID1412" i="2" s="1"/>
  <c r="CI1412" i="2" a="1"/>
  <c r="CI1412" i="2" s="1"/>
  <c r="DC1412" i="2" a="1"/>
  <c r="DC1412" i="2" s="1"/>
  <c r="HV1412" i="2" a="1"/>
  <c r="HV1412" i="2" s="1"/>
  <c r="HD1412" i="2" a="1"/>
  <c r="HD1412" i="2" s="1"/>
  <c r="GF1412" i="2" a="1"/>
  <c r="GF1412" i="2" s="1"/>
  <c r="AN1412" i="2" a="1"/>
  <c r="AN1412" i="2" s="1"/>
  <c r="D1412" i="2" a="1"/>
  <c r="D1412" i="2" s="1"/>
  <c r="GC1412" i="2" a="1"/>
  <c r="GC1412" i="2" s="1"/>
  <c r="FZ1412" i="2" a="1"/>
  <c r="FZ1412" i="2" s="1"/>
  <c r="BH1412" i="2" a="1"/>
  <c r="BH1412" i="2" s="1"/>
  <c r="IH1412" i="2" a="1"/>
  <c r="IH1412" i="2" s="1"/>
  <c r="V1412" i="2" a="1"/>
  <c r="V1412" i="2" s="1"/>
  <c r="GH1412" i="2" a="1"/>
  <c r="GH1412" i="2" s="1"/>
  <c r="AU1412" i="2" a="1"/>
  <c r="AU1412" i="2" s="1"/>
  <c r="IL1412" i="2" a="1"/>
  <c r="IL1412" i="2" s="1"/>
  <c r="N1412" i="2" a="1"/>
  <c r="N1412" i="2" s="1"/>
  <c r="HF1412" i="2" a="1"/>
  <c r="HF1412" i="2" s="1"/>
  <c r="AM1412" i="2" a="1"/>
  <c r="AM1412" i="2" s="1"/>
  <c r="GQ1412" i="2" a="1"/>
  <c r="GQ1412" i="2" s="1"/>
  <c r="GD1412" i="2" a="1"/>
  <c r="GD1412" i="2" s="1"/>
  <c r="CT1412" i="2" a="1"/>
  <c r="CT1412" i="2" s="1"/>
  <c r="G1412" i="2" a="1"/>
  <c r="G1412" i="2" s="1"/>
  <c r="CC1412" i="2" a="1"/>
  <c r="CC1412" i="2" s="1"/>
  <c r="FR1412" i="2" a="1"/>
  <c r="FR1412" i="2" s="1"/>
  <c r="DU1412" i="2" a="1"/>
  <c r="DU1412" i="2" s="1"/>
  <c r="IO1412" i="2" a="1"/>
  <c r="IO1412" i="2" s="1"/>
  <c r="GJ1412" i="2" a="1"/>
  <c r="GJ1412" i="2" s="1"/>
  <c r="BJ1412" i="2" a="1"/>
  <c r="BJ1412" i="2" s="1"/>
  <c r="T1412" i="2" a="1"/>
  <c r="T1412" i="2" s="1"/>
  <c r="FW1412" i="2" a="1"/>
  <c r="FW1412" i="2" s="1"/>
  <c r="AO1412" i="2" a="1"/>
  <c r="AO1412" i="2" s="1"/>
  <c r="FF1412" i="2" a="1"/>
  <c r="FF1412" i="2" s="1"/>
  <c r="CB1412" i="2" a="1"/>
  <c r="CB1412" i="2" s="1"/>
  <c r="DE1412" i="2" a="1"/>
  <c r="DE1412" i="2" s="1"/>
  <c r="HR1412" i="2" a="1"/>
  <c r="HR1412" i="2" s="1"/>
  <c r="FS1412" i="2" a="1"/>
  <c r="FS1412" i="2" s="1"/>
  <c r="GZ1412" i="2" a="1"/>
  <c r="GZ1412" i="2" s="1"/>
  <c r="AS1412" i="2" a="1"/>
  <c r="AS1412" i="2" s="1"/>
  <c r="IS1412" i="2" a="1"/>
  <c r="IS1412" i="2" s="1"/>
  <c r="AC1412" i="2" a="1"/>
  <c r="AC1412" i="2" s="1"/>
  <c r="GM1412" i="2" a="1"/>
  <c r="GM1412" i="2" s="1"/>
  <c r="AK1412" i="2" a="1"/>
  <c r="AK1412" i="2" s="1"/>
  <c r="IA1412" i="2" a="1"/>
  <c r="IA1412" i="2" s="1"/>
  <c r="AA1412" i="2" a="1"/>
  <c r="AA1412" i="2" s="1"/>
  <c r="HG1412" i="2" a="1"/>
  <c r="HG1412" i="2" s="1"/>
  <c r="BI1412" i="2" a="1"/>
  <c r="BI1412" i="2" s="1"/>
  <c r="GR1412" i="2" a="1"/>
  <c r="GR1412" i="2" s="1"/>
  <c r="AD1412" i="2" a="1"/>
  <c r="AD1412" i="2" s="1"/>
  <c r="FD1412" i="2" a="1"/>
  <c r="FD1412" i="2" s="1"/>
  <c r="AZ1412" i="2" a="1"/>
  <c r="AZ1412" i="2" s="1"/>
  <c r="GP1412" i="2" a="1"/>
  <c r="GP1412" i="2" s="1"/>
  <c r="GI1412" i="2" a="1"/>
  <c r="GI1412" i="2" s="1"/>
  <c r="HL1412" i="2" a="1"/>
  <c r="HL1412" i="2" s="1"/>
  <c r="A1413" i="2"/>
  <c r="FX1412" i="2" a="1"/>
  <c r="FX1412" i="2" s="1"/>
  <c r="HJ1412" i="2" a="1"/>
  <c r="HJ1412" i="2" s="1"/>
  <c r="CS1412" i="2" a="1"/>
  <c r="CS1412" i="2" s="1"/>
  <c r="P1412" i="2" a="1"/>
  <c r="P1412" i="2" s="1"/>
  <c r="GK1412" i="2" a="1"/>
  <c r="GK1412" i="2" s="1"/>
  <c r="AF1412" i="2" a="1"/>
  <c r="AF1412" i="2" s="1"/>
  <c r="EO1412" i="2" a="1"/>
  <c r="EO1412" i="2" s="1"/>
  <c r="AL1412" i="2" a="1"/>
  <c r="AL1412" i="2" s="1"/>
  <c r="EB1412" i="2" a="1"/>
  <c r="EB1412" i="2" s="1"/>
  <c r="GO1412" i="2" a="1"/>
  <c r="GO1412" i="2" s="1"/>
  <c r="CQ1412" i="2" a="1"/>
  <c r="CQ1412" i="2" s="1"/>
  <c r="E1412" i="2" a="1"/>
  <c r="E1412" i="2" s="1"/>
  <c r="U1412" i="2" a="1"/>
  <c r="U1412" i="2" s="1"/>
  <c r="GL1412" i="2" a="1"/>
  <c r="GL1412" i="2" s="1"/>
  <c r="AI1412" i="2" a="1"/>
  <c r="AI1412" i="2" s="1"/>
  <c r="II1412" i="2" a="1"/>
  <c r="II1412" i="2" s="1"/>
  <c r="S1412" i="2" a="1"/>
  <c r="S1412" i="2" s="1"/>
  <c r="GA1412" i="2" a="1"/>
  <c r="GA1412" i="2" s="1"/>
  <c r="CZ1412" i="2" a="1"/>
  <c r="CZ1412" i="2" s="1"/>
  <c r="GW1412" i="2" a="1"/>
  <c r="GW1412" i="2" s="1"/>
  <c r="M1412" i="2" a="1"/>
  <c r="M1412" i="2" s="1"/>
  <c r="FQ1412" i="2" a="1"/>
  <c r="FQ1412" i="2" s="1"/>
  <c r="CY1412" i="2" a="1"/>
  <c r="CY1412" i="2" s="1"/>
  <c r="FJ1412" i="2" a="1"/>
  <c r="FJ1412" i="2" s="1"/>
  <c r="J1412" i="2" a="1"/>
  <c r="J1412" i="2" s="1"/>
  <c r="EN1412" i="2" a="1"/>
  <c r="EN1412" i="2" s="1"/>
  <c r="EH1412" i="2" a="1"/>
  <c r="EH1412" i="2" s="1"/>
  <c r="Q1412" i="2" a="1"/>
  <c r="Q1412" i="2" s="1"/>
  <c r="GY1412" i="2" a="1"/>
  <c r="GY1412" i="2" s="1"/>
  <c r="AW1412" i="2" a="1"/>
  <c r="AW1412" i="2" s="1"/>
  <c r="DW1412" i="2" a="1"/>
  <c r="DW1412" i="2" s="1"/>
  <c r="FO1412" i="2" a="1"/>
  <c r="FO1412" i="2" s="1"/>
  <c r="ED1412" i="2" a="1"/>
  <c r="ED1412" i="2" s="1"/>
  <c r="ES1412" i="2" a="1"/>
  <c r="ES1412" i="2" s="1"/>
  <c r="IT1412" i="2" a="1"/>
  <c r="IT1412" i="2" s="1"/>
  <c r="Z1412" i="2" a="1"/>
  <c r="Z1412" i="2" s="1"/>
  <c r="GG1412" i="2" a="1"/>
  <c r="GG1412" i="2" s="1"/>
  <c r="BB1412" i="2" a="1"/>
  <c r="BB1412" i="2" s="1"/>
  <c r="EW1412" i="2" a="1"/>
  <c r="EW1412" i="2" s="1"/>
  <c r="CW1412" i="2" a="1"/>
  <c r="CW1412" i="2" s="1"/>
  <c r="Y1412" i="2" a="1"/>
  <c r="Y1412" i="2" s="1"/>
  <c r="HC1412" i="2" a="1"/>
  <c r="HC1412" i="2" s="1"/>
  <c r="BA1412" i="2" a="1"/>
  <c r="BA1412" i="2" s="1"/>
  <c r="IE1412" i="2" a="1"/>
  <c r="IE1412" i="2" s="1"/>
  <c r="BE1412" i="2" a="1"/>
  <c r="BE1412" i="2" s="1"/>
  <c r="FN1412" i="2" a="1"/>
  <c r="FN1412" i="2" s="1"/>
  <c r="CV1412" i="2" a="1"/>
  <c r="CV1412" i="2" s="1"/>
  <c r="GT1412" i="2" a="1"/>
  <c r="GT1412" i="2" s="1"/>
  <c r="CG1412" i="2" a="1"/>
  <c r="CG1412" i="2" s="1"/>
  <c r="EX1412" i="2" a="1"/>
  <c r="EX1412" i="2" s="1"/>
  <c r="CL1412" i="2" a="1"/>
  <c r="CL1412" i="2" s="1"/>
  <c r="DX1412" i="2" a="1"/>
  <c r="DX1412" i="2" s="1"/>
  <c r="BV1412" i="2" a="1"/>
  <c r="BV1412" i="2" s="1"/>
  <c r="EQ1412" i="2" a="1"/>
  <c r="EQ1412" i="2" s="1"/>
  <c r="CO1412" i="2" a="1"/>
  <c r="CO1412" i="2" s="1"/>
  <c r="EI1412" i="2" a="1"/>
  <c r="EI1412" i="2" s="1"/>
  <c r="CJ1412" i="2" a="1"/>
  <c r="CJ1412" i="2" s="1"/>
  <c r="DP1412" i="2" a="1"/>
  <c r="DP1412" i="2" s="1"/>
  <c r="HN1412" i="2" a="1"/>
  <c r="HN1412" i="2" s="1"/>
  <c r="K1412" i="2" a="1"/>
  <c r="K1412" i="2" s="1"/>
  <c r="FA1412" i="2" a="1"/>
  <c r="FA1412" i="2" s="1"/>
  <c r="AJ1412" i="2" a="1"/>
  <c r="AJ1412" i="2" s="1"/>
  <c r="GN1412" i="2" a="1"/>
  <c r="GN1412" i="2" s="1"/>
  <c r="CX1412" i="2" a="1"/>
  <c r="CX1412" i="2" s="1"/>
  <c r="O1412" i="2" a="1"/>
  <c r="O1412" i="2" s="1"/>
  <c r="HT1412" i="2" a="1"/>
  <c r="HT1412" i="2" s="1"/>
  <c r="IM1412" i="2" a="1"/>
  <c r="IM1412" i="2" s="1"/>
  <c r="L1412" i="2" a="1"/>
  <c r="L1412" i="2" s="1"/>
  <c r="CA1412" i="2" a="1"/>
  <c r="CA1412" i="2" s="1"/>
  <c r="BR1412" i="2" a="1"/>
  <c r="BR1412" i="2" s="1"/>
  <c r="BT1412" i="2" a="1"/>
  <c r="BT1412" i="2" s="1"/>
  <c r="BK1412" i="2" a="1"/>
  <c r="BK1412" i="2" s="1"/>
  <c r="FC1412" i="2" a="1"/>
  <c r="FC1412" i="2" s="1"/>
  <c r="R1412" i="2" a="1"/>
  <c r="R1412" i="2" s="1"/>
  <c r="H1412" i="2" a="1"/>
  <c r="H1412" i="2" s="1"/>
  <c r="FU1412" i="2" a="1"/>
  <c r="FU1412" i="2" s="1"/>
  <c r="FP1412" i="2" a="1"/>
  <c r="FP1412" i="2" s="1"/>
  <c r="FB1412" i="2" a="1"/>
  <c r="FB1412" i="2" s="1"/>
  <c r="EV1412" i="2" a="1"/>
  <c r="EV1412" i="2" s="1"/>
  <c r="EL1412" i="2" a="1"/>
  <c r="EL1412" i="2" s="1"/>
  <c r="AT1412" i="2" a="1"/>
  <c r="AT1412" i="2" s="1"/>
  <c r="AP1412" i="2" a="1"/>
  <c r="AP1412" i="2" s="1"/>
  <c r="BL1412" i="2" a="1"/>
  <c r="BL1412" i="2" s="1"/>
  <c r="EK1412" i="2" a="1"/>
  <c r="EK1412" i="2" s="1"/>
  <c r="EJ1412" i="2" a="1"/>
  <c r="EJ1412" i="2" s="1"/>
  <c r="DB1412" i="2" a="1"/>
  <c r="DB1412" i="2" s="1"/>
  <c r="DA1412" i="2" a="1"/>
  <c r="DA1412" i="2" s="1"/>
  <c r="DT1412" i="2" a="1"/>
  <c r="DT1412" i="2" s="1"/>
  <c r="EG1412" i="2" a="1"/>
  <c r="EG1412" i="2" s="1"/>
  <c r="GV1412" i="2" a="1"/>
  <c r="GV1412" i="2" s="1"/>
  <c r="ET1412" i="2" a="1"/>
  <c r="ET1412" i="2" s="1"/>
  <c r="AV1412" i="2" a="1"/>
  <c r="AV1412" i="2" s="1"/>
  <c r="FT1412" i="2" a="1"/>
  <c r="FT1412" i="2" s="1"/>
  <c r="CP1412" i="2" a="1"/>
  <c r="CP1412" i="2" s="1"/>
  <c r="HH1412" i="2" a="1"/>
  <c r="HH1412" i="2" s="1"/>
  <c r="EE1412" i="2" a="1"/>
  <c r="EE1412" i="2" s="1"/>
  <c r="BD1412" i="2" a="1"/>
  <c r="BD1412" i="2" s="1"/>
  <c r="IJ1412" i="2" a="1"/>
  <c r="IJ1412" i="2" s="1"/>
  <c r="DK1412" i="2" a="1"/>
  <c r="DK1412" i="2" s="1"/>
  <c r="AQ1412" i="2" a="1"/>
  <c r="AQ1412" i="2" s="1"/>
  <c r="CM1412" i="2" a="1"/>
  <c r="CM1412" i="2" s="1"/>
  <c r="HW1412" i="2" a="1"/>
  <c r="HW1412" i="2" s="1"/>
  <c r="HO1412" i="2" a="1"/>
  <c r="HO1412" i="2" s="1"/>
  <c r="A1442" i="2"/>
  <c r="EZ1412" i="2" a="1"/>
  <c r="EZ1412" i="2" s="1"/>
  <c r="W1412" i="2" a="1"/>
  <c r="W1412" i="2" s="1"/>
  <c r="AY1412" i="2" a="1"/>
  <c r="AY1412" i="2" s="1"/>
  <c r="IG1412" i="2" a="1"/>
  <c r="IG1412" i="2" s="1"/>
  <c r="IB1412" i="2" a="1"/>
  <c r="IB1412" i="2" s="1"/>
  <c r="FL1412" i="2" a="1"/>
  <c r="FL1412" i="2" s="1"/>
  <c r="DY1412" i="2" a="1"/>
  <c r="DY1412" i="2" s="1"/>
  <c r="X1412" i="2" a="1"/>
  <c r="X1412" i="2" s="1"/>
  <c r="AR1412" i="2" a="1"/>
  <c r="AR1412" i="2" s="1"/>
  <c r="AH1412" i="2" a="1"/>
  <c r="AH1412" i="2" s="1"/>
  <c r="HU1412" i="2" a="1"/>
  <c r="HU1412" i="2" s="1"/>
  <c r="GU1412" i="2" a="1"/>
  <c r="GU1412" i="2" s="1"/>
  <c r="FH1412" i="2" a="1"/>
  <c r="FH1412" i="2" s="1"/>
  <c r="FE1412" i="2" a="1"/>
  <c r="FE1412" i="2" s="1"/>
  <c r="EY1412" i="2" a="1"/>
  <c r="EY1412" i="2" s="1"/>
  <c r="BC1412" i="2" a="1"/>
  <c r="BC1412" i="2" s="1"/>
  <c r="F1412" i="2" a="1"/>
  <c r="F1412" i="2" s="1"/>
  <c r="FY1412" i="2" a="1"/>
  <c r="FY1412" i="2" s="1"/>
  <c r="AB1412" i="2" a="1"/>
  <c r="AB1412" i="2" s="1"/>
  <c r="AG1412" i="2" a="1"/>
  <c r="AG1412" i="2" s="1"/>
  <c r="I1412" i="2" a="1"/>
  <c r="I1412" i="2" s="1"/>
  <c r="CE1412" i="2" a="1"/>
  <c r="CE1412" i="2" s="1"/>
  <c r="CD1412" i="2" a="1"/>
  <c r="CD1412" i="2" s="1"/>
  <c r="EU1412" i="2" a="1"/>
  <c r="EU1412" i="2" s="1"/>
  <c r="IK1412" i="2" a="1"/>
  <c r="IK1412" i="2" s="1"/>
  <c r="CQ1715" i="2"/>
  <c r="CQ868" i="2"/>
  <c r="CV869" i="2"/>
  <c r="CV870" i="2" s="1" a="1"/>
  <c r="CV870" i="2" s="1"/>
  <c r="CV883" i="2"/>
  <c r="CY7" i="2"/>
  <c r="Q115" i="9" s="1"/>
  <c r="CY878" i="2"/>
  <c r="CQ884" i="2"/>
  <c r="T111" i="9"/>
  <c r="CQ1728" i="2"/>
  <c r="CQ1723" i="2"/>
  <c r="CQ1720" i="2"/>
  <c r="CQ1718" i="2"/>
  <c r="CQ1717" i="2"/>
  <c r="CQ1725" i="2"/>
  <c r="CQ1727" i="2"/>
  <c r="CQ1722" i="2"/>
  <c r="CQ1716" i="2"/>
  <c r="CQ1721" i="2"/>
  <c r="CQ1729" i="2"/>
  <c r="CQ1726" i="2"/>
  <c r="CQ1719" i="2"/>
  <c r="CQ1724" i="2"/>
  <c r="CQ1730" i="2"/>
  <c r="CV1724" i="2"/>
  <c r="CV1720" i="2"/>
  <c r="CV1727" i="2"/>
  <c r="CV1717" i="2"/>
  <c r="CV1721" i="2"/>
  <c r="CV884" i="2"/>
  <c r="CV1723" i="2"/>
  <c r="CV1726" i="2"/>
  <c r="CV1719" i="2"/>
  <c r="CV1730" i="2"/>
  <c r="CV1718" i="2"/>
  <c r="CV1722" i="2"/>
  <c r="CV1725" i="2"/>
  <c r="CV1729" i="2"/>
  <c r="CV1728" i="2"/>
  <c r="CV1716" i="2"/>
  <c r="CU1715" i="2"/>
  <c r="CU868" i="2"/>
  <c r="CS1715" i="2"/>
  <c r="CS868" i="2"/>
  <c r="CT883" i="2"/>
  <c r="CT869" i="2"/>
  <c r="CT870" i="2" s="1" a="1"/>
  <c r="CT870" i="2" s="1"/>
  <c r="EB83" i="2"/>
  <c r="T109" i="9"/>
  <c r="CS884" i="2"/>
  <c r="CS1720" i="2"/>
  <c r="CS1723" i="2"/>
  <c r="CS1719" i="2"/>
  <c r="CS1718" i="2"/>
  <c r="CS1717" i="2"/>
  <c r="CS1728" i="2"/>
  <c r="CS1721" i="2"/>
  <c r="CS1726" i="2"/>
  <c r="CS1724" i="2"/>
  <c r="CS1722" i="2"/>
  <c r="CS1727" i="2"/>
  <c r="CS1716" i="2"/>
  <c r="CS1729" i="2"/>
  <c r="CS1725" i="2"/>
  <c r="CS1730" i="2"/>
  <c r="T112" i="9"/>
  <c r="CR884" i="2"/>
  <c r="CR1729" i="2"/>
  <c r="CR1720" i="2"/>
  <c r="CR1721" i="2"/>
  <c r="CR1730" i="2"/>
  <c r="CR1718" i="2"/>
  <c r="CR1725" i="2"/>
  <c r="CR1716" i="2"/>
  <c r="CR1728" i="2"/>
  <c r="CR1717" i="2"/>
  <c r="CR1719" i="2"/>
  <c r="CR1723" i="2"/>
  <c r="CR1722" i="2"/>
  <c r="CR1727" i="2"/>
  <c r="CR1724" i="2"/>
  <c r="CR1726" i="2"/>
  <c r="CX878" i="2"/>
  <c r="CX7" i="2"/>
  <c r="Q114" i="9" s="1"/>
  <c r="CP1715" i="2"/>
  <c r="CP868" i="2"/>
  <c r="CT884" i="2"/>
  <c r="CT1723" i="2"/>
  <c r="CT1717" i="2"/>
  <c r="CT1718" i="2"/>
  <c r="CT1716" i="2"/>
  <c r="CT1728" i="2"/>
  <c r="CT1722" i="2"/>
  <c r="CT1729" i="2"/>
  <c r="CT1720" i="2"/>
  <c r="CT1721" i="2"/>
  <c r="CT1727" i="2"/>
  <c r="CT1725" i="2"/>
  <c r="CT1726" i="2"/>
  <c r="CT1719" i="2"/>
  <c r="CT1724" i="2"/>
  <c r="CT1730" i="2"/>
  <c r="CO883" i="2"/>
  <c r="CO869" i="2"/>
  <c r="CO870" i="2" s="1" a="1"/>
  <c r="CO870" i="2" s="1"/>
  <c r="GC83" i="2"/>
  <c r="CR1715" i="2"/>
  <c r="CR868" i="2"/>
  <c r="CO1724" i="2"/>
  <c r="CO884" i="2"/>
  <c r="CO1718" i="2"/>
  <c r="CO1716" i="2"/>
  <c r="CO1720" i="2"/>
  <c r="CO1723" i="2"/>
  <c r="CO1721" i="2"/>
  <c r="CO1730" i="2"/>
  <c r="CO1717" i="2"/>
  <c r="CO1729" i="2"/>
  <c r="CO1728" i="2"/>
  <c r="CO1727" i="2"/>
  <c r="CO1726" i="2"/>
  <c r="CO1722" i="2"/>
  <c r="CO1725" i="2"/>
  <c r="CO1719" i="2"/>
  <c r="D173" i="2"/>
  <c r="D936" i="2" s="1"/>
  <c r="D921" i="2"/>
  <c r="GP1073" i="2" a="1"/>
  <c r="GP1073" i="2" s="1"/>
  <c r="HC1073" i="2" a="1"/>
  <c r="HC1073" i="2" s="1"/>
  <c r="FD1073" i="2" a="1"/>
  <c r="FD1073" i="2" s="1"/>
  <c r="AD1073" i="2" a="1"/>
  <c r="AD1073" i="2" s="1"/>
  <c r="BN1073" i="2" a="1"/>
  <c r="BN1073" i="2" s="1"/>
  <c r="AJ1073" i="2" a="1"/>
  <c r="AJ1073" i="2" s="1"/>
  <c r="II1073" i="2" a="1"/>
  <c r="II1073" i="2" s="1"/>
  <c r="BH1073" i="2" a="1"/>
  <c r="BH1073" i="2" s="1"/>
  <c r="CT1073" i="2" a="1"/>
  <c r="CT1073" i="2" s="1"/>
  <c r="BX1073" i="2" a="1"/>
  <c r="BX1073" i="2" s="1"/>
  <c r="GD1073" i="2" a="1"/>
  <c r="GD1073" i="2" s="1"/>
  <c r="HY1073" i="2" a="1"/>
  <c r="HY1073" i="2" s="1"/>
  <c r="HI1073" i="2" a="1"/>
  <c r="HI1073" i="2" s="1"/>
  <c r="DD1073" i="2" a="1"/>
  <c r="DD1073" i="2" s="1"/>
  <c r="BA1073" i="2" a="1"/>
  <c r="BA1073" i="2" s="1"/>
  <c r="GU1073" i="2" a="1"/>
  <c r="GU1073" i="2" s="1"/>
  <c r="A1074" i="2"/>
  <c r="HL1073" i="2" a="1"/>
  <c r="HL1073" i="2" s="1"/>
  <c r="FT1073" i="2" a="1"/>
  <c r="FT1073" i="2" s="1"/>
  <c r="FI1073" i="2" a="1"/>
  <c r="FI1073" i="2" s="1"/>
  <c r="IS1073" i="2" a="1"/>
  <c r="IS1073" i="2" s="1"/>
  <c r="AY1073" i="2" a="1"/>
  <c r="AY1073" i="2" s="1"/>
  <c r="CL1073" i="2" a="1"/>
  <c r="CL1073" i="2" s="1"/>
  <c r="DV1073" i="2" a="1"/>
  <c r="DV1073" i="2" s="1"/>
  <c r="IK1073" i="2" a="1"/>
  <c r="IK1073" i="2" s="1"/>
  <c r="BG1073" i="2" a="1"/>
  <c r="BG1073" i="2" s="1"/>
  <c r="HW1073" i="2" a="1"/>
  <c r="HW1073" i="2" s="1"/>
  <c r="HD1073" i="2" a="1"/>
  <c r="HD1073" i="2" s="1"/>
  <c r="IC1073" i="2" a="1"/>
  <c r="IC1073" i="2" s="1"/>
  <c r="ED1073" i="2" a="1"/>
  <c r="ED1073" i="2" s="1"/>
  <c r="HQ1073" i="2" a="1"/>
  <c r="HQ1073" i="2" s="1"/>
  <c r="DO1073" i="2" a="1"/>
  <c r="DO1073" i="2" s="1"/>
  <c r="GG1073" i="2" a="1"/>
  <c r="GG1073" i="2" s="1"/>
  <c r="CI1073" i="2" a="1"/>
  <c r="CI1073" i="2" s="1"/>
  <c r="IN1073" i="2" a="1"/>
  <c r="IN1073" i="2" s="1"/>
  <c r="GH1073" i="2" a="1"/>
  <c r="GH1073" i="2" s="1"/>
  <c r="BI1073" i="2" a="1"/>
  <c r="BI1073" i="2" s="1"/>
  <c r="CU1073" i="2" a="1"/>
  <c r="CU1073" i="2" s="1"/>
  <c r="BW1073" i="2" a="1"/>
  <c r="BW1073" i="2" s="1"/>
  <c r="AM1073" i="2" a="1"/>
  <c r="AM1073" i="2" s="1"/>
  <c r="G1073" i="2" a="1"/>
  <c r="G1073" i="2" s="1"/>
  <c r="AT1073" i="2" a="1"/>
  <c r="AT1073" i="2" s="1"/>
  <c r="DN1073" i="2" a="1"/>
  <c r="DN1073" i="2" s="1"/>
  <c r="AH1073" i="2" a="1"/>
  <c r="AH1073" i="2" s="1"/>
  <c r="BJ1073" i="2" a="1"/>
  <c r="BJ1073" i="2" s="1"/>
  <c r="IB1073" i="2" a="1"/>
  <c r="IB1073" i="2" s="1"/>
  <c r="HX1073" i="2" a="1"/>
  <c r="HX1073" i="2" s="1"/>
  <c r="DK1073" i="2" a="1"/>
  <c r="DK1073" i="2" s="1"/>
  <c r="AR1073" i="2" a="1"/>
  <c r="AR1073" i="2" s="1"/>
  <c r="AB1073" i="2" a="1"/>
  <c r="AB1073" i="2" s="1"/>
  <c r="IU1073" i="2" a="1"/>
  <c r="IU1073" i="2" s="1"/>
  <c r="DH1073" i="2" a="1"/>
  <c r="DH1073" i="2" s="1"/>
  <c r="DZ1073" i="2" a="1"/>
  <c r="DZ1073" i="2" s="1"/>
  <c r="U1073" i="2" a="1"/>
  <c r="U1073" i="2" s="1"/>
  <c r="IA1073" i="2" a="1"/>
  <c r="IA1073" i="2" s="1"/>
  <c r="AA1073" i="2" a="1"/>
  <c r="AA1073" i="2" s="1"/>
  <c r="GC1073" i="2" a="1"/>
  <c r="GC1073" i="2" s="1"/>
  <c r="J1073" i="2" a="1"/>
  <c r="J1073" i="2" s="1"/>
  <c r="HZ1073" i="2" a="1"/>
  <c r="HZ1073" i="2" s="1"/>
  <c r="H1073" i="2" a="1"/>
  <c r="H1073" i="2" s="1"/>
  <c r="EY1073" i="2" a="1"/>
  <c r="EY1073" i="2" s="1"/>
  <c r="BE1073" i="2" a="1"/>
  <c r="BE1073" i="2" s="1"/>
  <c r="GV1073" i="2" a="1"/>
  <c r="GV1073" i="2" s="1"/>
  <c r="BT1073" i="2" a="1"/>
  <c r="BT1073" i="2" s="1"/>
  <c r="O1073" i="2" a="1"/>
  <c r="O1073" i="2" s="1"/>
  <c r="CG1073" i="2" a="1"/>
  <c r="CG1073" i="2" s="1"/>
  <c r="DX1073" i="2" a="1"/>
  <c r="DX1073" i="2" s="1"/>
  <c r="BZ1073" i="2" a="1"/>
  <c r="BZ1073" i="2" s="1"/>
  <c r="AC1073" i="2" a="1"/>
  <c r="AC1073" i="2" s="1"/>
  <c r="CO1073" i="2" a="1"/>
  <c r="CO1073" i="2" s="1"/>
  <c r="FA1073" i="2" a="1"/>
  <c r="FA1073" i="2" s="1"/>
  <c r="HH1073" i="2" a="1"/>
  <c r="HH1073" i="2" s="1"/>
  <c r="CW1073" i="2" a="1"/>
  <c r="CW1073" i="2" s="1"/>
  <c r="HB1073" i="2" a="1"/>
  <c r="HB1073" i="2" s="1"/>
  <c r="BM1073" i="2" a="1"/>
  <c r="BM1073" i="2" s="1"/>
  <c r="FK1073" i="2" a="1"/>
  <c r="FK1073" i="2" s="1"/>
  <c r="HG1073" i="2" a="1"/>
  <c r="HG1073" i="2" s="1"/>
  <c r="DP1073" i="2" a="1"/>
  <c r="DP1073" i="2" s="1"/>
  <c r="X1073" i="2" a="1"/>
  <c r="X1073" i="2" s="1"/>
  <c r="BL1073" i="2" a="1"/>
  <c r="BL1073" i="2" s="1"/>
  <c r="IJ1073" i="2" a="1"/>
  <c r="IJ1073" i="2" s="1"/>
  <c r="HU1073" i="2" a="1"/>
  <c r="HU1073" i="2" s="1"/>
  <c r="FN1073" i="2" a="1"/>
  <c r="FN1073" i="2" s="1"/>
  <c r="CQ1073" i="2" a="1"/>
  <c r="CQ1073" i="2" s="1"/>
  <c r="P1073" i="2" a="1"/>
  <c r="P1073" i="2" s="1"/>
  <c r="EA1073" i="2" a="1"/>
  <c r="EA1073" i="2" s="1"/>
  <c r="GW1073" i="2" a="1"/>
  <c r="GW1073" i="2" s="1"/>
  <c r="FJ1073" i="2" a="1"/>
  <c r="FJ1073" i="2" s="1"/>
  <c r="FZ1073" i="2" a="1"/>
  <c r="FZ1073" i="2" s="1"/>
  <c r="BB1073" i="2" a="1"/>
  <c r="BB1073" i="2" s="1"/>
  <c r="FQ1073" i="2" a="1"/>
  <c r="FQ1073" i="2" s="1"/>
  <c r="CJ1073" i="2" a="1"/>
  <c r="CJ1073" i="2" s="1"/>
  <c r="GB1073" i="2" a="1"/>
  <c r="GB1073" i="2" s="1"/>
  <c r="CE1073" i="2" a="1"/>
  <c r="CE1073" i="2" s="1"/>
  <c r="EM1073" i="2" a="1"/>
  <c r="EM1073" i="2" s="1"/>
  <c r="CH1073" i="2" a="1"/>
  <c r="CH1073" i="2" s="1"/>
  <c r="EO1073" i="2" a="1"/>
  <c r="EO1073" i="2" s="1"/>
  <c r="BO1073" i="2" a="1"/>
  <c r="BO1073" i="2" s="1"/>
  <c r="EJ1073" i="2" a="1"/>
  <c r="EJ1073" i="2" s="1"/>
  <c r="GO1073" i="2" a="1"/>
  <c r="GO1073" i="2" s="1"/>
  <c r="EX1073" i="2" a="1"/>
  <c r="EX1073" i="2" s="1"/>
  <c r="BU1073" i="2" a="1"/>
  <c r="BU1073" i="2" s="1"/>
  <c r="DR1073" i="2" a="1"/>
  <c r="DR1073" i="2" s="1"/>
  <c r="GE1073" i="2" a="1"/>
  <c r="GE1073" i="2" s="1"/>
  <c r="EL1073" i="2" a="1"/>
  <c r="EL1073" i="2" s="1"/>
  <c r="GF1073" i="2" a="1"/>
  <c r="GF1073" i="2" s="1"/>
  <c r="DT1073" i="2" a="1"/>
  <c r="DT1073" i="2" s="1"/>
  <c r="EU1073" i="2" a="1"/>
  <c r="EU1073" i="2" s="1"/>
  <c r="HT1073" i="2" a="1"/>
  <c r="HT1073" i="2" s="1"/>
  <c r="GK1073" i="2" a="1"/>
  <c r="GK1073" i="2" s="1"/>
  <c r="HK1073" i="2" a="1"/>
  <c r="HK1073" i="2" s="1"/>
  <c r="AS1073" i="2" a="1"/>
  <c r="AS1073" i="2" s="1"/>
  <c r="GY1073" i="2" a="1"/>
  <c r="GY1073" i="2" s="1"/>
  <c r="ET1073" i="2" a="1"/>
  <c r="ET1073" i="2" s="1"/>
  <c r="IM1073" i="2" a="1"/>
  <c r="IM1073" i="2" s="1"/>
  <c r="EH1073" i="2" a="1"/>
  <c r="EH1073" i="2" s="1"/>
  <c r="EQ1073" i="2" a="1"/>
  <c r="EQ1073" i="2" s="1"/>
  <c r="DG1073" i="2" a="1"/>
  <c r="DG1073" i="2" s="1"/>
  <c r="EC1073" i="2" a="1"/>
  <c r="EC1073" i="2" s="1"/>
  <c r="FG1073" i="2" a="1"/>
  <c r="FG1073" i="2" s="1"/>
  <c r="IR1073" i="2" a="1"/>
  <c r="IR1073" i="2" s="1"/>
  <c r="IH1073" i="2" a="1"/>
  <c r="IH1073" i="2" s="1"/>
  <c r="GL1073" i="2" a="1"/>
  <c r="GL1073" i="2" s="1"/>
  <c r="AF1073" i="2" a="1"/>
  <c r="AF1073" i="2" s="1"/>
  <c r="HF1073" i="2" a="1"/>
  <c r="HF1073" i="2" s="1"/>
  <c r="CD1073" i="2" a="1"/>
  <c r="CD1073" i="2" s="1"/>
  <c r="AZ1073" i="2" a="1"/>
  <c r="AZ1073" i="2" s="1"/>
  <c r="DC1073" i="2" a="1"/>
  <c r="DC1073" i="2" s="1"/>
  <c r="CZ1073" i="2" a="1"/>
  <c r="CZ1073" i="2" s="1"/>
  <c r="CR1073" i="2" a="1"/>
  <c r="CR1073" i="2" s="1"/>
  <c r="AW1073" i="2" a="1"/>
  <c r="AW1073" i="2" s="1"/>
  <c r="AN1073" i="2" a="1"/>
  <c r="AN1073" i="2" s="1"/>
  <c r="HS1073" i="2" a="1"/>
  <c r="HS1073" i="2" s="1"/>
  <c r="AK1073" i="2" a="1"/>
  <c r="AK1073" i="2" s="1"/>
  <c r="AI1073" i="2" a="1"/>
  <c r="AI1073" i="2" s="1"/>
  <c r="AP1073" i="2" a="1"/>
  <c r="AP1073" i="2" s="1"/>
  <c r="F1073" i="2" a="1"/>
  <c r="F1073" i="2" s="1"/>
  <c r="AU1073" i="2" a="1"/>
  <c r="AU1073" i="2" s="1"/>
  <c r="EE1073" i="2" a="1"/>
  <c r="EE1073" i="2" s="1"/>
  <c r="CV1073" i="2" a="1"/>
  <c r="CV1073" i="2" s="1"/>
  <c r="IG1073" i="2" a="1"/>
  <c r="IG1073" i="2" s="1"/>
  <c r="EF1073" i="2" a="1"/>
  <c r="EF1073" i="2" s="1"/>
  <c r="CX1073" i="2" a="1"/>
  <c r="CX1073" i="2" s="1"/>
  <c r="HN1073" i="2" a="1"/>
  <c r="HN1073" i="2" s="1"/>
  <c r="FF1073" i="2" a="1"/>
  <c r="FF1073" i="2" s="1"/>
  <c r="CY1073" i="2" a="1"/>
  <c r="CY1073" i="2" s="1"/>
  <c r="FL1073" i="2" a="1"/>
  <c r="FL1073" i="2" s="1"/>
  <c r="AQ1073" i="2" a="1"/>
  <c r="AQ1073" i="2" s="1"/>
  <c r="DW1073" i="2" a="1"/>
  <c r="DW1073" i="2" s="1"/>
  <c r="GX1073" i="2" a="1"/>
  <c r="GX1073" i="2" s="1"/>
  <c r="GS1073" i="2" a="1"/>
  <c r="GS1073" i="2" s="1"/>
  <c r="HM1073" i="2" a="1"/>
  <c r="HM1073" i="2" s="1"/>
  <c r="E1073" i="2" a="1"/>
  <c r="E1073" i="2" s="1"/>
  <c r="BR1073" i="2" a="1"/>
  <c r="BR1073" i="2" s="1"/>
  <c r="AG1073" i="2" a="1"/>
  <c r="AG1073" i="2" s="1"/>
  <c r="GM1073" i="2" a="1"/>
  <c r="GM1073" i="2" s="1"/>
  <c r="BC1073" i="2" a="1"/>
  <c r="BC1073" i="2" s="1"/>
  <c r="CS1073" i="2" a="1"/>
  <c r="CS1073" i="2" s="1"/>
  <c r="FP1073" i="2" a="1"/>
  <c r="FP1073" i="2" s="1"/>
  <c r="AV1073" i="2" a="1"/>
  <c r="AV1073" i="2" s="1"/>
  <c r="DF1073" i="2" a="1"/>
  <c r="DF1073" i="2" s="1"/>
  <c r="IE1073" i="2" a="1"/>
  <c r="IE1073" i="2" s="1"/>
  <c r="Z1073" i="2" a="1"/>
  <c r="Z1073" i="2" s="1"/>
  <c r="BP1073" i="2" a="1"/>
  <c r="BP1073" i="2" s="1"/>
  <c r="D1073" i="2" a="1"/>
  <c r="D1073" i="2" s="1"/>
  <c r="GT1073" i="2" a="1"/>
  <c r="GT1073" i="2" s="1"/>
  <c r="V1073" i="2" a="1"/>
  <c r="V1073" i="2" s="1"/>
  <c r="BV1073" i="2" a="1"/>
  <c r="BV1073" i="2" s="1"/>
  <c r="DY1073" i="2" a="1"/>
  <c r="DY1073" i="2" s="1"/>
  <c r="FH1073" i="2" a="1"/>
  <c r="FH1073" i="2" s="1"/>
  <c r="CB1073" i="2" a="1"/>
  <c r="CB1073" i="2" s="1"/>
  <c r="ES1073" i="2" a="1"/>
  <c r="ES1073" i="2" s="1"/>
  <c r="CM1073" i="2" a="1"/>
  <c r="CM1073" i="2" s="1"/>
  <c r="EB1073" i="2" a="1"/>
  <c r="EB1073" i="2" s="1"/>
  <c r="BK1073" i="2" a="1"/>
  <c r="BK1073" i="2" s="1"/>
  <c r="FW1073" i="2" a="1"/>
  <c r="FW1073" i="2" s="1"/>
  <c r="Y1073" i="2" a="1"/>
  <c r="Y1073" i="2" s="1"/>
  <c r="HE1073" i="2" a="1"/>
  <c r="HE1073" i="2" s="1"/>
  <c r="BQ1073" i="2" a="1"/>
  <c r="BQ1073" i="2" s="1"/>
  <c r="GI1073" i="2" a="1"/>
  <c r="GI1073" i="2" s="1"/>
  <c r="CF1073" i="2" a="1"/>
  <c r="CF1073" i="2" s="1"/>
  <c r="GN1073" i="2" a="1"/>
  <c r="GN1073" i="2" s="1"/>
  <c r="IQ1073" i="2" a="1"/>
  <c r="IQ1073" i="2" s="1"/>
  <c r="FU1073" i="2" a="1"/>
  <c r="FU1073" i="2" s="1"/>
  <c r="DB1073" i="2" a="1"/>
  <c r="DB1073" i="2" s="1"/>
  <c r="CA1073" i="2" a="1"/>
  <c r="CA1073" i="2" s="1"/>
  <c r="FM1073" i="2" a="1"/>
  <c r="FM1073" i="2" s="1"/>
  <c r="GA1073" i="2" a="1"/>
  <c r="GA1073" i="2" s="1"/>
  <c r="M1073" i="2" a="1"/>
  <c r="M1073" i="2" s="1"/>
  <c r="DM1073" i="2" a="1"/>
  <c r="DM1073" i="2" s="1"/>
  <c r="FB1073" i="2" a="1"/>
  <c r="FB1073" i="2" s="1"/>
  <c r="AL1073" i="2" a="1"/>
  <c r="AL1073" i="2" s="1"/>
  <c r="DA1073" i="2" a="1"/>
  <c r="DA1073" i="2" s="1"/>
  <c r="IL1073" i="2" a="1"/>
  <c r="IL1073" i="2" s="1"/>
  <c r="EI1073" i="2" a="1"/>
  <c r="EI1073" i="2" s="1"/>
  <c r="L1073" i="2" a="1"/>
  <c r="L1073" i="2" s="1"/>
  <c r="CK1073" i="2" a="1"/>
  <c r="CK1073" i="2" s="1"/>
  <c r="W1073" i="2" a="1"/>
  <c r="W1073" i="2" s="1"/>
  <c r="EW1073" i="2" a="1"/>
  <c r="EW1073" i="2" s="1"/>
  <c r="AX1073" i="2" a="1"/>
  <c r="AX1073" i="2" s="1"/>
  <c r="BF1073" i="2" a="1"/>
  <c r="BF1073" i="2" s="1"/>
  <c r="R1073" i="2" a="1"/>
  <c r="R1073" i="2" s="1"/>
  <c r="EN1073" i="2" a="1"/>
  <c r="EN1073" i="2" s="1"/>
  <c r="AO1073" i="2" a="1"/>
  <c r="AO1073" i="2" s="1"/>
  <c r="FY1073" i="2" a="1"/>
  <c r="FY1073" i="2" s="1"/>
  <c r="BD1073" i="2" a="1"/>
  <c r="BD1073" i="2" s="1"/>
  <c r="DS1073" i="2" a="1"/>
  <c r="DS1073" i="2" s="1"/>
  <c r="CP1073" i="2" a="1"/>
  <c r="CP1073" i="2" s="1"/>
  <c r="EP1073" i="2" a="1"/>
  <c r="EP1073" i="2" s="1"/>
  <c r="CC1073" i="2" a="1"/>
  <c r="CC1073" i="2" s="1"/>
  <c r="DE1073" i="2" a="1"/>
  <c r="DE1073" i="2" s="1"/>
  <c r="CN1073" i="2" a="1"/>
  <c r="CN1073" i="2" s="1"/>
  <c r="HO1073" i="2" a="1"/>
  <c r="HO1073" i="2" s="1"/>
  <c r="DI1073" i="2" a="1"/>
  <c r="DI1073" i="2" s="1"/>
  <c r="HJ1073" i="2" a="1"/>
  <c r="HJ1073" i="2" s="1"/>
  <c r="HR1073" i="2" a="1"/>
  <c r="HR1073" i="2" s="1"/>
  <c r="DL1073" i="2" a="1"/>
  <c r="DL1073" i="2" s="1"/>
  <c r="DJ1073" i="2" a="1"/>
  <c r="DJ1073" i="2" s="1"/>
  <c r="GZ1073" i="2" a="1"/>
  <c r="GZ1073" i="2" s="1"/>
  <c r="HP1073" i="2" a="1"/>
  <c r="HP1073" i="2" s="1"/>
  <c r="FR1073" i="2" a="1"/>
  <c r="FR1073" i="2" s="1"/>
  <c r="IT1073" i="2" a="1"/>
  <c r="IT1073" i="2" s="1"/>
  <c r="GR1073" i="2" a="1"/>
  <c r="GR1073" i="2" s="1"/>
  <c r="T1073" i="2" a="1"/>
  <c r="T1073" i="2" s="1"/>
  <c r="HV1073" i="2" a="1"/>
  <c r="HV1073" i="2" s="1"/>
  <c r="Q1073" i="2" a="1"/>
  <c r="Q1073" i="2" s="1"/>
  <c r="FX1073" i="2" a="1"/>
  <c r="FX1073" i="2" s="1"/>
  <c r="DQ1073" i="2" a="1"/>
  <c r="DQ1073" i="2" s="1"/>
  <c r="FO1073" i="2" a="1"/>
  <c r="FO1073" i="2" s="1"/>
  <c r="FV1073" i="2" a="1"/>
  <c r="FV1073" i="2" s="1"/>
  <c r="IO1073" i="2" a="1"/>
  <c r="IO1073" i="2" s="1"/>
  <c r="FS1073" i="2" a="1"/>
  <c r="FS1073" i="2" s="1"/>
  <c r="BS1073" i="2" a="1"/>
  <c r="BS1073" i="2" s="1"/>
  <c r="HA1073" i="2" a="1"/>
  <c r="HA1073" i="2" s="1"/>
  <c r="GQ1073" i="2" a="1"/>
  <c r="GQ1073" i="2" s="1"/>
  <c r="ER1073" i="2" a="1"/>
  <c r="ER1073" i="2" s="1"/>
  <c r="EG1073" i="2" a="1"/>
  <c r="EG1073" i="2" s="1"/>
  <c r="EK1073" i="2" a="1"/>
  <c r="EK1073" i="2" s="1"/>
  <c r="GJ1073" i="2" a="1"/>
  <c r="GJ1073" i="2" s="1"/>
  <c r="N1073" i="2" a="1"/>
  <c r="N1073" i="2" s="1"/>
  <c r="ID1073" i="2" a="1"/>
  <c r="ID1073" i="2" s="1"/>
  <c r="EV1073" i="2" a="1"/>
  <c r="EV1073" i="2" s="1"/>
  <c r="FE1073" i="2" a="1"/>
  <c r="FE1073" i="2" s="1"/>
  <c r="AE1073" i="2" a="1"/>
  <c r="AE1073" i="2" s="1"/>
  <c r="K1073" i="2" a="1"/>
  <c r="K1073" i="2" s="1"/>
  <c r="FC1073" i="2" a="1"/>
  <c r="FC1073" i="2" s="1"/>
  <c r="S1073" i="2" a="1"/>
  <c r="S1073" i="2" s="1"/>
  <c r="I1073" i="2" a="1"/>
  <c r="I1073" i="2" s="1"/>
  <c r="BY1073" i="2" a="1"/>
  <c r="BY1073" i="2" s="1"/>
  <c r="IP1073" i="2" a="1"/>
  <c r="IP1073" i="2" s="1"/>
  <c r="DU1073" i="2" a="1"/>
  <c r="DU1073" i="2" s="1"/>
  <c r="EZ1073" i="2" a="1"/>
  <c r="EZ1073" i="2" s="1"/>
  <c r="FH1116" i="2" a="1"/>
  <c r="FH1116" i="2" s="1"/>
  <c r="FH1157" i="2" s="1"/>
  <c r="DI1116" i="2" a="1"/>
  <c r="DI1116" i="2" s="1"/>
  <c r="DI1157" i="2" s="1"/>
  <c r="EV1116" i="2" a="1"/>
  <c r="EV1116" i="2" s="1"/>
  <c r="EV1157" i="2" s="1"/>
  <c r="HW1116" i="2" a="1"/>
  <c r="HW1116" i="2" s="1"/>
  <c r="HW1157" i="2" s="1"/>
  <c r="FE1116" i="2" a="1"/>
  <c r="FE1116" i="2" s="1"/>
  <c r="FE1157" i="2" s="1"/>
  <c r="BP1116" i="2" a="1"/>
  <c r="BP1116" i="2" s="1"/>
  <c r="BP1157" i="2" s="1"/>
  <c r="DM1116" i="2" a="1"/>
  <c r="DM1116" i="2" s="1"/>
  <c r="DM1157" i="2" s="1"/>
  <c r="HV1116" i="2" a="1"/>
  <c r="HV1116" i="2" s="1"/>
  <c r="HV1157" i="2" s="1"/>
  <c r="EI1116" i="2" a="1"/>
  <c r="EI1116" i="2" s="1"/>
  <c r="EI1157" i="2" s="1"/>
  <c r="GO1116" i="2" a="1"/>
  <c r="GO1116" i="2" s="1"/>
  <c r="GO1157" i="2" s="1"/>
  <c r="DT1116" i="2" a="1"/>
  <c r="DT1116" i="2" s="1"/>
  <c r="DT1157" i="2" s="1"/>
  <c r="HO1116" i="2" a="1"/>
  <c r="HO1116" i="2" s="1"/>
  <c r="HO1157" i="2" s="1"/>
  <c r="P1116" i="2" a="1"/>
  <c r="P1116" i="2" s="1"/>
  <c r="P1157" i="2" s="1"/>
  <c r="HA1116" i="2" a="1"/>
  <c r="HA1116" i="2" s="1"/>
  <c r="HA1157" i="2" s="1"/>
  <c r="CS1116" i="2" a="1"/>
  <c r="CS1116" i="2" s="1"/>
  <c r="CS1157" i="2" s="1"/>
  <c r="G1116" i="2" a="1"/>
  <c r="G1116" i="2" s="1"/>
  <c r="G1157" i="2" s="1"/>
  <c r="T1116" i="2" a="1"/>
  <c r="T1116" i="2" s="1"/>
  <c r="T1157" i="2" s="1"/>
  <c r="FU1116" i="2" a="1"/>
  <c r="FU1116" i="2" s="1"/>
  <c r="FU1157" i="2" s="1"/>
  <c r="AN1116" i="2" a="1"/>
  <c r="AN1116" i="2" s="1"/>
  <c r="AN1157" i="2" s="1"/>
  <c r="IB1116" i="2" a="1"/>
  <c r="IB1116" i="2" s="1"/>
  <c r="IB1157" i="2" s="1"/>
  <c r="AH1116" i="2" a="1"/>
  <c r="AH1116" i="2" s="1"/>
  <c r="AH1157" i="2" s="1"/>
  <c r="GB1116" i="2" a="1"/>
  <c r="GB1116" i="2" s="1"/>
  <c r="GB1157" i="2" s="1"/>
  <c r="BH1116" i="2" a="1"/>
  <c r="BH1116" i="2" s="1"/>
  <c r="BH1157" i="2" s="1"/>
  <c r="GC1116" i="2" a="1"/>
  <c r="GC1116" i="2" s="1"/>
  <c r="GC1157" i="2" s="1"/>
  <c r="ER1116" i="2" a="1"/>
  <c r="ER1116" i="2" s="1"/>
  <c r="ER1157" i="2" s="1"/>
  <c r="DH1116" i="2" a="1"/>
  <c r="DH1116" i="2" s="1"/>
  <c r="DH1157" i="2" s="1"/>
  <c r="O1116" i="2" a="1"/>
  <c r="O1116" i="2" s="1"/>
  <c r="O1157" i="2" s="1"/>
  <c r="FI1116" i="2" a="1"/>
  <c r="FI1116" i="2" s="1"/>
  <c r="FI1157" i="2" s="1"/>
  <c r="IP1116" i="2" a="1"/>
  <c r="IP1116" i="2" s="1"/>
  <c r="IP1157" i="2" s="1"/>
  <c r="IG1116" i="2" a="1"/>
  <c r="IG1116" i="2" s="1"/>
  <c r="IG1157" i="2" s="1"/>
  <c r="II1116" i="2" a="1"/>
  <c r="II1116" i="2" s="1"/>
  <c r="II1157" i="2" s="1"/>
  <c r="DZ1116" i="2" a="1"/>
  <c r="DZ1116" i="2" s="1"/>
  <c r="DZ1157" i="2" s="1"/>
  <c r="CA1116" i="2" a="1"/>
  <c r="CA1116" i="2" s="1"/>
  <c r="CA1157" i="2" s="1"/>
  <c r="DE1116" i="2" a="1"/>
  <c r="DE1116" i="2" s="1"/>
  <c r="DE1157" i="2" s="1"/>
  <c r="HR1116" i="2" a="1"/>
  <c r="HR1116" i="2" s="1"/>
  <c r="HR1157" i="2" s="1"/>
  <c r="Q1116" i="2" a="1"/>
  <c r="Q1116" i="2" s="1"/>
  <c r="Q1157" i="2" s="1"/>
  <c r="HB1116" i="2" a="1"/>
  <c r="HB1116" i="2" s="1"/>
  <c r="HB1157" i="2" s="1"/>
  <c r="DS1116" i="2" a="1"/>
  <c r="DS1116" i="2" s="1"/>
  <c r="DS1157" i="2" s="1"/>
  <c r="HQ1116" i="2" a="1"/>
  <c r="HQ1116" i="2" s="1"/>
  <c r="HQ1157" i="2" s="1"/>
  <c r="N1116" i="2" a="1"/>
  <c r="N1116" i="2" s="1"/>
  <c r="N1157" i="2" s="1"/>
  <c r="GH1116" i="2" a="1"/>
  <c r="GH1116" i="2" s="1"/>
  <c r="GH1157" i="2" s="1"/>
  <c r="HL1116" i="2" a="1"/>
  <c r="HL1116" i="2" s="1"/>
  <c r="HL1157" i="2" s="1"/>
  <c r="IO1116" i="2" a="1"/>
  <c r="IO1116" i="2" s="1"/>
  <c r="IO1157" i="2" s="1"/>
  <c r="AD1116" i="2" a="1"/>
  <c r="AD1116" i="2" s="1"/>
  <c r="AD1157" i="2" s="1"/>
  <c r="GA1116" i="2" a="1"/>
  <c r="GA1116" i="2" s="1"/>
  <c r="GA1157" i="2" s="1"/>
  <c r="AY1116" i="2" a="1"/>
  <c r="AY1116" i="2" s="1"/>
  <c r="AY1157" i="2" s="1"/>
  <c r="IR1116" i="2" a="1"/>
  <c r="IR1116" i="2" s="1"/>
  <c r="IR1157" i="2" s="1"/>
  <c r="AE1116" i="2" a="1"/>
  <c r="AE1116" i="2" s="1"/>
  <c r="AE1157" i="2" s="1"/>
  <c r="GF1116" i="2" a="1"/>
  <c r="GF1116" i="2" s="1"/>
  <c r="GF1157" i="2" s="1"/>
  <c r="CU1116" i="2" a="1"/>
  <c r="CU1116" i="2" s="1"/>
  <c r="CU1157" i="2" s="1"/>
  <c r="GR1116" i="2" a="1"/>
  <c r="GR1116" i="2" s="1"/>
  <c r="GR1157" i="2" s="1"/>
  <c r="BE1116" i="2" a="1"/>
  <c r="BE1116" i="2" s="1"/>
  <c r="BE1157" i="2" s="1"/>
  <c r="ET1116" i="2" a="1"/>
  <c r="ET1116" i="2" s="1"/>
  <c r="ET1157" i="2" s="1"/>
  <c r="AS1116" i="2" a="1"/>
  <c r="AS1116" i="2" s="1"/>
  <c r="AS1157" i="2" s="1"/>
  <c r="I1116" i="2" a="1"/>
  <c r="I1116" i="2" s="1"/>
  <c r="I1157" i="2" s="1"/>
  <c r="H1116" i="2" a="1"/>
  <c r="H1116" i="2" s="1"/>
  <c r="H1157" i="2" s="1"/>
  <c r="BC1116" i="2" a="1"/>
  <c r="BC1116" i="2" s="1"/>
  <c r="BC1157" i="2" s="1"/>
  <c r="CE1116" i="2" a="1"/>
  <c r="CE1116" i="2" s="1"/>
  <c r="CE1157" i="2" s="1"/>
  <c r="U1116" i="2" a="1"/>
  <c r="U1116" i="2" s="1"/>
  <c r="U1157" i="2" s="1"/>
  <c r="DX1116" i="2" a="1"/>
  <c r="DX1116" i="2" s="1"/>
  <c r="DX1157" i="2" s="1"/>
  <c r="EA1116" i="2" a="1"/>
  <c r="EA1116" i="2" s="1"/>
  <c r="EA1157" i="2" s="1"/>
  <c r="GJ1116" i="2" a="1"/>
  <c r="GJ1116" i="2" s="1"/>
  <c r="GJ1157" i="2" s="1"/>
  <c r="FM1116" i="2" a="1"/>
  <c r="FM1116" i="2" s="1"/>
  <c r="FM1157" i="2" s="1"/>
  <c r="BX1116" i="2" a="1"/>
  <c r="BX1116" i="2" s="1"/>
  <c r="BX1157" i="2" s="1"/>
  <c r="DJ1116" i="2" a="1"/>
  <c r="DJ1116" i="2" s="1"/>
  <c r="DJ1157" i="2" s="1"/>
  <c r="IT1116" i="2" a="1"/>
  <c r="IT1116" i="2" s="1"/>
  <c r="IT1157" i="2" s="1"/>
  <c r="V1116" i="2" a="1"/>
  <c r="V1116" i="2" s="1"/>
  <c r="V1157" i="2" s="1"/>
  <c r="GM1116" i="2" a="1"/>
  <c r="GM1116" i="2" s="1"/>
  <c r="GM1157" i="2" s="1"/>
  <c r="HJ1116" i="2" a="1"/>
  <c r="HJ1116" i="2" s="1"/>
  <c r="HJ1157" i="2" s="1"/>
  <c r="IS1116" i="2" a="1"/>
  <c r="IS1116" i="2" s="1"/>
  <c r="IS1157" i="2" s="1"/>
  <c r="Y1116" i="2" a="1"/>
  <c r="Y1116" i="2" s="1"/>
  <c r="Y1157" i="2" s="1"/>
  <c r="FX1116" i="2" a="1"/>
  <c r="FX1116" i="2" s="1"/>
  <c r="FX1157" i="2" s="1"/>
  <c r="AW1116" i="2" a="1"/>
  <c r="AW1116" i="2" s="1"/>
  <c r="AW1157" i="2" s="1"/>
  <c r="IH1116" i="2" a="1"/>
  <c r="IH1116" i="2" s="1"/>
  <c r="IH1157" i="2" s="1"/>
  <c r="AF1116" i="2" a="1"/>
  <c r="AF1116" i="2" s="1"/>
  <c r="AF1157" i="2" s="1"/>
  <c r="HC1116" i="2" a="1"/>
  <c r="HC1116" i="2" s="1"/>
  <c r="HC1157" i="2" s="1"/>
  <c r="AV1116" i="2" a="1"/>
  <c r="AV1116" i="2" s="1"/>
  <c r="AV1157" i="2" s="1"/>
  <c r="ID1116" i="2" a="1"/>
  <c r="ID1116" i="2" s="1"/>
  <c r="ID1157" i="2" s="1"/>
  <c r="R1116" i="2" a="1"/>
  <c r="R1116" i="2" s="1"/>
  <c r="R1157" i="2" s="1"/>
  <c r="FA1116" i="2" a="1"/>
  <c r="FA1116" i="2" s="1"/>
  <c r="FA1157" i="2" s="1"/>
  <c r="CX1116" i="2" a="1"/>
  <c r="CX1116" i="2" s="1"/>
  <c r="CX1157" i="2" s="1"/>
  <c r="FJ1116" i="2" a="1"/>
  <c r="FJ1116" i="2" s="1"/>
  <c r="FJ1157" i="2" s="1"/>
  <c r="CG1116" i="2" a="1"/>
  <c r="CG1116" i="2" s="1"/>
  <c r="CG1157" i="2" s="1"/>
  <c r="EK1116" i="2" a="1"/>
  <c r="EK1116" i="2" s="1"/>
  <c r="EK1157" i="2" s="1"/>
  <c r="EE1116" i="2" a="1"/>
  <c r="EE1116" i="2" s="1"/>
  <c r="EE1157" i="2" s="1"/>
  <c r="BQ1116" i="2" a="1"/>
  <c r="BQ1116" i="2" s="1"/>
  <c r="BQ1157" i="2" s="1"/>
  <c r="BO1116" i="2" a="1"/>
  <c r="BO1116" i="2" s="1"/>
  <c r="BO1157" i="2" s="1"/>
  <c r="ES1116" i="2" a="1"/>
  <c r="ES1116" i="2" s="1"/>
  <c r="ES1157" i="2" s="1"/>
  <c r="GK1116" i="2" a="1"/>
  <c r="GK1116" i="2" s="1"/>
  <c r="GK1157" i="2" s="1"/>
  <c r="CF1116" i="2" a="1"/>
  <c r="CF1116" i="2" s="1"/>
  <c r="CF1157" i="2" s="1"/>
  <c r="W1116" i="2" a="1"/>
  <c r="W1116" i="2" s="1"/>
  <c r="W1157" i="2" s="1"/>
  <c r="AG1116" i="2" a="1"/>
  <c r="AG1116" i="2" s="1"/>
  <c r="AG1157" i="2" s="1"/>
  <c r="AA1116" i="2" a="1"/>
  <c r="AA1116" i="2" s="1"/>
  <c r="AA1157" i="2" s="1"/>
  <c r="DO1116" i="2" a="1"/>
  <c r="DO1116" i="2" s="1"/>
  <c r="DO1157" i="2" s="1"/>
  <c r="GD1116" i="2" a="1"/>
  <c r="GD1116" i="2" s="1"/>
  <c r="GD1157" i="2" s="1"/>
  <c r="HK1116" i="2" a="1"/>
  <c r="HK1116" i="2" s="1"/>
  <c r="HK1157" i="2" s="1"/>
  <c r="IL1116" i="2" a="1"/>
  <c r="IL1116" i="2" s="1"/>
  <c r="IL1157" i="2" s="1"/>
  <c r="X1116" i="2" a="1"/>
  <c r="X1116" i="2" s="1"/>
  <c r="X1157" i="2" s="1"/>
  <c r="GG1116" i="2" a="1"/>
  <c r="GG1116" i="2" s="1"/>
  <c r="GG1157" i="2" s="1"/>
  <c r="AP1116" i="2" a="1"/>
  <c r="AP1116" i="2" s="1"/>
  <c r="AP1157" i="2" s="1"/>
  <c r="IK1116" i="2" a="1"/>
  <c r="IK1116" i="2" s="1"/>
  <c r="IK1157" i="2" s="1"/>
  <c r="L1116" i="2" a="1"/>
  <c r="L1116" i="2" s="1"/>
  <c r="L1157" i="2" s="1"/>
  <c r="HG1116" i="2" a="1"/>
  <c r="HG1116" i="2" s="1"/>
  <c r="HG1157" i="2" s="1"/>
  <c r="AT1116" i="2" a="1"/>
  <c r="AT1116" i="2" s="1"/>
  <c r="AT1157" i="2" s="1"/>
  <c r="GT1116" i="2" a="1"/>
  <c r="GT1116" i="2" s="1"/>
  <c r="GT1157" i="2" s="1"/>
  <c r="J1116" i="2" a="1"/>
  <c r="J1116" i="2" s="1"/>
  <c r="J1157" i="2" s="1"/>
  <c r="FO1116" i="2" a="1"/>
  <c r="FO1116" i="2" s="1"/>
  <c r="FO1157" i="2" s="1"/>
  <c r="BA1116" i="2" a="1"/>
  <c r="BA1116" i="2" s="1"/>
  <c r="BA1157" i="2" s="1"/>
  <c r="GS1116" i="2" a="1"/>
  <c r="GS1116" i="2" s="1"/>
  <c r="GS1157" i="2" s="1"/>
  <c r="CC1116" i="2" a="1"/>
  <c r="CC1116" i="2" s="1"/>
  <c r="CC1157" i="2" s="1"/>
  <c r="FD1116" i="2" a="1"/>
  <c r="FD1116" i="2" s="1"/>
  <c r="FD1157" i="2" s="1"/>
  <c r="CN1116" i="2" a="1"/>
  <c r="CN1116" i="2" s="1"/>
  <c r="CN1157" i="2" s="1"/>
  <c r="EB1116" i="2" a="1"/>
  <c r="EB1116" i="2" s="1"/>
  <c r="EB1157" i="2" s="1"/>
  <c r="BL1116" i="2" a="1"/>
  <c r="BL1116" i="2" s="1"/>
  <c r="BL1157" i="2" s="1"/>
  <c r="FP1116" i="2" a="1"/>
  <c r="FP1116" i="2" s="1"/>
  <c r="FP1157" i="2" s="1"/>
  <c r="EH1116" i="2" a="1"/>
  <c r="EH1116" i="2" s="1"/>
  <c r="EH1157" i="2" s="1"/>
  <c r="FV1116" i="2" a="1"/>
  <c r="FV1116" i="2" s="1"/>
  <c r="FV1157" i="2" s="1"/>
  <c r="EU1116" i="2" a="1"/>
  <c r="EU1116" i="2" s="1"/>
  <c r="EU1157" i="2" s="1"/>
  <c r="EM1116" i="2" a="1"/>
  <c r="EM1116" i="2" s="1"/>
  <c r="EM1157" i="2" s="1"/>
  <c r="EQ1116" i="2" a="1"/>
  <c r="EQ1116" i="2" s="1"/>
  <c r="EQ1157" i="2" s="1"/>
  <c r="GE1116" i="2" a="1"/>
  <c r="GE1116" i="2" s="1"/>
  <c r="GE1157" i="2" s="1"/>
  <c r="BM1116" i="2" a="1"/>
  <c r="BM1116" i="2" s="1"/>
  <c r="BM1157" i="2" s="1"/>
  <c r="CJ1116" i="2" a="1"/>
  <c r="CJ1116" i="2" s="1"/>
  <c r="CJ1157" i="2" s="1"/>
  <c r="BZ1116" i="2" a="1"/>
  <c r="BZ1116" i="2" s="1"/>
  <c r="BZ1157" i="2" s="1"/>
  <c r="IM1116" i="2" a="1"/>
  <c r="IM1116" i="2" s="1"/>
  <c r="IM1157" i="2" s="1"/>
  <c r="AC1116" i="2" a="1"/>
  <c r="AC1116" i="2" s="1"/>
  <c r="AC1157" i="2" s="1"/>
  <c r="GZ1116" i="2" a="1"/>
  <c r="GZ1116" i="2" s="1"/>
  <c r="GZ1157" i="2" s="1"/>
  <c r="AM1116" i="2" a="1"/>
  <c r="AM1116" i="2" s="1"/>
  <c r="AM1157" i="2" s="1"/>
  <c r="IC1116" i="2" a="1"/>
  <c r="IC1116" i="2" s="1"/>
  <c r="IC1157" i="2" s="1"/>
  <c r="K1116" i="2" a="1"/>
  <c r="K1116" i="2" s="1"/>
  <c r="K1157" i="2" s="1"/>
  <c r="HF1116" i="2" a="1"/>
  <c r="HF1116" i="2" s="1"/>
  <c r="HF1157" i="2" s="1"/>
  <c r="BG1116" i="2" a="1"/>
  <c r="BG1116" i="2" s="1"/>
  <c r="BG1157" i="2" s="1"/>
  <c r="HY1116" i="2" a="1"/>
  <c r="HY1116" i="2" s="1"/>
  <c r="HY1157" i="2" s="1"/>
  <c r="BD1116" i="2" a="1"/>
  <c r="BD1116" i="2" s="1"/>
  <c r="BD1157" i="2" s="1"/>
  <c r="EX1116" i="2" a="1"/>
  <c r="EX1116" i="2" s="1"/>
  <c r="EX1157" i="2" s="1"/>
  <c r="AZ1116" i="2" a="1"/>
  <c r="AZ1116" i="2" s="1"/>
  <c r="AZ1157" i="2" s="1"/>
  <c r="FF1116" i="2" a="1"/>
  <c r="FF1116" i="2" s="1"/>
  <c r="FF1157" i="2" s="1"/>
  <c r="CD1116" i="2" a="1"/>
  <c r="CD1116" i="2" s="1"/>
  <c r="CD1157" i="2" s="1"/>
  <c r="EL1116" i="2" a="1"/>
  <c r="EL1116" i="2" s="1"/>
  <c r="EL1157" i="2" s="1"/>
  <c r="EF1116" i="2" a="1"/>
  <c r="EF1116" i="2" s="1"/>
  <c r="EF1157" i="2" s="1"/>
  <c r="FK1116" i="2" a="1"/>
  <c r="FK1116" i="2" s="1"/>
  <c r="FK1157" i="2" s="1"/>
  <c r="BT1116" i="2" a="1"/>
  <c r="BT1116" i="2" s="1"/>
  <c r="BT1157" i="2" s="1"/>
  <c r="EO1116" i="2" a="1"/>
  <c r="EO1116" i="2" s="1"/>
  <c r="EO1157" i="2" s="1"/>
  <c r="HM1116" i="2" a="1"/>
  <c r="HM1116" i="2" s="1"/>
  <c r="HM1157" i="2" s="1"/>
  <c r="FS1116" i="2" a="1"/>
  <c r="FS1116" i="2" s="1"/>
  <c r="FS1157" i="2" s="1"/>
  <c r="BY1116" i="2" a="1"/>
  <c r="BY1116" i="2" s="1"/>
  <c r="BY1157" i="2" s="1"/>
  <c r="DP1116" i="2" a="1"/>
  <c r="DP1116" i="2" s="1"/>
  <c r="DP1157" i="2" s="1"/>
  <c r="CL1116" i="2" a="1"/>
  <c r="CL1116" i="2" s="1"/>
  <c r="CL1157" i="2" s="1"/>
  <c r="DN1116" i="2" a="1"/>
  <c r="DN1116" i="2" s="1"/>
  <c r="DN1157" i="2" s="1"/>
  <c r="DL1116" i="2" a="1"/>
  <c r="DL1116" i="2" s="1"/>
  <c r="DL1157" i="2" s="1"/>
  <c r="DK1116" i="2" a="1"/>
  <c r="DK1116" i="2" s="1"/>
  <c r="DK1157" i="2" s="1"/>
  <c r="CT1116" i="2" a="1"/>
  <c r="CT1116" i="2" s="1"/>
  <c r="CT1157" i="2" s="1"/>
  <c r="FR1116" i="2" a="1"/>
  <c r="FR1116" i="2" s="1"/>
  <c r="FR1157" i="2" s="1"/>
  <c r="GY1116" i="2" a="1"/>
  <c r="GY1116" i="2" s="1"/>
  <c r="GY1157" i="2" s="1"/>
  <c r="FZ1116" i="2" a="1"/>
  <c r="FZ1116" i="2" s="1"/>
  <c r="FZ1157" i="2" s="1"/>
  <c r="FW1116" i="2" a="1"/>
  <c r="FW1116" i="2" s="1"/>
  <c r="FW1157" i="2" s="1"/>
  <c r="IJ1116" i="2" a="1"/>
  <c r="IJ1116" i="2" s="1"/>
  <c r="IJ1157" i="2" s="1"/>
  <c r="S1116" i="2" a="1"/>
  <c r="S1116" i="2" s="1"/>
  <c r="S1157" i="2" s="1"/>
  <c r="FY1116" i="2" a="1"/>
  <c r="FY1116" i="2" s="1"/>
  <c r="FY1157" i="2" s="1"/>
  <c r="AJ1116" i="2" a="1"/>
  <c r="AJ1116" i="2" s="1"/>
  <c r="AJ1157" i="2" s="1"/>
  <c r="GV1116" i="2" a="1"/>
  <c r="GV1116" i="2" s="1"/>
  <c r="GV1157" i="2" s="1"/>
  <c r="BF1116" i="2" a="1"/>
  <c r="BF1116" i="2" s="1"/>
  <c r="BF1157" i="2" s="1"/>
  <c r="FN1116" i="2" a="1"/>
  <c r="FN1116" i="2" s="1"/>
  <c r="FN1157" i="2" s="1"/>
  <c r="BI1116" i="2" a="1"/>
  <c r="BI1116" i="2" s="1"/>
  <c r="BI1157" i="2" s="1"/>
  <c r="GU1116" i="2" a="1"/>
  <c r="GU1116" i="2" s="1"/>
  <c r="GU1157" i="2" s="1"/>
  <c r="BU1116" i="2" a="1"/>
  <c r="BU1116" i="2" s="1"/>
  <c r="BU1157" i="2" s="1"/>
  <c r="EP1116" i="2" a="1"/>
  <c r="EP1116" i="2" s="1"/>
  <c r="EP1157" i="2" s="1"/>
  <c r="HH1116" i="2" a="1"/>
  <c r="HH1116" i="2" s="1"/>
  <c r="HH1157" i="2" s="1"/>
  <c r="DW1116" i="2" a="1"/>
  <c r="DW1116" i="2" s="1"/>
  <c r="DW1157" i="2" s="1"/>
  <c r="CB1116" i="2" a="1"/>
  <c r="CB1116" i="2" s="1"/>
  <c r="CB1157" i="2" s="1"/>
  <c r="FQ1116" i="2" a="1"/>
  <c r="FQ1116" i="2" s="1"/>
  <c r="FQ1157" i="2" s="1"/>
  <c r="FT1116" i="2" a="1"/>
  <c r="FT1116" i="2" s="1"/>
  <c r="FT1157" i="2" s="1"/>
  <c r="DV1116" i="2" a="1"/>
  <c r="DV1116" i="2" s="1"/>
  <c r="DV1157" i="2" s="1"/>
  <c r="BJ1116" i="2" a="1"/>
  <c r="BJ1116" i="2" s="1"/>
  <c r="BJ1157" i="2" s="1"/>
  <c r="DF1116" i="2" a="1"/>
  <c r="DF1116" i="2" s="1"/>
  <c r="DF1157" i="2" s="1"/>
  <c r="A1117" i="2"/>
  <c r="DU1116" i="2" a="1"/>
  <c r="DU1116" i="2" s="1"/>
  <c r="DU1157" i="2" s="1"/>
  <c r="BN1116" i="2" a="1"/>
  <c r="BN1116" i="2" s="1"/>
  <c r="BN1157" i="2" s="1"/>
  <c r="DG1116" i="2" a="1"/>
  <c r="DG1116" i="2" s="1"/>
  <c r="DG1157" i="2" s="1"/>
  <c r="HS1116" i="2" a="1"/>
  <c r="HS1116" i="2" s="1"/>
  <c r="HS1157" i="2" s="1"/>
  <c r="AU1116" i="2" a="1"/>
  <c r="AU1116" i="2" s="1"/>
  <c r="AU1157" i="2" s="1"/>
  <c r="AL1116" i="2" a="1"/>
  <c r="AL1116" i="2" s="1"/>
  <c r="AL1157" i="2" s="1"/>
  <c r="AK1116" i="2" a="1"/>
  <c r="AK1116" i="2" s="1"/>
  <c r="AK1157" i="2" s="1"/>
  <c r="AR1116" i="2" a="1"/>
  <c r="AR1116" i="2" s="1"/>
  <c r="AR1157" i="2" s="1"/>
  <c r="CQ1116" i="2" a="1"/>
  <c r="CQ1116" i="2" s="1"/>
  <c r="CQ1157" i="2" s="1"/>
  <c r="EJ1116" i="2" a="1"/>
  <c r="EJ1116" i="2" s="1"/>
  <c r="EJ1157" i="2" s="1"/>
  <c r="FB1116" i="2" a="1"/>
  <c r="FB1116" i="2" s="1"/>
  <c r="FB1157" i="2" s="1"/>
  <c r="DA1116" i="2" a="1"/>
  <c r="DA1116" i="2" s="1"/>
  <c r="DA1157" i="2" s="1"/>
  <c r="IA1116" i="2" a="1"/>
  <c r="IA1116" i="2" s="1"/>
  <c r="IA1157" i="2" s="1"/>
  <c r="M1116" i="2" a="1"/>
  <c r="M1116" i="2" s="1"/>
  <c r="M1157" i="2" s="1"/>
  <c r="EZ1116" i="2" a="1"/>
  <c r="EZ1116" i="2" s="1"/>
  <c r="EZ1157" i="2" s="1"/>
  <c r="ED1116" i="2" a="1"/>
  <c r="ED1116" i="2" s="1"/>
  <c r="ED1157" i="2" s="1"/>
  <c r="FG1116" i="2" a="1"/>
  <c r="FG1116" i="2" s="1"/>
  <c r="FG1157" i="2" s="1"/>
  <c r="CH1116" i="2" a="1"/>
  <c r="CH1116" i="2" s="1"/>
  <c r="CH1157" i="2" s="1"/>
  <c r="EW1116" i="2" a="1"/>
  <c r="EW1116" i="2" s="1"/>
  <c r="EW1157" i="2" s="1"/>
  <c r="CZ1116" i="2" a="1"/>
  <c r="CZ1116" i="2" s="1"/>
  <c r="CZ1157" i="2" s="1"/>
  <c r="DY1116" i="2" a="1"/>
  <c r="DY1116" i="2" s="1"/>
  <c r="DY1157" i="2" s="1"/>
  <c r="BK1116" i="2" a="1"/>
  <c r="BK1116" i="2" s="1"/>
  <c r="BK1157" i="2" s="1"/>
  <c r="DB1116" i="2" a="1"/>
  <c r="DB1116" i="2" s="1"/>
  <c r="DB1157" i="2" s="1"/>
  <c r="HU1116" i="2" a="1"/>
  <c r="HU1116" i="2" s="1"/>
  <c r="HU1157" i="2" s="1"/>
  <c r="GX1116" i="2" a="1"/>
  <c r="GX1116" i="2" s="1"/>
  <c r="GX1157" i="2" s="1"/>
  <c r="BR1116" i="2" a="1"/>
  <c r="BR1116" i="2" s="1"/>
  <c r="BR1157" i="2" s="1"/>
  <c r="DQ1116" i="2" a="1"/>
  <c r="DQ1116" i="2" s="1"/>
  <c r="DQ1157" i="2" s="1"/>
  <c r="CM1116" i="2" a="1"/>
  <c r="CM1116" i="2" s="1"/>
  <c r="CM1157" i="2" s="1"/>
  <c r="GP1116" i="2" a="1"/>
  <c r="GP1116" i="2" s="1"/>
  <c r="GP1157" i="2" s="1"/>
  <c r="BV1116" i="2" a="1"/>
  <c r="BV1116" i="2" s="1"/>
  <c r="BV1157" i="2" s="1"/>
  <c r="DR1116" i="2" a="1"/>
  <c r="DR1116" i="2" s="1"/>
  <c r="DR1157" i="2" s="1"/>
  <c r="IN1116" i="2" a="1"/>
  <c r="IN1116" i="2" s="1"/>
  <c r="IN1157" i="2" s="1"/>
  <c r="AB1116" i="2" a="1"/>
  <c r="AB1116" i="2" s="1"/>
  <c r="AB1157" i="2" s="1"/>
  <c r="GI1116" i="2" a="1"/>
  <c r="GI1116" i="2" s="1"/>
  <c r="GI1157" i="2" s="1"/>
  <c r="CR1116" i="2" a="1"/>
  <c r="CR1116" i="2" s="1"/>
  <c r="CR1157" i="2" s="1"/>
  <c r="E1116" i="2" a="1"/>
  <c r="E1116" i="2" s="1"/>
  <c r="E1157" i="2" s="1"/>
  <c r="HX1116" i="2" a="1"/>
  <c r="HX1116" i="2" s="1"/>
  <c r="HX1157" i="2" s="1"/>
  <c r="HN1116" i="2" a="1"/>
  <c r="HN1116" i="2" s="1"/>
  <c r="HN1157" i="2" s="1"/>
  <c r="HI1116" i="2" a="1"/>
  <c r="HI1116" i="2" s="1"/>
  <c r="HI1157" i="2" s="1"/>
  <c r="F1116" i="2" a="1"/>
  <c r="F1116" i="2" s="1"/>
  <c r="F1157" i="2" s="1"/>
  <c r="CP1116" i="2" a="1"/>
  <c r="CP1116" i="2" s="1"/>
  <c r="CP1157" i="2" s="1"/>
  <c r="HP1116" i="2" a="1"/>
  <c r="HP1116" i="2" s="1"/>
  <c r="HP1157" i="2" s="1"/>
  <c r="AX1116" i="2" a="1"/>
  <c r="AX1116" i="2" s="1"/>
  <c r="AX1157" i="2" s="1"/>
  <c r="AO1116" i="2" a="1"/>
  <c r="AO1116" i="2" s="1"/>
  <c r="AO1157" i="2" s="1"/>
  <c r="GW1116" i="2" a="1"/>
  <c r="GW1116" i="2" s="1"/>
  <c r="GW1157" i="2" s="1"/>
  <c r="BB1116" i="2" a="1"/>
  <c r="BB1116" i="2" s="1"/>
  <c r="BB1157" i="2" s="1"/>
  <c r="FC1116" i="2" a="1"/>
  <c r="FC1116" i="2" s="1"/>
  <c r="FC1157" i="2" s="1"/>
  <c r="CW1116" i="2" a="1"/>
  <c r="CW1116" i="2" s="1"/>
  <c r="CW1157" i="2" s="1"/>
  <c r="HD1116" i="2" a="1"/>
  <c r="HD1116" i="2" s="1"/>
  <c r="HD1157" i="2" s="1"/>
  <c r="BS1116" i="2" a="1"/>
  <c r="BS1116" i="2" s="1"/>
  <c r="BS1157" i="2" s="1"/>
  <c r="EN1116" i="2" a="1"/>
  <c r="EN1116" i="2" s="1"/>
  <c r="EN1157" i="2" s="1"/>
  <c r="CV1116" i="2" a="1"/>
  <c r="CV1116" i="2" s="1"/>
  <c r="CV1157" i="2" s="1"/>
  <c r="HE1116" i="2" a="1"/>
  <c r="HE1116" i="2" s="1"/>
  <c r="HE1157" i="2" s="1"/>
  <c r="BW1116" i="2" a="1"/>
  <c r="BW1116" i="2" s="1"/>
  <c r="BW1157" i="2" s="1"/>
  <c r="DD1116" i="2" a="1"/>
  <c r="DD1116" i="2" s="1"/>
  <c r="DD1157" i="2" s="1"/>
  <c r="HT1116" i="2" a="1"/>
  <c r="HT1116" i="2" s="1"/>
  <c r="HT1157" i="2" s="1"/>
  <c r="EY1116" i="2" a="1"/>
  <c r="EY1116" i="2" s="1"/>
  <c r="EY1157" i="2" s="1"/>
  <c r="CI1116" i="2" a="1"/>
  <c r="CI1116" i="2" s="1"/>
  <c r="CI1157" i="2" s="1"/>
  <c r="DC1116" i="2" a="1"/>
  <c r="DC1116" i="2" s="1"/>
  <c r="DC1157" i="2" s="1"/>
  <c r="CK1116" i="2" a="1"/>
  <c r="CK1116" i="2" s="1"/>
  <c r="CK1157" i="2" s="1"/>
  <c r="EC1116" i="2" a="1"/>
  <c r="EC1116" i="2" s="1"/>
  <c r="EC1157" i="2" s="1"/>
  <c r="GN1116" i="2" a="1"/>
  <c r="GN1116" i="2" s="1"/>
  <c r="GN1157" i="2" s="1"/>
  <c r="AQ1116" i="2" a="1"/>
  <c r="AQ1116" i="2" s="1"/>
  <c r="AQ1157" i="2" s="1"/>
  <c r="IQ1116" i="2" a="1"/>
  <c r="IQ1116" i="2" s="1"/>
  <c r="IQ1157" i="2" s="1"/>
  <c r="Z1116" i="2" a="1"/>
  <c r="Z1116" i="2" s="1"/>
  <c r="Z1157" i="2" s="1"/>
  <c r="GL1116" i="2" a="1"/>
  <c r="GL1116" i="2" s="1"/>
  <c r="GL1157" i="2" s="1"/>
  <c r="AI1116" i="2" a="1"/>
  <c r="AI1116" i="2" s="1"/>
  <c r="AI1157" i="2" s="1"/>
  <c r="IE1116" i="2" a="1"/>
  <c r="IE1116" i="2" s="1"/>
  <c r="IE1157" i="2" s="1"/>
  <c r="HZ1116" i="2" a="1"/>
  <c r="HZ1116" i="2" s="1"/>
  <c r="HZ1157" i="2" s="1"/>
  <c r="GQ1116" i="2" a="1"/>
  <c r="GQ1116" i="2" s="1"/>
  <c r="GQ1157" i="2" s="1"/>
  <c r="FL1116" i="2" a="1"/>
  <c r="FL1116" i="2" s="1"/>
  <c r="FL1157" i="2" s="1"/>
  <c r="IU1116" i="2" a="1"/>
  <c r="IU1116" i="2" s="1"/>
  <c r="IU1157" i="2" s="1"/>
  <c r="D1116" i="2" a="1"/>
  <c r="D1116" i="2" s="1"/>
  <c r="D1157" i="2" s="1"/>
  <c r="D218" i="2" s="1" a="1"/>
  <c r="D218" i="2" s="1"/>
  <c r="D232" i="2" s="1"/>
  <c r="CY1116" i="2" a="1"/>
  <c r="CY1116" i="2" s="1"/>
  <c r="CY1157" i="2" s="1"/>
  <c r="EG1116" i="2" a="1"/>
  <c r="EG1116" i="2" s="1"/>
  <c r="EG1157" i="2" s="1"/>
  <c r="CO1116" i="2" a="1"/>
  <c r="CO1116" i="2" s="1"/>
  <c r="CO1157" i="2" s="1"/>
  <c r="CW1145" i="2" a="1"/>
  <c r="CW1145" i="2" s="1"/>
  <c r="CW1159" i="2" s="1"/>
  <c r="EG1145" i="2" a="1"/>
  <c r="EG1145" i="2" s="1"/>
  <c r="EG1159" i="2" s="1"/>
  <c r="BI1145" i="2" a="1"/>
  <c r="BI1145" i="2" s="1"/>
  <c r="BI1159" i="2" s="1"/>
  <c r="DN1145" i="2" a="1"/>
  <c r="DN1145" i="2" s="1"/>
  <c r="DN1159" i="2" s="1"/>
  <c r="AZ1145" i="2" a="1"/>
  <c r="AZ1145" i="2" s="1"/>
  <c r="AZ1159" i="2" s="1"/>
  <c r="BG1145" i="2" a="1"/>
  <c r="BG1145" i="2" s="1"/>
  <c r="BG1159" i="2" s="1"/>
  <c r="BB1145" i="2" a="1"/>
  <c r="BB1145" i="2" s="1"/>
  <c r="BB1159" i="2" s="1"/>
  <c r="A1146" i="2"/>
  <c r="BA1145" i="2" a="1"/>
  <c r="BA1145" i="2" s="1"/>
  <c r="BA1159" i="2" s="1"/>
  <c r="FZ1145" i="2" a="1"/>
  <c r="FZ1145" i="2" s="1"/>
  <c r="FZ1159" i="2" s="1"/>
  <c r="BE1145" i="2" a="1"/>
  <c r="BE1145" i="2" s="1"/>
  <c r="BE1159" i="2" s="1"/>
  <c r="BR1145" i="2" a="1"/>
  <c r="BR1145" i="2" s="1"/>
  <c r="BR1159" i="2" s="1"/>
  <c r="BL1145" i="2" a="1"/>
  <c r="BL1145" i="2" s="1"/>
  <c r="BL1159" i="2" s="1"/>
  <c r="EO1145" i="2" a="1"/>
  <c r="EO1145" i="2" s="1"/>
  <c r="EO1159" i="2" s="1"/>
  <c r="EC1145" i="2" a="1"/>
  <c r="EC1145" i="2" s="1"/>
  <c r="IO1145" i="2" a="1"/>
  <c r="IO1145" i="2" s="1"/>
  <c r="IO1159" i="2" s="1"/>
  <c r="GI1145" i="2" a="1"/>
  <c r="GI1145" i="2" s="1"/>
  <c r="GI1159" i="2" s="1"/>
  <c r="BT1145" i="2" a="1"/>
  <c r="BT1145" i="2" s="1"/>
  <c r="BT1159" i="2" s="1"/>
  <c r="EV1145" i="2" a="1"/>
  <c r="EV1145" i="2" s="1"/>
  <c r="EV1159" i="2" s="1"/>
  <c r="EY1145" i="2" a="1"/>
  <c r="EY1145" i="2" s="1"/>
  <c r="EY1159" i="2" s="1"/>
  <c r="IM1145" i="2" a="1"/>
  <c r="IM1145" i="2" s="1"/>
  <c r="IM1159" i="2" s="1"/>
  <c r="GD1145" i="2" a="1"/>
  <c r="GD1145" i="2" s="1"/>
  <c r="GD1159" i="2" s="1"/>
  <c r="EJ1145" i="2" a="1"/>
  <c r="EJ1145" i="2" s="1"/>
  <c r="CR1145" i="2" a="1"/>
  <c r="CR1145" i="2" s="1"/>
  <c r="CR1159" i="2" s="1"/>
  <c r="FB1145" i="2" a="1"/>
  <c r="FB1145" i="2" s="1"/>
  <c r="FB1159" i="2" s="1"/>
  <c r="IA1145" i="2" a="1"/>
  <c r="IA1145" i="2" s="1"/>
  <c r="IA1159" i="2" s="1"/>
  <c r="IE1145" i="2" a="1"/>
  <c r="IE1145" i="2" s="1"/>
  <c r="IE1159" i="2" s="1"/>
  <c r="ID1145" i="2" a="1"/>
  <c r="ID1145" i="2" s="1"/>
  <c r="ID1159" i="2" s="1"/>
  <c r="FN1145" i="2" a="1"/>
  <c r="FN1145" i="2" s="1"/>
  <c r="FN1159" i="2" s="1"/>
  <c r="CD1145" i="2" a="1"/>
  <c r="CD1145" i="2" s="1"/>
  <c r="CD1159" i="2" s="1"/>
  <c r="EU1145" i="2" a="1"/>
  <c r="EU1145" i="2" s="1"/>
  <c r="IT1145" i="2" a="1"/>
  <c r="IT1145" i="2" s="1"/>
  <c r="IT1159" i="2" s="1"/>
  <c r="HS1145" i="2" a="1"/>
  <c r="HS1145" i="2" s="1"/>
  <c r="HS1159" i="2" s="1"/>
  <c r="ED1145" i="2" a="1"/>
  <c r="ED1145" i="2" s="1"/>
  <c r="ED1159" i="2" s="1"/>
  <c r="CU1145" i="2" a="1"/>
  <c r="CU1145" i="2" s="1"/>
  <c r="CU1159" i="2" s="1"/>
  <c r="AV1145" i="2" a="1"/>
  <c r="AV1145" i="2" s="1"/>
  <c r="AV1159" i="2" s="1"/>
  <c r="EF1145" i="2" a="1"/>
  <c r="EF1145" i="2" s="1"/>
  <c r="EF1159" i="2" s="1"/>
  <c r="FT1145" i="2" a="1"/>
  <c r="FT1145" i="2" s="1"/>
  <c r="FT1159" i="2" s="1"/>
  <c r="EK1145" i="2" a="1"/>
  <c r="EK1145" i="2" s="1"/>
  <c r="EK1159" i="2" s="1"/>
  <c r="CP1145" i="2" a="1"/>
  <c r="CP1145" i="2" s="1"/>
  <c r="CP1159" i="2" s="1"/>
  <c r="GK1145" i="2" a="1"/>
  <c r="GK1145" i="2" s="1"/>
  <c r="GK1159" i="2" s="1"/>
  <c r="DM1145" i="2" a="1"/>
  <c r="DM1145" i="2" s="1"/>
  <c r="DM1159" i="2" s="1"/>
  <c r="AU1145" i="2" a="1"/>
  <c r="AU1145" i="2" s="1"/>
  <c r="AU1159" i="2" s="1"/>
  <c r="GE1145" i="2" a="1"/>
  <c r="GE1145" i="2" s="1"/>
  <c r="GE1159" i="2" s="1"/>
  <c r="AP1145" i="2" a="1"/>
  <c r="AP1145" i="2" s="1"/>
  <c r="AP1159" i="2" s="1"/>
  <c r="AE1145" i="2" a="1"/>
  <c r="AE1145" i="2" s="1"/>
  <c r="AE1159" i="2" s="1"/>
  <c r="DL1145" i="2" a="1"/>
  <c r="DL1145" i="2" s="1"/>
  <c r="IK1145" i="2" a="1"/>
  <c r="IK1145" i="2" s="1"/>
  <c r="IK1159" i="2" s="1"/>
  <c r="DJ1145" i="2" a="1"/>
  <c r="DJ1145" i="2" s="1"/>
  <c r="DJ1159" i="2" s="1"/>
  <c r="HB1145" i="2" a="1"/>
  <c r="HB1145" i="2" s="1"/>
  <c r="HB1159" i="2" s="1"/>
  <c r="FE1145" i="2" a="1"/>
  <c r="FE1145" i="2" s="1"/>
  <c r="FE1159" i="2" s="1"/>
  <c r="CG1145" i="2" a="1"/>
  <c r="CG1145" i="2" s="1"/>
  <c r="CG1159" i="2" s="1"/>
  <c r="ER1145" i="2" a="1"/>
  <c r="ER1145" i="2" s="1"/>
  <c r="ER1159" i="2" s="1"/>
  <c r="HX1145" i="2" a="1"/>
  <c r="HX1145" i="2" s="1"/>
  <c r="HX1159" i="2" s="1"/>
  <c r="BC1145" i="2" a="1"/>
  <c r="BC1145" i="2" s="1"/>
  <c r="BC1159" i="2" s="1"/>
  <c r="BJ1145" i="2" a="1"/>
  <c r="BJ1145" i="2" s="1"/>
  <c r="BJ1159" i="2" s="1"/>
  <c r="W1145" i="2" a="1"/>
  <c r="W1145" i="2" s="1"/>
  <c r="W1159" i="2" s="1"/>
  <c r="GV1145" i="2" a="1"/>
  <c r="GV1145" i="2" s="1"/>
  <c r="GV1159" i="2" s="1"/>
  <c r="GS1145" i="2" a="1"/>
  <c r="GS1145" i="2" s="1"/>
  <c r="GS1159" i="2" s="1"/>
  <c r="H1145" i="2" a="1"/>
  <c r="H1145" i="2" s="1"/>
  <c r="H1159" i="2" s="1"/>
  <c r="FH1145" i="2" a="1"/>
  <c r="FH1145" i="2" s="1"/>
  <c r="FH1159" i="2" s="1"/>
  <c r="DH1145" i="2" a="1"/>
  <c r="DH1145" i="2" s="1"/>
  <c r="DH1159" i="2" s="1"/>
  <c r="BX1145" i="2" a="1"/>
  <c r="BX1145" i="2" s="1"/>
  <c r="BX1159" i="2" s="1"/>
  <c r="Y1145" i="2" a="1"/>
  <c r="Y1145" i="2" s="1"/>
  <c r="Y1159" i="2" s="1"/>
  <c r="E1145" i="2" a="1"/>
  <c r="E1145" i="2" s="1"/>
  <c r="E1159" i="2" s="1"/>
  <c r="HU1145" i="2" a="1"/>
  <c r="HU1145" i="2" s="1"/>
  <c r="HU1159" i="2" s="1"/>
  <c r="CZ1145" i="2" a="1"/>
  <c r="CZ1145" i="2" s="1"/>
  <c r="CZ1159" i="2" s="1"/>
  <c r="CX1145" i="2" a="1"/>
  <c r="CX1145" i="2" s="1"/>
  <c r="CX1159" i="2" s="1"/>
  <c r="CO1145" i="2" a="1"/>
  <c r="CO1145" i="2" s="1"/>
  <c r="CO1159" i="2" s="1"/>
  <c r="GA1145" i="2" a="1"/>
  <c r="GA1145" i="2" s="1"/>
  <c r="GA1159" i="2" s="1"/>
  <c r="HT1145" i="2" a="1"/>
  <c r="HT1145" i="2" s="1"/>
  <c r="HW1145" i="2" a="1"/>
  <c r="HW1145" i="2" s="1"/>
  <c r="HW1159" i="2" s="1"/>
  <c r="IB1145" i="2" a="1"/>
  <c r="IB1145" i="2" s="1"/>
  <c r="IB1159" i="2" s="1"/>
  <c r="AC1145" i="2" a="1"/>
  <c r="AC1145" i="2" s="1"/>
  <c r="AC1159" i="2" s="1"/>
  <c r="FV1145" i="2" a="1"/>
  <c r="FV1145" i="2" s="1"/>
  <c r="FV1159" i="2" s="1"/>
  <c r="GW1145" i="2" a="1"/>
  <c r="GW1145" i="2" s="1"/>
  <c r="GW1159" i="2" s="1"/>
  <c r="ET1145" i="2" a="1"/>
  <c r="ET1145" i="2" s="1"/>
  <c r="ET1159" i="2" s="1"/>
  <c r="HP1145" i="2" a="1"/>
  <c r="HP1145" i="2" s="1"/>
  <c r="HP1159" i="2" s="1"/>
  <c r="BK1145" i="2" a="1"/>
  <c r="BK1145" i="2" s="1"/>
  <c r="AJ1145" i="2" a="1"/>
  <c r="AJ1145" i="2" s="1"/>
  <c r="AJ1159" i="2" s="1"/>
  <c r="CJ1145" i="2" a="1"/>
  <c r="CJ1145" i="2" s="1"/>
  <c r="CJ1159" i="2" s="1"/>
  <c r="Q1145" i="2" a="1"/>
  <c r="Q1145" i="2" s="1"/>
  <c r="Q1159" i="2" s="1"/>
  <c r="BV1145" i="2" a="1"/>
  <c r="BV1145" i="2" s="1"/>
  <c r="BV1159" i="2" s="1"/>
  <c r="HE1145" i="2" a="1"/>
  <c r="HE1145" i="2" s="1"/>
  <c r="HE1159" i="2" s="1"/>
  <c r="HL1145" i="2" a="1"/>
  <c r="HL1145" i="2" s="1"/>
  <c r="HL1159" i="2" s="1"/>
  <c r="DA1145" i="2" a="1"/>
  <c r="DA1145" i="2" s="1"/>
  <c r="DA1159" i="2" s="1"/>
  <c r="GT1145" i="2" a="1"/>
  <c r="GT1145" i="2" s="1"/>
  <c r="AN1145" i="2" a="1"/>
  <c r="AN1145" i="2" s="1"/>
  <c r="AN1159" i="2" s="1"/>
  <c r="AL1145" i="2" a="1"/>
  <c r="AL1145" i="2" s="1"/>
  <c r="AL1159" i="2" s="1"/>
  <c r="FF1145" i="2" a="1"/>
  <c r="FF1145" i="2" s="1"/>
  <c r="FF1159" i="2" s="1"/>
  <c r="CI1145" i="2" a="1"/>
  <c r="CI1145" i="2" s="1"/>
  <c r="CI1159" i="2" s="1"/>
  <c r="AT1145" i="2" a="1"/>
  <c r="AT1145" i="2" s="1"/>
  <c r="AT1159" i="2" s="1"/>
  <c r="BM1145" i="2" a="1"/>
  <c r="BM1145" i="2" s="1"/>
  <c r="BM1159" i="2" s="1"/>
  <c r="CS1145" i="2" a="1"/>
  <c r="CS1145" i="2" s="1"/>
  <c r="CS1159" i="2" s="1"/>
  <c r="GR1145" i="2" a="1"/>
  <c r="GR1145" i="2" s="1"/>
  <c r="K1145" i="2" a="1"/>
  <c r="K1145" i="2" s="1"/>
  <c r="K1159" i="2" s="1"/>
  <c r="I1145" i="2" a="1"/>
  <c r="I1145" i="2" s="1"/>
  <c r="I1159" i="2" s="1"/>
  <c r="HR1145" i="2" a="1"/>
  <c r="HR1145" i="2" s="1"/>
  <c r="HR1159" i="2" s="1"/>
  <c r="CN1145" i="2" a="1"/>
  <c r="CN1145" i="2" s="1"/>
  <c r="CN1159" i="2" s="1"/>
  <c r="CM1145" i="2" a="1"/>
  <c r="CM1145" i="2" s="1"/>
  <c r="CM1159" i="2" s="1"/>
  <c r="D1145" i="2" a="1"/>
  <c r="D1145" i="2" s="1"/>
  <c r="CV1145" i="2" a="1"/>
  <c r="CV1145" i="2" s="1"/>
  <c r="CV1159" i="2" s="1"/>
  <c r="G1145" i="2" a="1"/>
  <c r="G1145" i="2" s="1"/>
  <c r="G1159" i="2" s="1"/>
  <c r="DD1145" i="2" a="1"/>
  <c r="DD1145" i="2" s="1"/>
  <c r="DD1159" i="2" s="1"/>
  <c r="DO1145" i="2" a="1"/>
  <c r="DO1145" i="2" s="1"/>
  <c r="DO1159" i="2" s="1"/>
  <c r="HJ1145" i="2" a="1"/>
  <c r="HJ1145" i="2" s="1"/>
  <c r="HJ1159" i="2" s="1"/>
  <c r="AS1145" i="2" a="1"/>
  <c r="AS1145" i="2" s="1"/>
  <c r="AS1159" i="2" s="1"/>
  <c r="EW1145" i="2" a="1"/>
  <c r="EW1145" i="2" s="1"/>
  <c r="EW1159" i="2" s="1"/>
  <c r="FL1145" i="2" a="1"/>
  <c r="FL1145" i="2" s="1"/>
  <c r="FL1159" i="2" s="1"/>
  <c r="ES1145" i="2" a="1"/>
  <c r="ES1145" i="2" s="1"/>
  <c r="ES1159" i="2" s="1"/>
  <c r="N1145" i="2" a="1"/>
  <c r="N1145" i="2" s="1"/>
  <c r="HF1145" i="2" a="1"/>
  <c r="HF1145" i="2" s="1"/>
  <c r="HF1159" i="2" s="1"/>
  <c r="DE1145" i="2" a="1"/>
  <c r="DE1145" i="2" s="1"/>
  <c r="DE1159" i="2" s="1"/>
  <c r="IL1145" i="2" a="1"/>
  <c r="IL1145" i="2" s="1"/>
  <c r="IL1159" i="2" s="1"/>
  <c r="GL1145" i="2" a="1"/>
  <c r="GL1145" i="2" s="1"/>
  <c r="GL1159" i="2" s="1"/>
  <c r="FA1145" i="2" a="1"/>
  <c r="FA1145" i="2" s="1"/>
  <c r="FA1159" i="2" s="1"/>
  <c r="GH1145" i="2" a="1"/>
  <c r="GH1145" i="2" s="1"/>
  <c r="GH1159" i="2" s="1"/>
  <c r="AH1145" i="2" a="1"/>
  <c r="AH1145" i="2" s="1"/>
  <c r="AH1159" i="2" s="1"/>
  <c r="BO1145" i="2" a="1"/>
  <c r="BO1145" i="2" s="1"/>
  <c r="HG1145" i="2" a="1"/>
  <c r="HG1145" i="2" s="1"/>
  <c r="HG1159" i="2" s="1"/>
  <c r="FQ1145" i="2" a="1"/>
  <c r="FQ1145" i="2" s="1"/>
  <c r="FQ1159" i="2" s="1"/>
  <c r="IR1145" i="2" a="1"/>
  <c r="IR1145" i="2" s="1"/>
  <c r="IR1159" i="2" s="1"/>
  <c r="FX1145" i="2" a="1"/>
  <c r="FX1145" i="2" s="1"/>
  <c r="FX1159" i="2" s="1"/>
  <c r="M1145" i="2" a="1"/>
  <c r="M1145" i="2" s="1"/>
  <c r="M1159" i="2" s="1"/>
  <c r="O1145" i="2" a="1"/>
  <c r="O1145" i="2" s="1"/>
  <c r="O1159" i="2" s="1"/>
  <c r="Z1145" i="2" a="1"/>
  <c r="Z1145" i="2" s="1"/>
  <c r="Z1159" i="2" s="1"/>
  <c r="FI1145" i="2" a="1"/>
  <c r="FI1145" i="2" s="1"/>
  <c r="FI1159" i="2" s="1"/>
  <c r="BZ1145" i="2" a="1"/>
  <c r="BZ1145" i="2" s="1"/>
  <c r="BZ1159" i="2" s="1"/>
  <c r="EQ1145" i="2" a="1"/>
  <c r="EQ1145" i="2" s="1"/>
  <c r="EQ1159" i="2" s="1"/>
  <c r="EM1145" i="2" a="1"/>
  <c r="EM1145" i="2" s="1"/>
  <c r="EM1159" i="2" s="1"/>
  <c r="HI1145" i="2" a="1"/>
  <c r="HI1145" i="2" s="1"/>
  <c r="HI1159" i="2" s="1"/>
  <c r="HN1145" i="2" a="1"/>
  <c r="HN1145" i="2" s="1"/>
  <c r="HN1159" i="2" s="1"/>
  <c r="DS1145" i="2" a="1"/>
  <c r="DS1145" i="2" s="1"/>
  <c r="DS1159" i="2" s="1"/>
  <c r="HO1145" i="2" a="1"/>
  <c r="HO1145" i="2" s="1"/>
  <c r="HO1159" i="2" s="1"/>
  <c r="FP1145" i="2" a="1"/>
  <c r="FP1145" i="2" s="1"/>
  <c r="FP1159" i="2" s="1"/>
  <c r="BS1145" i="2" a="1"/>
  <c r="BS1145" i="2" s="1"/>
  <c r="BS1159" i="2" s="1"/>
  <c r="CF1145" i="2" a="1"/>
  <c r="CF1145" i="2" s="1"/>
  <c r="CF1159" i="2" s="1"/>
  <c r="GM1145" i="2" a="1"/>
  <c r="GM1145" i="2" s="1"/>
  <c r="GM1159" i="2" s="1"/>
  <c r="HC1145" i="2" a="1"/>
  <c r="HC1145" i="2" s="1"/>
  <c r="HC1159" i="2" s="1"/>
  <c r="J1145" i="2" a="1"/>
  <c r="J1145" i="2" s="1"/>
  <c r="J1159" i="2" s="1"/>
  <c r="DG1145" i="2" a="1"/>
  <c r="DG1145" i="2" s="1"/>
  <c r="DG1159" i="2" s="1"/>
  <c r="FS1145" i="2" a="1"/>
  <c r="FS1145" i="2" s="1"/>
  <c r="FS1159" i="2" s="1"/>
  <c r="FU1145" i="2" a="1"/>
  <c r="FU1145" i="2" s="1"/>
  <c r="IG1145" i="2" a="1"/>
  <c r="IG1145" i="2" s="1"/>
  <c r="IG1159" i="2" s="1"/>
  <c r="P1145" i="2" a="1"/>
  <c r="P1145" i="2" s="1"/>
  <c r="P1159" i="2" s="1"/>
  <c r="AF1145" i="2" a="1"/>
  <c r="AF1145" i="2" s="1"/>
  <c r="AF1159" i="2" s="1"/>
  <c r="HQ1145" i="2" a="1"/>
  <c r="HQ1145" i="2" s="1"/>
  <c r="HQ1159" i="2" s="1"/>
  <c r="DI1145" i="2" a="1"/>
  <c r="DI1145" i="2" s="1"/>
  <c r="DI1159" i="2" s="1"/>
  <c r="AX1145" i="2" a="1"/>
  <c r="AX1145" i="2" s="1"/>
  <c r="AX1159" i="2" s="1"/>
  <c r="FO1145" i="2" a="1"/>
  <c r="FO1145" i="2" s="1"/>
  <c r="FO1159" i="2" s="1"/>
  <c r="DZ1145" i="2" a="1"/>
  <c r="DZ1145" i="2" s="1"/>
  <c r="GU1145" i="2" a="1"/>
  <c r="GU1145" i="2" s="1"/>
  <c r="GU1159" i="2" s="1"/>
  <c r="HZ1145" i="2" a="1"/>
  <c r="HZ1145" i="2" s="1"/>
  <c r="HZ1159" i="2" s="1"/>
  <c r="GO1145" i="2" a="1"/>
  <c r="GO1145" i="2" s="1"/>
  <c r="GO1159" i="2" s="1"/>
  <c r="EB1145" i="2" a="1"/>
  <c r="EB1145" i="2" s="1"/>
  <c r="EB1159" i="2" s="1"/>
  <c r="BW1145" i="2" a="1"/>
  <c r="BW1145" i="2" s="1"/>
  <c r="BW1159" i="2" s="1"/>
  <c r="AO1145" i="2" a="1"/>
  <c r="AO1145" i="2" s="1"/>
  <c r="AO1159" i="2" s="1"/>
  <c r="IS1145" i="2" a="1"/>
  <c r="IS1145" i="2" s="1"/>
  <c r="IS1159" i="2" s="1"/>
  <c r="DX1145" i="2" a="1"/>
  <c r="DX1145" i="2" s="1"/>
  <c r="DX1159" i="2" s="1"/>
  <c r="FC1145" i="2" a="1"/>
  <c r="FC1145" i="2" s="1"/>
  <c r="FC1159" i="2" s="1"/>
  <c r="DQ1145" i="2" a="1"/>
  <c r="DQ1145" i="2" s="1"/>
  <c r="DQ1159" i="2" s="1"/>
  <c r="IQ1145" i="2" a="1"/>
  <c r="IQ1145" i="2" s="1"/>
  <c r="IQ1159" i="2" s="1"/>
  <c r="DU1145" i="2" a="1"/>
  <c r="DU1145" i="2" s="1"/>
  <c r="DU1159" i="2" s="1"/>
  <c r="DY1145" i="2" a="1"/>
  <c r="DY1145" i="2" s="1"/>
  <c r="DY1159" i="2" s="1"/>
  <c r="AQ1145" i="2" a="1"/>
  <c r="AQ1145" i="2" s="1"/>
  <c r="AQ1159" i="2" s="1"/>
  <c r="GN1145" i="2" a="1"/>
  <c r="GN1145" i="2" s="1"/>
  <c r="GN1159" i="2" s="1"/>
  <c r="CY1145" i="2" a="1"/>
  <c r="CY1145" i="2" s="1"/>
  <c r="AR1145" i="2" a="1"/>
  <c r="AR1145" i="2" s="1"/>
  <c r="AR1159" i="2" s="1"/>
  <c r="EH1145" i="2" a="1"/>
  <c r="EH1145" i="2" s="1"/>
  <c r="EH1159" i="2" s="1"/>
  <c r="IJ1145" i="2" a="1"/>
  <c r="IJ1145" i="2" s="1"/>
  <c r="IJ1159" i="2" s="1"/>
  <c r="EP1145" i="2" a="1"/>
  <c r="EP1145" i="2" s="1"/>
  <c r="EP1159" i="2" s="1"/>
  <c r="AK1145" i="2" a="1"/>
  <c r="AK1145" i="2" s="1"/>
  <c r="AK1159" i="2" s="1"/>
  <c r="BQ1145" i="2" a="1"/>
  <c r="BQ1145" i="2" s="1"/>
  <c r="BQ1159" i="2" s="1"/>
  <c r="DK1145" i="2" a="1"/>
  <c r="DK1145" i="2" s="1"/>
  <c r="DK1159" i="2" s="1"/>
  <c r="AG1145" i="2" a="1"/>
  <c r="AG1145" i="2" s="1"/>
  <c r="AG1159" i="2" s="1"/>
  <c r="DF1145" i="2" a="1"/>
  <c r="DF1145" i="2" s="1"/>
  <c r="DF1159" i="2" s="1"/>
  <c r="CH1145" i="2" a="1"/>
  <c r="CH1145" i="2" s="1"/>
  <c r="CH1159" i="2" s="1"/>
  <c r="IP1145" i="2" a="1"/>
  <c r="IP1145" i="2" s="1"/>
  <c r="IP1159" i="2" s="1"/>
  <c r="DT1145" i="2" a="1"/>
  <c r="DT1145" i="2" s="1"/>
  <c r="DT1159" i="2" s="1"/>
  <c r="FK1145" i="2" a="1"/>
  <c r="FK1145" i="2" s="1"/>
  <c r="FK1159" i="2" s="1"/>
  <c r="EX1145" i="2" a="1"/>
  <c r="EX1145" i="2" s="1"/>
  <c r="EX1159" i="2" s="1"/>
  <c r="FJ1145" i="2" a="1"/>
  <c r="FJ1145" i="2" s="1"/>
  <c r="FJ1159" i="2" s="1"/>
  <c r="BN1145" i="2" a="1"/>
  <c r="BN1145" i="2" s="1"/>
  <c r="AA1145" i="2" a="1"/>
  <c r="AA1145" i="2" s="1"/>
  <c r="AA1159" i="2" s="1"/>
  <c r="HA1145" i="2" a="1"/>
  <c r="HA1145" i="2" s="1"/>
  <c r="HA1159" i="2" s="1"/>
  <c r="HD1145" i="2" a="1"/>
  <c r="HD1145" i="2" s="1"/>
  <c r="HD1159" i="2" s="1"/>
  <c r="AD1145" i="2" a="1"/>
  <c r="AD1145" i="2" s="1"/>
  <c r="AD1159" i="2" s="1"/>
  <c r="S1145" i="2" a="1"/>
  <c r="S1145" i="2" s="1"/>
  <c r="S1159" i="2" s="1"/>
  <c r="T1145" i="2" a="1"/>
  <c r="T1145" i="2" s="1"/>
  <c r="T1159" i="2" s="1"/>
  <c r="EZ1145" i="2" a="1"/>
  <c r="EZ1145" i="2" s="1"/>
  <c r="EZ1159" i="2" s="1"/>
  <c r="DC1145" i="2" a="1"/>
  <c r="DC1145" i="2" s="1"/>
  <c r="DC1159" i="2" s="1"/>
  <c r="HK1145" i="2" a="1"/>
  <c r="HK1145" i="2" s="1"/>
  <c r="HK1159" i="2" s="1"/>
  <c r="GG1145" i="2" a="1"/>
  <c r="GG1145" i="2" s="1"/>
  <c r="GG1159" i="2" s="1"/>
  <c r="CE1145" i="2" a="1"/>
  <c r="CE1145" i="2" s="1"/>
  <c r="CE1159" i="2" s="1"/>
  <c r="X1145" i="2" a="1"/>
  <c r="X1145" i="2" s="1"/>
  <c r="X1159" i="2" s="1"/>
  <c r="HH1145" i="2" a="1"/>
  <c r="HH1145" i="2" s="1"/>
  <c r="HH1159" i="2" s="1"/>
  <c r="HM1145" i="2" a="1"/>
  <c r="HM1145" i="2" s="1"/>
  <c r="HM1159" i="2" s="1"/>
  <c r="CL1145" i="2" a="1"/>
  <c r="CL1145" i="2" s="1"/>
  <c r="CL1159" i="2" s="1"/>
  <c r="DR1145" i="2" a="1"/>
  <c r="DR1145" i="2" s="1"/>
  <c r="DR1159" i="2" s="1"/>
  <c r="FD1145" i="2" a="1"/>
  <c r="FD1145" i="2" s="1"/>
  <c r="FD1159" i="2" s="1"/>
  <c r="FM1145" i="2" a="1"/>
  <c r="FM1145" i="2" s="1"/>
  <c r="FM1159" i="2" s="1"/>
  <c r="EI1145" i="2" a="1"/>
  <c r="EI1145" i="2" s="1"/>
  <c r="EI1159" i="2" s="1"/>
  <c r="GY1145" i="2" a="1"/>
  <c r="GY1145" i="2" s="1"/>
  <c r="GY1159" i="2" s="1"/>
  <c r="FW1145" i="2" a="1"/>
  <c r="FW1145" i="2" s="1"/>
  <c r="FW1159" i="2" s="1"/>
  <c r="AB1145" i="2" a="1"/>
  <c r="AB1145" i="2" s="1"/>
  <c r="AB1159" i="2" s="1"/>
  <c r="IC1145" i="2" a="1"/>
  <c r="IC1145" i="2" s="1"/>
  <c r="IC1159" i="2" s="1"/>
  <c r="U1145" i="2" a="1"/>
  <c r="U1145" i="2" s="1"/>
  <c r="U1159" i="2" s="1"/>
  <c r="GX1145" i="2" a="1"/>
  <c r="GX1145" i="2" s="1"/>
  <c r="GX1159" i="2" s="1"/>
  <c r="AW1145" i="2" a="1"/>
  <c r="AW1145" i="2" s="1"/>
  <c r="AW1159" i="2" s="1"/>
  <c r="CC1145" i="2" a="1"/>
  <c r="CC1145" i="2" s="1"/>
  <c r="CC1159" i="2" s="1"/>
  <c r="GB1145" i="2" a="1"/>
  <c r="GB1145" i="2" s="1"/>
  <c r="GB1159" i="2" s="1"/>
  <c r="GP1145" i="2" a="1"/>
  <c r="GP1145" i="2" s="1"/>
  <c r="GP1159" i="2" s="1"/>
  <c r="BF1145" i="2" a="1"/>
  <c r="BF1145" i="2" s="1"/>
  <c r="BF1159" i="2" s="1"/>
  <c r="DV1145" i="2" a="1"/>
  <c r="DV1145" i="2" s="1"/>
  <c r="DV1159" i="2" s="1"/>
  <c r="CA1145" i="2" a="1"/>
  <c r="CA1145" i="2" s="1"/>
  <c r="CA1159" i="2" s="1"/>
  <c r="GJ1145" i="2" a="1"/>
  <c r="GJ1145" i="2" s="1"/>
  <c r="GJ1159" i="2" s="1"/>
  <c r="L1145" i="2" a="1"/>
  <c r="L1145" i="2" s="1"/>
  <c r="L1159" i="2" s="1"/>
  <c r="IN1145" i="2" a="1"/>
  <c r="IN1145" i="2" s="1"/>
  <c r="IN1159" i="2" s="1"/>
  <c r="BH1145" i="2" a="1"/>
  <c r="BH1145" i="2" s="1"/>
  <c r="BH1159" i="2" s="1"/>
  <c r="EN1145" i="2" a="1"/>
  <c r="EN1145" i="2" s="1"/>
  <c r="EN1159" i="2" s="1"/>
  <c r="R1145" i="2" a="1"/>
  <c r="R1145" i="2" s="1"/>
  <c r="R1159" i="2" s="1"/>
  <c r="AM1145" i="2" a="1"/>
  <c r="AM1145" i="2" s="1"/>
  <c r="AM1159" i="2" s="1"/>
  <c r="AI1145" i="2" a="1"/>
  <c r="AI1145" i="2" s="1"/>
  <c r="AI1159" i="2" s="1"/>
  <c r="FR1145" i="2" a="1"/>
  <c r="FR1145" i="2" s="1"/>
  <c r="FR1159" i="2" s="1"/>
  <c r="FY1145" i="2" a="1"/>
  <c r="FY1145" i="2" s="1"/>
  <c r="FY1159" i="2" s="1"/>
  <c r="BY1145" i="2" a="1"/>
  <c r="BY1145" i="2" s="1"/>
  <c r="BY1159" i="2" s="1"/>
  <c r="HV1145" i="2" a="1"/>
  <c r="HV1145" i="2" s="1"/>
  <c r="HV1159" i="2" s="1"/>
  <c r="F1145" i="2" a="1"/>
  <c r="F1145" i="2" s="1"/>
  <c r="F1159" i="2" s="1"/>
  <c r="CK1145" i="2" a="1"/>
  <c r="CK1145" i="2" s="1"/>
  <c r="CK1159" i="2" s="1"/>
  <c r="CB1145" i="2" a="1"/>
  <c r="CB1145" i="2" s="1"/>
  <c r="CB1159" i="2" s="1"/>
  <c r="AY1145" i="2" a="1"/>
  <c r="AY1145" i="2" s="1"/>
  <c r="AY1159" i="2" s="1"/>
  <c r="DB1145" i="2" a="1"/>
  <c r="DB1145" i="2" s="1"/>
  <c r="DB1159" i="2" s="1"/>
  <c r="CT1145" i="2" a="1"/>
  <c r="CT1145" i="2" s="1"/>
  <c r="CT1159" i="2" s="1"/>
  <c r="CQ1145" i="2" a="1"/>
  <c r="CQ1145" i="2" s="1"/>
  <c r="CQ1159" i="2" s="1"/>
  <c r="IU1145" i="2" a="1"/>
  <c r="IU1145" i="2" s="1"/>
  <c r="IU1159" i="2" s="1"/>
  <c r="BP1145" i="2" a="1"/>
  <c r="BP1145" i="2" s="1"/>
  <c r="BP1159" i="2" s="1"/>
  <c r="V1145" i="2" a="1"/>
  <c r="V1145" i="2" s="1"/>
  <c r="V1159" i="2" s="1"/>
  <c r="GZ1145" i="2" a="1"/>
  <c r="GZ1145" i="2" s="1"/>
  <c r="GZ1159" i="2" s="1"/>
  <c r="DP1145" i="2" a="1"/>
  <c r="DP1145" i="2" s="1"/>
  <c r="DP1159" i="2" s="1"/>
  <c r="GF1145" i="2" a="1"/>
  <c r="GF1145" i="2" s="1"/>
  <c r="GF1159" i="2" s="1"/>
  <c r="EL1145" i="2" a="1"/>
  <c r="EL1145" i="2" s="1"/>
  <c r="EL1159" i="2" s="1"/>
  <c r="GC1145" i="2" a="1"/>
  <c r="GC1145" i="2" s="1"/>
  <c r="GC1159" i="2" s="1"/>
  <c r="BU1145" i="2" a="1"/>
  <c r="BU1145" i="2" s="1"/>
  <c r="BU1159" i="2" s="1"/>
  <c r="EA1145" i="2" a="1"/>
  <c r="EA1145" i="2" s="1"/>
  <c r="EA1159" i="2" s="1"/>
  <c r="DW1145" i="2" a="1"/>
  <c r="DW1145" i="2" s="1"/>
  <c r="DW1159" i="2" s="1"/>
  <c r="EE1145" i="2" a="1"/>
  <c r="EE1145" i="2" s="1"/>
  <c r="EE1159" i="2" s="1"/>
  <c r="BD1145" i="2" a="1"/>
  <c r="BD1145" i="2" s="1"/>
  <c r="BD1159" i="2" s="1"/>
  <c r="IH1145" i="2" a="1"/>
  <c r="IH1145" i="2" s="1"/>
  <c r="IH1159" i="2" s="1"/>
  <c r="II1145" i="2" a="1"/>
  <c r="II1145" i="2" s="1"/>
  <c r="II1159" i="2" s="1"/>
  <c r="HY1145" i="2" a="1"/>
  <c r="HY1145" i="2" s="1"/>
  <c r="HY1159" i="2" s="1"/>
  <c r="GQ1145" i="2" a="1"/>
  <c r="GQ1145" i="2" s="1"/>
  <c r="GQ1159" i="2" s="1"/>
  <c r="FG1145" i="2" a="1"/>
  <c r="FG1145" i="2" s="1"/>
  <c r="FG1159" i="2" s="1"/>
  <c r="D1159" i="2"/>
  <c r="D220" i="2" s="1" a="1"/>
  <c r="D220" i="2" s="1"/>
  <c r="D234" i="2" s="1"/>
  <c r="BO1159" i="2"/>
  <c r="DL1159" i="2"/>
  <c r="GT1159" i="2"/>
  <c r="HT1159" i="2"/>
  <c r="GR1159" i="2"/>
  <c r="FU1159" i="2"/>
  <c r="DZ1159" i="2"/>
  <c r="N1159" i="2"/>
  <c r="EJ1159" i="2"/>
  <c r="CY1159" i="2"/>
  <c r="EU1159" i="2"/>
  <c r="BK1159" i="2"/>
  <c r="BN1159" i="2"/>
  <c r="EC1159" i="2"/>
  <c r="A115" i="2"/>
  <c r="D114" i="2" a="1"/>
  <c r="D114" i="2" s="1"/>
  <c r="D262" i="2" a="1"/>
  <c r="D262" i="2" s="1"/>
  <c r="D1175" i="2" s="1"/>
  <c r="A263" i="2"/>
  <c r="FF1024" i="2" a="1"/>
  <c r="FF1024" i="2" s="1"/>
  <c r="FF1039" i="2" s="1"/>
  <c r="FF70" i="2" s="1" a="1"/>
  <c r="FF70" i="2" s="1"/>
  <c r="AM1024" i="2" a="1"/>
  <c r="AM1024" i="2" s="1"/>
  <c r="AM1039" i="2" s="1"/>
  <c r="W1024" i="2" a="1"/>
  <c r="W1024" i="2" s="1"/>
  <c r="W1039" i="2" s="1"/>
  <c r="K1024" i="2" a="1"/>
  <c r="K1024" i="2" s="1"/>
  <c r="K1039" i="2" s="1"/>
  <c r="FQ1024" i="2" a="1"/>
  <c r="FQ1024" i="2" s="1"/>
  <c r="FQ1039" i="2" s="1"/>
  <c r="FQ70" i="2" s="1" a="1"/>
  <c r="FQ70" i="2" s="1"/>
  <c r="E1024" i="2" a="1"/>
  <c r="E1024" i="2" s="1"/>
  <c r="E1039" i="2" s="1"/>
  <c r="GA1024" i="2" a="1"/>
  <c r="GA1024" i="2" s="1"/>
  <c r="GA1039" i="2" s="1"/>
  <c r="GA70" i="2" s="1" a="1"/>
  <c r="GA70" i="2" s="1"/>
  <c r="HX1024" i="2" a="1"/>
  <c r="HX1024" i="2" s="1"/>
  <c r="HX1039" i="2" s="1"/>
  <c r="EC1024" i="2" a="1"/>
  <c r="EC1024" i="2" s="1"/>
  <c r="EC1039" i="2" s="1"/>
  <c r="EC70" i="2" s="1" a="1"/>
  <c r="EC70" i="2" s="1"/>
  <c r="BV1024" i="2" a="1"/>
  <c r="BV1024" i="2" s="1"/>
  <c r="BV1039" i="2" s="1"/>
  <c r="FS1024" i="2" a="1"/>
  <c r="FS1024" i="2" s="1"/>
  <c r="FS1039" i="2" s="1"/>
  <c r="FS70" i="2" s="1" a="1"/>
  <c r="FS70" i="2" s="1"/>
  <c r="GL1024" i="2" a="1"/>
  <c r="GL1024" i="2" s="1"/>
  <c r="GL1039" i="2" s="1"/>
  <c r="GL70" i="2" s="1" a="1"/>
  <c r="GL70" i="2" s="1"/>
  <c r="AV1024" i="2" a="1"/>
  <c r="AV1024" i="2" s="1"/>
  <c r="AV1039" i="2" s="1"/>
  <c r="II1024" i="2" a="1"/>
  <c r="II1024" i="2" s="1"/>
  <c r="II1039" i="2" s="1"/>
  <c r="II70" i="2" s="1" a="1"/>
  <c r="II70" i="2" s="1"/>
  <c r="AA1024" i="2" a="1"/>
  <c r="AA1024" i="2" s="1"/>
  <c r="AA1039" i="2" s="1"/>
  <c r="AB1024" i="2" a="1"/>
  <c r="AB1024" i="2" s="1"/>
  <c r="AB1039" i="2" s="1"/>
  <c r="BC1024" i="2" a="1"/>
  <c r="BC1024" i="2" s="1"/>
  <c r="BC1039" i="2" s="1"/>
  <c r="HO1024" i="2" a="1"/>
  <c r="HO1024" i="2" s="1"/>
  <c r="HO1039" i="2" s="1"/>
  <c r="CQ1024" i="2" a="1"/>
  <c r="CQ1024" i="2" s="1"/>
  <c r="CQ1039" i="2" s="1"/>
  <c r="CP1024" i="2" a="1"/>
  <c r="CP1024" i="2" s="1"/>
  <c r="CP1039" i="2" s="1"/>
  <c r="DT1024" i="2" a="1"/>
  <c r="DT1024" i="2" s="1"/>
  <c r="DT1039" i="2" s="1"/>
  <c r="DT70" i="2" s="1" a="1"/>
  <c r="DT70" i="2" s="1"/>
  <c r="HP1024" i="2" a="1"/>
  <c r="HP1024" i="2" s="1"/>
  <c r="HP1039" i="2" s="1"/>
  <c r="HU1024" i="2" a="1"/>
  <c r="HU1024" i="2" s="1"/>
  <c r="HU1039" i="2" s="1"/>
  <c r="V1024" i="2" a="1"/>
  <c r="V1024" i="2" s="1"/>
  <c r="V1039" i="2" s="1"/>
  <c r="DE1024" i="2" a="1"/>
  <c r="DE1024" i="2" s="1"/>
  <c r="DE1039" i="2" s="1"/>
  <c r="DE70" i="2" s="1" a="1"/>
  <c r="DE70" i="2" s="1"/>
  <c r="FY1024" i="2" a="1"/>
  <c r="FY1024" i="2" s="1"/>
  <c r="FY1039" i="2" s="1"/>
  <c r="FY70" i="2" s="1" a="1"/>
  <c r="FY70" i="2" s="1"/>
  <c r="GM1024" i="2" a="1"/>
  <c r="GM1024" i="2" s="1"/>
  <c r="GM1039" i="2" s="1"/>
  <c r="GM70" i="2" s="1" a="1"/>
  <c r="GM70" i="2" s="1"/>
  <c r="BL1024" i="2" a="1"/>
  <c r="BL1024" i="2" s="1"/>
  <c r="BL1039" i="2" s="1"/>
  <c r="CD1024" i="2" a="1"/>
  <c r="CD1024" i="2" s="1"/>
  <c r="CD1039" i="2" s="1"/>
  <c r="EN1024" i="2" a="1"/>
  <c r="EN1024" i="2" s="1"/>
  <c r="EN1039" i="2" s="1"/>
  <c r="EN70" i="2" s="1" a="1"/>
  <c r="EN70" i="2" s="1"/>
  <c r="BQ1024" i="2" a="1"/>
  <c r="BQ1024" i="2" s="1"/>
  <c r="BQ1039" i="2" s="1"/>
  <c r="BM1024" i="2" a="1"/>
  <c r="BM1024" i="2" s="1"/>
  <c r="BM1039" i="2" s="1"/>
  <c r="AQ1024" i="2" a="1"/>
  <c r="AQ1024" i="2" s="1"/>
  <c r="AQ1039" i="2" s="1"/>
  <c r="IA1024" i="2" a="1"/>
  <c r="IA1024" i="2" s="1"/>
  <c r="IA1039" i="2" s="1"/>
  <c r="IQ1024" i="2" a="1"/>
  <c r="IQ1024" i="2" s="1"/>
  <c r="IQ1039" i="2" s="1"/>
  <c r="BD1024" i="2" a="1"/>
  <c r="BD1024" i="2" s="1"/>
  <c r="BD1039" i="2" s="1"/>
  <c r="EW1024" i="2" a="1"/>
  <c r="EW1024" i="2" s="1"/>
  <c r="EW1039" i="2" s="1"/>
  <c r="EW70" i="2" s="1" a="1"/>
  <c r="EW70" i="2" s="1"/>
  <c r="EA1024" i="2" a="1"/>
  <c r="EA1024" i="2" s="1"/>
  <c r="EA1039" i="2" s="1"/>
  <c r="EA70" i="2" s="1" a="1"/>
  <c r="EA70" i="2" s="1"/>
  <c r="CZ1024" i="2" a="1"/>
  <c r="CZ1024" i="2" s="1"/>
  <c r="CZ1039" i="2" s="1"/>
  <c r="FX1024" i="2" a="1"/>
  <c r="FX1024" i="2" s="1"/>
  <c r="FX1039" i="2" s="1"/>
  <c r="FX70" i="2" s="1" a="1"/>
  <c r="FX70" i="2" s="1"/>
  <c r="ES1024" i="2" a="1"/>
  <c r="ES1024" i="2" s="1"/>
  <c r="ES1039" i="2" s="1"/>
  <c r="ES70" i="2" s="1" a="1"/>
  <c r="ES70" i="2" s="1"/>
  <c r="H1024" i="2" a="1"/>
  <c r="H1024" i="2" s="1"/>
  <c r="H1039" i="2" s="1"/>
  <c r="AG1024" i="2" a="1"/>
  <c r="AG1024" i="2" s="1"/>
  <c r="AG1039" i="2" s="1"/>
  <c r="O1024" i="2" a="1"/>
  <c r="O1024" i="2" s="1"/>
  <c r="O1039" i="2" s="1"/>
  <c r="CE1024" i="2" a="1"/>
  <c r="CE1024" i="2" s="1"/>
  <c r="CE1039" i="2" s="1"/>
  <c r="HT1024" i="2" a="1"/>
  <c r="HT1024" i="2" s="1"/>
  <c r="HT1039" i="2" s="1"/>
  <c r="AZ1024" i="2" a="1"/>
  <c r="AZ1024" i="2" s="1"/>
  <c r="AZ1039" i="2" s="1"/>
  <c r="I1024" i="2" a="1"/>
  <c r="I1024" i="2" s="1"/>
  <c r="I1039" i="2" s="1"/>
  <c r="EO1024" i="2" a="1"/>
  <c r="EO1024" i="2" s="1"/>
  <c r="EO1039" i="2" s="1"/>
  <c r="EO70" i="2" s="1" a="1"/>
  <c r="EO70" i="2" s="1"/>
  <c r="DV1024" i="2" a="1"/>
  <c r="DV1024" i="2" s="1"/>
  <c r="DV1039" i="2" s="1"/>
  <c r="DV70" i="2" s="1" a="1"/>
  <c r="DV70" i="2" s="1"/>
  <c r="HI1024" i="2" a="1"/>
  <c r="HI1024" i="2" s="1"/>
  <c r="HI1039" i="2" s="1"/>
  <c r="X1024" i="2" a="1"/>
  <c r="X1024" i="2" s="1"/>
  <c r="X1039" i="2" s="1"/>
  <c r="D1024" i="2" a="1"/>
  <c r="D1024" i="2" s="1"/>
  <c r="D1039" i="2" s="1"/>
  <c r="D70" i="2" s="1" a="1"/>
  <c r="D70" i="2" s="1"/>
  <c r="DC1024" i="2" a="1"/>
  <c r="DC1024" i="2" s="1"/>
  <c r="DC1039" i="2" s="1"/>
  <c r="DC70" i="2" s="1" a="1"/>
  <c r="DC70" i="2" s="1"/>
  <c r="GS1024" i="2" a="1"/>
  <c r="GS1024" i="2" s="1"/>
  <c r="GS1039" i="2" s="1"/>
  <c r="GS70" i="2" s="1" a="1"/>
  <c r="GS70" i="2" s="1"/>
  <c r="P1024" i="2" a="1"/>
  <c r="P1024" i="2" s="1"/>
  <c r="P1039" i="2" s="1"/>
  <c r="BT1024" i="2" a="1"/>
  <c r="BT1024" i="2" s="1"/>
  <c r="BT1039" i="2" s="1"/>
  <c r="BJ1024" i="2" a="1"/>
  <c r="BJ1024" i="2" s="1"/>
  <c r="BJ1039" i="2" s="1"/>
  <c r="DF1024" i="2" a="1"/>
  <c r="DF1024" i="2" s="1"/>
  <c r="DF1039" i="2" s="1"/>
  <c r="DF70" i="2" s="1" a="1"/>
  <c r="DF70" i="2" s="1"/>
  <c r="HL1024" i="2" a="1"/>
  <c r="HL1024" i="2" s="1"/>
  <c r="HL1039" i="2" s="1"/>
  <c r="FK1024" i="2" a="1"/>
  <c r="FK1024" i="2" s="1"/>
  <c r="FK1039" i="2" s="1"/>
  <c r="FK70" i="2" s="1" a="1"/>
  <c r="FK70" i="2" s="1"/>
  <c r="AK1024" i="2" a="1"/>
  <c r="AK1024" i="2" s="1"/>
  <c r="AK1039" i="2" s="1"/>
  <c r="BY1024" i="2" a="1"/>
  <c r="BY1024" i="2" s="1"/>
  <c r="BY1039" i="2" s="1"/>
  <c r="FU1024" i="2" a="1"/>
  <c r="FU1024" i="2" s="1"/>
  <c r="FU1039" i="2" s="1"/>
  <c r="HB1024" i="2" a="1"/>
  <c r="HB1024" i="2" s="1"/>
  <c r="HB1039" i="2" s="1"/>
  <c r="HB70" i="2" s="1" a="1"/>
  <c r="HB70" i="2" s="1"/>
  <c r="FH1024" i="2" a="1"/>
  <c r="FH1024" i="2" s="1"/>
  <c r="FH1039" i="2" s="1"/>
  <c r="FH70" i="2" s="1" a="1"/>
  <c r="FH70" i="2" s="1"/>
  <c r="FJ1024" i="2" a="1"/>
  <c r="FJ1024" i="2" s="1"/>
  <c r="FJ1039" i="2" s="1"/>
  <c r="FJ70" i="2" s="1" a="1"/>
  <c r="FJ70" i="2" s="1"/>
  <c r="AD1024" i="2" a="1"/>
  <c r="AD1024" i="2" s="1"/>
  <c r="AD1039" i="2" s="1"/>
  <c r="EL1024" i="2" a="1"/>
  <c r="EL1024" i="2" s="1"/>
  <c r="EL1039" i="2" s="1"/>
  <c r="EL70" i="2" s="1" a="1"/>
  <c r="EL70" i="2" s="1"/>
  <c r="GE1024" i="2" a="1"/>
  <c r="GE1024" i="2" s="1"/>
  <c r="GE1039" i="2" s="1"/>
  <c r="GE70" i="2" s="1" a="1"/>
  <c r="GE70" i="2" s="1"/>
  <c r="AP1024" i="2" a="1"/>
  <c r="AP1024" i="2" s="1"/>
  <c r="AP1039" i="2" s="1"/>
  <c r="U1024" i="2" a="1"/>
  <c r="U1024" i="2" s="1"/>
  <c r="U1039" i="2" s="1"/>
  <c r="EB1024" i="2" a="1"/>
  <c r="EB1024" i="2" s="1"/>
  <c r="EB1039" i="2" s="1"/>
  <c r="EB70" i="2" s="1" a="1"/>
  <c r="EB70" i="2" s="1"/>
  <c r="HH1024" i="2" a="1"/>
  <c r="HH1024" i="2" s="1"/>
  <c r="HH1039" i="2" s="1"/>
  <c r="DY1024" i="2" a="1"/>
  <c r="DY1024" i="2" s="1"/>
  <c r="DY1039" i="2" s="1"/>
  <c r="DY70" i="2" s="1" a="1"/>
  <c r="DY70" i="2" s="1"/>
  <c r="EY1024" i="2" a="1"/>
  <c r="EY1024" i="2" s="1"/>
  <c r="EY1039" i="2" s="1"/>
  <c r="EY70" i="2" s="1" a="1"/>
  <c r="EY70" i="2" s="1"/>
  <c r="DR1024" i="2" a="1"/>
  <c r="DR1024" i="2" s="1"/>
  <c r="DR1039" i="2" s="1"/>
  <c r="DR70" i="2" s="1" a="1"/>
  <c r="DR70" i="2" s="1"/>
  <c r="BK1024" i="2" a="1"/>
  <c r="BK1024" i="2" s="1"/>
  <c r="BK1039" i="2" s="1"/>
  <c r="BX1024" i="2" a="1"/>
  <c r="BX1024" i="2" s="1"/>
  <c r="BX1039" i="2" s="1"/>
  <c r="R1024" i="2" a="1"/>
  <c r="R1024" i="2" s="1"/>
  <c r="R1039" i="2" s="1"/>
  <c r="HZ1024" i="2" a="1"/>
  <c r="HZ1024" i="2" s="1"/>
  <c r="HZ1039" i="2" s="1"/>
  <c r="CY1024" i="2" a="1"/>
  <c r="CY1024" i="2" s="1"/>
  <c r="CY1039" i="2" s="1"/>
  <c r="AT1024" i="2" a="1"/>
  <c r="AT1024" i="2" s="1"/>
  <c r="AT1039" i="2" s="1"/>
  <c r="EF1024" i="2" a="1"/>
  <c r="EF1024" i="2" s="1"/>
  <c r="EF1039" i="2" s="1"/>
  <c r="EF70" i="2" s="1" a="1"/>
  <c r="EF70" i="2" s="1"/>
  <c r="AU1024" i="2" a="1"/>
  <c r="AU1024" i="2" s="1"/>
  <c r="AU1039" i="2" s="1"/>
  <c r="FA1024" i="2" a="1"/>
  <c r="FA1024" i="2" s="1"/>
  <c r="FA1039" i="2" s="1"/>
  <c r="FA70" i="2" s="1" a="1"/>
  <c r="FA70" i="2" s="1"/>
  <c r="BU1024" i="2" a="1"/>
  <c r="BU1024" i="2" s="1"/>
  <c r="BU1039" i="2" s="1"/>
  <c r="FG1024" i="2" a="1"/>
  <c r="FG1024" i="2" s="1"/>
  <c r="FG1039" i="2" s="1"/>
  <c r="FG70" i="2" s="1" a="1"/>
  <c r="FG70" i="2" s="1"/>
  <c r="EP1024" i="2" a="1"/>
  <c r="EP1024" i="2" s="1"/>
  <c r="EP1039" i="2" s="1"/>
  <c r="EP70" i="2" s="1" a="1"/>
  <c r="EP70" i="2" s="1"/>
  <c r="EJ1024" i="2" a="1"/>
  <c r="EJ1024" i="2" s="1"/>
  <c r="EJ1039" i="2" s="1"/>
  <c r="FI1024" i="2" a="1"/>
  <c r="FI1024" i="2" s="1"/>
  <c r="FI1039" i="2" s="1"/>
  <c r="FI70" i="2" s="1" a="1"/>
  <c r="FI70" i="2" s="1"/>
  <c r="CS1024" i="2" a="1"/>
  <c r="CS1024" i="2" s="1"/>
  <c r="CS1039" i="2" s="1"/>
  <c r="Y1024" i="2" a="1"/>
  <c r="Y1024" i="2" s="1"/>
  <c r="Y1039" i="2" s="1"/>
  <c r="IL1024" i="2" a="1"/>
  <c r="IL1024" i="2" s="1"/>
  <c r="IL1039" i="2" s="1"/>
  <c r="IT1024" i="2" a="1"/>
  <c r="IT1024" i="2" s="1"/>
  <c r="IT1039" i="2" s="1"/>
  <c r="DO1024" i="2" a="1"/>
  <c r="DO1024" i="2" s="1"/>
  <c r="DO1039" i="2" s="1"/>
  <c r="DO70" i="2" s="1" a="1"/>
  <c r="DO70" i="2" s="1"/>
  <c r="GH1024" i="2" a="1"/>
  <c r="GH1024" i="2" s="1"/>
  <c r="GH1039" i="2" s="1"/>
  <c r="GH70" i="2" s="1" a="1"/>
  <c r="GH70" i="2" s="1"/>
  <c r="BN1024" i="2" a="1"/>
  <c r="BN1024" i="2" s="1"/>
  <c r="BN1039" i="2" s="1"/>
  <c r="DA1024" i="2" a="1"/>
  <c r="DA1024" i="2" s="1"/>
  <c r="DA1039" i="2" s="1"/>
  <c r="DA70" i="2" s="1" a="1"/>
  <c r="DA70" i="2" s="1"/>
  <c r="GD1024" i="2" a="1"/>
  <c r="GD1024" i="2" s="1"/>
  <c r="GD1039" i="2" s="1"/>
  <c r="GD70" i="2" s="1" a="1"/>
  <c r="GD70" i="2" s="1"/>
  <c r="ID1024" i="2" a="1"/>
  <c r="ID1024" i="2" s="1"/>
  <c r="ID1039" i="2" s="1"/>
  <c r="FV1024" i="2" a="1"/>
  <c r="FV1024" i="2" s="1"/>
  <c r="FV1039" i="2" s="1"/>
  <c r="FV70" i="2" s="1" a="1"/>
  <c r="FV70" i="2" s="1"/>
  <c r="DQ1024" i="2" a="1"/>
  <c r="DQ1024" i="2" s="1"/>
  <c r="DQ1039" i="2" s="1"/>
  <c r="DQ70" i="2" s="1" a="1"/>
  <c r="DQ70" i="2" s="1"/>
  <c r="AO1024" i="2" a="1"/>
  <c r="AO1024" i="2" s="1"/>
  <c r="AO1039" i="2" s="1"/>
  <c r="CC1024" i="2" a="1"/>
  <c r="CC1024" i="2" s="1"/>
  <c r="CC1039" i="2" s="1"/>
  <c r="DL1024" i="2" a="1"/>
  <c r="DL1024" i="2" s="1"/>
  <c r="DL1039" i="2" s="1"/>
  <c r="DL70" i="2" s="1" a="1"/>
  <c r="DL70" i="2" s="1"/>
  <c r="AC1024" i="2" a="1"/>
  <c r="AC1024" i="2" s="1"/>
  <c r="AC1039" i="2" s="1"/>
  <c r="FD1024" i="2" a="1"/>
  <c r="FD1024" i="2" s="1"/>
  <c r="FD1039" i="2" s="1"/>
  <c r="FD70" i="2" s="1" a="1"/>
  <c r="FD70" i="2" s="1"/>
  <c r="GN1024" i="2" a="1"/>
  <c r="GN1024" i="2" s="1"/>
  <c r="GN1039" i="2" s="1"/>
  <c r="GN70" i="2" s="1" a="1"/>
  <c r="GN70" i="2" s="1"/>
  <c r="CK1024" i="2" a="1"/>
  <c r="CK1024" i="2" s="1"/>
  <c r="CK1039" i="2" s="1"/>
  <c r="AW1024" i="2" a="1"/>
  <c r="AW1024" i="2" s="1"/>
  <c r="AW1039" i="2" s="1"/>
  <c r="BS1024" i="2" a="1"/>
  <c r="BS1024" i="2" s="1"/>
  <c r="BS1039" i="2" s="1"/>
  <c r="EV1024" i="2" a="1"/>
  <c r="EV1024" i="2" s="1"/>
  <c r="EV1039" i="2" s="1"/>
  <c r="EV70" i="2" s="1" a="1"/>
  <c r="EV70" i="2" s="1"/>
  <c r="BO1024" i="2" a="1"/>
  <c r="BO1024" i="2" s="1"/>
  <c r="BO1039" i="2" s="1"/>
  <c r="IP1024" i="2" a="1"/>
  <c r="IP1024" i="2" s="1"/>
  <c r="IP1039" i="2" s="1"/>
  <c r="GZ1024" i="2" a="1"/>
  <c r="GZ1024" i="2" s="1"/>
  <c r="GZ1039" i="2" s="1"/>
  <c r="GZ70" i="2" s="1" a="1"/>
  <c r="GZ70" i="2" s="1"/>
  <c r="AN1024" i="2" a="1"/>
  <c r="AN1024" i="2" s="1"/>
  <c r="AN1039" i="2" s="1"/>
  <c r="HK1024" i="2" a="1"/>
  <c r="HK1024" i="2" s="1"/>
  <c r="HK1039" i="2" s="1"/>
  <c r="HY1024" i="2" a="1"/>
  <c r="HY1024" i="2" s="1"/>
  <c r="HY1039" i="2" s="1"/>
  <c r="GC1024" i="2" a="1"/>
  <c r="GC1024" i="2" s="1"/>
  <c r="GC1039" i="2" s="1"/>
  <c r="GC70" i="2" s="1" a="1"/>
  <c r="GC70" i="2" s="1"/>
  <c r="DK1024" i="2" a="1"/>
  <c r="DK1024" i="2" s="1"/>
  <c r="DK1039" i="2" s="1"/>
  <c r="DK70" i="2" s="1" a="1"/>
  <c r="DK70" i="2" s="1"/>
  <c r="AX1024" i="2" a="1"/>
  <c r="AX1024" i="2" s="1"/>
  <c r="AX1039" i="2" s="1"/>
  <c r="CX1024" i="2" a="1"/>
  <c r="CX1024" i="2" s="1"/>
  <c r="CX1039" i="2" s="1"/>
  <c r="IU1024" i="2" a="1"/>
  <c r="IU1024" i="2" s="1"/>
  <c r="IU1039" i="2" s="1"/>
  <c r="CL1024" i="2" a="1"/>
  <c r="CL1024" i="2" s="1"/>
  <c r="CL1039" i="2" s="1"/>
  <c r="GT1024" i="2" a="1"/>
  <c r="GT1024" i="2" s="1"/>
  <c r="GT1039" i="2" s="1"/>
  <c r="GT70" i="2" s="1" a="1"/>
  <c r="GT70" i="2" s="1"/>
  <c r="FO1024" i="2" a="1"/>
  <c r="FO1024" i="2" s="1"/>
  <c r="FO1039" i="2" s="1"/>
  <c r="FO70" i="2" s="1" a="1"/>
  <c r="FO70" i="2" s="1"/>
  <c r="GR1024" i="2" a="1"/>
  <c r="GR1024" i="2" s="1"/>
  <c r="GR1039" i="2" s="1"/>
  <c r="GR70" i="2" s="1" a="1"/>
  <c r="GR70" i="2" s="1"/>
  <c r="BE1024" i="2" a="1"/>
  <c r="BE1024" i="2" s="1"/>
  <c r="BE1039" i="2" s="1"/>
  <c r="EG1024" i="2" a="1"/>
  <c r="EG1024" i="2" s="1"/>
  <c r="EG1039" i="2" s="1"/>
  <c r="EG70" i="2" s="1" a="1"/>
  <c r="EG70" i="2" s="1"/>
  <c r="EI1024" i="2" a="1"/>
  <c r="EI1024" i="2" s="1"/>
  <c r="EI1039" i="2" s="1"/>
  <c r="EI70" i="2" s="1" a="1"/>
  <c r="EI70" i="2" s="1"/>
  <c r="EX1024" i="2" a="1"/>
  <c r="EX1024" i="2" s="1"/>
  <c r="EX1039" i="2" s="1"/>
  <c r="EX70" i="2" s="1" a="1"/>
  <c r="EX70" i="2" s="1"/>
  <c r="HQ1024" i="2" a="1"/>
  <c r="HQ1024" i="2" s="1"/>
  <c r="HQ1039" i="2" s="1"/>
  <c r="CN1024" i="2" a="1"/>
  <c r="CN1024" i="2" s="1"/>
  <c r="CN1039" i="2" s="1"/>
  <c r="BA1024" i="2" a="1"/>
  <c r="BA1024" i="2" s="1"/>
  <c r="BA1039" i="2" s="1"/>
  <c r="T1024" i="2" a="1"/>
  <c r="T1024" i="2" s="1"/>
  <c r="T1039" i="2" s="1"/>
  <c r="BP1024" i="2" a="1"/>
  <c r="BP1024" i="2" s="1"/>
  <c r="BP1039" i="2" s="1"/>
  <c r="EM1024" i="2" a="1"/>
  <c r="EM1024" i="2" s="1"/>
  <c r="EM1039" i="2" s="1"/>
  <c r="EM70" i="2" s="1" a="1"/>
  <c r="EM70" i="2" s="1"/>
  <c r="AI1024" i="2" a="1"/>
  <c r="AI1024" i="2" s="1"/>
  <c r="AI1039" i="2" s="1"/>
  <c r="CV1024" i="2" a="1"/>
  <c r="CV1024" i="2" s="1"/>
  <c r="CV1039" i="2" s="1"/>
  <c r="CH1024" i="2" a="1"/>
  <c r="CH1024" i="2" s="1"/>
  <c r="CH1039" i="2" s="1"/>
  <c r="AE1024" i="2" a="1"/>
  <c r="AE1024" i="2" s="1"/>
  <c r="AE1039" i="2" s="1"/>
  <c r="GU1024" i="2" a="1"/>
  <c r="GU1024" i="2" s="1"/>
  <c r="GU1039" i="2" s="1"/>
  <c r="GU70" i="2" s="1" a="1"/>
  <c r="GU70" i="2" s="1"/>
  <c r="HD1024" i="2" a="1"/>
  <c r="HD1024" i="2" s="1"/>
  <c r="HD1039" i="2" s="1"/>
  <c r="HD70" i="2" s="1" a="1"/>
  <c r="HD70" i="2" s="1"/>
  <c r="HM1024" i="2" a="1"/>
  <c r="HM1024" i="2" s="1"/>
  <c r="HM1039" i="2" s="1"/>
  <c r="FP1024" i="2" a="1"/>
  <c r="FP1024" i="2" s="1"/>
  <c r="FP1039" i="2" s="1"/>
  <c r="FP70" i="2" s="1" a="1"/>
  <c r="FP70" i="2" s="1"/>
  <c r="HA1024" i="2" a="1"/>
  <c r="HA1024" i="2" s="1"/>
  <c r="HA1039" i="2" s="1"/>
  <c r="HA70" i="2" s="1" a="1"/>
  <c r="HA70" i="2" s="1"/>
  <c r="DG1024" i="2" a="1"/>
  <c r="DG1024" i="2" s="1"/>
  <c r="DG1039" i="2" s="1"/>
  <c r="DG70" i="2" s="1" a="1"/>
  <c r="DG70" i="2" s="1"/>
  <c r="FN1024" i="2" a="1"/>
  <c r="FN1024" i="2" s="1"/>
  <c r="FN1039" i="2" s="1"/>
  <c r="FN70" i="2" s="1" a="1"/>
  <c r="FN70" i="2" s="1"/>
  <c r="G1024" i="2" a="1"/>
  <c r="G1024" i="2" s="1"/>
  <c r="G1039" i="2" s="1"/>
  <c r="ER1024" i="2" a="1"/>
  <c r="ER1024" i="2" s="1"/>
  <c r="ER1039" i="2" s="1"/>
  <c r="ER70" i="2" s="1" a="1"/>
  <c r="ER70" i="2" s="1"/>
  <c r="FR1024" i="2" a="1"/>
  <c r="FR1024" i="2" s="1"/>
  <c r="FR1039" i="2" s="1"/>
  <c r="FR70" i="2" s="1" a="1"/>
  <c r="FR70" i="2" s="1"/>
  <c r="EH1024" i="2" a="1"/>
  <c r="EH1024" i="2" s="1"/>
  <c r="EH1039" i="2" s="1"/>
  <c r="EH70" i="2" s="1" a="1"/>
  <c r="EH70" i="2" s="1"/>
  <c r="IK1024" i="2" a="1"/>
  <c r="IK1024" i="2" s="1"/>
  <c r="IK1039" i="2" s="1"/>
  <c r="J1024" i="2" a="1"/>
  <c r="J1024" i="2" s="1"/>
  <c r="J1039" i="2" s="1"/>
  <c r="DX1024" i="2" a="1"/>
  <c r="DX1024" i="2" s="1"/>
  <c r="DX1039" i="2" s="1"/>
  <c r="DX70" i="2" s="1" a="1"/>
  <c r="DX70" i="2" s="1"/>
  <c r="BG1024" i="2" a="1"/>
  <c r="BG1024" i="2" s="1"/>
  <c r="BG1039" i="2" s="1"/>
  <c r="IE1024" i="2" a="1"/>
  <c r="IE1024" i="2" s="1"/>
  <c r="IE1039" i="2" s="1"/>
  <c r="AY1024" i="2" a="1"/>
  <c r="AY1024" i="2" s="1"/>
  <c r="AY1039" i="2" s="1"/>
  <c r="ET1024" i="2" a="1"/>
  <c r="ET1024" i="2" s="1"/>
  <c r="ET1039" i="2" s="1"/>
  <c r="ET70" i="2" s="1" a="1"/>
  <c r="ET70" i="2" s="1"/>
  <c r="CO1024" i="2" a="1"/>
  <c r="CO1024" i="2" s="1"/>
  <c r="CO1039" i="2" s="1"/>
  <c r="F1024" i="2" a="1"/>
  <c r="F1024" i="2" s="1"/>
  <c r="F1039" i="2" s="1"/>
  <c r="IM1024" i="2" a="1"/>
  <c r="IM1024" i="2" s="1"/>
  <c r="IM1039" i="2" s="1"/>
  <c r="GX1024" i="2" a="1"/>
  <c r="GX1024" i="2" s="1"/>
  <c r="GX1039" i="2" s="1"/>
  <c r="GX70" i="2" s="1" a="1"/>
  <c r="GX70" i="2" s="1"/>
  <c r="GF1024" i="2" a="1"/>
  <c r="GF1024" i="2" s="1"/>
  <c r="GF1039" i="2" s="1"/>
  <c r="GF70" i="2" s="1" a="1"/>
  <c r="GF70" i="2" s="1"/>
  <c r="BZ1024" i="2" a="1"/>
  <c r="BZ1024" i="2" s="1"/>
  <c r="BZ1039" i="2" s="1"/>
  <c r="DM1024" i="2" a="1"/>
  <c r="DM1024" i="2" s="1"/>
  <c r="DM1039" i="2" s="1"/>
  <c r="DM70" i="2" s="1" a="1"/>
  <c r="DM70" i="2" s="1"/>
  <c r="GJ1024" i="2" a="1"/>
  <c r="GJ1024" i="2" s="1"/>
  <c r="GJ1039" i="2" s="1"/>
  <c r="GJ70" i="2" s="1" a="1"/>
  <c r="GJ70" i="2" s="1"/>
  <c r="FL1024" i="2" a="1"/>
  <c r="FL1024" i="2" s="1"/>
  <c r="FL1039" i="2" s="1"/>
  <c r="FL70" i="2" s="1" a="1"/>
  <c r="FL70" i="2" s="1"/>
  <c r="Q1024" i="2" a="1"/>
  <c r="Q1024" i="2" s="1"/>
  <c r="Q1039" i="2" s="1"/>
  <c r="S1024" i="2" a="1"/>
  <c r="S1024" i="2" s="1"/>
  <c r="S1039" i="2" s="1"/>
  <c r="M1024" i="2" a="1"/>
  <c r="M1024" i="2" s="1"/>
  <c r="M1039" i="2" s="1"/>
  <c r="EU1024" i="2" a="1"/>
  <c r="EU1024" i="2" s="1"/>
  <c r="EU1039" i="2" s="1"/>
  <c r="EU70" i="2" s="1" a="1"/>
  <c r="EU70" i="2" s="1"/>
  <c r="ED1024" i="2" a="1"/>
  <c r="ED1024" i="2" s="1"/>
  <c r="ED1039" i="2" s="1"/>
  <c r="ED70" i="2" s="1" a="1"/>
  <c r="ED70" i="2" s="1"/>
  <c r="GQ1024" i="2" a="1"/>
  <c r="GQ1024" i="2" s="1"/>
  <c r="GQ1039" i="2" s="1"/>
  <c r="GQ70" i="2" s="1" a="1"/>
  <c r="GQ70" i="2" s="1"/>
  <c r="HG1024" i="2" a="1"/>
  <c r="HG1024" i="2" s="1"/>
  <c r="HG1039" i="2" s="1"/>
  <c r="N1024" i="2" a="1"/>
  <c r="N1024" i="2" s="1"/>
  <c r="N1039" i="2" s="1"/>
  <c r="CJ1024" i="2" a="1"/>
  <c r="CJ1024" i="2" s="1"/>
  <c r="CJ1039" i="2" s="1"/>
  <c r="FW1024" i="2" a="1"/>
  <c r="FW1024" i="2" s="1"/>
  <c r="FW1039" i="2" s="1"/>
  <c r="FW70" i="2" s="1" a="1"/>
  <c r="FW70" i="2" s="1"/>
  <c r="IN1024" i="2" a="1"/>
  <c r="IN1024" i="2" s="1"/>
  <c r="IN1039" i="2" s="1"/>
  <c r="IS1024" i="2" a="1"/>
  <c r="IS1024" i="2" s="1"/>
  <c r="IS1039" i="2" s="1"/>
  <c r="AJ1024" i="2" a="1"/>
  <c r="AJ1024" i="2" s="1"/>
  <c r="AJ1039" i="2" s="1"/>
  <c r="IR1024" i="2" a="1"/>
  <c r="IR1024" i="2" s="1"/>
  <c r="IR1039" i="2" s="1"/>
  <c r="DH1024" i="2" a="1"/>
  <c r="DH1024" i="2" s="1"/>
  <c r="DH1039" i="2" s="1"/>
  <c r="DH70" i="2" s="1" a="1"/>
  <c r="DH70" i="2" s="1"/>
  <c r="CI1024" i="2" a="1"/>
  <c r="CI1024" i="2" s="1"/>
  <c r="CI1039" i="2" s="1"/>
  <c r="EQ1024" i="2" a="1"/>
  <c r="EQ1024" i="2" s="1"/>
  <c r="EQ1039" i="2" s="1"/>
  <c r="EQ70" i="2" s="1" a="1"/>
  <c r="EQ70" i="2" s="1"/>
  <c r="FB1024" i="2" a="1"/>
  <c r="FB1024" i="2" s="1"/>
  <c r="FB1039" i="2" s="1"/>
  <c r="FB70" i="2" s="1" a="1"/>
  <c r="FB70" i="2" s="1"/>
  <c r="HJ1024" i="2" a="1"/>
  <c r="HJ1024" i="2" s="1"/>
  <c r="HJ1039" i="2" s="1"/>
  <c r="CT1024" i="2" a="1"/>
  <c r="CT1024" i="2" s="1"/>
  <c r="CT1039" i="2" s="1"/>
  <c r="GV1024" i="2" a="1"/>
  <c r="GV1024" i="2" s="1"/>
  <c r="GV1039" i="2" s="1"/>
  <c r="GV70" i="2" s="1" a="1"/>
  <c r="GV70" i="2" s="1"/>
  <c r="GO1024" i="2" a="1"/>
  <c r="GO1024" i="2" s="1"/>
  <c r="GO1039" i="2" s="1"/>
  <c r="GO70" i="2" s="1" a="1"/>
  <c r="GO70" i="2" s="1"/>
  <c r="AL1024" i="2" a="1"/>
  <c r="AL1024" i="2" s="1"/>
  <c r="AL1039" i="2" s="1"/>
  <c r="HR1024" i="2" a="1"/>
  <c r="HR1024" i="2" s="1"/>
  <c r="HR1039" i="2" s="1"/>
  <c r="HW1024" i="2" a="1"/>
  <c r="HW1024" i="2" s="1"/>
  <c r="HW1039" i="2" s="1"/>
  <c r="DZ1024" i="2" a="1"/>
  <c r="DZ1024" i="2" s="1"/>
  <c r="DZ1039" i="2" s="1"/>
  <c r="DZ70" i="2" s="1" a="1"/>
  <c r="DZ70" i="2" s="1"/>
  <c r="FM1024" i="2" a="1"/>
  <c r="FM1024" i="2" s="1"/>
  <c r="FM1039" i="2" s="1"/>
  <c r="FM70" i="2" s="1" a="1"/>
  <c r="FM70" i="2" s="1"/>
  <c r="AF1024" i="2" a="1"/>
  <c r="AF1024" i="2" s="1"/>
  <c r="AF1039" i="2" s="1"/>
  <c r="BR1024" i="2" a="1"/>
  <c r="BR1024" i="2" s="1"/>
  <c r="BR1039" i="2" s="1"/>
  <c r="A1025" i="2"/>
  <c r="HE1024" i="2" a="1"/>
  <c r="HE1024" i="2" s="1"/>
  <c r="HE1039" i="2" s="1"/>
  <c r="BI1024" i="2" a="1"/>
  <c r="BI1024" i="2" s="1"/>
  <c r="BI1039" i="2" s="1"/>
  <c r="GP1024" i="2" a="1"/>
  <c r="GP1024" i="2" s="1"/>
  <c r="GP1039" i="2" s="1"/>
  <c r="GP70" i="2" s="1" a="1"/>
  <c r="GP70" i="2" s="1"/>
  <c r="DN1024" i="2" a="1"/>
  <c r="DN1024" i="2" s="1"/>
  <c r="DN1039" i="2" s="1"/>
  <c r="DN70" i="2" s="1" a="1"/>
  <c r="DN70" i="2" s="1"/>
  <c r="FE1024" i="2" a="1"/>
  <c r="FE1024" i="2" s="1"/>
  <c r="FE1039" i="2" s="1"/>
  <c r="FE70" i="2" s="1" a="1"/>
  <c r="FE70" i="2" s="1"/>
  <c r="DS1024" i="2" a="1"/>
  <c r="DS1024" i="2" s="1"/>
  <c r="DS1039" i="2" s="1"/>
  <c r="DS70" i="2" s="1" a="1"/>
  <c r="DS70" i="2" s="1"/>
  <c r="DP1024" i="2" a="1"/>
  <c r="DP1024" i="2" s="1"/>
  <c r="DP1039" i="2" s="1"/>
  <c r="DP70" i="2" s="1" a="1"/>
  <c r="DP70" i="2" s="1"/>
  <c r="EE1024" i="2" a="1"/>
  <c r="EE1024" i="2" s="1"/>
  <c r="EE1039" i="2" s="1"/>
  <c r="EE70" i="2" s="1" a="1"/>
  <c r="EE70" i="2" s="1"/>
  <c r="BW1024" i="2" a="1"/>
  <c r="BW1024" i="2" s="1"/>
  <c r="BW1039" i="2" s="1"/>
  <c r="BF1024" i="2" a="1"/>
  <c r="BF1024" i="2" s="1"/>
  <c r="BF1039" i="2" s="1"/>
  <c r="EK1024" i="2" a="1"/>
  <c r="EK1024" i="2" s="1"/>
  <c r="EK1039" i="2" s="1"/>
  <c r="EK70" i="2" s="1" a="1"/>
  <c r="EK70" i="2" s="1"/>
  <c r="GY1024" i="2" a="1"/>
  <c r="GY1024" i="2" s="1"/>
  <c r="GY1039" i="2" s="1"/>
  <c r="GY70" i="2" s="1" a="1"/>
  <c r="GY70" i="2" s="1"/>
  <c r="CM1024" i="2" a="1"/>
  <c r="CM1024" i="2" s="1"/>
  <c r="CM1039" i="2" s="1"/>
  <c r="HN1024" i="2" a="1"/>
  <c r="HN1024" i="2" s="1"/>
  <c r="HN1039" i="2" s="1"/>
  <c r="GB1024" i="2" a="1"/>
  <c r="GB1024" i="2" s="1"/>
  <c r="GB1039" i="2" s="1"/>
  <c r="GB70" i="2" s="1" a="1"/>
  <c r="GB70" i="2" s="1"/>
  <c r="CA1024" i="2" a="1"/>
  <c r="CA1024" i="2" s="1"/>
  <c r="CA1039" i="2" s="1"/>
  <c r="CB1024" i="2" a="1"/>
  <c r="CB1024" i="2" s="1"/>
  <c r="CB1039" i="2" s="1"/>
  <c r="CG1024" i="2" a="1"/>
  <c r="CG1024" i="2" s="1"/>
  <c r="CG1039" i="2" s="1"/>
  <c r="FT1024" i="2" a="1"/>
  <c r="FT1024" i="2" s="1"/>
  <c r="FT1039" i="2" s="1"/>
  <c r="DD1024" i="2" a="1"/>
  <c r="DD1024" i="2" s="1"/>
  <c r="DD1039" i="2" s="1"/>
  <c r="DD70" i="2" s="1" a="1"/>
  <c r="DD70" i="2" s="1"/>
  <c r="AS1024" i="2" a="1"/>
  <c r="AS1024" i="2" s="1"/>
  <c r="AS1039" i="2" s="1"/>
  <c r="DJ1024" i="2" a="1"/>
  <c r="DJ1024" i="2" s="1"/>
  <c r="DJ1039" i="2" s="1"/>
  <c r="DJ70" i="2" s="1" a="1"/>
  <c r="DJ70" i="2" s="1"/>
  <c r="DW1024" i="2" a="1"/>
  <c r="DW1024" i="2" s="1"/>
  <c r="DW1039" i="2" s="1"/>
  <c r="DW70" i="2" s="1" a="1"/>
  <c r="DW70" i="2" s="1"/>
  <c r="GI1024" i="2" a="1"/>
  <c r="GI1024" i="2" s="1"/>
  <c r="GI1039" i="2" s="1"/>
  <c r="GI70" i="2" s="1" a="1"/>
  <c r="GI70" i="2" s="1"/>
  <c r="DB1024" i="2" a="1"/>
  <c r="DB1024" i="2" s="1"/>
  <c r="DB1039" i="2" s="1"/>
  <c r="DB70" i="2" s="1" a="1"/>
  <c r="DB70" i="2" s="1"/>
  <c r="IB1024" i="2" a="1"/>
  <c r="IB1024" i="2" s="1"/>
  <c r="IB1039" i="2" s="1"/>
  <c r="AR1024" i="2" a="1"/>
  <c r="AR1024" i="2" s="1"/>
  <c r="AR1039" i="2" s="1"/>
  <c r="IG1024" i="2" a="1"/>
  <c r="IG1024" i="2" s="1"/>
  <c r="IG1039" i="2" s="1"/>
  <c r="IG70" i="2" s="1" a="1"/>
  <c r="IG70" i="2" s="1"/>
  <c r="L1024" i="2" a="1"/>
  <c r="L1024" i="2" s="1"/>
  <c r="L1039" i="2" s="1"/>
  <c r="GW1024" i="2" a="1"/>
  <c r="GW1024" i="2" s="1"/>
  <c r="GW1039" i="2" s="1"/>
  <c r="GW70" i="2" s="1" a="1"/>
  <c r="GW70" i="2" s="1"/>
  <c r="HF1024" i="2" a="1"/>
  <c r="HF1024" i="2" s="1"/>
  <c r="HF1039" i="2" s="1"/>
  <c r="HC1024" i="2" a="1"/>
  <c r="HC1024" i="2" s="1"/>
  <c r="HC1039" i="2" s="1"/>
  <c r="HC70" i="2" s="1" a="1"/>
  <c r="HC70" i="2" s="1"/>
  <c r="CW1024" i="2" a="1"/>
  <c r="CW1024" i="2" s="1"/>
  <c r="CW1039" i="2" s="1"/>
  <c r="CF1024" i="2" a="1"/>
  <c r="CF1024" i="2" s="1"/>
  <c r="CF1039" i="2" s="1"/>
  <c r="AH1024" i="2" a="1"/>
  <c r="AH1024" i="2" s="1"/>
  <c r="AH1039" i="2" s="1"/>
  <c r="GK1024" i="2" a="1"/>
  <c r="GK1024" i="2" s="1"/>
  <c r="GK1039" i="2" s="1"/>
  <c r="GK70" i="2" s="1" a="1"/>
  <c r="GK70" i="2" s="1"/>
  <c r="GG1024" i="2" a="1"/>
  <c r="GG1024" i="2" s="1"/>
  <c r="GG1039" i="2" s="1"/>
  <c r="GG70" i="2" s="1" a="1"/>
  <c r="GG70" i="2" s="1"/>
  <c r="FZ1024" i="2" a="1"/>
  <c r="FZ1024" i="2" s="1"/>
  <c r="FZ1039" i="2" s="1"/>
  <c r="FZ70" i="2" s="1" a="1"/>
  <c r="FZ70" i="2" s="1"/>
  <c r="IJ1024" i="2" a="1"/>
  <c r="IJ1024" i="2" s="1"/>
  <c r="IJ1039" i="2" s="1"/>
  <c r="BB1024" i="2" a="1"/>
  <c r="BB1024" i="2" s="1"/>
  <c r="BB1039" i="2" s="1"/>
  <c r="CU1024" i="2" a="1"/>
  <c r="CU1024" i="2" s="1"/>
  <c r="CU1039" i="2" s="1"/>
  <c r="DI1024" i="2" a="1"/>
  <c r="DI1024" i="2" s="1"/>
  <c r="DI1039" i="2" s="1"/>
  <c r="DI70" i="2" s="1" a="1"/>
  <c r="DI70" i="2" s="1"/>
  <c r="CR1024" i="2" a="1"/>
  <c r="CR1024" i="2" s="1"/>
  <c r="CR1039" i="2" s="1"/>
  <c r="IH1024" i="2" a="1"/>
  <c r="IH1024" i="2" s="1"/>
  <c r="IH1039" i="2" s="1"/>
  <c r="IH70" i="2" s="1" a="1"/>
  <c r="IH70" i="2" s="1"/>
  <c r="FC1024" i="2" a="1"/>
  <c r="FC1024" i="2" s="1"/>
  <c r="FC1039" i="2" s="1"/>
  <c r="FC70" i="2" s="1" a="1"/>
  <c r="FC70" i="2" s="1"/>
  <c r="DU1024" i="2" a="1"/>
  <c r="DU1024" i="2" s="1"/>
  <c r="DU1039" i="2" s="1"/>
  <c r="DU70" i="2" s="1" a="1"/>
  <c r="DU70" i="2" s="1"/>
  <c r="BH1024" i="2" a="1"/>
  <c r="BH1024" i="2" s="1"/>
  <c r="BH1039" i="2" s="1"/>
  <c r="HV1024" i="2" a="1"/>
  <c r="HV1024" i="2" s="1"/>
  <c r="HV1039" i="2" s="1"/>
  <c r="IC1024" i="2" a="1"/>
  <c r="IC1024" i="2" s="1"/>
  <c r="IC1039" i="2" s="1"/>
  <c r="Z1024" i="2" a="1"/>
  <c r="Z1024" i="2" s="1"/>
  <c r="Z1039" i="2" s="1"/>
  <c r="HS1024" i="2" a="1"/>
  <c r="HS1024" i="2" s="1"/>
  <c r="HS1039" i="2" s="1"/>
  <c r="EZ1024" i="2" a="1"/>
  <c r="EZ1024" i="2" s="1"/>
  <c r="EZ1039" i="2" s="1"/>
  <c r="EZ70" i="2" s="1" a="1"/>
  <c r="EZ70" i="2" s="1"/>
  <c r="IO1024" i="2" a="1"/>
  <c r="IO1024" i="2" s="1"/>
  <c r="IO1039" i="2" s="1"/>
  <c r="IO1088" i="2" a="1"/>
  <c r="IO1088" i="2" s="1"/>
  <c r="II1088" i="2" a="1"/>
  <c r="II1088" i="2" s="1"/>
  <c r="FJ1088" i="2" a="1"/>
  <c r="FJ1088" i="2" s="1"/>
  <c r="EY1088" i="2" a="1"/>
  <c r="EY1088" i="2" s="1"/>
  <c r="U1088" i="2" a="1"/>
  <c r="U1088" i="2" s="1"/>
  <c r="BW1088" i="2" a="1"/>
  <c r="BW1088" i="2" s="1"/>
  <c r="GH1088" i="2" a="1"/>
  <c r="GH1088" i="2" s="1"/>
  <c r="FR1088" i="2" a="1"/>
  <c r="FR1088" i="2" s="1"/>
  <c r="DC1088" i="2" a="1"/>
  <c r="DC1088" i="2" s="1"/>
  <c r="AP1088" i="2" a="1"/>
  <c r="AP1088" i="2" s="1"/>
  <c r="AJ1088" i="2" a="1"/>
  <c r="AJ1088" i="2" s="1"/>
  <c r="ED1088" i="2" a="1"/>
  <c r="ED1088" i="2" s="1"/>
  <c r="HS1088" i="2" a="1"/>
  <c r="HS1088" i="2" s="1"/>
  <c r="IE1088" i="2" a="1"/>
  <c r="IE1088" i="2" s="1"/>
  <c r="DZ1088" i="2" a="1"/>
  <c r="DZ1088" i="2" s="1"/>
  <c r="AE1088" i="2" a="1"/>
  <c r="AE1088" i="2" s="1"/>
  <c r="BF1088" i="2" a="1"/>
  <c r="BF1088" i="2" s="1"/>
  <c r="BJ1088" i="2" a="1"/>
  <c r="BJ1088" i="2" s="1"/>
  <c r="GF1088" i="2" a="1"/>
  <c r="GF1088" i="2" s="1"/>
  <c r="FP1088" i="2" a="1"/>
  <c r="FP1088" i="2" s="1"/>
  <c r="DR1088" i="2" a="1"/>
  <c r="DR1088" i="2" s="1"/>
  <c r="AI1088" i="2" a="1"/>
  <c r="AI1088" i="2" s="1"/>
  <c r="FT1088" i="2" a="1"/>
  <c r="FT1088" i="2" s="1"/>
  <c r="CL1088" i="2" a="1"/>
  <c r="CL1088" i="2" s="1"/>
  <c r="G1088" i="2" a="1"/>
  <c r="G1088" i="2" s="1"/>
  <c r="GR1088" i="2" a="1"/>
  <c r="GR1088" i="2" s="1"/>
  <c r="GX1088" i="2" a="1"/>
  <c r="GX1088" i="2" s="1"/>
  <c r="AA1088" i="2" a="1"/>
  <c r="AA1088" i="2" s="1"/>
  <c r="BY1088" i="2" a="1"/>
  <c r="BY1088" i="2" s="1"/>
  <c r="ES1088" i="2" a="1"/>
  <c r="ES1088" i="2" s="1"/>
  <c r="FV1088" i="2" a="1"/>
  <c r="FV1088" i="2" s="1"/>
  <c r="DA1088" i="2" a="1"/>
  <c r="DA1088" i="2" s="1"/>
  <c r="HK1088" i="2" a="1"/>
  <c r="HK1088" i="2" s="1"/>
  <c r="BA1088" i="2" a="1"/>
  <c r="BA1088" i="2" s="1"/>
  <c r="EH1088" i="2" a="1"/>
  <c r="EH1088" i="2" s="1"/>
  <c r="HX1088" i="2" a="1"/>
  <c r="HX1088" i="2" s="1"/>
  <c r="D1088" i="2" a="1"/>
  <c r="D1088" i="2" s="1"/>
  <c r="IS1088" i="2" a="1"/>
  <c r="IS1088" i="2" s="1"/>
  <c r="FH1088" i="2" a="1"/>
  <c r="FH1088" i="2" s="1"/>
  <c r="S1088" i="2" a="1"/>
  <c r="S1088" i="2" s="1"/>
  <c r="BZ1088" i="2" a="1"/>
  <c r="BZ1088" i="2" s="1"/>
  <c r="FC1088" i="2" a="1"/>
  <c r="FC1088" i="2" s="1"/>
  <c r="HJ1088" i="2" a="1"/>
  <c r="HJ1088" i="2" s="1"/>
  <c r="CY1088" i="2" a="1"/>
  <c r="CY1088" i="2" s="1"/>
  <c r="HI1088" i="2" a="1"/>
  <c r="HI1088" i="2" s="1"/>
  <c r="IH1088" i="2" a="1"/>
  <c r="IH1088" i="2" s="1"/>
  <c r="EI1088" i="2" a="1"/>
  <c r="EI1088" i="2" s="1"/>
  <c r="BE1088" i="2" a="1"/>
  <c r="BE1088" i="2" s="1"/>
  <c r="GZ1088" i="2" a="1"/>
  <c r="GZ1088" i="2" s="1"/>
  <c r="FB1088" i="2" a="1"/>
  <c r="FB1088" i="2" s="1"/>
  <c r="AL1088" i="2" a="1"/>
  <c r="AL1088" i="2" s="1"/>
  <c r="CU1088" i="2" a="1"/>
  <c r="CU1088" i="2" s="1"/>
  <c r="F1088" i="2" a="1"/>
  <c r="F1088" i="2" s="1"/>
  <c r="ID1088" i="2" a="1"/>
  <c r="ID1088" i="2" s="1"/>
  <c r="ER1088" i="2" a="1"/>
  <c r="ER1088" i="2" s="1"/>
  <c r="DI1088" i="2" a="1"/>
  <c r="DI1088" i="2" s="1"/>
  <c r="HC1088" i="2" a="1"/>
  <c r="HC1088" i="2" s="1"/>
  <c r="DF1088" i="2" a="1"/>
  <c r="DF1088" i="2" s="1"/>
  <c r="AM1088" i="2" a="1"/>
  <c r="AM1088" i="2" s="1"/>
  <c r="EE1088" i="2" a="1"/>
  <c r="EE1088" i="2" s="1"/>
  <c r="E1088" i="2" a="1"/>
  <c r="E1088" i="2" s="1"/>
  <c r="HY1088" i="2" a="1"/>
  <c r="HY1088" i="2" s="1"/>
  <c r="DU1088" i="2" a="1"/>
  <c r="DU1088" i="2" s="1"/>
  <c r="BT1088" i="2" a="1"/>
  <c r="BT1088" i="2" s="1"/>
  <c r="FW1088" i="2" a="1"/>
  <c r="FW1088" i="2" s="1"/>
  <c r="DN1088" i="2" a="1"/>
  <c r="DN1088" i="2" s="1"/>
  <c r="AR1088" i="2" a="1"/>
  <c r="AR1088" i="2" s="1"/>
  <c r="CP1088" i="2" a="1"/>
  <c r="CP1088" i="2" s="1"/>
  <c r="GV1088" i="2" a="1"/>
  <c r="GV1088" i="2" s="1"/>
  <c r="Q1088" i="2" a="1"/>
  <c r="Q1088" i="2" s="1"/>
  <c r="BN1088" i="2" a="1"/>
  <c r="BN1088" i="2" s="1"/>
  <c r="FZ1088" i="2" a="1"/>
  <c r="FZ1088" i="2" s="1"/>
  <c r="DG1088" i="2" a="1"/>
  <c r="DG1088" i="2" s="1"/>
  <c r="AZ1088" i="2" a="1"/>
  <c r="AZ1088" i="2" s="1"/>
  <c r="CM1088" i="2" a="1"/>
  <c r="CM1088" i="2" s="1"/>
  <c r="FK1088" i="2" a="1"/>
  <c r="FK1088" i="2" s="1"/>
  <c r="X1088" i="2" a="1"/>
  <c r="X1088" i="2" s="1"/>
  <c r="BV1088" i="2" a="1"/>
  <c r="BV1088" i="2" s="1"/>
  <c r="FN1088" i="2" a="1"/>
  <c r="FN1088" i="2" s="1"/>
  <c r="DK1088" i="2" a="1"/>
  <c r="DK1088" i="2" s="1"/>
  <c r="AO1088" i="2" a="1"/>
  <c r="AO1088" i="2" s="1"/>
  <c r="HV1088" i="2" a="1"/>
  <c r="HV1088" i="2" s="1"/>
  <c r="FI1088" i="2" a="1"/>
  <c r="FI1088" i="2" s="1"/>
  <c r="AC1088" i="2" a="1"/>
  <c r="AC1088" i="2" s="1"/>
  <c r="BQ1088" i="2" a="1"/>
  <c r="BQ1088" i="2" s="1"/>
  <c r="EN1088" i="2" a="1"/>
  <c r="EN1088" i="2" s="1"/>
  <c r="CT1088" i="2" a="1"/>
  <c r="CT1088" i="2" s="1"/>
  <c r="AS1088" i="2" a="1"/>
  <c r="AS1088" i="2" s="1"/>
  <c r="HM1088" i="2" a="1"/>
  <c r="HM1088" i="2" s="1"/>
  <c r="EQ1088" i="2" a="1"/>
  <c r="EQ1088" i="2" s="1"/>
  <c r="GD1088" i="2" a="1"/>
  <c r="GD1088" i="2" s="1"/>
  <c r="AT1088" i="2" a="1"/>
  <c r="AT1088" i="2" s="1"/>
  <c r="CX1088" i="2" a="1"/>
  <c r="CX1088" i="2" s="1"/>
  <c r="HR1088" i="2" a="1"/>
  <c r="HR1088" i="2" s="1"/>
  <c r="IR1088" i="2" a="1"/>
  <c r="IR1088" i="2" s="1"/>
  <c r="GJ1088" i="2" a="1"/>
  <c r="GJ1088" i="2" s="1"/>
  <c r="L1088" i="2" a="1"/>
  <c r="L1088" i="2" s="1"/>
  <c r="CJ1088" i="2" a="1"/>
  <c r="CJ1088" i="2" s="1"/>
  <c r="AG1088" i="2" a="1"/>
  <c r="AG1088" i="2" s="1"/>
  <c r="EM1088" i="2" a="1"/>
  <c r="EM1088" i="2" s="1"/>
  <c r="CK1088" i="2" a="1"/>
  <c r="CK1088" i="2" s="1"/>
  <c r="T1088" i="2" a="1"/>
  <c r="T1088" i="2" s="1"/>
  <c r="FQ1088" i="2" a="1"/>
  <c r="FQ1088" i="2" s="1"/>
  <c r="HO1088" i="2" a="1"/>
  <c r="HO1088" i="2" s="1"/>
  <c r="AH1088" i="2" a="1"/>
  <c r="AH1088" i="2" s="1"/>
  <c r="EP1088" i="2" a="1"/>
  <c r="EP1088" i="2" s="1"/>
  <c r="Y1088" i="2" a="1"/>
  <c r="Y1088" i="2" s="1"/>
  <c r="EX1088" i="2" a="1"/>
  <c r="EX1088" i="2" s="1"/>
  <c r="M1088" i="2" a="1"/>
  <c r="M1088" i="2" s="1"/>
  <c r="IQ1088" i="2" a="1"/>
  <c r="IQ1088" i="2" s="1"/>
  <c r="R1088" i="2" a="1"/>
  <c r="R1088" i="2" s="1"/>
  <c r="EV1088" i="2" a="1"/>
  <c r="EV1088" i="2" s="1"/>
  <c r="IP1088" i="2" a="1"/>
  <c r="IP1088" i="2" s="1"/>
  <c r="J1088" i="2" a="1"/>
  <c r="J1088" i="2" s="1"/>
  <c r="EK1088" i="2" a="1"/>
  <c r="EK1088" i="2" s="1"/>
  <c r="IM1088" i="2" a="1"/>
  <c r="IM1088" i="2" s="1"/>
  <c r="BD1088" i="2" a="1"/>
  <c r="BD1088" i="2" s="1"/>
  <c r="DM1088" i="2" a="1"/>
  <c r="DM1088" i="2" s="1"/>
  <c r="H1088" i="2" a="1"/>
  <c r="H1088" i="2" s="1"/>
  <c r="FO1088" i="2" a="1"/>
  <c r="FO1088" i="2" s="1"/>
  <c r="V1088" i="2" a="1"/>
  <c r="V1088" i="2" s="1"/>
  <c r="IG1088" i="2" a="1"/>
  <c r="IG1088" i="2" s="1"/>
  <c r="CE1088" i="2" a="1"/>
  <c r="CE1088" i="2" s="1"/>
  <c r="DD1088" i="2" a="1"/>
  <c r="DD1088" i="2" s="1"/>
  <c r="IK1088" i="2" a="1"/>
  <c r="IK1088" i="2" s="1"/>
  <c r="CD1088" i="2" a="1"/>
  <c r="CD1088" i="2" s="1"/>
  <c r="DS1088" i="2" a="1"/>
  <c r="DS1088" i="2" s="1"/>
  <c r="IC1088" i="2" a="1"/>
  <c r="IC1088" i="2" s="1"/>
  <c r="BS1088" i="2" a="1"/>
  <c r="BS1088" i="2" s="1"/>
  <c r="IT1088" i="2" a="1"/>
  <c r="IT1088" i="2" s="1"/>
  <c r="CG1088" i="2" a="1"/>
  <c r="CG1088" i="2" s="1"/>
  <c r="DL1088" i="2" a="1"/>
  <c r="DL1088" i="2" s="1"/>
  <c r="HE1088" i="2" a="1"/>
  <c r="HE1088" i="2" s="1"/>
  <c r="IA1088" i="2" a="1"/>
  <c r="IA1088" i="2" s="1"/>
  <c r="BM1088" i="2" a="1"/>
  <c r="BM1088" i="2" s="1"/>
  <c r="CR1088" i="2" a="1"/>
  <c r="CR1088" i="2" s="1"/>
  <c r="HZ1088" i="2" a="1"/>
  <c r="HZ1088" i="2" s="1"/>
  <c r="CH1088" i="2" a="1"/>
  <c r="CH1088" i="2" s="1"/>
  <c r="CQ1088" i="2" a="1"/>
  <c r="CQ1088" i="2" s="1"/>
  <c r="GU1088" i="2" a="1"/>
  <c r="GU1088" i="2" s="1"/>
  <c r="BK1088" i="2" a="1"/>
  <c r="BK1088" i="2" s="1"/>
  <c r="IB1088" i="2" a="1"/>
  <c r="IB1088" i="2" s="1"/>
  <c r="CI1088" i="2" a="1"/>
  <c r="CI1088" i="2" s="1"/>
  <c r="CS1088" i="2" a="1"/>
  <c r="CS1088" i="2" s="1"/>
  <c r="GQ1088" i="2" a="1"/>
  <c r="GQ1088" i="2" s="1"/>
  <c r="CC1088" i="2" a="1"/>
  <c r="CC1088" i="2" s="1"/>
  <c r="ET1088" i="2" a="1"/>
  <c r="ET1088" i="2" s="1"/>
  <c r="AU1088" i="2" a="1"/>
  <c r="AU1088" i="2" s="1"/>
  <c r="GW1088" i="2" a="1"/>
  <c r="GW1088" i="2" s="1"/>
  <c r="BB1088" i="2" a="1"/>
  <c r="BB1088" i="2" s="1"/>
  <c r="FD1088" i="2" a="1"/>
  <c r="FD1088" i="2" s="1"/>
  <c r="EF1088" i="2" a="1"/>
  <c r="EF1088" i="2" s="1"/>
  <c r="GS1088" i="2" a="1"/>
  <c r="GS1088" i="2" s="1"/>
  <c r="FL1088" i="2" a="1"/>
  <c r="FL1088" i="2" s="1"/>
  <c r="BU1088" i="2" a="1"/>
  <c r="BU1088" i="2" s="1"/>
  <c r="BH1088" i="2" a="1"/>
  <c r="BH1088" i="2" s="1"/>
  <c r="FF1088" i="2" a="1"/>
  <c r="FF1088" i="2" s="1"/>
  <c r="BP1088" i="2" a="1"/>
  <c r="BP1088" i="2" s="1"/>
  <c r="AY1088" i="2" a="1"/>
  <c r="AY1088" i="2" s="1"/>
  <c r="DW1088" i="2" a="1"/>
  <c r="DW1088" i="2" s="1"/>
  <c r="HA1088" i="2" a="1"/>
  <c r="HA1088" i="2" s="1"/>
  <c r="GT1088" i="2" a="1"/>
  <c r="GT1088" i="2" s="1"/>
  <c r="CA1088" i="2" a="1"/>
  <c r="CA1088" i="2" s="1"/>
  <c r="BI1088" i="2" a="1"/>
  <c r="BI1088" i="2" s="1"/>
  <c r="FG1088" i="2" a="1"/>
  <c r="FG1088" i="2" s="1"/>
  <c r="BX1088" i="2" a="1"/>
  <c r="BX1088" i="2" s="1"/>
  <c r="EW1088" i="2" a="1"/>
  <c r="EW1088" i="2" s="1"/>
  <c r="AN1088" i="2" a="1"/>
  <c r="AN1088" i="2" s="1"/>
  <c r="DX1088" i="2" a="1"/>
  <c r="DX1088" i="2" s="1"/>
  <c r="CF1088" i="2" a="1"/>
  <c r="CF1088" i="2" s="1"/>
  <c r="EL1088" i="2" a="1"/>
  <c r="EL1088" i="2" s="1"/>
  <c r="CN1088" i="2" a="1"/>
  <c r="CN1088" i="2" s="1"/>
  <c r="DP1088" i="2" a="1"/>
  <c r="DP1088" i="2" s="1"/>
  <c r="IN1088" i="2" a="1"/>
  <c r="IN1088" i="2" s="1"/>
  <c r="EA1088" i="2" a="1"/>
  <c r="EA1088" i="2" s="1"/>
  <c r="FY1088" i="2" a="1"/>
  <c r="FY1088" i="2" s="1"/>
  <c r="AV1088" i="2" a="1"/>
  <c r="AV1088" i="2" s="1"/>
  <c r="DV1088" i="2" a="1"/>
  <c r="DV1088" i="2" s="1"/>
  <c r="FU1088" i="2" a="1"/>
  <c r="FU1088" i="2" s="1"/>
  <c r="AK1088" i="2" a="1"/>
  <c r="AK1088" i="2" s="1"/>
  <c r="FS1088" i="2" a="1"/>
  <c r="FS1088" i="2" s="1"/>
  <c r="GY1088" i="2" a="1"/>
  <c r="GY1088" i="2" s="1"/>
  <c r="EB1088" i="2" a="1"/>
  <c r="EB1088" i="2" s="1"/>
  <c r="GE1088" i="2" a="1"/>
  <c r="GE1088" i="2" s="1"/>
  <c r="DY1088" i="2" a="1"/>
  <c r="DY1088" i="2" s="1"/>
  <c r="BL1088" i="2" a="1"/>
  <c r="BL1088" i="2" s="1"/>
  <c r="DB1088" i="2" a="1"/>
  <c r="DB1088" i="2" s="1"/>
  <c r="CZ1088" i="2" a="1"/>
  <c r="CZ1088" i="2" s="1"/>
  <c r="HD1088" i="2" a="1"/>
  <c r="HD1088" i="2" s="1"/>
  <c r="BR1088" i="2" a="1"/>
  <c r="BR1088" i="2" s="1"/>
  <c r="DT1088" i="2" a="1"/>
  <c r="DT1088" i="2" s="1"/>
  <c r="HQ1088" i="2" a="1"/>
  <c r="HQ1088" i="2" s="1"/>
  <c r="EU1088" i="2" a="1"/>
  <c r="EU1088" i="2" s="1"/>
  <c r="FM1088" i="2" a="1"/>
  <c r="FM1088" i="2" s="1"/>
  <c r="GG1088" i="2" a="1"/>
  <c r="GG1088" i="2" s="1"/>
  <c r="CW1088" i="2" a="1"/>
  <c r="CW1088" i="2" s="1"/>
  <c r="FE1088" i="2" a="1"/>
  <c r="FE1088" i="2" s="1"/>
  <c r="GA1088" i="2" a="1"/>
  <c r="GA1088" i="2" s="1"/>
  <c r="EG1088" i="2" a="1"/>
  <c r="EG1088" i="2" s="1"/>
  <c r="DO1088" i="2" a="1"/>
  <c r="DO1088" i="2" s="1"/>
  <c r="HB1088" i="2" a="1"/>
  <c r="HB1088" i="2" s="1"/>
  <c r="GC1088" i="2" a="1"/>
  <c r="GC1088" i="2" s="1"/>
  <c r="GL1088" i="2" a="1"/>
  <c r="GL1088" i="2" s="1"/>
  <c r="GP1088" i="2" a="1"/>
  <c r="GP1088" i="2" s="1"/>
  <c r="BO1088" i="2" a="1"/>
  <c r="BO1088" i="2" s="1"/>
  <c r="DE1088" i="2" a="1"/>
  <c r="DE1088" i="2" s="1"/>
  <c r="CV1088" i="2" a="1"/>
  <c r="CV1088" i="2" s="1"/>
  <c r="EC1088" i="2" a="1"/>
  <c r="EC1088" i="2" s="1"/>
  <c r="CB1088" i="2" a="1"/>
  <c r="CB1088" i="2" s="1"/>
  <c r="DQ1088" i="2" a="1"/>
  <c r="DQ1088" i="2" s="1"/>
  <c r="GM1088" i="2" a="1"/>
  <c r="GM1088" i="2" s="1"/>
  <c r="O1088" i="2" a="1"/>
  <c r="O1088" i="2" s="1"/>
  <c r="HF1088" i="2" a="1"/>
  <c r="HF1088" i="2" s="1"/>
  <c r="CO1088" i="2" a="1"/>
  <c r="CO1088" i="2" s="1"/>
  <c r="P1088" i="2" a="1"/>
  <c r="P1088" i="2" s="1"/>
  <c r="EJ1088" i="2" a="1"/>
  <c r="EJ1088" i="2" s="1"/>
  <c r="HW1088" i="2" a="1"/>
  <c r="HW1088" i="2" s="1"/>
  <c r="AF1088" i="2" a="1"/>
  <c r="AF1088" i="2" s="1"/>
  <c r="EZ1088" i="2" a="1"/>
  <c r="EZ1088" i="2" s="1"/>
  <c r="N1088" i="2" a="1"/>
  <c r="N1088" i="2" s="1"/>
  <c r="HG1088" i="2" a="1"/>
  <c r="HG1088" i="2" s="1"/>
  <c r="K1088" i="2" a="1"/>
  <c r="K1088" i="2" s="1"/>
  <c r="HP1088" i="2" a="1"/>
  <c r="HP1088" i="2" s="1"/>
  <c r="Z1088" i="2" a="1"/>
  <c r="Z1088" i="2" s="1"/>
  <c r="AW1088" i="2" a="1"/>
  <c r="AW1088" i="2" s="1"/>
  <c r="BC1088" i="2" a="1"/>
  <c r="BC1088" i="2" s="1"/>
  <c r="BG1088" i="2" a="1"/>
  <c r="BG1088" i="2" s="1"/>
  <c r="I1088" i="2" a="1"/>
  <c r="I1088" i="2" s="1"/>
  <c r="HH1088" i="2" a="1"/>
  <c r="HH1088" i="2" s="1"/>
  <c r="GN1088" i="2" a="1"/>
  <c r="GN1088" i="2" s="1"/>
  <c r="HU1088" i="2" a="1"/>
  <c r="HU1088" i="2" s="1"/>
  <c r="GI1088" i="2" a="1"/>
  <c r="GI1088" i="2" s="1"/>
  <c r="GB1088" i="2" a="1"/>
  <c r="GB1088" i="2" s="1"/>
  <c r="HT1088" i="2" a="1"/>
  <c r="HT1088" i="2" s="1"/>
  <c r="FX1088" i="2" a="1"/>
  <c r="FX1088" i="2" s="1"/>
  <c r="IJ1088" i="2" a="1"/>
  <c r="IJ1088" i="2" s="1"/>
  <c r="GO1088" i="2" a="1"/>
  <c r="GO1088" i="2" s="1"/>
  <c r="HN1088" i="2" a="1"/>
  <c r="HN1088" i="2" s="1"/>
  <c r="GK1088" i="2" a="1"/>
  <c r="GK1088" i="2" s="1"/>
  <c r="IL1088" i="2" a="1"/>
  <c r="IL1088" i="2" s="1"/>
  <c r="FA1088" i="2" a="1"/>
  <c r="FA1088" i="2" s="1"/>
  <c r="IU1088" i="2" a="1"/>
  <c r="IU1088" i="2" s="1"/>
  <c r="EO1088" i="2" a="1"/>
  <c r="EO1088" i="2" s="1"/>
  <c r="AD1088" i="2" a="1"/>
  <c r="AD1088" i="2" s="1"/>
  <c r="DJ1088" i="2" a="1"/>
  <c r="DJ1088" i="2" s="1"/>
  <c r="DH1088" i="2" a="1"/>
  <c r="DH1088" i="2" s="1"/>
  <c r="AX1088" i="2" a="1"/>
  <c r="AX1088" i="2" s="1"/>
  <c r="AB1088" i="2" a="1"/>
  <c r="AB1088" i="2" s="1"/>
  <c r="HL1088" i="2" a="1"/>
  <c r="HL1088" i="2" s="1"/>
  <c r="W1088" i="2" a="1"/>
  <c r="W1088" i="2" s="1"/>
  <c r="AQ1088" i="2" a="1"/>
  <c r="AQ1088" i="2" s="1"/>
  <c r="F1728" i="2"/>
  <c r="F1718" i="2"/>
  <c r="F1724" i="2"/>
  <c r="F1729" i="2"/>
  <c r="F1723" i="2"/>
  <c r="F1716" i="2"/>
  <c r="F1717" i="2"/>
  <c r="F1725" i="2"/>
  <c r="F1722" i="2"/>
  <c r="F1721" i="2"/>
  <c r="F1719" i="2"/>
  <c r="F1727" i="2"/>
  <c r="F884" i="2"/>
  <c r="F1720" i="2"/>
  <c r="F1726" i="2"/>
  <c r="F1730" i="2"/>
  <c r="T101" i="9"/>
  <c r="HV1716" i="2"/>
  <c r="X160" i="9"/>
  <c r="HV1723" i="2"/>
  <c r="HV1730" i="2"/>
  <c r="HV1727" i="2"/>
  <c r="HV1718" i="2"/>
  <c r="HV1724" i="2"/>
  <c r="HV884" i="2"/>
  <c r="HV1726" i="2"/>
  <c r="HV1729" i="2"/>
  <c r="HV1720" i="2"/>
  <c r="HV1728" i="2"/>
  <c r="HV1717" i="2"/>
  <c r="HV1725" i="2"/>
  <c r="HV1722" i="2"/>
  <c r="HV1719" i="2"/>
  <c r="HV1721" i="2"/>
  <c r="F1715" i="2"/>
  <c r="F868" i="2"/>
  <c r="HV868" i="2"/>
  <c r="HV1715" i="2"/>
  <c r="IA1132" i="2" a="1"/>
  <c r="IA1132" i="2" s="1"/>
  <c r="IG1132" i="2" a="1"/>
  <c r="IG1132" i="2" s="1"/>
  <c r="HP1132" i="2" a="1"/>
  <c r="HP1132" i="2" s="1"/>
  <c r="FT1132" i="2" a="1"/>
  <c r="FT1132" i="2" s="1"/>
  <c r="AC1132" i="2" a="1"/>
  <c r="AC1132" i="2" s="1"/>
  <c r="BG1132" i="2" a="1"/>
  <c r="BG1132" i="2" s="1"/>
  <c r="HU1132" i="2" a="1"/>
  <c r="HU1132" i="2" s="1"/>
  <c r="FY1132" i="2" a="1"/>
  <c r="FY1132" i="2" s="1"/>
  <c r="DJ1132" i="2" a="1"/>
  <c r="DJ1132" i="2" s="1"/>
  <c r="HJ1132" i="2" a="1"/>
  <c r="HJ1132" i="2" s="1"/>
  <c r="AR1132" i="2" a="1"/>
  <c r="AR1132" i="2" s="1"/>
  <c r="AO1132" i="2" a="1"/>
  <c r="AO1132" i="2" s="1"/>
  <c r="FP1132" i="2" a="1"/>
  <c r="FP1132" i="2" s="1"/>
  <c r="EF1132" i="2" a="1"/>
  <c r="EF1132" i="2" s="1"/>
  <c r="HT1132" i="2" a="1"/>
  <c r="HT1132" i="2" s="1"/>
  <c r="FG1132" i="2" a="1"/>
  <c r="FG1132" i="2" s="1"/>
  <c r="AG1132" i="2" a="1"/>
  <c r="AG1132" i="2" s="1"/>
  <c r="HG1132" i="2" a="1"/>
  <c r="HG1132" i="2" s="1"/>
  <c r="AT1132" i="2" a="1"/>
  <c r="AT1132" i="2" s="1"/>
  <c r="IP1132" i="2" a="1"/>
  <c r="IP1132" i="2" s="1"/>
  <c r="Q1132" i="2" a="1"/>
  <c r="Q1132" i="2" s="1"/>
  <c r="FW1132" i="2" a="1"/>
  <c r="FW1132" i="2" s="1"/>
  <c r="CT1132" i="2" a="1"/>
  <c r="CT1132" i="2" s="1"/>
  <c r="IN1132" i="2" a="1"/>
  <c r="IN1132" i="2" s="1"/>
  <c r="L1132" i="2" a="1"/>
  <c r="L1132" i="2" s="1"/>
  <c r="FN1132" i="2" a="1"/>
  <c r="FN1132" i="2" s="1"/>
  <c r="CP1132" i="2" a="1"/>
  <c r="CP1132" i="2" s="1"/>
  <c r="FF1132" i="2" a="1"/>
  <c r="FF1132" i="2" s="1"/>
  <c r="CI1132" i="2" a="1"/>
  <c r="CI1132" i="2" s="1"/>
  <c r="DN1132" i="2" a="1"/>
  <c r="DN1132" i="2" s="1"/>
  <c r="HX1132" i="2" a="1"/>
  <c r="HX1132" i="2" s="1"/>
  <c r="ER1132" i="2" a="1"/>
  <c r="ER1132" i="2" s="1"/>
  <c r="BQ1132" i="2" a="1"/>
  <c r="BQ1132" i="2" s="1"/>
  <c r="DD1132" i="2" a="1"/>
  <c r="DD1132" i="2" s="1"/>
  <c r="F1132" i="2" a="1"/>
  <c r="F1132" i="2" s="1"/>
  <c r="AB1132" i="2" a="1"/>
  <c r="AB1132" i="2" s="1"/>
  <c r="HC1132" i="2" a="1"/>
  <c r="HC1132" i="2" s="1"/>
  <c r="BI1132" i="2" a="1"/>
  <c r="BI1132" i="2" s="1"/>
  <c r="IJ1132" i="2" a="1"/>
  <c r="IJ1132" i="2" s="1"/>
  <c r="AE1132" i="2" a="1"/>
  <c r="AE1132" i="2" s="1"/>
  <c r="FU1132" i="2" a="1"/>
  <c r="FU1132" i="2" s="1"/>
  <c r="AM1132" i="2" a="1"/>
  <c r="AM1132" i="2" s="1"/>
  <c r="O1132" i="2" a="1"/>
  <c r="O1132" i="2" s="1"/>
  <c r="EA1132" i="2" a="1"/>
  <c r="EA1132" i="2" s="1"/>
  <c r="AH1132" i="2" a="1"/>
  <c r="AH1132" i="2" s="1"/>
  <c r="FC1132" i="2" a="1"/>
  <c r="FC1132" i="2" s="1"/>
  <c r="AJ1132" i="2" a="1"/>
  <c r="AJ1132" i="2" s="1"/>
  <c r="IK1132" i="2" a="1"/>
  <c r="IK1132" i="2" s="1"/>
  <c r="AF1132" i="2" a="1"/>
  <c r="AF1132" i="2" s="1"/>
  <c r="GY1132" i="2" a="1"/>
  <c r="GY1132" i="2" s="1"/>
  <c r="AL1132" i="2" a="1"/>
  <c r="AL1132" i="2" s="1"/>
  <c r="II1132" i="2" a="1"/>
  <c r="II1132" i="2" s="1"/>
  <c r="BF1132" i="2" a="1"/>
  <c r="BF1132" i="2" s="1"/>
  <c r="ET1132" i="2" a="1"/>
  <c r="ET1132" i="2" s="1"/>
  <c r="CL1132" i="2" a="1"/>
  <c r="CL1132" i="2" s="1"/>
  <c r="DX1132" i="2" a="1"/>
  <c r="DX1132" i="2" s="1"/>
  <c r="BU1132" i="2" a="1"/>
  <c r="BU1132" i="2" s="1"/>
  <c r="DL1132" i="2" a="1"/>
  <c r="DL1132" i="2" s="1"/>
  <c r="HO1132" i="2" a="1"/>
  <c r="HO1132" i="2" s="1"/>
  <c r="T1132" i="2" a="1"/>
  <c r="T1132" i="2" s="1"/>
  <c r="FX1132" i="2" a="1"/>
  <c r="FX1132" i="2" s="1"/>
  <c r="BH1132" i="2" a="1"/>
  <c r="BH1132" i="2" s="1"/>
  <c r="IT1132" i="2" a="1"/>
  <c r="IT1132" i="2" s="1"/>
  <c r="Z1132" i="2" a="1"/>
  <c r="Z1132" i="2" s="1"/>
  <c r="GG1132" i="2" a="1"/>
  <c r="GG1132" i="2" s="1"/>
  <c r="AP1132" i="2" a="1"/>
  <c r="AP1132" i="2" s="1"/>
  <c r="IB1132" i="2" a="1"/>
  <c r="IB1132" i="2" s="1"/>
  <c r="J1132" i="2" a="1"/>
  <c r="J1132" i="2" s="1"/>
  <c r="FZ1132" i="2" a="1"/>
  <c r="FZ1132" i="2" s="1"/>
  <c r="AZ1132" i="2" a="1"/>
  <c r="AZ1132" i="2" s="1"/>
  <c r="IR1132" i="2" a="1"/>
  <c r="IR1132" i="2" s="1"/>
  <c r="EU1132" i="2" a="1"/>
  <c r="EU1132" i="2" s="1"/>
  <c r="HA1132" i="2" a="1"/>
  <c r="HA1132" i="2" s="1"/>
  <c r="HE1132" i="2" a="1"/>
  <c r="HE1132" i="2" s="1"/>
  <c r="BS1132" i="2" a="1"/>
  <c r="BS1132" i="2" s="1"/>
  <c r="FO1132" i="2" a="1"/>
  <c r="FO1132" i="2" s="1"/>
  <c r="AV1132" i="2" a="1"/>
  <c r="AV1132" i="2" s="1"/>
  <c r="GT1132" i="2" a="1"/>
  <c r="GT1132" i="2" s="1"/>
  <c r="H1132" i="2" a="1"/>
  <c r="H1132" i="2" s="1"/>
  <c r="FR1132" i="2" a="1"/>
  <c r="FR1132" i="2" s="1"/>
  <c r="AY1132" i="2" a="1"/>
  <c r="AY1132" i="2" s="1"/>
  <c r="GS1132" i="2" a="1"/>
  <c r="GS1132" i="2" s="1"/>
  <c r="BK1132" i="2" a="1"/>
  <c r="BK1132" i="2" s="1"/>
  <c r="FD1132" i="2" a="1"/>
  <c r="FD1132" i="2" s="1"/>
  <c r="HI1132" i="2" a="1"/>
  <c r="HI1132" i="2" s="1"/>
  <c r="GX1132" i="2" a="1"/>
  <c r="GX1132" i="2" s="1"/>
  <c r="GB1132" i="2" a="1"/>
  <c r="GB1132" i="2" s="1"/>
  <c r="CQ1132" i="2" a="1"/>
  <c r="CQ1132" i="2" s="1"/>
  <c r="IO1132" i="2" a="1"/>
  <c r="IO1132" i="2" s="1"/>
  <c r="Y1132" i="2" a="1"/>
  <c r="Y1132" i="2" s="1"/>
  <c r="HB1132" i="2" a="1"/>
  <c r="HB1132" i="2" s="1"/>
  <c r="AK1132" i="2" a="1"/>
  <c r="AK1132" i="2" s="1"/>
  <c r="IM1132" i="2" a="1"/>
  <c r="IM1132" i="2" s="1"/>
  <c r="I1132" i="2" a="1"/>
  <c r="I1132" i="2" s="1"/>
  <c r="GA1132" i="2" a="1"/>
  <c r="GA1132" i="2" s="1"/>
  <c r="EG1132" i="2" a="1"/>
  <c r="EG1132" i="2" s="1"/>
  <c r="GQ1132" i="2" a="1"/>
  <c r="GQ1132" i="2" s="1"/>
  <c r="CD1132" i="2" a="1"/>
  <c r="CD1132" i="2" s="1"/>
  <c r="EL1132" i="2" a="1"/>
  <c r="EL1132" i="2" s="1"/>
  <c r="AW1132" i="2" a="1"/>
  <c r="AW1132" i="2" s="1"/>
  <c r="BN1132" i="2" a="1"/>
  <c r="BN1132" i="2" s="1"/>
  <c r="DK1132" i="2" a="1"/>
  <c r="DK1132" i="2" s="1"/>
  <c r="GD1132" i="2" a="1"/>
  <c r="GD1132" i="2" s="1"/>
  <c r="IQ1132" i="2" a="1"/>
  <c r="IQ1132" i="2" s="1"/>
  <c r="GC1132" i="2" a="1"/>
  <c r="GC1132" i="2" s="1"/>
  <c r="BJ1132" i="2" a="1"/>
  <c r="BJ1132" i="2" s="1"/>
  <c r="DB1132" i="2" a="1"/>
  <c r="DB1132" i="2" s="1"/>
  <c r="CU1132" i="2" a="1"/>
  <c r="CU1132" i="2" s="1"/>
  <c r="FL1132" i="2" a="1"/>
  <c r="FL1132" i="2" s="1"/>
  <c r="BC1132" i="2" a="1"/>
  <c r="BC1132" i="2" s="1"/>
  <c r="EX1132" i="2" a="1"/>
  <c r="EX1132" i="2" s="1"/>
  <c r="AN1132" i="2" a="1"/>
  <c r="AN1132" i="2" s="1"/>
  <c r="FK1132" i="2" a="1"/>
  <c r="FK1132" i="2" s="1"/>
  <c r="BY1132" i="2" a="1"/>
  <c r="BY1132" i="2" s="1"/>
  <c r="DG1132" i="2" a="1"/>
  <c r="DG1132" i="2" s="1"/>
  <c r="HQ1132" i="2" a="1"/>
  <c r="HQ1132" i="2" s="1"/>
  <c r="AA1132" i="2" a="1"/>
  <c r="AA1132" i="2" s="1"/>
  <c r="FV1132" i="2" a="1"/>
  <c r="FV1132" i="2" s="1"/>
  <c r="AS1132" i="2" a="1"/>
  <c r="AS1132" i="2" s="1"/>
  <c r="ID1132" i="2" a="1"/>
  <c r="ID1132" i="2" s="1"/>
  <c r="R1132" i="2" a="1"/>
  <c r="R1132" i="2" s="1"/>
  <c r="GN1132" i="2" a="1"/>
  <c r="GN1132" i="2" s="1"/>
  <c r="AX1132" i="2" a="1"/>
  <c r="AX1132" i="2" s="1"/>
  <c r="IE1132" i="2" a="1"/>
  <c r="IE1132" i="2" s="1"/>
  <c r="BD1132" i="2" a="1"/>
  <c r="BD1132" i="2" s="1"/>
  <c r="EP1132" i="2" a="1"/>
  <c r="EP1132" i="2" s="1"/>
  <c r="HH1132" i="2" a="1"/>
  <c r="HH1132" i="2" s="1"/>
  <c r="FH1132" i="2" a="1"/>
  <c r="FH1132" i="2" s="1"/>
  <c r="CA1132" i="2" a="1"/>
  <c r="CA1132" i="2" s="1"/>
  <c r="FQ1132" i="2" a="1"/>
  <c r="FQ1132" i="2" s="1"/>
  <c r="CV1132" i="2" a="1"/>
  <c r="CV1132" i="2" s="1"/>
  <c r="BX1132" i="2" a="1"/>
  <c r="BX1132" i="2" s="1"/>
  <c r="FS1132" i="2" a="1"/>
  <c r="FS1132" i="2" s="1"/>
  <c r="EO1132" i="2" a="1"/>
  <c r="EO1132" i="2" s="1"/>
  <c r="HF1132" i="2" a="1"/>
  <c r="HF1132" i="2" s="1"/>
  <c r="AD1132" i="2" a="1"/>
  <c r="AD1132" i="2" s="1"/>
  <c r="IL1132" i="2" a="1"/>
  <c r="IL1132" i="2" s="1"/>
  <c r="EC1132" i="2" a="1"/>
  <c r="EC1132" i="2" s="1"/>
  <c r="BT1132" i="2" a="1"/>
  <c r="BT1132" i="2" s="1"/>
  <c r="DQ1132" i="2" a="1"/>
  <c r="DQ1132" i="2" s="1"/>
  <c r="CX1132" i="2" a="1"/>
  <c r="CX1132" i="2" s="1"/>
  <c r="DZ1132" i="2" a="1"/>
  <c r="DZ1132" i="2" s="1"/>
  <c r="BO1132" i="2" a="1"/>
  <c r="BO1132" i="2" s="1"/>
  <c r="EM1132" i="2" a="1"/>
  <c r="EM1132" i="2" s="1"/>
  <c r="EE1132" i="2" a="1"/>
  <c r="EE1132" i="2" s="1"/>
  <c r="DY1132" i="2" a="1"/>
  <c r="DY1132" i="2" s="1"/>
  <c r="BL1132" i="2" a="1"/>
  <c r="BL1132" i="2" s="1"/>
  <c r="DM1132" i="2" a="1"/>
  <c r="DM1132" i="2" s="1"/>
  <c r="D1132" i="2" a="1"/>
  <c r="D1132" i="2" s="1"/>
  <c r="W1132" i="2" a="1"/>
  <c r="W1132" i="2" s="1"/>
  <c r="GO1132" i="2" a="1"/>
  <c r="GO1132" i="2" s="1"/>
  <c r="AI1132" i="2" a="1"/>
  <c r="AI1132" i="2" s="1"/>
  <c r="GR1132" i="2" a="1"/>
  <c r="GR1132" i="2" s="1"/>
  <c r="BE1132" i="2" a="1"/>
  <c r="BE1132" i="2" s="1"/>
  <c r="EV1132" i="2" a="1"/>
  <c r="EV1132" i="2" s="1"/>
  <c r="CW1132" i="2" a="1"/>
  <c r="CW1132" i="2" s="1"/>
  <c r="FI1132" i="2" a="1"/>
  <c r="FI1132" i="2" s="1"/>
  <c r="CG1132" i="2" a="1"/>
  <c r="CG1132" i="2" s="1"/>
  <c r="EQ1132" i="2" a="1"/>
  <c r="EQ1132" i="2" s="1"/>
  <c r="HV1132" i="2" a="1"/>
  <c r="HV1132" i="2" s="1"/>
  <c r="EB1132" i="2" a="1"/>
  <c r="EB1132" i="2" s="1"/>
  <c r="BR1132" i="2" a="1"/>
  <c r="BR1132" i="2" s="1"/>
  <c r="EW1132" i="2" a="1"/>
  <c r="EW1132" i="2" s="1"/>
  <c r="CY1132" i="2" a="1"/>
  <c r="CY1132" i="2" s="1"/>
  <c r="BW1132" i="2" a="1"/>
  <c r="BW1132" i="2" s="1"/>
  <c r="HZ1132" i="2" a="1"/>
  <c r="HZ1132" i="2" s="1"/>
  <c r="IC1132" i="2" a="1"/>
  <c r="IC1132" i="2" s="1"/>
  <c r="DH1132" i="2" a="1"/>
  <c r="DH1132" i="2" s="1"/>
  <c r="GZ1132" i="2" a="1"/>
  <c r="GZ1132" i="2" s="1"/>
  <c r="DC1132" i="2" a="1"/>
  <c r="DC1132" i="2" s="1"/>
  <c r="CO1132" i="2" a="1"/>
  <c r="CO1132" i="2" s="1"/>
  <c r="GJ1132" i="2" a="1"/>
  <c r="GJ1132" i="2" s="1"/>
  <c r="CH1132" i="2" a="1"/>
  <c r="CH1132" i="2" s="1"/>
  <c r="DA1132" i="2" a="1"/>
  <c r="DA1132" i="2" s="1"/>
  <c r="CN1132" i="2" a="1"/>
  <c r="CN1132" i="2" s="1"/>
  <c r="GP1132" i="2" a="1"/>
  <c r="GP1132" i="2" s="1"/>
  <c r="GH1132" i="2" a="1"/>
  <c r="GH1132" i="2" s="1"/>
  <c r="CR1132" i="2" a="1"/>
  <c r="CR1132" i="2" s="1"/>
  <c r="IU1132" i="2" a="1"/>
  <c r="IU1132" i="2" s="1"/>
  <c r="M1132" i="2" a="1"/>
  <c r="M1132" i="2" s="1"/>
  <c r="FA1132" i="2" a="1"/>
  <c r="FA1132" i="2" s="1"/>
  <c r="EH1132" i="2" a="1"/>
  <c r="EH1132" i="2" s="1"/>
  <c r="FJ1132" i="2" a="1"/>
  <c r="FJ1132" i="2" s="1"/>
  <c r="CE1132" i="2" a="1"/>
  <c r="CE1132" i="2" s="1"/>
  <c r="EJ1132" i="2" a="1"/>
  <c r="EJ1132" i="2" s="1"/>
  <c r="CZ1132" i="2" a="1"/>
  <c r="CZ1132" i="2" s="1"/>
  <c r="DV1132" i="2" a="1"/>
  <c r="DV1132" i="2" s="1"/>
  <c r="CJ1132" i="2" a="1"/>
  <c r="CJ1132" i="2" s="1"/>
  <c r="EZ1132" i="2" a="1"/>
  <c r="EZ1132" i="2" s="1"/>
  <c r="HM1132" i="2" a="1"/>
  <c r="HM1132" i="2" s="1"/>
  <c r="EI1132" i="2" a="1"/>
  <c r="EI1132" i="2" s="1"/>
  <c r="CB1132" i="2" a="1"/>
  <c r="CB1132" i="2" s="1"/>
  <c r="DR1132" i="2" a="1"/>
  <c r="DR1132" i="2" s="1"/>
  <c r="CK1132" i="2" a="1"/>
  <c r="CK1132" i="2" s="1"/>
  <c r="HD1132" i="2" a="1"/>
  <c r="HD1132" i="2" s="1"/>
  <c r="HY1132" i="2" a="1"/>
  <c r="HY1132" i="2" s="1"/>
  <c r="P1132" i="2" a="1"/>
  <c r="P1132" i="2" s="1"/>
  <c r="GK1132" i="2" a="1"/>
  <c r="GK1132" i="2" s="1"/>
  <c r="CS1132" i="2" a="1"/>
  <c r="CS1132" i="2" s="1"/>
  <c r="HS1132" i="2" a="1"/>
  <c r="HS1132" i="2" s="1"/>
  <c r="DU1132" i="2" a="1"/>
  <c r="DU1132" i="2" s="1"/>
  <c r="BP1132" i="2" a="1"/>
  <c r="BP1132" i="2" s="1"/>
  <c r="DP1132" i="2" a="1"/>
  <c r="DP1132" i="2" s="1"/>
  <c r="HR1132" i="2" a="1"/>
  <c r="HR1132" i="2" s="1"/>
  <c r="S1132" i="2" a="1"/>
  <c r="S1132" i="2" s="1"/>
  <c r="GI1132" i="2" a="1"/>
  <c r="GI1132" i="2" s="1"/>
  <c r="BA1132" i="2" a="1"/>
  <c r="BA1132" i="2" s="1"/>
  <c r="IH1132" i="2" a="1"/>
  <c r="IH1132" i="2" s="1"/>
  <c r="BB1132" i="2" a="1"/>
  <c r="BB1132" i="2" s="1"/>
  <c r="EN1132" i="2" a="1"/>
  <c r="EN1132" i="2" s="1"/>
  <c r="ED1132" i="2" a="1"/>
  <c r="ED1132" i="2" s="1"/>
  <c r="DW1132" i="2" a="1"/>
  <c r="DW1132" i="2" s="1"/>
  <c r="DI1132" i="2" a="1"/>
  <c r="DI1132" i="2" s="1"/>
  <c r="FB1132" i="2" a="1"/>
  <c r="FB1132" i="2" s="1"/>
  <c r="HW1132" i="2" a="1"/>
  <c r="HW1132" i="2" s="1"/>
  <c r="FM1132" i="2" a="1"/>
  <c r="FM1132" i="2" s="1"/>
  <c r="BV1132" i="2" a="1"/>
  <c r="BV1132" i="2" s="1"/>
  <c r="DE1132" i="2" a="1"/>
  <c r="DE1132" i="2" s="1"/>
  <c r="G1132" i="2" a="1"/>
  <c r="G1132" i="2" s="1"/>
  <c r="N1132" i="2" a="1"/>
  <c r="N1132" i="2" s="1"/>
  <c r="ES1132" i="2" a="1"/>
  <c r="ES1132" i="2" s="1"/>
  <c r="DS1132" i="2" a="1"/>
  <c r="DS1132" i="2" s="1"/>
  <c r="CC1132" i="2" a="1"/>
  <c r="CC1132" i="2" s="1"/>
  <c r="GV1132" i="2" a="1"/>
  <c r="GV1132" i="2" s="1"/>
  <c r="DT1132" i="2" a="1"/>
  <c r="DT1132" i="2" s="1"/>
  <c r="CM1132" i="2" a="1"/>
  <c r="CM1132" i="2" s="1"/>
  <c r="IS1132" i="2" a="1"/>
  <c r="IS1132" i="2" s="1"/>
  <c r="EK1132" i="2" a="1"/>
  <c r="EK1132" i="2" s="1"/>
  <c r="GU1132" i="2" a="1"/>
  <c r="GU1132" i="2" s="1"/>
  <c r="E1132" i="2" a="1"/>
  <c r="E1132" i="2" s="1"/>
  <c r="FE1132" i="2" a="1"/>
  <c r="FE1132" i="2" s="1"/>
  <c r="U1132" i="2" a="1"/>
  <c r="U1132" i="2" s="1"/>
  <c r="X1132" i="2" a="1"/>
  <c r="X1132" i="2" s="1"/>
  <c r="V1132" i="2" a="1"/>
  <c r="V1132" i="2" s="1"/>
  <c r="BZ1132" i="2" a="1"/>
  <c r="BZ1132" i="2" s="1"/>
  <c r="GL1132" i="2" a="1"/>
  <c r="GL1132" i="2" s="1"/>
  <c r="AU1132" i="2" a="1"/>
  <c r="AU1132" i="2" s="1"/>
  <c r="GF1132" i="2" a="1"/>
  <c r="GF1132" i="2" s="1"/>
  <c r="GE1132" i="2" a="1"/>
  <c r="GE1132" i="2" s="1"/>
  <c r="DF1132" i="2" a="1"/>
  <c r="DF1132" i="2" s="1"/>
  <c r="HK1132" i="2" a="1"/>
  <c r="HK1132" i="2" s="1"/>
  <c r="GM1132" i="2" a="1"/>
  <c r="GM1132" i="2" s="1"/>
  <c r="HL1132" i="2" a="1"/>
  <c r="HL1132" i="2" s="1"/>
  <c r="AQ1132" i="2" a="1"/>
  <c r="AQ1132" i="2" s="1"/>
  <c r="HN1132" i="2" a="1"/>
  <c r="HN1132" i="2" s="1"/>
  <c r="K1132" i="2" a="1"/>
  <c r="K1132" i="2" s="1"/>
  <c r="A1133" i="2"/>
  <c r="GW1132" i="2" a="1"/>
  <c r="GW1132" i="2" s="1"/>
  <c r="EY1132" i="2" a="1"/>
  <c r="EY1132" i="2" s="1"/>
  <c r="DO1132" i="2" a="1"/>
  <c r="DO1132" i="2" s="1"/>
  <c r="CF1132" i="2" a="1"/>
  <c r="CF1132" i="2" s="1"/>
  <c r="BM1132" i="2" a="1"/>
  <c r="BM1132" i="2" s="1"/>
  <c r="A39" i="2"/>
  <c r="D38" i="2" a="1"/>
  <c r="D38" i="2" s="1"/>
  <c r="CY881" i="2"/>
  <c r="W114" i="9"/>
  <c r="IT1057" i="2" a="1"/>
  <c r="IT1057" i="2" s="1"/>
  <c r="IO1057" i="2" a="1"/>
  <c r="IO1057" i="2" s="1"/>
  <c r="IA1057" i="2" a="1"/>
  <c r="IA1057" i="2" s="1"/>
  <c r="GV1057" i="2" a="1"/>
  <c r="GV1057" i="2" s="1"/>
  <c r="FL1057" i="2" a="1"/>
  <c r="FL1057" i="2" s="1"/>
  <c r="DZ1057" i="2" a="1"/>
  <c r="DZ1057" i="2" s="1"/>
  <c r="FS1057" i="2" a="1"/>
  <c r="FS1057" i="2" s="1"/>
  <c r="EI1057" i="2" a="1"/>
  <c r="EI1057" i="2" s="1"/>
  <c r="AD1057" i="2" a="1"/>
  <c r="AD1057" i="2" s="1"/>
  <c r="AB1057" i="2" a="1"/>
  <c r="AB1057" i="2" s="1"/>
  <c r="M1057" i="2" a="1"/>
  <c r="M1057" i="2" s="1"/>
  <c r="BB1057" i="2" a="1"/>
  <c r="BB1057" i="2" s="1"/>
  <c r="BL1057" i="2" a="1"/>
  <c r="BL1057" i="2" s="1"/>
  <c r="BY1057" i="2" a="1"/>
  <c r="BY1057" i="2" s="1"/>
  <c r="BN1057" i="2" a="1"/>
  <c r="BN1057" i="2" s="1"/>
  <c r="GD1057" i="2" a="1"/>
  <c r="GD1057" i="2" s="1"/>
  <c r="GA1057" i="2" a="1"/>
  <c r="GA1057" i="2" s="1"/>
  <c r="GH1057" i="2" a="1"/>
  <c r="GH1057" i="2" s="1"/>
  <c r="GN1057" i="2" a="1"/>
  <c r="GN1057" i="2" s="1"/>
  <c r="EO1057" i="2" a="1"/>
  <c r="EO1057" i="2" s="1"/>
  <c r="FA1057" i="2" a="1"/>
  <c r="FA1057" i="2" s="1"/>
  <c r="EX1057" i="2" a="1"/>
  <c r="EX1057" i="2" s="1"/>
  <c r="DT1057" i="2" a="1"/>
  <c r="DT1057" i="2" s="1"/>
  <c r="DJ1057" i="2" a="1"/>
  <c r="DJ1057" i="2" s="1"/>
  <c r="CT1057" i="2" a="1"/>
  <c r="CT1057" i="2" s="1"/>
  <c r="AJ1057" i="2" a="1"/>
  <c r="AJ1057" i="2" s="1"/>
  <c r="AX1057" i="2" a="1"/>
  <c r="AX1057" i="2" s="1"/>
  <c r="AS1057" i="2" a="1"/>
  <c r="AS1057" i="2" s="1"/>
  <c r="IS1057" i="2" a="1"/>
  <c r="IS1057" i="2" s="1"/>
  <c r="IJ1057" i="2" a="1"/>
  <c r="IJ1057" i="2" s="1"/>
  <c r="IC1057" i="2" a="1"/>
  <c r="IC1057" i="2" s="1"/>
  <c r="GU1057" i="2" a="1"/>
  <c r="GU1057" i="2" s="1"/>
  <c r="FK1057" i="2" a="1"/>
  <c r="FK1057" i="2" s="1"/>
  <c r="GC1057" i="2" a="1"/>
  <c r="GC1057" i="2" s="1"/>
  <c r="EC1057" i="2" a="1"/>
  <c r="EC1057" i="2" s="1"/>
  <c r="DH1057" i="2" a="1"/>
  <c r="DH1057" i="2" s="1"/>
  <c r="X1057" i="2" a="1"/>
  <c r="X1057" i="2" s="1"/>
  <c r="U1057" i="2" a="1"/>
  <c r="U1057" i="2" s="1"/>
  <c r="AH1057" i="2" a="1"/>
  <c r="AH1057" i="2" s="1"/>
  <c r="BF1057" i="2" a="1"/>
  <c r="BF1057" i="2" s="1"/>
  <c r="CJ1057" i="2" a="1"/>
  <c r="CJ1057" i="2" s="1"/>
  <c r="BQ1057" i="2" a="1"/>
  <c r="BQ1057" i="2" s="1"/>
  <c r="HB1057" i="2" a="1"/>
  <c r="HB1057" i="2" s="1"/>
  <c r="FX1057" i="2" a="1"/>
  <c r="FX1057" i="2" s="1"/>
  <c r="GE1057" i="2" a="1"/>
  <c r="GE1057" i="2" s="1"/>
  <c r="EJ1057" i="2" a="1"/>
  <c r="EJ1057" i="2" s="1"/>
  <c r="EM1057" i="2" a="1"/>
  <c r="EM1057" i="2" s="1"/>
  <c r="EK1057" i="2" a="1"/>
  <c r="EK1057" i="2" s="1"/>
  <c r="DL1057" i="2" a="1"/>
  <c r="DL1057" i="2" s="1"/>
  <c r="DG1057" i="2" a="1"/>
  <c r="DG1057" i="2" s="1"/>
  <c r="IR1057" i="2" a="1"/>
  <c r="IR1057" i="2" s="1"/>
  <c r="IG1057" i="2" a="1"/>
  <c r="IG1057" i="2" s="1"/>
  <c r="GT1057" i="2" a="1"/>
  <c r="GT1057" i="2" s="1"/>
  <c r="FJ1057" i="2" a="1"/>
  <c r="FJ1057" i="2" s="1"/>
  <c r="DY1057" i="2" a="1"/>
  <c r="DY1057" i="2" s="1"/>
  <c r="DU1057" i="2" a="1"/>
  <c r="DU1057" i="2" s="1"/>
  <c r="DO1057" i="2" a="1"/>
  <c r="DO1057" i="2" s="1"/>
  <c r="Y1057" i="2" a="1"/>
  <c r="Y1057" i="2" s="1"/>
  <c r="AA1057" i="2" a="1"/>
  <c r="AA1057" i="2" s="1"/>
  <c r="H1057" i="2" a="1"/>
  <c r="H1057" i="2" s="1"/>
  <c r="BE1057" i="2" a="1"/>
  <c r="BE1057" i="2" s="1"/>
  <c r="DI1057" i="2" a="1"/>
  <c r="DI1057" i="2" s="1"/>
  <c r="CA1057" i="2" a="1"/>
  <c r="CA1057" i="2" s="1"/>
  <c r="BX1057" i="2" a="1"/>
  <c r="BX1057" i="2" s="1"/>
  <c r="GK1057" i="2" a="1"/>
  <c r="GK1057" i="2" s="1"/>
  <c r="GY1057" i="2" a="1"/>
  <c r="GY1057" i="2" s="1"/>
  <c r="FU1057" i="2" a="1"/>
  <c r="FU1057" i="2" s="1"/>
  <c r="FB1057" i="2" a="1"/>
  <c r="FB1057" i="2" s="1"/>
  <c r="EZ1057" i="2" a="1"/>
  <c r="EZ1057" i="2" s="1"/>
  <c r="FR1057" i="2" a="1"/>
  <c r="FR1057" i="2" s="1"/>
  <c r="DB1057" i="2" a="1"/>
  <c r="DB1057" i="2" s="1"/>
  <c r="DS1057" i="2" a="1"/>
  <c r="DS1057" i="2" s="1"/>
  <c r="CQ1057" i="2" a="1"/>
  <c r="CQ1057" i="2" s="1"/>
  <c r="AY1057" i="2" a="1"/>
  <c r="AY1057" i="2" s="1"/>
  <c r="AP1057" i="2" a="1"/>
  <c r="AP1057" i="2" s="1"/>
  <c r="CU1057" i="2" a="1"/>
  <c r="CU1057" i="2" s="1"/>
  <c r="CX1057" i="2" a="1"/>
  <c r="CX1057" i="2" s="1"/>
  <c r="HT1057" i="2" a="1"/>
  <c r="HT1057" i="2" s="1"/>
  <c r="D1057" i="2" a="1"/>
  <c r="D1057" i="2" s="1"/>
  <c r="IQ1057" i="2" a="1"/>
  <c r="IQ1057" i="2" s="1"/>
  <c r="IL1057" i="2" a="1"/>
  <c r="IL1057" i="2" s="1"/>
  <c r="GS1057" i="2" a="1"/>
  <c r="GS1057" i="2" s="1"/>
  <c r="FI1057" i="2" a="1"/>
  <c r="FI1057" i="2" s="1"/>
  <c r="DX1057" i="2" a="1"/>
  <c r="DX1057" i="2" s="1"/>
  <c r="GJ1057" i="2" a="1"/>
  <c r="GJ1057" i="2" s="1"/>
  <c r="ER1057" i="2" a="1"/>
  <c r="ER1057" i="2" s="1"/>
  <c r="N1057" i="2" a="1"/>
  <c r="N1057" i="2" s="1"/>
  <c r="AE1057" i="2" a="1"/>
  <c r="AE1057" i="2" s="1"/>
  <c r="AC1057" i="2" a="1"/>
  <c r="AC1057" i="2" s="1"/>
  <c r="I1057" i="2" a="1"/>
  <c r="I1057" i="2" s="1"/>
  <c r="BD1057" i="2" a="1"/>
  <c r="BD1057" i="2" s="1"/>
  <c r="CF1057" i="2" a="1"/>
  <c r="CF1057" i="2" s="1"/>
  <c r="IN1057" i="2" a="1"/>
  <c r="IN1057" i="2" s="1"/>
  <c r="IK1057" i="2" a="1"/>
  <c r="IK1057" i="2" s="1"/>
  <c r="HZ1057" i="2" a="1"/>
  <c r="HZ1057" i="2" s="1"/>
  <c r="GR1057" i="2" a="1"/>
  <c r="GR1057" i="2" s="1"/>
  <c r="FH1057" i="2" a="1"/>
  <c r="FH1057" i="2" s="1"/>
  <c r="DW1057" i="2" a="1"/>
  <c r="DW1057" i="2" s="1"/>
  <c r="GX1057" i="2" a="1"/>
  <c r="GX1057" i="2" s="1"/>
  <c r="EY1057" i="2" a="1"/>
  <c r="EY1057" i="2" s="1"/>
  <c r="O1057" i="2" a="1"/>
  <c r="O1057" i="2" s="1"/>
  <c r="S1057" i="2" a="1"/>
  <c r="S1057" i="2" s="1"/>
  <c r="T1057" i="2" a="1"/>
  <c r="T1057" i="2" s="1"/>
  <c r="J1057" i="2" a="1"/>
  <c r="J1057" i="2" s="1"/>
  <c r="CE1057" i="2" a="1"/>
  <c r="CE1057" i="2" s="1"/>
  <c r="BU1057" i="2" a="1"/>
  <c r="BU1057" i="2" s="1"/>
  <c r="BK1057" i="2" a="1"/>
  <c r="BK1057" i="2" s="1"/>
  <c r="BW1057" i="2" a="1"/>
  <c r="BW1057" i="2" s="1"/>
  <c r="GM1057" i="2" a="1"/>
  <c r="GM1057" i="2" s="1"/>
  <c r="HA1057" i="2" a="1"/>
  <c r="HA1057" i="2" s="1"/>
  <c r="FW1057" i="2" a="1"/>
  <c r="FW1057" i="2" s="1"/>
  <c r="HF1057" i="2" a="1"/>
  <c r="HF1057" i="2" s="1"/>
  <c r="FP1057" i="2" a="1"/>
  <c r="FP1057" i="2" s="1"/>
  <c r="FN1057" i="2" a="1"/>
  <c r="FN1057" i="2" s="1"/>
  <c r="EP1057" i="2" a="1"/>
  <c r="EP1057" i="2" s="1"/>
  <c r="DA1057" i="2" a="1"/>
  <c r="DA1057" i="2" s="1"/>
  <c r="DE1057" i="2" a="1"/>
  <c r="DE1057" i="2" s="1"/>
  <c r="DP1057" i="2" a="1"/>
  <c r="DP1057" i="2" s="1"/>
  <c r="AZ1057" i="2" a="1"/>
  <c r="AZ1057" i="2" s="1"/>
  <c r="AQ1057" i="2" a="1"/>
  <c r="AQ1057" i="2" s="1"/>
  <c r="AO1057" i="2" a="1"/>
  <c r="AO1057" i="2" s="1"/>
  <c r="HH1057" i="2" a="1"/>
  <c r="HH1057" i="2" s="1"/>
  <c r="EG1057" i="2" a="1"/>
  <c r="EG1057" i="2" s="1"/>
  <c r="HS1057" i="2" a="1"/>
  <c r="HS1057" i="2" s="1"/>
  <c r="IU1057" i="2" a="1"/>
  <c r="IU1057" i="2" s="1"/>
  <c r="II1057" i="2" a="1"/>
  <c r="II1057" i="2" s="1"/>
  <c r="ID1057" i="2" a="1"/>
  <c r="ID1057" i="2" s="1"/>
  <c r="HY1057" i="2" a="1"/>
  <c r="HY1057" i="2" s="1"/>
  <c r="GQ1057" i="2" a="1"/>
  <c r="GQ1057" i="2" s="1"/>
  <c r="FG1057" i="2" a="1"/>
  <c r="FG1057" i="2" s="1"/>
  <c r="DV1057" i="2" a="1"/>
  <c r="DV1057" i="2" s="1"/>
  <c r="HD1057" i="2" a="1"/>
  <c r="HD1057" i="2" s="1"/>
  <c r="GP1057" i="2" a="1"/>
  <c r="GP1057" i="2" s="1"/>
  <c r="P1057" i="2" a="1"/>
  <c r="P1057" i="2" s="1"/>
  <c r="Z1057" i="2" a="1"/>
  <c r="Z1057" i="2" s="1"/>
  <c r="AG1057" i="2" a="1"/>
  <c r="AG1057" i="2" s="1"/>
  <c r="R1057" i="2" a="1"/>
  <c r="R1057" i="2" s="1"/>
  <c r="CD1057" i="2" a="1"/>
  <c r="CD1057" i="2" s="1"/>
  <c r="BM1057" i="2" a="1"/>
  <c r="BM1057" i="2" s="1"/>
  <c r="BZ1057" i="2" a="1"/>
  <c r="BZ1057" i="2" s="1"/>
  <c r="BO1057" i="2" a="1"/>
  <c r="BO1057" i="2" s="1"/>
  <c r="GB1057" i="2" a="1"/>
  <c r="GB1057" i="2" s="1"/>
  <c r="GI1057" i="2" a="1"/>
  <c r="GI1057" i="2" s="1"/>
  <c r="GO1057" i="2" a="1"/>
  <c r="GO1057" i="2" s="1"/>
  <c r="EU1057" i="2" a="1"/>
  <c r="EU1057" i="2" s="1"/>
  <c r="EQ1057" i="2" a="1"/>
  <c r="EQ1057" i="2" s="1"/>
  <c r="DM1057" i="2" a="1"/>
  <c r="DM1057" i="2" s="1"/>
  <c r="DF1057" i="2" a="1"/>
  <c r="DF1057" i="2" s="1"/>
  <c r="HK1057" i="2" a="1"/>
  <c r="HK1057" i="2" s="1"/>
  <c r="AV1057" i="2" a="1"/>
  <c r="AV1057" i="2" s="1"/>
  <c r="AM1057" i="2" a="1"/>
  <c r="AM1057" i="2" s="1"/>
  <c r="AK1057" i="2" a="1"/>
  <c r="AK1057" i="2" s="1"/>
  <c r="CZ1057" i="2" a="1"/>
  <c r="CZ1057" i="2" s="1"/>
  <c r="EF1057" i="2" a="1"/>
  <c r="EF1057" i="2" s="1"/>
  <c r="HU1057" i="2" a="1"/>
  <c r="HU1057" i="2" s="1"/>
  <c r="HR1057" i="2" a="1"/>
  <c r="HR1057" i="2" s="1"/>
  <c r="F1057" i="2" a="1"/>
  <c r="F1057" i="2" s="1"/>
  <c r="IM1057" i="2" a="1"/>
  <c r="IM1057" i="2" s="1"/>
  <c r="IH1057" i="2" a="1"/>
  <c r="IH1057" i="2" s="1"/>
  <c r="IE1057" i="2" a="1"/>
  <c r="IE1057" i="2" s="1"/>
  <c r="FF1057" i="2" a="1"/>
  <c r="FF1057" i="2" s="1"/>
  <c r="EB1057" i="2" a="1"/>
  <c r="EB1057" i="2" s="1"/>
  <c r="HE1057" i="2" a="1"/>
  <c r="HE1057" i="2" s="1"/>
  <c r="FE1057" i="2" a="1"/>
  <c r="FE1057" i="2" s="1"/>
  <c r="Q1057" i="2" a="1"/>
  <c r="Q1057" i="2" s="1"/>
  <c r="AF1057" i="2" a="1"/>
  <c r="AF1057" i="2" s="1"/>
  <c r="K1057" i="2" a="1"/>
  <c r="K1057" i="2" s="1"/>
  <c r="CC1057" i="2" a="1"/>
  <c r="CC1057" i="2" s="1"/>
  <c r="CB1057" i="2" a="1"/>
  <c r="CB1057" i="2" s="1"/>
  <c r="BR1057" i="2" a="1"/>
  <c r="BR1057" i="2" s="1"/>
  <c r="CI1057" i="2" a="1"/>
  <c r="CI1057" i="2" s="1"/>
  <c r="HC1057" i="2" a="1"/>
  <c r="HC1057" i="2" s="1"/>
  <c r="FY1057" i="2" a="1"/>
  <c r="FY1057" i="2" s="1"/>
  <c r="GF1057" i="2" a="1"/>
  <c r="GF1057" i="2" s="1"/>
  <c r="FQ1057" i="2" a="1"/>
  <c r="FQ1057" i="2" s="1"/>
  <c r="EN1057" i="2" a="1"/>
  <c r="EN1057" i="2" s="1"/>
  <c r="EL1057" i="2" a="1"/>
  <c r="EL1057" i="2" s="1"/>
  <c r="DD1057" i="2" a="1"/>
  <c r="DD1057" i="2" s="1"/>
  <c r="DR1057" i="2" a="1"/>
  <c r="DR1057" i="2" s="1"/>
  <c r="HJ1057" i="2" a="1"/>
  <c r="HJ1057" i="2" s="1"/>
  <c r="HP1057" i="2" a="1"/>
  <c r="HP1057" i="2" s="1"/>
  <c r="AR1057" i="2" a="1"/>
  <c r="AR1057" i="2" s="1"/>
  <c r="AI1057" i="2" a="1"/>
  <c r="AI1057" i="2" s="1"/>
  <c r="BA1057" i="2" a="1"/>
  <c r="BA1057" i="2" s="1"/>
  <c r="CP1057" i="2" a="1"/>
  <c r="CP1057" i="2" s="1"/>
  <c r="CO1057" i="2" a="1"/>
  <c r="CO1057" i="2" s="1"/>
  <c r="HQ1057" i="2" a="1"/>
  <c r="HQ1057" i="2" s="1"/>
  <c r="G1057" i="2" a="1"/>
  <c r="G1057" i="2" s="1"/>
  <c r="IP1057" i="2" a="1"/>
  <c r="IP1057" i="2" s="1"/>
  <c r="BT1057" i="2" a="1"/>
  <c r="BT1057" i="2" s="1"/>
  <c r="HG1057" i="2" a="1"/>
  <c r="HG1057" i="2" s="1"/>
  <c r="EW1057" i="2" a="1"/>
  <c r="EW1057" i="2" s="1"/>
  <c r="DN1057" i="2" a="1"/>
  <c r="DN1057" i="2" s="1"/>
  <c r="AW1057" i="2" a="1"/>
  <c r="AW1057" i="2" s="1"/>
  <c r="HX1057" i="2" a="1"/>
  <c r="HX1057" i="2" s="1"/>
  <c r="HI1057" i="2" a="1"/>
  <c r="HI1057" i="2" s="1"/>
  <c r="GW1057" i="2" a="1"/>
  <c r="GW1057" i="2" s="1"/>
  <c r="BS1057" i="2" a="1"/>
  <c r="BS1057" i="2" s="1"/>
  <c r="DC1057" i="2" a="1"/>
  <c r="DC1057" i="2" s="1"/>
  <c r="BI1057" i="2" a="1"/>
  <c r="BI1057" i="2" s="1"/>
  <c r="CV1057" i="2" a="1"/>
  <c r="CV1057" i="2" s="1"/>
  <c r="HW1057" i="2" a="1"/>
  <c r="HW1057" i="2" s="1"/>
  <c r="CK1057" i="2" a="1"/>
  <c r="CK1057" i="2" s="1"/>
  <c r="A1058" i="2"/>
  <c r="FM1057" i="2" a="1"/>
  <c r="FM1057" i="2" s="1"/>
  <c r="BJ1057" i="2" a="1"/>
  <c r="BJ1057" i="2" s="1"/>
  <c r="DK1057" i="2" a="1"/>
  <c r="DK1057" i="2" s="1"/>
  <c r="AN1057" i="2" a="1"/>
  <c r="AN1057" i="2" s="1"/>
  <c r="EE1057" i="2" a="1"/>
  <c r="EE1057" i="2" s="1"/>
  <c r="HV1057" i="2" a="1"/>
  <c r="HV1057" i="2" s="1"/>
  <c r="HO1057" i="2" a="1"/>
  <c r="HO1057" i="2" s="1"/>
  <c r="E1057" i="2" a="1"/>
  <c r="E1057" i="2" s="1"/>
  <c r="W1057" i="2" a="1"/>
  <c r="W1057" i="2" s="1"/>
  <c r="CG1057" i="2" a="1"/>
  <c r="CG1057" i="2" s="1"/>
  <c r="BP1057" i="2" a="1"/>
  <c r="BP1057" i="2" s="1"/>
  <c r="GL1057" i="2" a="1"/>
  <c r="GL1057" i="2" s="1"/>
  <c r="FC1057" i="2" a="1"/>
  <c r="FC1057" i="2" s="1"/>
  <c r="DQ1057" i="2" a="1"/>
  <c r="DQ1057" i="2" s="1"/>
  <c r="BH1057" i="2" a="1"/>
  <c r="BH1057" i="2" s="1"/>
  <c r="ED1057" i="2" a="1"/>
  <c r="ED1057" i="2" s="1"/>
  <c r="HN1057" i="2" a="1"/>
  <c r="HN1057" i="2" s="1"/>
  <c r="V1057" i="2" a="1"/>
  <c r="V1057" i="2" s="1"/>
  <c r="BV1057" i="2" a="1"/>
  <c r="BV1057" i="2" s="1"/>
  <c r="FZ1057" i="2" a="1"/>
  <c r="FZ1057" i="2" s="1"/>
  <c r="EV1057" i="2" a="1"/>
  <c r="EV1057" i="2" s="1"/>
  <c r="AU1057" i="2" a="1"/>
  <c r="AU1057" i="2" s="1"/>
  <c r="FT1057" i="2" a="1"/>
  <c r="FT1057" i="2" s="1"/>
  <c r="CM1057" i="2" a="1"/>
  <c r="CM1057" i="2" s="1"/>
  <c r="IB1057" i="2" a="1"/>
  <c r="IB1057" i="2" s="1"/>
  <c r="L1057" i="2" a="1"/>
  <c r="L1057" i="2" s="1"/>
  <c r="ES1057" i="2" a="1"/>
  <c r="ES1057" i="2" s="1"/>
  <c r="GZ1057" i="2" a="1"/>
  <c r="GZ1057" i="2" s="1"/>
  <c r="FO1057" i="2" a="1"/>
  <c r="FO1057" i="2" s="1"/>
  <c r="CS1057" i="2" a="1"/>
  <c r="CS1057" i="2" s="1"/>
  <c r="HL1057" i="2" a="1"/>
  <c r="HL1057" i="2" s="1"/>
  <c r="BG1057" i="2" a="1"/>
  <c r="BG1057" i="2" s="1"/>
  <c r="CY1057" i="2" a="1"/>
  <c r="CY1057" i="2" s="1"/>
  <c r="CN1057" i="2" a="1"/>
  <c r="CN1057" i="2" s="1"/>
  <c r="BC1057" i="2" a="1"/>
  <c r="BC1057" i="2" s="1"/>
  <c r="GG1057" i="2" a="1"/>
  <c r="GG1057" i="2" s="1"/>
  <c r="ET1057" i="2" a="1"/>
  <c r="ET1057" i="2" s="1"/>
  <c r="CR1057" i="2" a="1"/>
  <c r="CR1057" i="2" s="1"/>
  <c r="AT1057" i="2" a="1"/>
  <c r="AT1057" i="2" s="1"/>
  <c r="EH1057" i="2" a="1"/>
  <c r="EH1057" i="2" s="1"/>
  <c r="CL1057" i="2" a="1"/>
  <c r="CL1057" i="2" s="1"/>
  <c r="FV1057" i="2" a="1"/>
  <c r="FV1057" i="2" s="1"/>
  <c r="CW1057" i="2" a="1"/>
  <c r="CW1057" i="2" s="1"/>
  <c r="HM1057" i="2" a="1"/>
  <c r="HM1057" i="2" s="1"/>
  <c r="FD1057" i="2" a="1"/>
  <c r="FD1057" i="2" s="1"/>
  <c r="AL1057" i="2" a="1"/>
  <c r="AL1057" i="2" s="1"/>
  <c r="EA1057" i="2" a="1"/>
  <c r="EA1057" i="2" s="1"/>
  <c r="CH1057" i="2" a="1"/>
  <c r="CH1057" i="2" s="1"/>
  <c r="GI993" i="2" a="1"/>
  <c r="GI993" i="2" s="1"/>
  <c r="DT993" i="2" a="1"/>
  <c r="DT993" i="2" s="1"/>
  <c r="AV993" i="2" a="1"/>
  <c r="AV993" i="2" s="1"/>
  <c r="IR993" i="2" a="1"/>
  <c r="IR993" i="2" s="1"/>
  <c r="ER993" i="2" a="1"/>
  <c r="ER993" i="2" s="1"/>
  <c r="BO993" i="2" a="1"/>
  <c r="BO993" i="2" s="1"/>
  <c r="EU993" i="2" a="1"/>
  <c r="EU993" i="2" s="1"/>
  <c r="HT993" i="2" a="1"/>
  <c r="HT993" i="2" s="1"/>
  <c r="GE993" i="2" a="1"/>
  <c r="GE993" i="2" s="1"/>
  <c r="DL993" i="2" a="1"/>
  <c r="DL993" i="2" s="1"/>
  <c r="AR993" i="2" a="1"/>
  <c r="AR993" i="2" s="1"/>
  <c r="GT993" i="2" a="1"/>
  <c r="GT993" i="2" s="1"/>
  <c r="P993" i="2" a="1"/>
  <c r="P993" i="2" s="1"/>
  <c r="BR993" i="2" a="1"/>
  <c r="BR993" i="2" s="1"/>
  <c r="FD993" i="2" a="1"/>
  <c r="FD993" i="2" s="1"/>
  <c r="HZ993" i="2" a="1"/>
  <c r="HZ993" i="2" s="1"/>
  <c r="GK993" i="2" a="1"/>
  <c r="GK993" i="2" s="1"/>
  <c r="AX993" i="2" a="1"/>
  <c r="AX993" i="2" s="1"/>
  <c r="HX993" i="2" a="1"/>
  <c r="HX993" i="2" s="1"/>
  <c r="FG993" i="2" a="1"/>
  <c r="FG993" i="2" s="1"/>
  <c r="V993" i="2" a="1"/>
  <c r="V993" i="2" s="1"/>
  <c r="BQ993" i="2" a="1"/>
  <c r="BQ993" i="2" s="1"/>
  <c r="DB993" i="2" a="1"/>
  <c r="DB993" i="2" s="1"/>
  <c r="GS993" i="2" a="1"/>
  <c r="GS993" i="2" s="1"/>
  <c r="DJ993" i="2" a="1"/>
  <c r="DJ993" i="2" s="1"/>
  <c r="DX993" i="2" a="1"/>
  <c r="DX993" i="2" s="1"/>
  <c r="DN993" i="2" a="1"/>
  <c r="DN993" i="2" s="1"/>
  <c r="FL993" i="2" a="1"/>
  <c r="FL993" i="2" s="1"/>
  <c r="HF993" i="2" a="1"/>
  <c r="HF993" i="2" s="1"/>
  <c r="GC993" i="2" a="1"/>
  <c r="GC993" i="2" s="1"/>
  <c r="GO993" i="2" a="1"/>
  <c r="GO993" i="2" s="1"/>
  <c r="CD993" i="2" a="1"/>
  <c r="CD993" i="2" s="1"/>
  <c r="AJ993" i="2" a="1"/>
  <c r="AJ993" i="2" s="1"/>
  <c r="GB993" i="2" a="1"/>
  <c r="GB993" i="2" s="1"/>
  <c r="EC993" i="2" a="1"/>
  <c r="EC993" i="2" s="1"/>
  <c r="F993" i="2" a="1"/>
  <c r="F993" i="2" s="1"/>
  <c r="IB993" i="2" a="1"/>
  <c r="IB993" i="2" s="1"/>
  <c r="GZ993" i="2" a="1"/>
  <c r="GZ993" i="2" s="1"/>
  <c r="DK993" i="2" a="1"/>
  <c r="DK993" i="2" s="1"/>
  <c r="CZ993" i="2" a="1"/>
  <c r="CZ993" i="2" s="1"/>
  <c r="IO993" i="2" a="1"/>
  <c r="IO993" i="2" s="1"/>
  <c r="O993" i="2" a="1"/>
  <c r="O993" i="2" s="1"/>
  <c r="BV993" i="2" a="1"/>
  <c r="BV993" i="2" s="1"/>
  <c r="EZ993" i="2" a="1"/>
  <c r="EZ993" i="2" s="1"/>
  <c r="HI993" i="2" a="1"/>
  <c r="HI993" i="2" s="1"/>
  <c r="GM993" i="2" a="1"/>
  <c r="GM993" i="2" s="1"/>
  <c r="DR993" i="2" a="1"/>
  <c r="DR993" i="2" s="1"/>
  <c r="FT993" i="2" a="1"/>
  <c r="FT993" i="2" s="1"/>
  <c r="FK993" i="2" a="1"/>
  <c r="FK993" i="2" s="1"/>
  <c r="Z993" i="2" a="1"/>
  <c r="Z993" i="2" s="1"/>
  <c r="BY993" i="2" a="1"/>
  <c r="BY993" i="2" s="1"/>
  <c r="FC993" i="2" a="1"/>
  <c r="FC993" i="2" s="1"/>
  <c r="FE993" i="2" a="1"/>
  <c r="FE993" i="2" s="1"/>
  <c r="GY993" i="2" a="1"/>
  <c r="GY993" i="2" s="1"/>
  <c r="BA993" i="2" a="1"/>
  <c r="BA993" i="2" s="1"/>
  <c r="IT993" i="2" a="1"/>
  <c r="IT993" i="2" s="1"/>
  <c r="EA993" i="2" a="1"/>
  <c r="EA993" i="2" s="1"/>
  <c r="AC993" i="2" a="1"/>
  <c r="AC993" i="2" s="1"/>
  <c r="BT993" i="2" a="1"/>
  <c r="BT993" i="2" s="1"/>
  <c r="HL993" i="2" a="1"/>
  <c r="HL993" i="2" s="1"/>
  <c r="DV993" i="2" a="1"/>
  <c r="DV993" i="2" s="1"/>
  <c r="AU993" i="2" a="1"/>
  <c r="AU993" i="2" s="1"/>
  <c r="AG993" i="2" a="1"/>
  <c r="AG993" i="2" s="1"/>
  <c r="CQ993" i="2" a="1"/>
  <c r="CQ993" i="2" s="1"/>
  <c r="DH993" i="2" a="1"/>
  <c r="DH993" i="2" s="1"/>
  <c r="FO993" i="2" a="1"/>
  <c r="FO993" i="2" s="1"/>
  <c r="FM993" i="2" a="1"/>
  <c r="FM993" i="2" s="1"/>
  <c r="ET993" i="2" a="1"/>
  <c r="ET993" i="2" s="1"/>
  <c r="CO993" i="2" a="1"/>
  <c r="CO993" i="2" s="1"/>
  <c r="AQ993" i="2" a="1"/>
  <c r="AQ993" i="2" s="1"/>
  <c r="EW993" i="2" a="1"/>
  <c r="EW993" i="2" s="1"/>
  <c r="HY993" i="2" a="1"/>
  <c r="HY993" i="2" s="1"/>
  <c r="FX993" i="2" a="1"/>
  <c r="FX993" i="2" s="1"/>
  <c r="CS993" i="2" a="1"/>
  <c r="CS993" i="2" s="1"/>
  <c r="EG993" i="2" a="1"/>
  <c r="EG993" i="2" s="1"/>
  <c r="II993" i="2" a="1"/>
  <c r="II993" i="2" s="1"/>
  <c r="T993" i="2" a="1"/>
  <c r="T993" i="2" s="1"/>
  <c r="CH993" i="2" a="1"/>
  <c r="CH993" i="2" s="1"/>
  <c r="FR993" i="2" a="1"/>
  <c r="FR993" i="2" s="1"/>
  <c r="E993" i="2" a="1"/>
  <c r="E993" i="2" s="1"/>
  <c r="HB993" i="2" a="1"/>
  <c r="HB993" i="2" s="1"/>
  <c r="CR993" i="2" a="1"/>
  <c r="CR993" i="2" s="1"/>
  <c r="CX993" i="2" a="1"/>
  <c r="CX993" i="2" s="1"/>
  <c r="FH993" i="2" a="1"/>
  <c r="FH993" i="2" s="1"/>
  <c r="AB993" i="2" a="1"/>
  <c r="AB993" i="2" s="1"/>
  <c r="CB993" i="2" a="1"/>
  <c r="CB993" i="2" s="1"/>
  <c r="HK993" i="2" a="1"/>
  <c r="HK993" i="2" s="1"/>
  <c r="R993" i="2" a="1"/>
  <c r="R993" i="2" s="1"/>
  <c r="HC993" i="2" a="1"/>
  <c r="HC993" i="2" s="1"/>
  <c r="AK993" i="2" a="1"/>
  <c r="AK993" i="2" s="1"/>
  <c r="IG993" i="2" a="1"/>
  <c r="IG993" i="2" s="1"/>
  <c r="DW993" i="2" a="1"/>
  <c r="DW993" i="2" s="1"/>
  <c r="BC993" i="2" a="1"/>
  <c r="BC993" i="2" s="1"/>
  <c r="ES993" i="2" a="1"/>
  <c r="ES993" i="2" s="1"/>
  <c r="CL993" i="2" a="1"/>
  <c r="CL993" i="2" s="1"/>
  <c r="AF993" i="2" a="1"/>
  <c r="AF993" i="2" s="1"/>
  <c r="BI993" i="2" a="1"/>
  <c r="BI993" i="2" s="1"/>
  <c r="K993" i="2" a="1"/>
  <c r="K993" i="2" s="1"/>
  <c r="HJ993" i="2" a="1"/>
  <c r="HJ993" i="2" s="1"/>
  <c r="AE993" i="2" a="1"/>
  <c r="AE993" i="2" s="1"/>
  <c r="EJ993" i="2" a="1"/>
  <c r="EJ993" i="2" s="1"/>
  <c r="HO993" i="2" a="1"/>
  <c r="HO993" i="2" s="1"/>
  <c r="DQ993" i="2" a="1"/>
  <c r="DQ993" i="2" s="1"/>
  <c r="CJ993" i="2" a="1"/>
  <c r="CJ993" i="2" s="1"/>
  <c r="FJ993" i="2" a="1"/>
  <c r="FJ993" i="2" s="1"/>
  <c r="IP993" i="2" a="1"/>
  <c r="IP993" i="2" s="1"/>
  <c r="EI993" i="2" a="1"/>
  <c r="EI993" i="2" s="1"/>
  <c r="GF993" i="2" a="1"/>
  <c r="GF993" i="2" s="1"/>
  <c r="BH993" i="2" a="1"/>
  <c r="BH993" i="2" s="1"/>
  <c r="CV993" i="2" a="1"/>
  <c r="CV993" i="2" s="1"/>
  <c r="GU993" i="2" a="1"/>
  <c r="GU993" i="2" s="1"/>
  <c r="AA993" i="2" a="1"/>
  <c r="AA993" i="2" s="1"/>
  <c r="BM993" i="2" a="1"/>
  <c r="BM993" i="2" s="1"/>
  <c r="EK993" i="2" a="1"/>
  <c r="EK993" i="2" s="1"/>
  <c r="IA993" i="2" a="1"/>
  <c r="IA993" i="2" s="1"/>
  <c r="FZ993" i="2" a="1"/>
  <c r="FZ993" i="2" s="1"/>
  <c r="AY993" i="2" a="1"/>
  <c r="AY993" i="2" s="1"/>
  <c r="EE993" i="2" a="1"/>
  <c r="EE993" i="2" s="1"/>
  <c r="EB993" i="2" a="1"/>
  <c r="EB993" i="2" s="1"/>
  <c r="X993" i="2" a="1"/>
  <c r="X993" i="2" s="1"/>
  <c r="BL993" i="2" a="1"/>
  <c r="BL993" i="2" s="1"/>
  <c r="CM993" i="2" a="1"/>
  <c r="CM993" i="2" s="1"/>
  <c r="M993" i="2" a="1"/>
  <c r="M993" i="2" s="1"/>
  <c r="DE993" i="2" a="1"/>
  <c r="DE993" i="2" s="1"/>
  <c r="AZ993" i="2" a="1"/>
  <c r="AZ993" i="2" s="1"/>
  <c r="IU993" i="2" a="1"/>
  <c r="IU993" i="2" s="1"/>
  <c r="GP993" i="2" a="1"/>
  <c r="GP993" i="2" s="1"/>
  <c r="BD993" i="2" a="1"/>
  <c r="BD993" i="2" s="1"/>
  <c r="EO993" i="2" a="1"/>
  <c r="EO993" i="2" s="1"/>
  <c r="CK993" i="2" a="1"/>
  <c r="CK993" i="2" s="1"/>
  <c r="L993" i="2" a="1"/>
  <c r="L993" i="2" s="1"/>
  <c r="ED993" i="2" a="1"/>
  <c r="ED993" i="2" s="1"/>
  <c r="BU993" i="2" a="1"/>
  <c r="BU993" i="2" s="1"/>
  <c r="BG993" i="2" a="1"/>
  <c r="BG993" i="2" s="1"/>
  <c r="BE993" i="2" a="1"/>
  <c r="BE993" i="2" s="1"/>
  <c r="DC993" i="2" a="1"/>
  <c r="DC993" i="2" s="1"/>
  <c r="IL993" i="2" a="1"/>
  <c r="IL993" i="2" s="1"/>
  <c r="AO993" i="2" a="1"/>
  <c r="AO993" i="2" s="1"/>
  <c r="DM993" i="2" a="1"/>
  <c r="DM993" i="2" s="1"/>
  <c r="HD993" i="2" a="1"/>
  <c r="HD993" i="2" s="1"/>
  <c r="DD993" i="2" a="1"/>
  <c r="DD993" i="2" s="1"/>
  <c r="BK993" i="2" a="1"/>
  <c r="BK993" i="2" s="1"/>
  <c r="CU993" i="2" a="1"/>
  <c r="CU993" i="2" s="1"/>
  <c r="EL993" i="2" a="1"/>
  <c r="EL993" i="2" s="1"/>
  <c r="AH993" i="2" a="1"/>
  <c r="AH993" i="2" s="1"/>
  <c r="FW993" i="2" a="1"/>
  <c r="FW993" i="2" s="1"/>
  <c r="AM993" i="2" a="1"/>
  <c r="AM993" i="2" s="1"/>
  <c r="CP993" i="2" a="1"/>
  <c r="CP993" i="2" s="1"/>
  <c r="GQ993" i="2" a="1"/>
  <c r="GQ993" i="2" s="1"/>
  <c r="S993" i="2" a="1"/>
  <c r="S993" i="2" s="1"/>
  <c r="BP993" i="2" a="1"/>
  <c r="BP993" i="2" s="1"/>
  <c r="DA993" i="2" a="1"/>
  <c r="DA993" i="2" s="1"/>
  <c r="FS993" i="2" a="1"/>
  <c r="FS993" i="2" s="1"/>
  <c r="GL993" i="2" a="1"/>
  <c r="GL993" i="2" s="1"/>
  <c r="AI993" i="2" a="1"/>
  <c r="AI993" i="2" s="1"/>
  <c r="IM993" i="2" a="1"/>
  <c r="IM993" i="2" s="1"/>
  <c r="DY993" i="2" a="1"/>
  <c r="DY993" i="2" s="1"/>
  <c r="W993" i="2" a="1"/>
  <c r="W993" i="2" s="1"/>
  <c r="FB993" i="2" a="1"/>
  <c r="FB993" i="2" s="1"/>
  <c r="HM993" i="2" a="1"/>
  <c r="HM993" i="2" s="1"/>
  <c r="CG993" i="2" a="1"/>
  <c r="CG993" i="2" s="1"/>
  <c r="DG993" i="2" a="1"/>
  <c r="DG993" i="2" s="1"/>
  <c r="HH993" i="2" a="1"/>
  <c r="HH993" i="2" s="1"/>
  <c r="IK993" i="2" a="1"/>
  <c r="IK993" i="2" s="1"/>
  <c r="DU993" i="2" a="1"/>
  <c r="DU993" i="2" s="1"/>
  <c r="DI993" i="2" a="1"/>
  <c r="DI993" i="2" s="1"/>
  <c r="FA993" i="2" a="1"/>
  <c r="FA993" i="2" s="1"/>
  <c r="HR993" i="2" a="1"/>
  <c r="HR993" i="2" s="1"/>
  <c r="BN993" i="2" a="1"/>
  <c r="BN993" i="2" s="1"/>
  <c r="IC993" i="2" a="1"/>
  <c r="IC993" i="2" s="1"/>
  <c r="FY993" i="2" a="1"/>
  <c r="FY993" i="2" s="1"/>
  <c r="CN993" i="2" a="1"/>
  <c r="CN993" i="2" s="1"/>
  <c r="CC993" i="2" a="1"/>
  <c r="CC993" i="2" s="1"/>
  <c r="AL993" i="2" a="1"/>
  <c r="AL993" i="2" s="1"/>
  <c r="GW993" i="2" a="1"/>
  <c r="GW993" i="2" s="1"/>
  <c r="CW993" i="2" a="1"/>
  <c r="CW993" i="2" s="1"/>
  <c r="AN993" i="2" a="1"/>
  <c r="AN993" i="2" s="1"/>
  <c r="IH993" i="2" a="1"/>
  <c r="IH993" i="2" s="1"/>
  <c r="U993" i="2" a="1"/>
  <c r="U993" i="2" s="1"/>
  <c r="FF993" i="2" a="1"/>
  <c r="FF993" i="2" s="1"/>
  <c r="I993" i="2" a="1"/>
  <c r="I993" i="2" s="1"/>
  <c r="GA993" i="2" a="1"/>
  <c r="GA993" i="2" s="1"/>
  <c r="AT993" i="2" a="1"/>
  <c r="AT993" i="2" s="1"/>
  <c r="HW993" i="2" a="1"/>
  <c r="HW993" i="2" s="1"/>
  <c r="FI993" i="2" a="1"/>
  <c r="FI993" i="2" s="1"/>
  <c r="AD993" i="2" a="1"/>
  <c r="AD993" i="2" s="1"/>
  <c r="GD993" i="2" a="1"/>
  <c r="GD993" i="2" s="1"/>
  <c r="HP993" i="2" a="1"/>
  <c r="HP993" i="2" s="1"/>
  <c r="H993" i="2" a="1"/>
  <c r="H993" i="2" s="1"/>
  <c r="HG993" i="2" a="1"/>
  <c r="HG993" i="2" s="1"/>
  <c r="AP993" i="2" a="1"/>
  <c r="AP993" i="2" s="1"/>
  <c r="IQ993" i="2" a="1"/>
  <c r="IQ993" i="2" s="1"/>
  <c r="HE993" i="2" a="1"/>
  <c r="HE993" i="2" s="1"/>
  <c r="BB993" i="2" a="1"/>
  <c r="BB993" i="2" s="1"/>
  <c r="EN993" i="2" a="1"/>
  <c r="EN993" i="2" s="1"/>
  <c r="HQ993" i="2" a="1"/>
  <c r="HQ993" i="2" s="1"/>
  <c r="GN993" i="2" a="1"/>
  <c r="GN993" i="2" s="1"/>
  <c r="DS993" i="2" a="1"/>
  <c r="DS993" i="2" s="1"/>
  <c r="CY993" i="2" a="1"/>
  <c r="CY993" i="2" s="1"/>
  <c r="GV993" i="2" a="1"/>
  <c r="GV993" i="2" s="1"/>
  <c r="DO993" i="2" a="1"/>
  <c r="DO993" i="2" s="1"/>
  <c r="BS993" i="2" a="1"/>
  <c r="BS993" i="2" s="1"/>
  <c r="FN993" i="2" a="1"/>
  <c r="FN993" i="2" s="1"/>
  <c r="G993" i="2" a="1"/>
  <c r="G993" i="2" s="1"/>
  <c r="HA993" i="2" a="1"/>
  <c r="HA993" i="2" s="1"/>
  <c r="HN993" i="2" a="1"/>
  <c r="HN993" i="2" s="1"/>
  <c r="GG993" i="2" a="1"/>
  <c r="GG993" i="2" s="1"/>
  <c r="GX993" i="2" a="1"/>
  <c r="GX993" i="2" s="1"/>
  <c r="BW993" i="2" a="1"/>
  <c r="BW993" i="2" s="1"/>
  <c r="EH993" i="2" a="1"/>
  <c r="EH993" i="2" s="1"/>
  <c r="Q993" i="2" a="1"/>
  <c r="Q993" i="2" s="1"/>
  <c r="EQ993" i="2" a="1"/>
  <c r="EQ993" i="2" s="1"/>
  <c r="CF993" i="2" a="1"/>
  <c r="CF993" i="2" s="1"/>
  <c r="DP993" i="2" a="1"/>
  <c r="DP993" i="2" s="1"/>
  <c r="AW993" i="2" a="1"/>
  <c r="AW993" i="2" s="1"/>
  <c r="A994" i="2"/>
  <c r="DZ993" i="2" a="1"/>
  <c r="DZ993" i="2" s="1"/>
  <c r="BF993" i="2" a="1"/>
  <c r="BF993" i="2" s="1"/>
  <c r="FQ993" i="2" a="1"/>
  <c r="FQ993" i="2" s="1"/>
  <c r="HU993" i="2" a="1"/>
  <c r="HU993" i="2" s="1"/>
  <c r="J993" i="2" a="1"/>
  <c r="J993" i="2" s="1"/>
  <c r="DF993" i="2" a="1"/>
  <c r="DF993" i="2" s="1"/>
  <c r="AS993" i="2" a="1"/>
  <c r="AS993" i="2" s="1"/>
  <c r="IJ993" i="2" a="1"/>
  <c r="IJ993" i="2" s="1"/>
  <c r="GJ993" i="2" a="1"/>
  <c r="GJ993" i="2" s="1"/>
  <c r="CA993" i="2" a="1"/>
  <c r="CA993" i="2" s="1"/>
  <c r="EM993" i="2" a="1"/>
  <c r="EM993" i="2" s="1"/>
  <c r="D993" i="2" a="1"/>
  <c r="D993" i="2" s="1"/>
  <c r="FU993" i="2" a="1"/>
  <c r="FU993" i="2" s="1"/>
  <c r="CT993" i="2" a="1"/>
  <c r="CT993" i="2" s="1"/>
  <c r="EF993" i="2" a="1"/>
  <c r="EF993" i="2" s="1"/>
  <c r="GR993" i="2" a="1"/>
  <c r="GR993" i="2" s="1"/>
  <c r="N993" i="2" a="1"/>
  <c r="N993" i="2" s="1"/>
  <c r="BZ993" i="2" a="1"/>
  <c r="BZ993" i="2" s="1"/>
  <c r="EX993" i="2" a="1"/>
  <c r="EX993" i="2" s="1"/>
  <c r="ID993" i="2" a="1"/>
  <c r="ID993" i="2" s="1"/>
  <c r="FV993" i="2" a="1"/>
  <c r="FV993" i="2" s="1"/>
  <c r="IS993" i="2" a="1"/>
  <c r="IS993" i="2" s="1"/>
  <c r="EV993" i="2" a="1"/>
  <c r="EV993" i="2" s="1"/>
  <c r="HS993" i="2" a="1"/>
  <c r="HS993" i="2" s="1"/>
  <c r="BX993" i="2" a="1"/>
  <c r="BX993" i="2" s="1"/>
  <c r="HV993" i="2" a="1"/>
  <c r="HV993" i="2" s="1"/>
  <c r="Y993" i="2" a="1"/>
  <c r="Y993" i="2" s="1"/>
  <c r="IN993" i="2" a="1"/>
  <c r="IN993" i="2" s="1"/>
  <c r="CE993" i="2" a="1"/>
  <c r="CE993" i="2" s="1"/>
  <c r="EY993" i="2" a="1"/>
  <c r="EY993" i="2" s="1"/>
  <c r="IE993" i="2" a="1"/>
  <c r="IE993" i="2" s="1"/>
  <c r="EP993" i="2" a="1"/>
  <c r="EP993" i="2" s="1"/>
  <c r="GH993" i="2" a="1"/>
  <c r="GH993" i="2" s="1"/>
  <c r="FP993" i="2" a="1"/>
  <c r="FP993" i="2" s="1"/>
  <c r="BJ993" i="2" a="1"/>
  <c r="BJ993" i="2" s="1"/>
  <c r="CI993" i="2" a="1"/>
  <c r="CI993" i="2" s="1"/>
  <c r="A1200" i="2"/>
  <c r="IT1199" i="2" a="1"/>
  <c r="IT1199" i="2" s="1"/>
  <c r="IG1199" i="2" a="1"/>
  <c r="IG1199" i="2" s="1"/>
  <c r="IE1199" i="2" a="1"/>
  <c r="IE1199" i="2" s="1"/>
  <c r="GT1199" i="2" a="1"/>
  <c r="GT1199" i="2" s="1"/>
  <c r="FJ1199" i="2" a="1"/>
  <c r="FJ1199" i="2" s="1"/>
  <c r="EA1199" i="2" a="1"/>
  <c r="EA1199" i="2" s="1"/>
  <c r="IU1199" i="2" a="1"/>
  <c r="IU1199" i="2" s="1"/>
  <c r="IN1199" i="2" a="1"/>
  <c r="IN1199" i="2" s="1"/>
  <c r="IA1199" i="2" a="1"/>
  <c r="IA1199" i="2" s="1"/>
  <c r="GV1199" i="2" a="1"/>
  <c r="GV1199" i="2" s="1"/>
  <c r="FK1199" i="2" a="1"/>
  <c r="FK1199" i="2" s="1"/>
  <c r="DZ1199" i="2" a="1"/>
  <c r="DZ1199" i="2" s="1"/>
  <c r="HE1199" i="2" a="1"/>
  <c r="HE1199" i="2" s="1"/>
  <c r="FE1199" i="2" a="1"/>
  <c r="FE1199" i="2" s="1"/>
  <c r="AD1199" i="2" a="1"/>
  <c r="AD1199" i="2" s="1"/>
  <c r="Y1199" i="2" a="1"/>
  <c r="Y1199" i="2" s="1"/>
  <c r="AH1199" i="2" a="1"/>
  <c r="AH1199" i="2" s="1"/>
  <c r="BE1199" i="2" a="1"/>
  <c r="BE1199" i="2" s="1"/>
  <c r="CC1199" i="2" a="1"/>
  <c r="CC1199" i="2" s="1"/>
  <c r="CH1199" i="2" a="1"/>
  <c r="CH1199" i="2" s="1"/>
  <c r="BL1199" i="2" a="1"/>
  <c r="BL1199" i="2" s="1"/>
  <c r="CI1199" i="2" a="1"/>
  <c r="CI1199" i="2" s="1"/>
  <c r="GO1199" i="2" a="1"/>
  <c r="GO1199" i="2" s="1"/>
  <c r="HB1199" i="2" a="1"/>
  <c r="HB1199" i="2" s="1"/>
  <c r="GB1199" i="2" a="1"/>
  <c r="GB1199" i="2" s="1"/>
  <c r="EZ1199" i="2" a="1"/>
  <c r="EZ1199" i="2" s="1"/>
  <c r="EV1199" i="2" a="1"/>
  <c r="EV1199" i="2" s="1"/>
  <c r="EQ1199" i="2" a="1"/>
  <c r="EQ1199" i="2" s="1"/>
  <c r="DR1199" i="2" a="1"/>
  <c r="DR1199" i="2" s="1"/>
  <c r="DE1199" i="2" a="1"/>
  <c r="DE1199" i="2" s="1"/>
  <c r="AO1199" i="2" a="1"/>
  <c r="AO1199" i="2" s="1"/>
  <c r="AT1199" i="2" a="1"/>
  <c r="AT1199" i="2" s="1"/>
  <c r="AR1199" i="2" a="1"/>
  <c r="AR1199" i="2" s="1"/>
  <c r="FT1199" i="2" a="1"/>
  <c r="FT1199" i="2" s="1"/>
  <c r="EE1199" i="2" a="1"/>
  <c r="EE1199" i="2" s="1"/>
  <c r="HX1199" i="2" a="1"/>
  <c r="HX1199" i="2" s="1"/>
  <c r="CK1199" i="2" a="1"/>
  <c r="CK1199" i="2" s="1"/>
  <c r="IM1199" i="2" a="1"/>
  <c r="IM1199" i="2" s="1"/>
  <c r="IK1199" i="2" a="1"/>
  <c r="IK1199" i="2" s="1"/>
  <c r="IC1199" i="2" a="1"/>
  <c r="IC1199" i="2" s="1"/>
  <c r="GU1199" i="2" a="1"/>
  <c r="GU1199" i="2" s="1"/>
  <c r="FF1199" i="2" a="1"/>
  <c r="FF1199" i="2" s="1"/>
  <c r="DY1199" i="2" a="1"/>
  <c r="DY1199" i="2" s="1"/>
  <c r="EI1199" i="2" a="1"/>
  <c r="EI1199" i="2" s="1"/>
  <c r="T1199" i="2" a="1"/>
  <c r="T1199" i="2" s="1"/>
  <c r="AA1199" i="2" a="1"/>
  <c r="AA1199" i="2" s="1"/>
  <c r="J1199" i="2" a="1"/>
  <c r="J1199" i="2" s="1"/>
  <c r="BD1199" i="2" a="1"/>
  <c r="BD1199" i="2" s="1"/>
  <c r="BW1199" i="2" a="1"/>
  <c r="BW1199" i="2" s="1"/>
  <c r="BP1199" i="2" a="1"/>
  <c r="BP1199" i="2" s="1"/>
  <c r="BY1199" i="2" a="1"/>
  <c r="BY1199" i="2" s="1"/>
  <c r="GH1199" i="2" a="1"/>
  <c r="GH1199" i="2" s="1"/>
  <c r="GM1199" i="2" a="1"/>
  <c r="GM1199" i="2" s="1"/>
  <c r="FU1199" i="2" a="1"/>
  <c r="FU1199" i="2" s="1"/>
  <c r="EU1199" i="2" a="1"/>
  <c r="EU1199" i="2" s="1"/>
  <c r="EM1199" i="2" a="1"/>
  <c r="EM1199" i="2" s="1"/>
  <c r="FO1199" i="2" a="1"/>
  <c r="FO1199" i="2" s="1"/>
  <c r="DJ1199" i="2" a="1"/>
  <c r="DJ1199" i="2" s="1"/>
  <c r="DN1199" i="2" a="1"/>
  <c r="DN1199" i="2" s="1"/>
  <c r="AL1199" i="2" a="1"/>
  <c r="AL1199" i="2" s="1"/>
  <c r="AJ1199" i="2" a="1"/>
  <c r="AJ1199" i="2" s="1"/>
  <c r="CY1199" i="2" a="1"/>
  <c r="CY1199" i="2" s="1"/>
  <c r="CU1199" i="2" a="1"/>
  <c r="CU1199" i="2" s="1"/>
  <c r="HV1199" i="2" a="1"/>
  <c r="HV1199" i="2" s="1"/>
  <c r="HN1199" i="2" a="1"/>
  <c r="HN1199" i="2" s="1"/>
  <c r="IS1199" i="2" a="1"/>
  <c r="IS1199" i="2" s="1"/>
  <c r="II1199" i="2" a="1"/>
  <c r="II1199" i="2" s="1"/>
  <c r="FH1199" i="2" a="1"/>
  <c r="FH1199" i="2" s="1"/>
  <c r="N1199" i="2" a="1"/>
  <c r="N1199" i="2" s="1"/>
  <c r="X1199" i="2" a="1"/>
  <c r="X1199" i="2" s="1"/>
  <c r="U1199" i="2" a="1"/>
  <c r="U1199" i="2" s="1"/>
  <c r="K1199" i="2" a="1"/>
  <c r="K1199" i="2" s="1"/>
  <c r="BR1199" i="2" a="1"/>
  <c r="BR1199" i="2" s="1"/>
  <c r="BZ1199" i="2" a="1"/>
  <c r="BZ1199" i="2" s="1"/>
  <c r="BS1199" i="2" a="1"/>
  <c r="BS1199" i="2" s="1"/>
  <c r="FY1199" i="2" a="1"/>
  <c r="FY1199" i="2" s="1"/>
  <c r="GE1199" i="2" a="1"/>
  <c r="GE1199" i="2" s="1"/>
  <c r="HF1199" i="2" a="1"/>
  <c r="HF1199" i="2" s="1"/>
  <c r="EO1199" i="2" a="1"/>
  <c r="EO1199" i="2" s="1"/>
  <c r="FR1199" i="2" a="1"/>
  <c r="FR1199" i="2" s="1"/>
  <c r="EJ1199" i="2" a="1"/>
  <c r="EJ1199" i="2" s="1"/>
  <c r="DC1199" i="2" a="1"/>
  <c r="DC1199" i="2" s="1"/>
  <c r="DM1199" i="2" a="1"/>
  <c r="DM1199" i="2" s="1"/>
  <c r="IR1199" i="2" a="1"/>
  <c r="IR1199" i="2" s="1"/>
  <c r="IH1199" i="2" a="1"/>
  <c r="IH1199" i="2" s="1"/>
  <c r="FG1199" i="2" a="1"/>
  <c r="FG1199" i="2" s="1"/>
  <c r="DH1199" i="2" a="1"/>
  <c r="DH1199" i="2" s="1"/>
  <c r="O1199" i="2" a="1"/>
  <c r="O1199" i="2" s="1"/>
  <c r="AB1199" i="2" a="1"/>
  <c r="AB1199" i="2" s="1"/>
  <c r="AF1199" i="2" a="1"/>
  <c r="AF1199" i="2" s="1"/>
  <c r="L1199" i="2" a="1"/>
  <c r="L1199" i="2" s="1"/>
  <c r="BM1199" i="2" a="1"/>
  <c r="BM1199" i="2" s="1"/>
  <c r="BU1199" i="2" a="1"/>
  <c r="BU1199" i="2" s="1"/>
  <c r="BN1199" i="2" a="1"/>
  <c r="BN1199" i="2" s="1"/>
  <c r="ES1199" i="2" a="1"/>
  <c r="ES1199" i="2" s="1"/>
  <c r="GZ1199" i="2" a="1"/>
  <c r="GZ1199" i="2" s="1"/>
  <c r="GN1199" i="2" a="1"/>
  <c r="GN1199" i="2" s="1"/>
  <c r="FW1199" i="2" a="1"/>
  <c r="FW1199" i="2" s="1"/>
  <c r="HG1199" i="2" a="1"/>
  <c r="HG1199" i="2" s="1"/>
  <c r="EK1199" i="2" a="1"/>
  <c r="EK1199" i="2" s="1"/>
  <c r="FB1199" i="2" a="1"/>
  <c r="FB1199" i="2" s="1"/>
  <c r="EX1199" i="2" a="1"/>
  <c r="EX1199" i="2" s="1"/>
  <c r="DQ1199" i="2" a="1"/>
  <c r="DQ1199" i="2" s="1"/>
  <c r="DF1199" i="2" a="1"/>
  <c r="DF1199" i="2" s="1"/>
  <c r="HK1199" i="2" a="1"/>
  <c r="HK1199" i="2" s="1"/>
  <c r="AQ1199" i="2" a="1"/>
  <c r="AQ1199" i="2" s="1"/>
  <c r="AN1199" i="2" a="1"/>
  <c r="AN1199" i="2" s="1"/>
  <c r="CX1199" i="2" a="1"/>
  <c r="CX1199" i="2" s="1"/>
  <c r="ED1199" i="2" a="1"/>
  <c r="ED1199" i="2" s="1"/>
  <c r="CO1199" i="2" a="1"/>
  <c r="CO1199" i="2" s="1"/>
  <c r="HT1199" i="2" a="1"/>
  <c r="HT1199" i="2" s="1"/>
  <c r="HM1199" i="2" a="1"/>
  <c r="HM1199" i="2" s="1"/>
  <c r="IL1199" i="2" a="1"/>
  <c r="IL1199" i="2" s="1"/>
  <c r="HZ1199" i="2" a="1"/>
  <c r="HZ1199" i="2" s="1"/>
  <c r="GS1199" i="2" a="1"/>
  <c r="GS1199" i="2" s="1"/>
  <c r="FL1199" i="2" a="1"/>
  <c r="FL1199" i="2" s="1"/>
  <c r="P1199" i="2" a="1"/>
  <c r="P1199" i="2" s="1"/>
  <c r="AG1199" i="2" a="1"/>
  <c r="AG1199" i="2" s="1"/>
  <c r="M1199" i="2" a="1"/>
  <c r="M1199" i="2" s="1"/>
  <c r="CF1199" i="2" a="1"/>
  <c r="CF1199" i="2" s="1"/>
  <c r="CB1199" i="2" a="1"/>
  <c r="CB1199" i="2" s="1"/>
  <c r="BJ1199" i="2" a="1"/>
  <c r="BJ1199" i="2" s="1"/>
  <c r="GD1199" i="2" a="1"/>
  <c r="GD1199" i="2" s="1"/>
  <c r="GG1199" i="2" a="1"/>
  <c r="GG1199" i="2" s="1"/>
  <c r="ET1199" i="2" a="1"/>
  <c r="ET1199" i="2" s="1"/>
  <c r="DG1199" i="2" a="1"/>
  <c r="DG1199" i="2" s="1"/>
  <c r="CT1199" i="2" a="1"/>
  <c r="CT1199" i="2" s="1"/>
  <c r="AY1199" i="2" a="1"/>
  <c r="AY1199" i="2" s="1"/>
  <c r="AM1199" i="2" a="1"/>
  <c r="AM1199" i="2" s="1"/>
  <c r="EH1199" i="2" a="1"/>
  <c r="EH1199" i="2" s="1"/>
  <c r="CN1199" i="2" a="1"/>
  <c r="CN1199" i="2" s="1"/>
  <c r="HO1199" i="2" a="1"/>
  <c r="HO1199" i="2" s="1"/>
  <c r="G1199" i="2" a="1"/>
  <c r="G1199" i="2" s="1"/>
  <c r="HY1199" i="2" a="1"/>
  <c r="HY1199" i="2" s="1"/>
  <c r="GR1199" i="2" a="1"/>
  <c r="GR1199" i="2" s="1"/>
  <c r="FI1199" i="2" a="1"/>
  <c r="FI1199" i="2" s="1"/>
  <c r="GJ1199" i="2" a="1"/>
  <c r="GJ1199" i="2" s="1"/>
  <c r="EC1199" i="2" a="1"/>
  <c r="EC1199" i="2" s="1"/>
  <c r="Q1199" i="2" a="1"/>
  <c r="Q1199" i="2" s="1"/>
  <c r="R1199" i="2" a="1"/>
  <c r="R1199" i="2" s="1"/>
  <c r="BC1199" i="2" a="1"/>
  <c r="BC1199" i="2" s="1"/>
  <c r="CE1199" i="2" a="1"/>
  <c r="CE1199" i="2" s="1"/>
  <c r="CA1199" i="2" a="1"/>
  <c r="CA1199" i="2" s="1"/>
  <c r="HC1199" i="2" a="1"/>
  <c r="HC1199" i="2" s="1"/>
  <c r="EL1199" i="2" a="1"/>
  <c r="EL1199" i="2" s="1"/>
  <c r="DP1199" i="2" a="1"/>
  <c r="DP1199" i="2" s="1"/>
  <c r="CS1199" i="2" a="1"/>
  <c r="CS1199" i="2" s="1"/>
  <c r="HP1199" i="2" a="1"/>
  <c r="HP1199" i="2" s="1"/>
  <c r="AI1199" i="2" a="1"/>
  <c r="AI1199" i="2" s="1"/>
  <c r="BG1199" i="2" a="1"/>
  <c r="BG1199" i="2" s="1"/>
  <c r="EG1199" i="2" a="1"/>
  <c r="EG1199" i="2" s="1"/>
  <c r="CM1199" i="2" a="1"/>
  <c r="CM1199" i="2" s="1"/>
  <c r="GQ1199" i="2" a="1"/>
  <c r="GQ1199" i="2" s="1"/>
  <c r="GX1199" i="2" a="1"/>
  <c r="GX1199" i="2" s="1"/>
  <c r="DU1199" i="2" a="1"/>
  <c r="DU1199" i="2" s="1"/>
  <c r="V1199" i="2" a="1"/>
  <c r="V1199" i="2" s="1"/>
  <c r="H1199" i="2" a="1"/>
  <c r="H1199" i="2" s="1"/>
  <c r="BF1199" i="2" a="1"/>
  <c r="BF1199" i="2" s="1"/>
  <c r="CD1199" i="2" a="1"/>
  <c r="CD1199" i="2" s="1"/>
  <c r="BV1199" i="2" a="1"/>
  <c r="BV1199" i="2" s="1"/>
  <c r="GF1199" i="2" a="1"/>
  <c r="GF1199" i="2" s="1"/>
  <c r="FQ1199" i="2" a="1"/>
  <c r="FQ1199" i="2" s="1"/>
  <c r="FP1199" i="2" a="1"/>
  <c r="FP1199" i="2" s="1"/>
  <c r="DS1199" i="2" a="1"/>
  <c r="DS1199" i="2" s="1"/>
  <c r="CR1199" i="2" a="1"/>
  <c r="CR1199" i="2" s="1"/>
  <c r="AX1199" i="2" a="1"/>
  <c r="AX1199" i="2" s="1"/>
  <c r="BA1199" i="2" a="1"/>
  <c r="BA1199" i="2" s="1"/>
  <c r="EF1199" i="2" a="1"/>
  <c r="EF1199" i="2" s="1"/>
  <c r="CL1199" i="2" a="1"/>
  <c r="CL1199" i="2" s="1"/>
  <c r="GW1199" i="2" a="1"/>
  <c r="GW1199" i="2" s="1"/>
  <c r="GP1199" i="2" a="1"/>
  <c r="GP1199" i="2" s="1"/>
  <c r="FM1199" i="2" a="1"/>
  <c r="FM1199" i="2" s="1"/>
  <c r="Z1199" i="2" a="1"/>
  <c r="Z1199" i="2" s="1"/>
  <c r="I1199" i="2" a="1"/>
  <c r="I1199" i="2" s="1"/>
  <c r="BB1199" i="2" a="1"/>
  <c r="BB1199" i="2" s="1"/>
  <c r="CG1199" i="2" a="1"/>
  <c r="CG1199" i="2" s="1"/>
  <c r="BQ1199" i="2" a="1"/>
  <c r="BQ1199" i="2" s="1"/>
  <c r="FX1199" i="2" a="1"/>
  <c r="FX1199" i="2" s="1"/>
  <c r="FD1199" i="2" a="1"/>
  <c r="FD1199" i="2" s="1"/>
  <c r="FA1199" i="2" a="1"/>
  <c r="FA1199" i="2" s="1"/>
  <c r="DL1199" i="2" a="1"/>
  <c r="DL1199" i="2" s="1"/>
  <c r="CQ1199" i="2" a="1"/>
  <c r="CQ1199" i="2" s="1"/>
  <c r="AP1199" i="2" a="1"/>
  <c r="AP1199" i="2" s="1"/>
  <c r="AS1199" i="2" a="1"/>
  <c r="AS1199" i="2" s="1"/>
  <c r="CW1199" i="2" a="1"/>
  <c r="CW1199" i="2" s="1"/>
  <c r="E1199" i="2" a="1"/>
  <c r="E1199" i="2" s="1"/>
  <c r="IQ1199" i="2" a="1"/>
  <c r="IQ1199" i="2" s="1"/>
  <c r="DX1199" i="2" a="1"/>
  <c r="DX1199" i="2" s="1"/>
  <c r="DO1199" i="2" a="1"/>
  <c r="DO1199" i="2" s="1"/>
  <c r="W1199" i="2" a="1"/>
  <c r="W1199" i="2" s="1"/>
  <c r="BO1199" i="2" a="1"/>
  <c r="BO1199" i="2" s="1"/>
  <c r="GI1199" i="2" a="1"/>
  <c r="GI1199" i="2" s="1"/>
  <c r="HA1199" i="2" a="1"/>
  <c r="HA1199" i="2" s="1"/>
  <c r="FN1199" i="2" a="1"/>
  <c r="FN1199" i="2" s="1"/>
  <c r="EP1199" i="2" a="1"/>
  <c r="EP1199" i="2" s="1"/>
  <c r="DT1199" i="2" a="1"/>
  <c r="DT1199" i="2" s="1"/>
  <c r="AW1199" i="2" a="1"/>
  <c r="AW1199" i="2" s="1"/>
  <c r="AK1199" i="2" a="1"/>
  <c r="AK1199" i="2" s="1"/>
  <c r="CV1199" i="2" a="1"/>
  <c r="CV1199" i="2" s="1"/>
  <c r="HI1199" i="2" a="1"/>
  <c r="HI1199" i="2" s="1"/>
  <c r="D1199" i="2" a="1"/>
  <c r="D1199" i="2" s="1"/>
  <c r="IO1199" i="2" a="1"/>
  <c r="IO1199" i="2" s="1"/>
  <c r="DW1199" i="2" a="1"/>
  <c r="DW1199" i="2" s="1"/>
  <c r="ER1199" i="2" a="1"/>
  <c r="ER1199" i="2" s="1"/>
  <c r="AC1199" i="2" a="1"/>
  <c r="AC1199" i="2" s="1"/>
  <c r="BK1199" i="2" a="1"/>
  <c r="BK1199" i="2" s="1"/>
  <c r="GA1199" i="2" a="1"/>
  <c r="GA1199" i="2" s="1"/>
  <c r="GL1199" i="2" a="1"/>
  <c r="GL1199" i="2" s="1"/>
  <c r="EW1199" i="2" a="1"/>
  <c r="EW1199" i="2" s="1"/>
  <c r="DB1199" i="2" a="1"/>
  <c r="DB1199" i="2" s="1"/>
  <c r="HJ1199" i="2" a="1"/>
  <c r="HJ1199" i="2" s="1"/>
  <c r="AV1199" i="2" a="1"/>
  <c r="AV1199" i="2" s="1"/>
  <c r="BI1199" i="2" a="1"/>
  <c r="BI1199" i="2" s="1"/>
  <c r="CP1199" i="2" a="1"/>
  <c r="CP1199" i="2" s="1"/>
  <c r="HW1199" i="2" a="1"/>
  <c r="HW1199" i="2" s="1"/>
  <c r="HS1199" i="2" a="1"/>
  <c r="HS1199" i="2" s="1"/>
  <c r="IJ1199" i="2" a="1"/>
  <c r="IJ1199" i="2" s="1"/>
  <c r="ID1199" i="2" a="1"/>
  <c r="ID1199" i="2" s="1"/>
  <c r="DV1199" i="2" a="1"/>
  <c r="DV1199" i="2" s="1"/>
  <c r="FS1199" i="2" a="1"/>
  <c r="FS1199" i="2" s="1"/>
  <c r="EY1199" i="2" a="1"/>
  <c r="EY1199" i="2" s="1"/>
  <c r="AE1199" i="2" a="1"/>
  <c r="AE1199" i="2" s="1"/>
  <c r="DI1199" i="2" a="1"/>
  <c r="DI1199" i="2" s="1"/>
  <c r="BT1199" i="2" a="1"/>
  <c r="BT1199" i="2" s="1"/>
  <c r="GY1199" i="2" a="1"/>
  <c r="GY1199" i="2" s="1"/>
  <c r="FV1199" i="2" a="1"/>
  <c r="FV1199" i="2" s="1"/>
  <c r="EN1199" i="2" a="1"/>
  <c r="EN1199" i="2" s="1"/>
  <c r="DA1199" i="2" a="1"/>
  <c r="DA1199" i="2" s="1"/>
  <c r="DK1199" i="2" a="1"/>
  <c r="DK1199" i="2" s="1"/>
  <c r="HL1199" i="2" a="1"/>
  <c r="HL1199" i="2" s="1"/>
  <c r="BH1199" i="2" a="1"/>
  <c r="BH1199" i="2" s="1"/>
  <c r="AZ1199" i="2" a="1"/>
  <c r="AZ1199" i="2" s="1"/>
  <c r="HH1199" i="2" a="1"/>
  <c r="HH1199" i="2" s="1"/>
  <c r="HR1199" i="2" a="1"/>
  <c r="HR1199" i="2" s="1"/>
  <c r="IP1199" i="2" a="1"/>
  <c r="IP1199" i="2" s="1"/>
  <c r="IB1199" i="2" a="1"/>
  <c r="IB1199" i="2" s="1"/>
  <c r="EB1199" i="2" a="1"/>
  <c r="EB1199" i="2" s="1"/>
  <c r="HD1199" i="2" a="1"/>
  <c r="HD1199" i="2" s="1"/>
  <c r="GC1199" i="2" a="1"/>
  <c r="GC1199" i="2" s="1"/>
  <c r="S1199" i="2" a="1"/>
  <c r="S1199" i="2" s="1"/>
  <c r="BX1199" i="2" a="1"/>
  <c r="BX1199" i="2" s="1"/>
  <c r="CJ1199" i="2" a="1"/>
  <c r="CJ1199" i="2" s="1"/>
  <c r="FZ1199" i="2" a="1"/>
  <c r="FZ1199" i="2" s="1"/>
  <c r="GK1199" i="2" a="1"/>
  <c r="GK1199" i="2" s="1"/>
  <c r="FC1199" i="2" a="1"/>
  <c r="FC1199" i="2" s="1"/>
  <c r="DD1199" i="2" a="1"/>
  <c r="DD1199" i="2" s="1"/>
  <c r="AU1199" i="2" a="1"/>
  <c r="AU1199" i="2" s="1"/>
  <c r="CZ1199" i="2" a="1"/>
  <c r="CZ1199" i="2" s="1"/>
  <c r="HU1199" i="2" a="1"/>
  <c r="HU1199" i="2" s="1"/>
  <c r="HQ1199" i="2" a="1"/>
  <c r="HQ1199" i="2" s="1"/>
  <c r="F1199" i="2" a="1"/>
  <c r="F1199" i="2" s="1"/>
  <c r="IT1398" i="2" a="1"/>
  <c r="IT1398" i="2" s="1"/>
  <c r="IC1398" i="2" a="1"/>
  <c r="IC1398" i="2" s="1"/>
  <c r="HY1398" i="2" a="1"/>
  <c r="HY1398" i="2" s="1"/>
  <c r="GV1398" i="2" a="1"/>
  <c r="GV1398" i="2" s="1"/>
  <c r="FL1398" i="2" a="1"/>
  <c r="FL1398" i="2" s="1"/>
  <c r="DX1398" i="2" a="1"/>
  <c r="DX1398" i="2" s="1"/>
  <c r="GX1398" i="2" a="1"/>
  <c r="GX1398" i="2" s="1"/>
  <c r="FM1398" i="2" a="1"/>
  <c r="FM1398" i="2" s="1"/>
  <c r="DO1398" i="2" a="1"/>
  <c r="DO1398" i="2" s="1"/>
  <c r="N1398" i="2" a="1"/>
  <c r="N1398" i="2" s="1"/>
  <c r="S1398" i="2" a="1"/>
  <c r="S1398" i="2" s="1"/>
  <c r="AE1398" i="2" a="1"/>
  <c r="AE1398" i="2" s="1"/>
  <c r="K1398" i="2" a="1"/>
  <c r="K1398" i="2" s="1"/>
  <c r="CC1398" i="2" a="1"/>
  <c r="CC1398" i="2" s="1"/>
  <c r="BW1398" i="2" a="1"/>
  <c r="BW1398" i="2" s="1"/>
  <c r="BM1398" i="2" a="1"/>
  <c r="BM1398" i="2" s="1"/>
  <c r="BY1398" i="2" a="1"/>
  <c r="BY1398" i="2" s="1"/>
  <c r="AY1398" i="2" a="1"/>
  <c r="AY1398" i="2" s="1"/>
  <c r="FO1398" i="2" a="1"/>
  <c r="FO1398" i="2" s="1"/>
  <c r="AO1398" i="2" a="1"/>
  <c r="AO1398" i="2" s="1"/>
  <c r="EW1398" i="2" a="1"/>
  <c r="EW1398" i="2" s="1"/>
  <c r="HN1398" i="2" a="1"/>
  <c r="HN1398" i="2" s="1"/>
  <c r="DG1398" i="2" a="1"/>
  <c r="DG1398" i="2" s="1"/>
  <c r="GK1398" i="2" a="1"/>
  <c r="GK1398" i="2" s="1"/>
  <c r="HK1398" i="2" a="1"/>
  <c r="HK1398" i="2" s="1"/>
  <c r="GB1398" i="2" a="1"/>
  <c r="GB1398" i="2" s="1"/>
  <c r="AI1398" i="2" a="1"/>
  <c r="AI1398" i="2" s="1"/>
  <c r="GN1398" i="2" a="1"/>
  <c r="GN1398" i="2" s="1"/>
  <c r="AM1398" i="2" a="1"/>
  <c r="AM1398" i="2" s="1"/>
  <c r="HB1398" i="2" a="1"/>
  <c r="HB1398" i="2" s="1"/>
  <c r="HP1398" i="2" a="1"/>
  <c r="HP1398" i="2" s="1"/>
  <c r="GA1398" i="2" a="1"/>
  <c r="GA1398" i="2" s="1"/>
  <c r="AU1398" i="2" a="1"/>
  <c r="AU1398" i="2" s="1"/>
  <c r="GI1398" i="2" a="1"/>
  <c r="GI1398" i="2" s="1"/>
  <c r="IP1398" i="2" a="1"/>
  <c r="IP1398" i="2" s="1"/>
  <c r="IS1398" i="2" a="1"/>
  <c r="IS1398" i="2" s="1"/>
  <c r="GT1398" i="2" a="1"/>
  <c r="GT1398" i="2" s="1"/>
  <c r="FK1398" i="2" a="1"/>
  <c r="FK1398" i="2" s="1"/>
  <c r="DW1398" i="2" a="1"/>
  <c r="DW1398" i="2" s="1"/>
  <c r="GP1398" i="2" a="1"/>
  <c r="GP1398" i="2" s="1"/>
  <c r="FS1398" i="2" a="1"/>
  <c r="FS1398" i="2" s="1"/>
  <c r="FE1398" i="2" a="1"/>
  <c r="FE1398" i="2" s="1"/>
  <c r="EC1398" i="2" a="1"/>
  <c r="EC1398" i="2" s="1"/>
  <c r="O1398" i="2" a="1"/>
  <c r="O1398" i="2" s="1"/>
  <c r="AA1398" i="2" a="1"/>
  <c r="AA1398" i="2" s="1"/>
  <c r="V1398" i="2" a="1"/>
  <c r="V1398" i="2" s="1"/>
  <c r="H1398" i="2" a="1"/>
  <c r="H1398" i="2" s="1"/>
  <c r="BC1398" i="2" a="1"/>
  <c r="BC1398" i="2" s="1"/>
  <c r="CF1398" i="2" a="1"/>
  <c r="CF1398" i="2" s="1"/>
  <c r="BS1398" i="2" a="1"/>
  <c r="BS1398" i="2" s="1"/>
  <c r="CB1398" i="2" a="1"/>
  <c r="CB1398" i="2" s="1"/>
  <c r="BQ1398" i="2" a="1"/>
  <c r="BQ1398" i="2" s="1"/>
  <c r="GO1398" i="2" a="1"/>
  <c r="GO1398" i="2" s="1"/>
  <c r="HU1398" i="2" a="1"/>
  <c r="HU1398" i="2" s="1"/>
  <c r="AX1398" i="2" a="1"/>
  <c r="AX1398" i="2" s="1"/>
  <c r="EK1398" i="2" a="1"/>
  <c r="EK1398" i="2" s="1"/>
  <c r="HW1398" i="2" a="1"/>
  <c r="HW1398" i="2" s="1"/>
  <c r="DS1398" i="2" a="1"/>
  <c r="DS1398" i="2" s="1"/>
  <c r="GD1398" i="2" a="1"/>
  <c r="GD1398" i="2" s="1"/>
  <c r="DP1398" i="2" a="1"/>
  <c r="DP1398" i="2" s="1"/>
  <c r="HC1398" i="2" a="1"/>
  <c r="HC1398" i="2" s="1"/>
  <c r="AN1398" i="2" a="1"/>
  <c r="AN1398" i="2" s="1"/>
  <c r="FY1398" i="2" a="1"/>
  <c r="FY1398" i="2" s="1"/>
  <c r="AR1398" i="2" a="1"/>
  <c r="AR1398" i="2" s="1"/>
  <c r="GF1398" i="2" a="1"/>
  <c r="GF1398" i="2" s="1"/>
  <c r="CQ1398" i="2" a="1"/>
  <c r="CQ1398" i="2" s="1"/>
  <c r="FX1398" i="2" a="1"/>
  <c r="FX1398" i="2" s="1"/>
  <c r="AZ1398" i="2" a="1"/>
  <c r="AZ1398" i="2" s="1"/>
  <c r="IO1398" i="2" a="1"/>
  <c r="IO1398" i="2" s="1"/>
  <c r="IJ1398" i="2" a="1"/>
  <c r="IJ1398" i="2" s="1"/>
  <c r="FJ1398" i="2" a="1"/>
  <c r="FJ1398" i="2" s="1"/>
  <c r="GC1398" i="2" a="1"/>
  <c r="GC1398" i="2" s="1"/>
  <c r="EI1398" i="2" a="1"/>
  <c r="EI1398" i="2" s="1"/>
  <c r="DU1398" i="2" a="1"/>
  <c r="DU1398" i="2" s="1"/>
  <c r="P1398" i="2" a="1"/>
  <c r="P1398" i="2" s="1"/>
  <c r="T1398" i="2" a="1"/>
  <c r="T1398" i="2" s="1"/>
  <c r="L1398" i="2" a="1"/>
  <c r="L1398" i="2" s="1"/>
  <c r="BF1398" i="2" a="1"/>
  <c r="BF1398" i="2" s="1"/>
  <c r="BO1398" i="2" a="1"/>
  <c r="BO1398" i="2" s="1"/>
  <c r="BT1398" i="2" a="1"/>
  <c r="BT1398" i="2" s="1"/>
  <c r="BX1398" i="2" a="1"/>
  <c r="BX1398" i="2" s="1"/>
  <c r="IN1398" i="2" a="1"/>
  <c r="IN1398" i="2" s="1"/>
  <c r="IG1398" i="2" a="1"/>
  <c r="IG1398" i="2" s="1"/>
  <c r="GW1398" i="2" a="1"/>
  <c r="GW1398" i="2" s="1"/>
  <c r="FI1398" i="2" a="1"/>
  <c r="FI1398" i="2" s="1"/>
  <c r="DY1398" i="2" a="1"/>
  <c r="DY1398" i="2" s="1"/>
  <c r="X1398" i="2" a="1"/>
  <c r="X1398" i="2" s="1"/>
  <c r="AB1398" i="2" a="1"/>
  <c r="AB1398" i="2" s="1"/>
  <c r="AH1398" i="2" a="1"/>
  <c r="AH1398" i="2" s="1"/>
  <c r="BB1398" i="2" a="1"/>
  <c r="BB1398" i="2" s="1"/>
  <c r="CI1398" i="2" a="1"/>
  <c r="CI1398" i="2" s="1"/>
  <c r="BL1398" i="2" a="1"/>
  <c r="BL1398" i="2" s="1"/>
  <c r="AK1398" i="2" a="1"/>
  <c r="AK1398" i="2" s="1"/>
  <c r="FZ1398" i="2" a="1"/>
  <c r="FZ1398" i="2" s="1"/>
  <c r="G1398" i="2" a="1"/>
  <c r="G1398" i="2" s="1"/>
  <c r="BI1398" i="2" a="1"/>
  <c r="BI1398" i="2" s="1"/>
  <c r="HF1398" i="2" a="1"/>
  <c r="HF1398" i="2" s="1"/>
  <c r="HV1398" i="2" a="1"/>
  <c r="HV1398" i="2" s="1"/>
  <c r="FN1398" i="2" a="1"/>
  <c r="FN1398" i="2" s="1"/>
  <c r="HX1398" i="2" a="1"/>
  <c r="HX1398" i="2" s="1"/>
  <c r="DE1398" i="2" a="1"/>
  <c r="DE1398" i="2" s="1"/>
  <c r="HI1398" i="2" a="1"/>
  <c r="HI1398" i="2" s="1"/>
  <c r="DM1398" i="2" a="1"/>
  <c r="DM1398" i="2" s="1"/>
  <c r="CP1398" i="2" a="1"/>
  <c r="CP1398" i="2" s="1"/>
  <c r="DT1398" i="2" a="1"/>
  <c r="DT1398" i="2" s="1"/>
  <c r="HR1398" i="2" a="1"/>
  <c r="HR1398" i="2" s="1"/>
  <c r="DR1398" i="2" a="1"/>
  <c r="DR1398" i="2" s="1"/>
  <c r="DI1398" i="2" a="1"/>
  <c r="DI1398" i="2" s="1"/>
  <c r="IR1398" i="2" a="1"/>
  <c r="IR1398" i="2" s="1"/>
  <c r="IH1398" i="2" a="1"/>
  <c r="IH1398" i="2" s="1"/>
  <c r="IA1398" i="2" a="1"/>
  <c r="IA1398" i="2" s="1"/>
  <c r="GU1398" i="2" a="1"/>
  <c r="GU1398" i="2" s="1"/>
  <c r="FG1398" i="2" a="1"/>
  <c r="FG1398" i="2" s="1"/>
  <c r="DZ1398" i="2" a="1"/>
  <c r="DZ1398" i="2" s="1"/>
  <c r="HE1398" i="2" a="1"/>
  <c r="HE1398" i="2" s="1"/>
  <c r="GJ1398" i="2" a="1"/>
  <c r="GJ1398" i="2" s="1"/>
  <c r="ER1398" i="2" a="1"/>
  <c r="ER1398" i="2" s="1"/>
  <c r="AG1398" i="2" a="1"/>
  <c r="AG1398" i="2" s="1"/>
  <c r="W1398" i="2" a="1"/>
  <c r="W1398" i="2" s="1"/>
  <c r="J1398" i="2" a="1"/>
  <c r="J1398" i="2" s="1"/>
  <c r="CD1398" i="2" a="1"/>
  <c r="CD1398" i="2" s="1"/>
  <c r="CJ1398" i="2" a="1"/>
  <c r="CJ1398" i="2" s="1"/>
  <c r="CH1398" i="2" a="1"/>
  <c r="CH1398" i="2" s="1"/>
  <c r="BK1398" i="2" a="1"/>
  <c r="BK1398" i="2" s="1"/>
  <c r="AT1398" i="2" a="1"/>
  <c r="AT1398" i="2" s="1"/>
  <c r="DD1398" i="2" a="1"/>
  <c r="DD1398" i="2" s="1"/>
  <c r="D1398" i="2" a="1"/>
  <c r="D1398" i="2" s="1"/>
  <c r="DN1398" i="2" a="1"/>
  <c r="DN1398" i="2" s="1"/>
  <c r="GL1398" i="2" a="1"/>
  <c r="GL1398" i="2" s="1"/>
  <c r="BG1398" i="2" a="1"/>
  <c r="BG1398" i="2" s="1"/>
  <c r="HG1398" i="2" a="1"/>
  <c r="HG1398" i="2" s="1"/>
  <c r="AW1398" i="2" a="1"/>
  <c r="AW1398" i="2" s="1"/>
  <c r="FR1398" i="2" a="1"/>
  <c r="FR1398" i="2" s="1"/>
  <c r="CV1398" i="2" a="1"/>
  <c r="CV1398" i="2" s="1"/>
  <c r="EJ1398" i="2" a="1"/>
  <c r="EJ1398" i="2" s="1"/>
  <c r="EG1398" i="2" a="1"/>
  <c r="EG1398" i="2" s="1"/>
  <c r="EU1398" i="2" a="1"/>
  <c r="EU1398" i="2" s="1"/>
  <c r="AQ1398" i="2" a="1"/>
  <c r="AQ1398" i="2" s="1"/>
  <c r="EM1398" i="2" a="1"/>
  <c r="EM1398" i="2" s="1"/>
  <c r="EF1398" i="2" a="1"/>
  <c r="EF1398" i="2" s="1"/>
  <c r="EX1398" i="2" a="1"/>
  <c r="EX1398" i="2" s="1"/>
  <c r="IQ1398" i="2" a="1"/>
  <c r="IQ1398" i="2" s="1"/>
  <c r="IL1398" i="2" a="1"/>
  <c r="IL1398" i="2" s="1"/>
  <c r="IE1398" i="2" a="1"/>
  <c r="IE1398" i="2" s="1"/>
  <c r="HZ1398" i="2" a="1"/>
  <c r="HZ1398" i="2" s="1"/>
  <c r="GS1398" i="2" a="1"/>
  <c r="GS1398" i="2" s="1"/>
  <c r="EA1398" i="2" a="1"/>
  <c r="EA1398" i="2" s="1"/>
  <c r="EY1398" i="2" a="1"/>
  <c r="EY1398" i="2" s="1"/>
  <c r="DH1398" i="2" a="1"/>
  <c r="DH1398" i="2" s="1"/>
  <c r="Q1398" i="2" a="1"/>
  <c r="Q1398" i="2" s="1"/>
  <c r="Z1398" i="2" a="1"/>
  <c r="Z1398" i="2" s="1"/>
  <c r="AD1398" i="2" a="1"/>
  <c r="AD1398" i="2" s="1"/>
  <c r="R1398" i="2" a="1"/>
  <c r="R1398" i="2" s="1"/>
  <c r="CG1398" i="2" a="1"/>
  <c r="CG1398" i="2" s="1"/>
  <c r="CA1398" i="2" a="1"/>
  <c r="CA1398" i="2" s="1"/>
  <c r="BU1398" i="2" a="1"/>
  <c r="BU1398" i="2" s="1"/>
  <c r="BJ1398" i="2" a="1"/>
  <c r="BJ1398" i="2" s="1"/>
  <c r="HT1398" i="2" a="1"/>
  <c r="HT1398" i="2" s="1"/>
  <c r="EN1398" i="2" a="1"/>
  <c r="EN1398" i="2" s="1"/>
  <c r="CU1398" i="2" a="1"/>
  <c r="CU1398" i="2" s="1"/>
  <c r="DK1398" i="2" a="1"/>
  <c r="DK1398" i="2" s="1"/>
  <c r="CK1398" i="2" a="1"/>
  <c r="CK1398" i="2" s="1"/>
  <c r="HJ1398" i="2" a="1"/>
  <c r="HJ1398" i="2" s="1"/>
  <c r="HA1398" i="2" a="1"/>
  <c r="HA1398" i="2" s="1"/>
  <c r="AJ1398" i="2" a="1"/>
  <c r="AJ1398" i="2" s="1"/>
  <c r="FV1398" i="2" a="1"/>
  <c r="FV1398" i="2" s="1"/>
  <c r="BA1398" i="2" a="1"/>
  <c r="BA1398" i="2" s="1"/>
  <c r="GG1398" i="2" a="1"/>
  <c r="GG1398" i="2" s="1"/>
  <c r="EE1398" i="2" a="1"/>
  <c r="EE1398" i="2" s="1"/>
  <c r="GZ1398" i="2" a="1"/>
  <c r="GZ1398" i="2" s="1"/>
  <c r="AV1398" i="2" a="1"/>
  <c r="AV1398" i="2" s="1"/>
  <c r="FA1398" i="2" a="1"/>
  <c r="FA1398" i="2" s="1"/>
  <c r="AP1398" i="2" a="1"/>
  <c r="AP1398" i="2" s="1"/>
  <c r="GM1398" i="2" a="1"/>
  <c r="GM1398" i="2" s="1"/>
  <c r="IM1398" i="2" a="1"/>
  <c r="IM1398" i="2" s="1"/>
  <c r="FH1398" i="2" a="1"/>
  <c r="FH1398" i="2" s="1"/>
  <c r="I1398" i="2" a="1"/>
  <c r="I1398" i="2" s="1"/>
  <c r="CE1398" i="2" a="1"/>
  <c r="CE1398" i="2" s="1"/>
  <c r="E1398" i="2" a="1"/>
  <c r="E1398" i="2" s="1"/>
  <c r="EH1398" i="2" a="1"/>
  <c r="EH1398" i="2" s="1"/>
  <c r="HH1398" i="2" a="1"/>
  <c r="HH1398" i="2" s="1"/>
  <c r="EL1398" i="2" a="1"/>
  <c r="EL1398" i="2" s="1"/>
  <c r="CN1398" i="2" a="1"/>
  <c r="CN1398" i="2" s="1"/>
  <c r="CZ1398" i="2" a="1"/>
  <c r="CZ1398" i="2" s="1"/>
  <c r="IK1398" i="2" a="1"/>
  <c r="IK1398" i="2" s="1"/>
  <c r="FF1398" i="2" a="1"/>
  <c r="FF1398" i="2" s="1"/>
  <c r="M1398" i="2" a="1"/>
  <c r="M1398" i="2" s="1"/>
  <c r="FU1398" i="2" a="1"/>
  <c r="FU1398" i="2" s="1"/>
  <c r="FT1398" i="2" a="1"/>
  <c r="FT1398" i="2" s="1"/>
  <c r="HM1398" i="2" a="1"/>
  <c r="HM1398" i="2" s="1"/>
  <c r="ED1398" i="2" a="1"/>
  <c r="ED1398" i="2" s="1"/>
  <c r="DL1398" i="2" a="1"/>
  <c r="DL1398" i="2" s="1"/>
  <c r="EQ1398" i="2" a="1"/>
  <c r="EQ1398" i="2" s="1"/>
  <c r="CW1398" i="2" a="1"/>
  <c r="CW1398" i="2" s="1"/>
  <c r="CR1398" i="2" a="1"/>
  <c r="CR1398" i="2" s="1"/>
  <c r="GQ1398" i="2" a="1"/>
  <c r="GQ1398" i="2" s="1"/>
  <c r="AF1398" i="2" a="1"/>
  <c r="AF1398" i="2" s="1"/>
  <c r="BE1398" i="2" a="1"/>
  <c r="BE1398" i="2" s="1"/>
  <c r="BN1398" i="2" a="1"/>
  <c r="BN1398" i="2" s="1"/>
  <c r="FW1398" i="2" a="1"/>
  <c r="FW1398" i="2" s="1"/>
  <c r="HL1398" i="2" a="1"/>
  <c r="HL1398" i="2" s="1"/>
  <c r="EZ1398" i="2" a="1"/>
  <c r="EZ1398" i="2" s="1"/>
  <c r="CM1398" i="2" a="1"/>
  <c r="CM1398" i="2" s="1"/>
  <c r="DC1398" i="2" a="1"/>
  <c r="DC1398" i="2" s="1"/>
  <c r="EV1398" i="2" a="1"/>
  <c r="EV1398" i="2" s="1"/>
  <c r="HD1398" i="2" a="1"/>
  <c r="HD1398" i="2" s="1"/>
  <c r="Y1398" i="2" a="1"/>
  <c r="Y1398" i="2" s="1"/>
  <c r="BD1398" i="2" a="1"/>
  <c r="BD1398" i="2" s="1"/>
  <c r="BZ1398" i="2" a="1"/>
  <c r="BZ1398" i="2" s="1"/>
  <c r="DF1398" i="2" a="1"/>
  <c r="DF1398" i="2" s="1"/>
  <c r="CT1398" i="2" a="1"/>
  <c r="CT1398" i="2" s="1"/>
  <c r="EP1398" i="2" a="1"/>
  <c r="EP1398" i="2" s="1"/>
  <c r="ES1398" i="2" a="1"/>
  <c r="ES1398" i="2" s="1"/>
  <c r="DA1398" i="2" a="1"/>
  <c r="DA1398" i="2" s="1"/>
  <c r="ID1398" i="2" a="1"/>
  <c r="ID1398" i="2" s="1"/>
  <c r="U1398" i="2" a="1"/>
  <c r="U1398" i="2" s="1"/>
  <c r="BR1398" i="2" a="1"/>
  <c r="BR1398" i="2" s="1"/>
  <c r="HO1398" i="2" a="1"/>
  <c r="HO1398" i="2" s="1"/>
  <c r="ET1398" i="2" a="1"/>
  <c r="ET1398" i="2" s="1"/>
  <c r="FD1398" i="2" a="1"/>
  <c r="FD1398" i="2" s="1"/>
  <c r="CL1398" i="2" a="1"/>
  <c r="CL1398" i="2" s="1"/>
  <c r="DQ1398" i="2" a="1"/>
  <c r="DQ1398" i="2" s="1"/>
  <c r="EO1398" i="2" a="1"/>
  <c r="EO1398" i="2" s="1"/>
  <c r="A1399" i="2"/>
  <c r="IB1398" i="2" a="1"/>
  <c r="IB1398" i="2" s="1"/>
  <c r="EB1398" i="2" a="1"/>
  <c r="EB1398" i="2" s="1"/>
  <c r="AC1398" i="2" a="1"/>
  <c r="AC1398" i="2" s="1"/>
  <c r="BP1398" i="2" a="1"/>
  <c r="BP1398" i="2" s="1"/>
  <c r="CS1398" i="2" a="1"/>
  <c r="CS1398" i="2" s="1"/>
  <c r="GH1398" i="2" a="1"/>
  <c r="GH1398" i="2" s="1"/>
  <c r="HQ1398" i="2" a="1"/>
  <c r="HQ1398" i="2" s="1"/>
  <c r="CX1398" i="2" a="1"/>
  <c r="CX1398" i="2" s="1"/>
  <c r="FP1398" i="2" a="1"/>
  <c r="FP1398" i="2" s="1"/>
  <c r="GY1398" i="2" a="1"/>
  <c r="GY1398" i="2" s="1"/>
  <c r="IU1398" i="2" a="1"/>
  <c r="IU1398" i="2" s="1"/>
  <c r="DV1398" i="2" a="1"/>
  <c r="DV1398" i="2" s="1"/>
  <c r="FQ1398" i="2" a="1"/>
  <c r="FQ1398" i="2" s="1"/>
  <c r="GE1398" i="2" a="1"/>
  <c r="GE1398" i="2" s="1"/>
  <c r="CY1398" i="2" a="1"/>
  <c r="CY1398" i="2" s="1"/>
  <c r="DJ1398" i="2" a="1"/>
  <c r="DJ1398" i="2" s="1"/>
  <c r="FC1398" i="2" a="1"/>
  <c r="FC1398" i="2" s="1"/>
  <c r="CO1398" i="2" a="1"/>
  <c r="CO1398" i="2" s="1"/>
  <c r="AS1398" i="2" a="1"/>
  <c r="AS1398" i="2" s="1"/>
  <c r="FB1398" i="2" a="1"/>
  <c r="FB1398" i="2" s="1"/>
  <c r="BV1398" i="2" a="1"/>
  <c r="BV1398" i="2" s="1"/>
  <c r="F1398" i="2" a="1"/>
  <c r="F1398" i="2" s="1"/>
  <c r="GR1398" i="2" a="1"/>
  <c r="GR1398" i="2" s="1"/>
  <c r="AL1398" i="2" a="1"/>
  <c r="AL1398" i="2" s="1"/>
  <c r="DB1398" i="2" a="1"/>
  <c r="DB1398" i="2" s="1"/>
  <c r="II1398" i="2" a="1"/>
  <c r="II1398" i="2" s="1"/>
  <c r="HS1398" i="2" a="1"/>
  <c r="HS1398" i="2" s="1"/>
  <c r="BH1398" i="2" a="1"/>
  <c r="BH1398" i="2" s="1"/>
  <c r="IH523" i="2" l="1"/>
  <c r="D324" i="2"/>
  <c r="CK1238" i="2" a="1"/>
  <c r="CK1238" i="2" s="1"/>
  <c r="GW1238" i="2" a="1"/>
  <c r="GW1238" i="2" s="1"/>
  <c r="BA1238" i="2" a="1"/>
  <c r="BA1238" i="2" s="1"/>
  <c r="FJ1238" i="2" a="1"/>
  <c r="FJ1238" i="2" s="1"/>
  <c r="HD1238" i="2" a="1"/>
  <c r="HD1238" i="2" s="1"/>
  <c r="GC1238" i="2" a="1"/>
  <c r="GC1238" i="2" s="1"/>
  <c r="HP1238" i="2" a="1"/>
  <c r="HP1238" i="2" s="1"/>
  <c r="BL1238" i="2" a="1"/>
  <c r="BL1238" i="2" s="1"/>
  <c r="GB1238" i="2" a="1"/>
  <c r="GB1238" i="2" s="1"/>
  <c r="EM1238" i="2" a="1"/>
  <c r="EM1238" i="2" s="1"/>
  <c r="GI1238" i="2" a="1"/>
  <c r="GI1238" i="2" s="1"/>
  <c r="FU1238" i="2" a="1"/>
  <c r="FU1238" i="2" s="1"/>
  <c r="FD1238" i="2" a="1"/>
  <c r="FD1238" i="2" s="1"/>
  <c r="DP1238" i="2" a="1"/>
  <c r="DP1238" i="2" s="1"/>
  <c r="AI1238" i="2" a="1"/>
  <c r="AI1238" i="2" s="1"/>
  <c r="HU1238" i="2" a="1"/>
  <c r="HU1238" i="2" s="1"/>
  <c r="IA1238" i="2" a="1"/>
  <c r="IA1238" i="2" s="1"/>
  <c r="EI1238" i="2" a="1"/>
  <c r="EI1238" i="2" s="1"/>
  <c r="AG1238" i="2" a="1"/>
  <c r="AG1238" i="2" s="1"/>
  <c r="CD1238" i="2" a="1"/>
  <c r="CD1238" i="2" s="1"/>
  <c r="FX1238" i="2" a="1"/>
  <c r="FX1238" i="2" s="1"/>
  <c r="DA1238" i="2" a="1"/>
  <c r="DA1238" i="2" s="1"/>
  <c r="AV1238" i="2" a="1"/>
  <c r="AV1238" i="2" s="1"/>
  <c r="CN1238" i="2" a="1"/>
  <c r="CN1238" i="2" s="1"/>
  <c r="IC1238" i="2" a="1"/>
  <c r="IC1238" i="2" s="1"/>
  <c r="DV1238" i="2" a="1"/>
  <c r="DV1238" i="2" s="1"/>
  <c r="U1238" i="2" a="1"/>
  <c r="U1238" i="2" s="1"/>
  <c r="BF1238" i="2" a="1"/>
  <c r="BF1238" i="2" s="1"/>
  <c r="BZ1238" i="2" a="1"/>
  <c r="BZ1238" i="2" s="1"/>
  <c r="EQ1238" i="2" a="1"/>
  <c r="EQ1238" i="2" s="1"/>
  <c r="EG1238" i="2" a="1"/>
  <c r="EG1238" i="2" s="1"/>
  <c r="CO1238" i="2" a="1"/>
  <c r="CO1238" i="2" s="1"/>
  <c r="G1238" i="2" a="1"/>
  <c r="G1238" i="2" s="1"/>
  <c r="IR1238" i="2" a="1"/>
  <c r="IR1238" i="2" s="1"/>
  <c r="GA1238" i="2" a="1"/>
  <c r="GA1238" i="2" s="1"/>
  <c r="FE1238" i="2" a="1"/>
  <c r="FE1238" i="2" s="1"/>
  <c r="AC1238" i="2" a="1"/>
  <c r="AC1238" i="2" s="1"/>
  <c r="BD1238" i="2" a="1"/>
  <c r="BD1238" i="2" s="1"/>
  <c r="FT1238" i="2" a="1"/>
  <c r="FT1238" i="2" s="1"/>
  <c r="HO1238" i="2" a="1"/>
  <c r="HO1238" i="2" s="1"/>
  <c r="FL1238" i="2" a="1"/>
  <c r="FL1238" i="2" s="1"/>
  <c r="P1238" i="2" a="1"/>
  <c r="P1238" i="2" s="1"/>
  <c r="I1238" i="2" a="1"/>
  <c r="I1238" i="2" s="1"/>
  <c r="HK1238" i="2" a="1"/>
  <c r="HK1238" i="2" s="1"/>
  <c r="AU1238" i="2" a="1"/>
  <c r="AU1238" i="2" s="1"/>
  <c r="IK1238" i="2" a="1"/>
  <c r="IK1238" i="2" s="1"/>
  <c r="FN1238" i="2" a="1"/>
  <c r="FN1238" i="2" s="1"/>
  <c r="IN1238" i="2" a="1"/>
  <c r="IN1238" i="2" s="1"/>
  <c r="FK1238" i="2" a="1"/>
  <c r="FK1238" i="2" s="1"/>
  <c r="V1238" i="2" a="1"/>
  <c r="V1238" i="2" s="1"/>
  <c r="CV1238" i="2" a="1"/>
  <c r="CV1238" i="2" s="1"/>
  <c r="GJ1238" i="2" a="1"/>
  <c r="GJ1238" i="2" s="1"/>
  <c r="DU1238" i="2" a="1"/>
  <c r="DU1238" i="2" s="1"/>
  <c r="ET1238" i="2" a="1"/>
  <c r="ET1238" i="2" s="1"/>
  <c r="GS1238" i="2" a="1"/>
  <c r="GS1238" i="2" s="1"/>
  <c r="BX1238" i="2" a="1"/>
  <c r="BX1238" i="2" s="1"/>
  <c r="GG1238" i="2" a="1"/>
  <c r="GG1238" i="2" s="1"/>
  <c r="AK1238" i="2" a="1"/>
  <c r="AK1238" i="2" s="1"/>
  <c r="AB1238" i="2" a="1"/>
  <c r="AB1238" i="2" s="1"/>
  <c r="DG1238" i="2" a="1"/>
  <c r="DG1238" i="2" s="1"/>
  <c r="HL1238" i="2" a="1"/>
  <c r="HL1238" i="2" s="1"/>
  <c r="II1238" i="2" a="1"/>
  <c r="II1238" i="2" s="1"/>
  <c r="HG1238" i="2" a="1"/>
  <c r="HG1238" i="2" s="1"/>
  <c r="DL1238" i="2" a="1"/>
  <c r="DL1238" i="2" s="1"/>
  <c r="CR1238" i="2" a="1"/>
  <c r="CR1238" i="2" s="1"/>
  <c r="IB1238" i="2" a="1"/>
  <c r="IB1238" i="2" s="1"/>
  <c r="DB1238" i="2" a="1"/>
  <c r="DB1238" i="2" s="1"/>
  <c r="FY1238" i="2" a="1"/>
  <c r="FY1238" i="2" s="1"/>
  <c r="EN1238" i="2" a="1"/>
  <c r="EN1238" i="2" s="1"/>
  <c r="DC1238" i="2" a="1"/>
  <c r="DC1238" i="2" s="1"/>
  <c r="AO1238" i="2" a="1"/>
  <c r="AO1238" i="2" s="1"/>
  <c r="IT1238" i="2" a="1"/>
  <c r="IT1238" i="2" s="1"/>
  <c r="AA1238" i="2" a="1"/>
  <c r="AA1238" i="2" s="1"/>
  <c r="BR1238" i="2" a="1"/>
  <c r="BR1238" i="2" s="1"/>
  <c r="BW1238" i="2" a="1"/>
  <c r="BW1238" i="2" s="1"/>
  <c r="EP1238" i="2" a="1"/>
  <c r="EP1238" i="2" s="1"/>
  <c r="DM1238" i="2" a="1"/>
  <c r="DM1238" i="2" s="1"/>
  <c r="HM1238" i="2" a="1"/>
  <c r="HM1238" i="2" s="1"/>
  <c r="CH1238" i="2" a="1"/>
  <c r="CH1238" i="2" s="1"/>
  <c r="CY1238" i="2" a="1"/>
  <c r="CY1238" i="2" s="1"/>
  <c r="CM1238" i="2" a="1"/>
  <c r="CM1238" i="2" s="1"/>
  <c r="HE1238" i="2" a="1"/>
  <c r="HE1238" i="2" s="1"/>
  <c r="EJ1238" i="2" a="1"/>
  <c r="EJ1238" i="2" s="1"/>
  <c r="IE1238" i="2" a="1"/>
  <c r="IE1238" i="2" s="1"/>
  <c r="FI1238" i="2" a="1"/>
  <c r="FI1238" i="2" s="1"/>
  <c r="CF1238" i="2" a="1"/>
  <c r="CF1238" i="2" s="1"/>
  <c r="DX1238" i="2" a="1"/>
  <c r="DX1238" i="2" s="1"/>
  <c r="AF1238" i="2" a="1"/>
  <c r="AF1238" i="2" s="1"/>
  <c r="H1238" i="2" a="1"/>
  <c r="H1238" i="2" s="1"/>
  <c r="EX1238" i="2" a="1"/>
  <c r="EX1238" i="2" s="1"/>
  <c r="BY1238" i="2" a="1"/>
  <c r="BY1238" i="2" s="1"/>
  <c r="HA1238" i="2" a="1"/>
  <c r="HA1238" i="2" s="1"/>
  <c r="FW1238" i="2" a="1"/>
  <c r="FW1238" i="2" s="1"/>
  <c r="GQ1238" i="2" a="1"/>
  <c r="GQ1238" i="2" s="1"/>
  <c r="DD1238" i="2" a="1"/>
  <c r="DD1238" i="2" s="1"/>
  <c r="IG1238" i="2" a="1"/>
  <c r="IG1238" i="2" s="1"/>
  <c r="FG1238" i="2" a="1"/>
  <c r="FG1238" i="2" s="1"/>
  <c r="Y1238" i="2" a="1"/>
  <c r="Y1238" i="2" s="1"/>
  <c r="CA1238" i="2" a="1"/>
  <c r="CA1238" i="2" s="1"/>
  <c r="BB1238" i="2" a="1"/>
  <c r="BB1238" i="2" s="1"/>
  <c r="GY1238" i="2" a="1"/>
  <c r="GY1238" i="2" s="1"/>
  <c r="DN1238" i="2" a="1"/>
  <c r="DN1238" i="2" s="1"/>
  <c r="FF1238" i="2" a="1"/>
  <c r="FF1238" i="2" s="1"/>
  <c r="CG1238" i="2" a="1"/>
  <c r="CG1238" i="2" s="1"/>
  <c r="BJ1238" i="2" a="1"/>
  <c r="BJ1238" i="2" s="1"/>
  <c r="CS1238" i="2" a="1"/>
  <c r="CS1238" i="2" s="1"/>
  <c r="FM1238" i="2" a="1"/>
  <c r="FM1238" i="2" s="1"/>
  <c r="CQ1238" i="2" a="1"/>
  <c r="CQ1238" i="2" s="1"/>
  <c r="AL1238" i="2" a="1"/>
  <c r="AL1238" i="2" s="1"/>
  <c r="BU1238" i="2" a="1"/>
  <c r="BU1238" i="2" s="1"/>
  <c r="EZ1238" i="2" a="1"/>
  <c r="EZ1238" i="2" s="1"/>
  <c r="HT1238" i="2" a="1"/>
  <c r="HT1238" i="2" s="1"/>
  <c r="IP1238" i="2" a="1"/>
  <c r="IP1238" i="2" s="1"/>
  <c r="AP1238" i="2" a="1"/>
  <c r="AP1238" i="2" s="1"/>
  <c r="F1238" i="2" a="1"/>
  <c r="F1238" i="2" s="1"/>
  <c r="EK1238" i="2" a="1"/>
  <c r="EK1238" i="2" s="1"/>
  <c r="HJ1238" i="2" a="1"/>
  <c r="HJ1238" i="2" s="1"/>
  <c r="GE1238" i="2" a="1"/>
  <c r="GE1238" i="2" s="1"/>
  <c r="GD1238" i="2" a="1"/>
  <c r="GD1238" i="2" s="1"/>
  <c r="AE1238" i="2" a="1"/>
  <c r="AE1238" i="2" s="1"/>
  <c r="BQ1238" i="2" a="1"/>
  <c r="BQ1238" i="2" s="1"/>
  <c r="HW1238" i="2" a="1"/>
  <c r="HW1238" i="2" s="1"/>
  <c r="ED1238" i="2" a="1"/>
  <c r="ED1238" i="2" s="1"/>
  <c r="DK1238" i="2" a="1"/>
  <c r="DK1238" i="2" s="1"/>
  <c r="AJ1238" i="2" a="1"/>
  <c r="AJ1238" i="2" s="1"/>
  <c r="CJ1238" i="2" a="1"/>
  <c r="CJ1238" i="2" s="1"/>
  <c r="CB1238" i="2" a="1"/>
  <c r="CB1238" i="2" s="1"/>
  <c r="CP1238" i="2" a="1"/>
  <c r="CP1238" i="2" s="1"/>
  <c r="IM1238" i="2" a="1"/>
  <c r="IM1238" i="2" s="1"/>
  <c r="EB1238" i="2" a="1"/>
  <c r="EB1238" i="2" s="1"/>
  <c r="FP1238" i="2" a="1"/>
  <c r="FP1238" i="2" s="1"/>
  <c r="DZ1238" i="2" a="1"/>
  <c r="DZ1238" i="2" s="1"/>
  <c r="GX1238" i="2" a="1"/>
  <c r="GX1238" i="2" s="1"/>
  <c r="GM1238" i="2" a="1"/>
  <c r="GM1238" i="2" s="1"/>
  <c r="IQ1238" i="2" a="1"/>
  <c r="IQ1238" i="2" s="1"/>
  <c r="GN1238" i="2" a="1"/>
  <c r="GN1238" i="2" s="1"/>
  <c r="HB1238" i="2" a="1"/>
  <c r="HB1238" i="2" s="1"/>
  <c r="EF1238" i="2" a="1"/>
  <c r="EF1238" i="2" s="1"/>
  <c r="IJ1238" i="2" a="1"/>
  <c r="IJ1238" i="2" s="1"/>
  <c r="FZ1238" i="2" a="1"/>
  <c r="FZ1238" i="2" s="1"/>
  <c r="EO1238" i="2" a="1"/>
  <c r="EO1238" i="2" s="1"/>
  <c r="Z1238" i="2" a="1"/>
  <c r="Z1238" i="2" s="1"/>
  <c r="J1238" i="2" a="1"/>
  <c r="J1238" i="2" s="1"/>
  <c r="HN1238" i="2" a="1"/>
  <c r="HN1238" i="2" s="1"/>
  <c r="DW1238" i="2" a="1"/>
  <c r="DW1238" i="2" s="1"/>
  <c r="AQ1238" i="2" a="1"/>
  <c r="AQ1238" i="2" s="1"/>
  <c r="AN1238" i="2" a="1"/>
  <c r="AN1238" i="2" s="1"/>
  <c r="CI1238" i="2" a="1"/>
  <c r="CI1238" i="2" s="1"/>
  <c r="FC1238" i="2" a="1"/>
  <c r="FC1238" i="2" s="1"/>
  <c r="DH1238" i="2" a="1"/>
  <c r="DH1238" i="2" s="1"/>
  <c r="K1238" i="2" a="1"/>
  <c r="K1238" i="2" s="1"/>
  <c r="HS1238" i="2" a="1"/>
  <c r="HS1238" i="2" s="1"/>
  <c r="GU1238" i="2" a="1"/>
  <c r="GU1238" i="2" s="1"/>
  <c r="DF1238" i="2" a="1"/>
  <c r="DF1238" i="2" s="1"/>
  <c r="HI1238" i="2" a="1"/>
  <c r="HI1238" i="2" s="1"/>
  <c r="CC1238" i="2" a="1"/>
  <c r="CC1238" i="2" s="1"/>
  <c r="HC1238" i="2" a="1"/>
  <c r="HC1238" i="2" s="1"/>
  <c r="DO1238" i="2" a="1"/>
  <c r="DO1238" i="2" s="1"/>
  <c r="DE1238" i="2" a="1"/>
  <c r="DE1238" i="2" s="1"/>
  <c r="HQ1238" i="2" a="1"/>
  <c r="HQ1238" i="2" s="1"/>
  <c r="A1239" i="2"/>
  <c r="ER1238" i="2" a="1"/>
  <c r="ER1238" i="2" s="1"/>
  <c r="AW1238" i="2" a="1"/>
  <c r="AW1238" i="2" s="1"/>
  <c r="T1238" i="2" a="1"/>
  <c r="T1238" i="2" s="1"/>
  <c r="M1238" i="2" a="1"/>
  <c r="M1238" i="2" s="1"/>
  <c r="EV1238" i="2" a="1"/>
  <c r="EV1238" i="2" s="1"/>
  <c r="GO1238" i="2" a="1"/>
  <c r="GO1238" i="2" s="1"/>
  <c r="IL1238" i="2" a="1"/>
  <c r="IL1238" i="2" s="1"/>
  <c r="EC1238" i="2" a="1"/>
  <c r="EC1238" i="2" s="1"/>
  <c r="AR1238" i="2" a="1"/>
  <c r="AR1238" i="2" s="1"/>
  <c r="CZ1238" i="2" a="1"/>
  <c r="CZ1238" i="2" s="1"/>
  <c r="BH1238" i="2" a="1"/>
  <c r="BH1238" i="2" s="1"/>
  <c r="CX1238" i="2" a="1"/>
  <c r="CX1238" i="2" s="1"/>
  <c r="AH1238" i="2" a="1"/>
  <c r="AH1238" i="2" s="1"/>
  <c r="IU1238" i="2" a="1"/>
  <c r="IU1238" i="2" s="1"/>
  <c r="HZ1238" i="2" a="1"/>
  <c r="HZ1238" i="2" s="1"/>
  <c r="IS1238" i="2" a="1"/>
  <c r="IS1238" i="2" s="1"/>
  <c r="EW1238" i="2" a="1"/>
  <c r="EW1238" i="2" s="1"/>
  <c r="EA1238" i="2" a="1"/>
  <c r="EA1238" i="2" s="1"/>
  <c r="FS1238" i="2" a="1"/>
  <c r="FS1238" i="2" s="1"/>
  <c r="Q1238" i="2" a="1"/>
  <c r="Q1238" i="2" s="1"/>
  <c r="EH1238" i="2" a="1"/>
  <c r="EH1238" i="2" s="1"/>
  <c r="BN1238" i="2" a="1"/>
  <c r="BN1238" i="2" s="1"/>
  <c r="GZ1238" i="2" a="1"/>
  <c r="GZ1238" i="2" s="1"/>
  <c r="FV1238" i="2" a="1"/>
  <c r="FV1238" i="2" s="1"/>
  <c r="ID1238" i="2" a="1"/>
  <c r="ID1238" i="2" s="1"/>
  <c r="DT1238" i="2" a="1"/>
  <c r="DT1238" i="2" s="1"/>
  <c r="CT1238" i="2" a="1"/>
  <c r="CT1238" i="2" s="1"/>
  <c r="BG1238" i="2" a="1"/>
  <c r="BG1238" i="2" s="1"/>
  <c r="S1238" i="2" a="1"/>
  <c r="S1238" i="2" s="1"/>
  <c r="DJ1238" i="2" a="1"/>
  <c r="DJ1238" i="2" s="1"/>
  <c r="IO1238" i="2" a="1"/>
  <c r="IO1238" i="2" s="1"/>
  <c r="CE1238" i="2" a="1"/>
  <c r="CE1238" i="2" s="1"/>
  <c r="CL1238" i="2" a="1"/>
  <c r="CL1238" i="2" s="1"/>
  <c r="GF1238" i="2" a="1"/>
  <c r="GF1238" i="2" s="1"/>
  <c r="FA1238" i="2" a="1"/>
  <c r="FA1238" i="2" s="1"/>
  <c r="AD1238" i="2" a="1"/>
  <c r="AD1238" i="2" s="1"/>
  <c r="BC1238" i="2" a="1"/>
  <c r="BC1238" i="2" s="1"/>
  <c r="GV1238" i="2" a="1"/>
  <c r="GV1238" i="2" s="1"/>
  <c r="L1238" i="2" a="1"/>
  <c r="L1238" i="2" s="1"/>
  <c r="GT1238" i="2" a="1"/>
  <c r="GT1238" i="2" s="1"/>
  <c r="FQ1238" i="2" a="1"/>
  <c r="FQ1238" i="2" s="1"/>
  <c r="EU1238" i="2" a="1"/>
  <c r="EU1238" i="2" s="1"/>
  <c r="DR1238" i="2" a="1"/>
  <c r="DR1238" i="2" s="1"/>
  <c r="GP1238" i="2" a="1"/>
  <c r="GP1238" i="2" s="1"/>
  <c r="AZ1238" i="2" a="1"/>
  <c r="AZ1238" i="2" s="1"/>
  <c r="HH1238" i="2" a="1"/>
  <c r="HH1238" i="2" s="1"/>
  <c r="HX1238" i="2" a="1"/>
  <c r="HX1238" i="2" s="1"/>
  <c r="BO1238" i="2" a="1"/>
  <c r="BO1238" i="2" s="1"/>
  <c r="IH1238" i="2" a="1"/>
  <c r="IH1238" i="2" s="1"/>
  <c r="GR1238" i="2" a="1"/>
  <c r="GR1238" i="2" s="1"/>
  <c r="DY1238" i="2" a="1"/>
  <c r="DY1238" i="2" s="1"/>
  <c r="FB1238" i="2" a="1"/>
  <c r="FB1238" i="2" s="1"/>
  <c r="EY1238" i="2" a="1"/>
  <c r="EY1238" i="2" s="1"/>
  <c r="W1238" i="2" a="1"/>
  <c r="W1238" i="2" s="1"/>
  <c r="BE1238" i="2" a="1"/>
  <c r="BE1238" i="2" s="1"/>
  <c r="FH1238" i="2" a="1"/>
  <c r="FH1238" i="2" s="1"/>
  <c r="BP1238" i="2" a="1"/>
  <c r="BP1238" i="2" s="1"/>
  <c r="GH1238" i="2" a="1"/>
  <c r="GH1238" i="2" s="1"/>
  <c r="HF1238" i="2" a="1"/>
  <c r="HF1238" i="2" s="1"/>
  <c r="BK1238" i="2" a="1"/>
  <c r="BK1238" i="2" s="1"/>
  <c r="HY1238" i="2" a="1"/>
  <c r="HY1238" i="2" s="1"/>
  <c r="O1238" i="2" a="1"/>
  <c r="O1238" i="2" s="1"/>
  <c r="BI1238" i="2" a="1"/>
  <c r="BI1238" i="2" s="1"/>
  <c r="CU1238" i="2" a="1"/>
  <c r="CU1238" i="2" s="1"/>
  <c r="BV1238" i="2" a="1"/>
  <c r="BV1238" i="2" s="1"/>
  <c r="EL1238" i="2" a="1"/>
  <c r="EL1238" i="2" s="1"/>
  <c r="GL1238" i="2" a="1"/>
  <c r="GL1238" i="2" s="1"/>
  <c r="R1238" i="2" a="1"/>
  <c r="R1238" i="2" s="1"/>
  <c r="BS1238" i="2" a="1"/>
  <c r="BS1238" i="2" s="1"/>
  <c r="BT1238" i="2" a="1"/>
  <c r="BT1238" i="2" s="1"/>
  <c r="D1238" i="2" a="1"/>
  <c r="D1238" i="2" s="1"/>
  <c r="DQ1238" i="2" a="1"/>
  <c r="DQ1238" i="2" s="1"/>
  <c r="AX1238" i="2" a="1"/>
  <c r="AX1238" i="2" s="1"/>
  <c r="AY1238" i="2" a="1"/>
  <c r="AY1238" i="2" s="1"/>
  <c r="EE1238" i="2" a="1"/>
  <c r="EE1238" i="2" s="1"/>
  <c r="HV1238" i="2" a="1"/>
  <c r="HV1238" i="2" s="1"/>
  <c r="E1238" i="2" a="1"/>
  <c r="E1238" i="2" s="1"/>
  <c r="X1238" i="2" a="1"/>
  <c r="X1238" i="2" s="1"/>
  <c r="GK1238" i="2" a="1"/>
  <c r="GK1238" i="2" s="1"/>
  <c r="FR1238" i="2" a="1"/>
  <c r="FR1238" i="2" s="1"/>
  <c r="DS1238" i="2" a="1"/>
  <c r="DS1238" i="2" s="1"/>
  <c r="AS1238" i="2" a="1"/>
  <c r="AS1238" i="2" s="1"/>
  <c r="HR1238" i="2" a="1"/>
  <c r="HR1238" i="2" s="1"/>
  <c r="N1238" i="2" a="1"/>
  <c r="N1238" i="2" s="1"/>
  <c r="DI1238" i="2" a="1"/>
  <c r="DI1238" i="2" s="1"/>
  <c r="ES1238" i="2" a="1"/>
  <c r="ES1238" i="2" s="1"/>
  <c r="BM1238" i="2" a="1"/>
  <c r="BM1238" i="2" s="1"/>
  <c r="FO1238" i="2" a="1"/>
  <c r="FO1238" i="2" s="1"/>
  <c r="AM1238" i="2" a="1"/>
  <c r="AM1238" i="2" s="1"/>
  <c r="CW1238" i="2" a="1"/>
  <c r="CW1238" i="2" s="1"/>
  <c r="AT1238" i="2" a="1"/>
  <c r="AT1238" i="2" s="1"/>
  <c r="Y875" i="2"/>
  <c r="DA1427" i="2" a="1"/>
  <c r="DA1427" i="2" s="1"/>
  <c r="DA1442" i="2" s="1"/>
  <c r="EJ1427" i="2" a="1"/>
  <c r="EJ1427" i="2" s="1"/>
  <c r="EJ1442" i="2" s="1"/>
  <c r="BS1427" i="2" a="1"/>
  <c r="BS1427" i="2" s="1"/>
  <c r="BS1442" i="2" s="1"/>
  <c r="IN1427" i="2" a="1"/>
  <c r="IN1427" i="2" s="1"/>
  <c r="CI1427" i="2" a="1"/>
  <c r="CI1427" i="2" s="1"/>
  <c r="CI1442" i="2" s="1"/>
  <c r="GR1427" i="2" a="1"/>
  <c r="GR1427" i="2" s="1"/>
  <c r="GR1442" i="2" s="1"/>
  <c r="AB1427" i="2" a="1"/>
  <c r="AB1427" i="2" s="1"/>
  <c r="AB1442" i="2" s="1"/>
  <c r="IL1427" i="2" a="1"/>
  <c r="IL1427" i="2" s="1"/>
  <c r="IL1442" i="2" s="1"/>
  <c r="BU1427" i="2" a="1"/>
  <c r="BU1427" i="2" s="1"/>
  <c r="BU1442" i="2" s="1"/>
  <c r="FH1427" i="2" a="1"/>
  <c r="FH1427" i="2" s="1"/>
  <c r="FH1442" i="2" s="1"/>
  <c r="ET1427" i="2" a="1"/>
  <c r="ET1427" i="2" s="1"/>
  <c r="ET1442" i="2" s="1"/>
  <c r="GQ1427" i="2" a="1"/>
  <c r="GQ1427" i="2" s="1"/>
  <c r="GQ1442" i="2" s="1"/>
  <c r="BW1427" i="2" a="1"/>
  <c r="BW1427" i="2" s="1"/>
  <c r="BW1442" i="2" s="1"/>
  <c r="HE1427" i="2" a="1"/>
  <c r="HE1427" i="2" s="1"/>
  <c r="EE1427" i="2" a="1"/>
  <c r="EE1427" i="2" s="1"/>
  <c r="EE1442" i="2" s="1"/>
  <c r="EA1427" i="2" a="1"/>
  <c r="EA1427" i="2" s="1"/>
  <c r="EA1442" i="2" s="1"/>
  <c r="IQ1427" i="2" a="1"/>
  <c r="IQ1427" i="2" s="1"/>
  <c r="IQ1442" i="2" s="1"/>
  <c r="W1427" i="2" a="1"/>
  <c r="W1427" i="2" s="1"/>
  <c r="W1442" i="2" s="1"/>
  <c r="CP1427" i="2" a="1"/>
  <c r="CP1427" i="2" s="1"/>
  <c r="CP1442" i="2" s="1"/>
  <c r="IJ1427" i="2" a="1"/>
  <c r="IJ1427" i="2" s="1"/>
  <c r="IJ1442" i="2" s="1"/>
  <c r="IJ506" i="2" s="1"/>
  <c r="IJ522" i="2" s="1"/>
  <c r="IH1427" i="2" a="1"/>
  <c r="IH1427" i="2" s="1"/>
  <c r="IH1442" i="2" s="1"/>
  <c r="IH506" i="2" s="1"/>
  <c r="IH522" i="2" s="1"/>
  <c r="IH511" i="2" s="1"/>
  <c r="V1427" i="2" a="1"/>
  <c r="V1427" i="2" s="1"/>
  <c r="V1442" i="2" s="1"/>
  <c r="EX1427" i="2" a="1"/>
  <c r="EX1427" i="2" s="1"/>
  <c r="GT1427" i="2" a="1"/>
  <c r="GT1427" i="2" s="1"/>
  <c r="GT1442" i="2" s="1"/>
  <c r="HY1427" i="2" a="1"/>
  <c r="HY1427" i="2" s="1"/>
  <c r="HY1442" i="2" s="1"/>
  <c r="HY506" i="2" s="1"/>
  <c r="HY522" i="2" s="1"/>
  <c r="J1427" i="2" a="1"/>
  <c r="J1427" i="2" s="1"/>
  <c r="J1442" i="2" s="1"/>
  <c r="EH1427" i="2" a="1"/>
  <c r="EH1427" i="2" s="1"/>
  <c r="EH1442" i="2" s="1"/>
  <c r="S1427" i="2" a="1"/>
  <c r="S1427" i="2" s="1"/>
  <c r="S1442" i="2" s="1"/>
  <c r="H1427" i="2" a="1"/>
  <c r="H1427" i="2" s="1"/>
  <c r="H1442" i="2" s="1"/>
  <c r="FP1427" i="2" a="1"/>
  <c r="FP1427" i="2" s="1"/>
  <c r="FP1442" i="2" s="1"/>
  <c r="CT1427" i="2" a="1"/>
  <c r="CT1427" i="2" s="1"/>
  <c r="CT1442" i="2" s="1"/>
  <c r="IG1427" i="2" a="1"/>
  <c r="IG1427" i="2" s="1"/>
  <c r="IG1442" i="2" s="1"/>
  <c r="IG506" i="2" s="1"/>
  <c r="IG522" i="2" s="1"/>
  <c r="BB1427" i="2" a="1"/>
  <c r="BB1427" i="2" s="1"/>
  <c r="BB1442" i="2" s="1"/>
  <c r="IE1427" i="2" a="1"/>
  <c r="IE1427" i="2" s="1"/>
  <c r="IE1442" i="2" s="1"/>
  <c r="IE506" i="2" s="1"/>
  <c r="IE522" i="2" s="1"/>
  <c r="IE511" i="2" s="1"/>
  <c r="X1427" i="2" a="1"/>
  <c r="X1427" i="2" s="1"/>
  <c r="X1442" i="2" s="1"/>
  <c r="GX1427" i="2" a="1"/>
  <c r="GX1427" i="2" s="1"/>
  <c r="GX1442" i="2" s="1"/>
  <c r="DS1427" i="2" a="1"/>
  <c r="DS1427" i="2" s="1"/>
  <c r="DS1442" i="2" s="1"/>
  <c r="CM1427" i="2" a="1"/>
  <c r="CM1427" i="2" s="1"/>
  <c r="CM1442" i="2" s="1"/>
  <c r="CM506" i="2" s="1"/>
  <c r="CM522" i="2" s="1"/>
  <c r="CQ1427" i="2" a="1"/>
  <c r="CQ1427" i="2" s="1"/>
  <c r="CQ1442" i="2" s="1"/>
  <c r="FM1427" i="2" a="1"/>
  <c r="FM1427" i="2" s="1"/>
  <c r="FM1442" i="2" s="1"/>
  <c r="EI1427" i="2" a="1"/>
  <c r="EI1427" i="2" s="1"/>
  <c r="EI1442" i="2" s="1"/>
  <c r="FN1427" i="2" a="1"/>
  <c r="FN1427" i="2" s="1"/>
  <c r="FN1442" i="2" s="1"/>
  <c r="GI1427" i="2" a="1"/>
  <c r="GI1427" i="2" s="1"/>
  <c r="GI1442" i="2" s="1"/>
  <c r="DU1427" i="2" a="1"/>
  <c r="DU1427" i="2" s="1"/>
  <c r="DU1442" i="2" s="1"/>
  <c r="DH1427" i="2" a="1"/>
  <c r="DH1427" i="2" s="1"/>
  <c r="DH1442" i="2" s="1"/>
  <c r="CN1427" i="2" a="1"/>
  <c r="CN1427" i="2" s="1"/>
  <c r="CN1442" i="2" s="1"/>
  <c r="AJ1427" i="2" a="1"/>
  <c r="AJ1427" i="2" s="1"/>
  <c r="AJ1442" i="2" s="1"/>
  <c r="EW1427" i="2" a="1"/>
  <c r="EW1427" i="2" s="1"/>
  <c r="EW1442" i="2" s="1"/>
  <c r="P1427" i="2" a="1"/>
  <c r="P1427" i="2" s="1"/>
  <c r="P1442" i="2" s="1"/>
  <c r="EP1427" i="2" a="1"/>
  <c r="EP1427" i="2" s="1"/>
  <c r="EP1442" i="2" s="1"/>
  <c r="GN1427" i="2" a="1"/>
  <c r="GN1427" i="2" s="1"/>
  <c r="GN1442" i="2" s="1"/>
  <c r="N1427" i="2" a="1"/>
  <c r="N1427" i="2" s="1"/>
  <c r="Z1427" i="2" a="1"/>
  <c r="Z1427" i="2" s="1"/>
  <c r="Z1442" i="2" s="1"/>
  <c r="HO1427" i="2" a="1"/>
  <c r="HO1427" i="2" s="1"/>
  <c r="HO1442" i="2" s="1"/>
  <c r="CS1427" i="2" a="1"/>
  <c r="CS1427" i="2" s="1"/>
  <c r="CS1442" i="2" s="1"/>
  <c r="Y1427" i="2" a="1"/>
  <c r="Y1427" i="2" s="1"/>
  <c r="Y1442" i="2" s="1"/>
  <c r="AD1427" i="2" a="1"/>
  <c r="AD1427" i="2" s="1"/>
  <c r="AD1442" i="2" s="1"/>
  <c r="BH1427" i="2" a="1"/>
  <c r="BH1427" i="2" s="1"/>
  <c r="BH1442" i="2" s="1"/>
  <c r="GA1427" i="2" a="1"/>
  <c r="GA1427" i="2" s="1"/>
  <c r="GA1442" i="2" s="1"/>
  <c r="DP1427" i="2" a="1"/>
  <c r="DP1427" i="2" s="1"/>
  <c r="EZ1427" i="2" a="1"/>
  <c r="EZ1427" i="2" s="1"/>
  <c r="EZ1442" i="2" s="1"/>
  <c r="FZ1427" i="2" a="1"/>
  <c r="FZ1427" i="2" s="1"/>
  <c r="FZ1442" i="2" s="1"/>
  <c r="IM1427" i="2" a="1"/>
  <c r="IM1427" i="2" s="1"/>
  <c r="IM1442" i="2" s="1"/>
  <c r="DV1427" i="2" a="1"/>
  <c r="DV1427" i="2" s="1"/>
  <c r="DV1442" i="2" s="1"/>
  <c r="DY1427" i="2" a="1"/>
  <c r="DY1427" i="2" s="1"/>
  <c r="DY1442" i="2" s="1"/>
  <c r="HK1427" i="2" a="1"/>
  <c r="HK1427" i="2" s="1"/>
  <c r="HK1442" i="2" s="1"/>
  <c r="HK506" i="2" s="1"/>
  <c r="HK522" i="2" s="1"/>
  <c r="CO1427" i="2" a="1"/>
  <c r="CO1427" i="2" s="1"/>
  <c r="CO1442" i="2" s="1"/>
  <c r="HN1427" i="2" a="1"/>
  <c r="HN1427" i="2" s="1"/>
  <c r="HN1442" i="2" s="1"/>
  <c r="HN506" i="2" s="1"/>
  <c r="HN522" i="2" s="1"/>
  <c r="HT1427" i="2" a="1"/>
  <c r="HT1427" i="2" s="1"/>
  <c r="EM1427" i="2" a="1"/>
  <c r="EM1427" i="2" s="1"/>
  <c r="EM1442" i="2" s="1"/>
  <c r="DN1427" i="2" a="1"/>
  <c r="DN1427" i="2" s="1"/>
  <c r="DN1442" i="2" s="1"/>
  <c r="D1427" i="2" a="1"/>
  <c r="D1427" i="2" s="1"/>
  <c r="D1442" i="2" s="1"/>
  <c r="D506" i="2" s="1"/>
  <c r="D522" i="2" s="1"/>
  <c r="DG1427" i="2" a="1"/>
  <c r="DG1427" i="2" s="1"/>
  <c r="DG1442" i="2" s="1"/>
  <c r="AS1427" i="2" a="1"/>
  <c r="AS1427" i="2" s="1"/>
  <c r="AS1442" i="2" s="1"/>
  <c r="BD1427" i="2" a="1"/>
  <c r="BD1427" i="2" s="1"/>
  <c r="BD1442" i="2" s="1"/>
  <c r="AN1427" i="2" a="1"/>
  <c r="AN1427" i="2" s="1"/>
  <c r="AN1442" i="2" s="1"/>
  <c r="HC1427" i="2" a="1"/>
  <c r="HC1427" i="2" s="1"/>
  <c r="HC1442" i="2" s="1"/>
  <c r="GH1427" i="2" a="1"/>
  <c r="GH1427" i="2" s="1"/>
  <c r="GH1442" i="2" s="1"/>
  <c r="CE1427" i="2" a="1"/>
  <c r="CE1427" i="2" s="1"/>
  <c r="CE1442" i="2" s="1"/>
  <c r="FY1427" i="2" a="1"/>
  <c r="FY1427" i="2" s="1"/>
  <c r="FY1442" i="2" s="1"/>
  <c r="DC1427" i="2" a="1"/>
  <c r="DC1427" i="2" s="1"/>
  <c r="DC1442" i="2" s="1"/>
  <c r="AW1427" i="2" a="1"/>
  <c r="AW1427" i="2" s="1"/>
  <c r="AW1442" i="2" s="1"/>
  <c r="BJ1427" i="2" a="1"/>
  <c r="BJ1427" i="2" s="1"/>
  <c r="BJ1442" i="2" s="1"/>
  <c r="AX1427" i="2" a="1"/>
  <c r="AX1427" i="2" s="1"/>
  <c r="AX1442" i="2" s="1"/>
  <c r="A1428" i="2"/>
  <c r="A1429" i="2" s="1"/>
  <c r="GB1427" i="2" a="1"/>
  <c r="GB1427" i="2" s="1"/>
  <c r="GB1442" i="2" s="1"/>
  <c r="BO1427" i="2" a="1"/>
  <c r="BO1427" i="2" s="1"/>
  <c r="BO1442" i="2" s="1"/>
  <c r="GE1427" i="2" a="1"/>
  <c r="GE1427" i="2" s="1"/>
  <c r="GE1442" i="2" s="1"/>
  <c r="ED1427" i="2" a="1"/>
  <c r="ED1427" i="2" s="1"/>
  <c r="ED1442" i="2" s="1"/>
  <c r="AO1427" i="2" a="1"/>
  <c r="AO1427" i="2" s="1"/>
  <c r="AO1442" i="2" s="1"/>
  <c r="CB1427" i="2" a="1"/>
  <c r="CB1427" i="2" s="1"/>
  <c r="CB1442" i="2" s="1"/>
  <c r="EO1427" i="2" a="1"/>
  <c r="EO1427" i="2" s="1"/>
  <c r="EO1442" i="2" s="1"/>
  <c r="EN1427" i="2" a="1"/>
  <c r="EN1427" i="2" s="1"/>
  <c r="DX1427" i="2" a="1"/>
  <c r="DX1427" i="2" s="1"/>
  <c r="DX1442" i="2" s="1"/>
  <c r="K1427" i="2" a="1"/>
  <c r="K1427" i="2" s="1"/>
  <c r="K1442" i="2" s="1"/>
  <c r="L1427" i="2" a="1"/>
  <c r="L1427" i="2" s="1"/>
  <c r="L1442" i="2" s="1"/>
  <c r="HV1427" i="2" a="1"/>
  <c r="HV1427" i="2" s="1"/>
  <c r="HV1442" i="2" s="1"/>
  <c r="AU1427" i="2" a="1"/>
  <c r="AU1427" i="2" s="1"/>
  <c r="AU1442" i="2" s="1"/>
  <c r="GG1427" i="2" a="1"/>
  <c r="GG1427" i="2" s="1"/>
  <c r="GG1442" i="2" s="1"/>
  <c r="DR1427" i="2" a="1"/>
  <c r="DR1427" i="2" s="1"/>
  <c r="DR1442" i="2" s="1"/>
  <c r="DB1427" i="2" a="1"/>
  <c r="DB1427" i="2" s="1"/>
  <c r="DB1442" i="2" s="1"/>
  <c r="BR1427" i="2" a="1"/>
  <c r="BR1427" i="2" s="1"/>
  <c r="BR1442" i="2" s="1"/>
  <c r="DW1427" i="2" a="1"/>
  <c r="DW1427" i="2" s="1"/>
  <c r="DW1442" i="2" s="1"/>
  <c r="HQ1427" i="2" a="1"/>
  <c r="HQ1427" i="2" s="1"/>
  <c r="HQ1442" i="2" s="1"/>
  <c r="CV1427" i="2" a="1"/>
  <c r="CV1427" i="2" s="1"/>
  <c r="CV1442" i="2" s="1"/>
  <c r="CA1427" i="2" a="1"/>
  <c r="CA1427" i="2" s="1"/>
  <c r="CA1442" i="2" s="1"/>
  <c r="GJ1427" i="2" a="1"/>
  <c r="GJ1427" i="2" s="1"/>
  <c r="GJ1442" i="2" s="1"/>
  <c r="DF1427" i="2" a="1"/>
  <c r="DF1427" i="2" s="1"/>
  <c r="DF1442" i="2" s="1"/>
  <c r="EK1427" i="2" a="1"/>
  <c r="EK1427" i="2" s="1"/>
  <c r="EK1442" i="2" s="1"/>
  <c r="BT1427" i="2" a="1"/>
  <c r="BT1427" i="2" s="1"/>
  <c r="BT1442" i="2" s="1"/>
  <c r="EY1427" i="2" a="1"/>
  <c r="EY1427" i="2" s="1"/>
  <c r="EY1442" i="2" s="1"/>
  <c r="CY1427" i="2" a="1"/>
  <c r="CY1427" i="2" s="1"/>
  <c r="CY1442" i="2" s="1"/>
  <c r="HH1427" i="2" a="1"/>
  <c r="HH1427" i="2" s="1"/>
  <c r="HH1442" i="2" s="1"/>
  <c r="IU1427" i="2" a="1"/>
  <c r="IU1427" i="2" s="1"/>
  <c r="IU1442" i="2" s="1"/>
  <c r="FU1427" i="2" a="1"/>
  <c r="FU1427" i="2" s="1"/>
  <c r="FU1442" i="2" s="1"/>
  <c r="DL1427" i="2" a="1"/>
  <c r="DL1427" i="2" s="1"/>
  <c r="DL1442" i="2" s="1"/>
  <c r="EQ1427" i="2" a="1"/>
  <c r="EQ1427" i="2" s="1"/>
  <c r="EQ1442" i="2" s="1"/>
  <c r="IB1427" i="2" a="1"/>
  <c r="IB1427" i="2" s="1"/>
  <c r="IB1442" i="2" s="1"/>
  <c r="AF1427" i="2" a="1"/>
  <c r="AF1427" i="2" s="1"/>
  <c r="AF1442" i="2" s="1"/>
  <c r="CK1427" i="2" a="1"/>
  <c r="CK1427" i="2" s="1"/>
  <c r="CK1442" i="2" s="1"/>
  <c r="CK506" i="2" s="1"/>
  <c r="CK522" i="2" s="1"/>
  <c r="AV1427" i="2" a="1"/>
  <c r="AV1427" i="2" s="1"/>
  <c r="AV1442" i="2" s="1"/>
  <c r="FG1427" i="2" a="1"/>
  <c r="FG1427" i="2" s="1"/>
  <c r="FG1442" i="2" s="1"/>
  <c r="AC1427" i="2" a="1"/>
  <c r="AC1427" i="2" s="1"/>
  <c r="AC1442" i="2" s="1"/>
  <c r="FK1427" i="2" a="1"/>
  <c r="FK1427" i="2" s="1"/>
  <c r="FK1442" i="2" s="1"/>
  <c r="DO1427" i="2" a="1"/>
  <c r="DO1427" i="2" s="1"/>
  <c r="DO1442" i="2" s="1"/>
  <c r="EL1427" i="2" a="1"/>
  <c r="EL1427" i="2" s="1"/>
  <c r="EL1442" i="2" s="1"/>
  <c r="HB1427" i="2" a="1"/>
  <c r="HB1427" i="2" s="1"/>
  <c r="HB1442" i="2" s="1"/>
  <c r="HM1427" i="2" a="1"/>
  <c r="HM1427" i="2" s="1"/>
  <c r="HM1442" i="2" s="1"/>
  <c r="HM506" i="2" s="1"/>
  <c r="HM522" i="2" s="1"/>
  <c r="CU1427" i="2" a="1"/>
  <c r="CU1427" i="2" s="1"/>
  <c r="CU1442" i="2" s="1"/>
  <c r="CC1427" i="2" a="1"/>
  <c r="CC1427" i="2" s="1"/>
  <c r="CC1442" i="2" s="1"/>
  <c r="FL1427" i="2" a="1"/>
  <c r="FL1427" i="2" s="1"/>
  <c r="FL1442" i="2" s="1"/>
  <c r="DI1427" i="2" a="1"/>
  <c r="DI1427" i="2" s="1"/>
  <c r="DI1442" i="2" s="1"/>
  <c r="IS1427" i="2" a="1"/>
  <c r="IS1427" i="2" s="1"/>
  <c r="IS1442" i="2" s="1"/>
  <c r="AE1427" i="2" a="1"/>
  <c r="AE1427" i="2" s="1"/>
  <c r="AE1442" i="2" s="1"/>
  <c r="AI1427" i="2" a="1"/>
  <c r="AI1427" i="2" s="1"/>
  <c r="AI1442" i="2" s="1"/>
  <c r="BY1427" i="2" a="1"/>
  <c r="BY1427" i="2" s="1"/>
  <c r="BY1442" i="2" s="1"/>
  <c r="ID1427" i="2" a="1"/>
  <c r="ID1427" i="2" s="1"/>
  <c r="ID1442" i="2" s="1"/>
  <c r="ID506" i="2" s="1"/>
  <c r="ID522" i="2" s="1"/>
  <c r="AA1427" i="2" a="1"/>
  <c r="AA1427" i="2" s="1"/>
  <c r="AA1442" i="2" s="1"/>
  <c r="AQ1427" i="2" a="1"/>
  <c r="AQ1427" i="2" s="1"/>
  <c r="AQ1442" i="2" s="1"/>
  <c r="BX1427" i="2" a="1"/>
  <c r="BX1427" i="2" s="1"/>
  <c r="BX1442" i="2" s="1"/>
  <c r="GV1427" i="2" a="1"/>
  <c r="GV1427" i="2" s="1"/>
  <c r="R1427" i="2" a="1"/>
  <c r="R1427" i="2" s="1"/>
  <c r="R1442" i="2" s="1"/>
  <c r="HG1427" i="2" a="1"/>
  <c r="HG1427" i="2" s="1"/>
  <c r="HG1442" i="2" s="1"/>
  <c r="ES1427" i="2" a="1"/>
  <c r="ES1427" i="2" s="1"/>
  <c r="ES1442" i="2" s="1"/>
  <c r="FI1427" i="2" a="1"/>
  <c r="FI1427" i="2" s="1"/>
  <c r="FI1442" i="2" s="1"/>
  <c r="AH1427" i="2" a="1"/>
  <c r="AH1427" i="2" s="1"/>
  <c r="AH1442" i="2" s="1"/>
  <c r="BG1427" i="2" a="1"/>
  <c r="BG1427" i="2" s="1"/>
  <c r="BG1442" i="2" s="1"/>
  <c r="IK1427" i="2" a="1"/>
  <c r="IK1427" i="2" s="1"/>
  <c r="IK1442" i="2" s="1"/>
  <c r="IK506" i="2" s="1"/>
  <c r="IK522" i="2" s="1"/>
  <c r="IK511" i="2" s="1"/>
  <c r="HD1427" i="2" a="1"/>
  <c r="HD1427" i="2" s="1"/>
  <c r="HD1442" i="2" s="1"/>
  <c r="CL1427" i="2" a="1"/>
  <c r="CL1427" i="2" s="1"/>
  <c r="CL1442" i="2" s="1"/>
  <c r="CL506" i="2" s="1"/>
  <c r="CL522" i="2" s="1"/>
  <c r="HF1427" i="2" a="1"/>
  <c r="HF1427" i="2" s="1"/>
  <c r="HF1442" i="2" s="1"/>
  <c r="GS1427" i="2" a="1"/>
  <c r="GS1427" i="2" s="1"/>
  <c r="GS1442" i="2" s="1"/>
  <c r="E1427" i="2" a="1"/>
  <c r="E1427" i="2" s="1"/>
  <c r="E1442" i="2" s="1"/>
  <c r="CW1427" i="2" a="1"/>
  <c r="CW1427" i="2" s="1"/>
  <c r="CW1442" i="2" s="1"/>
  <c r="DM1427" i="2" a="1"/>
  <c r="DM1427" i="2" s="1"/>
  <c r="DM1442" i="2" s="1"/>
  <c r="T1427" i="2" a="1"/>
  <c r="T1427" i="2" s="1"/>
  <c r="T1442" i="2" s="1"/>
  <c r="DK1427" i="2" a="1"/>
  <c r="DK1427" i="2" s="1"/>
  <c r="DK1442" i="2" s="1"/>
  <c r="HP1427" i="2" a="1"/>
  <c r="HP1427" i="2" s="1"/>
  <c r="HP1442" i="2" s="1"/>
  <c r="BC1427" i="2" a="1"/>
  <c r="BC1427" i="2" s="1"/>
  <c r="BC1442" i="2" s="1"/>
  <c r="BF1427" i="2" a="1"/>
  <c r="BF1427" i="2" s="1"/>
  <c r="BF1442" i="2" s="1"/>
  <c r="BZ1427" i="2" a="1"/>
  <c r="BZ1427" i="2" s="1"/>
  <c r="BZ1442" i="2" s="1"/>
  <c r="FS1427" i="2" a="1"/>
  <c r="FS1427" i="2" s="1"/>
  <c r="FS1442" i="2" s="1"/>
  <c r="GF1427" i="2" a="1"/>
  <c r="GF1427" i="2" s="1"/>
  <c r="GF1442" i="2" s="1"/>
  <c r="GP1427" i="2" a="1"/>
  <c r="GP1427" i="2" s="1"/>
  <c r="GP1442" i="2" s="1"/>
  <c r="U1427" i="2" a="1"/>
  <c r="U1427" i="2" s="1"/>
  <c r="U1442" i="2" s="1"/>
  <c r="EU1427" i="2" a="1"/>
  <c r="EU1427" i="2" s="1"/>
  <c r="EU1442" i="2" s="1"/>
  <c r="FW1427" i="2" a="1"/>
  <c r="FW1427" i="2" s="1"/>
  <c r="FW1442" i="2" s="1"/>
  <c r="FQ1427" i="2" a="1"/>
  <c r="FQ1427" i="2" s="1"/>
  <c r="FQ1442" i="2" s="1"/>
  <c r="I1427" i="2" a="1"/>
  <c r="I1427" i="2" s="1"/>
  <c r="I1442" i="2" s="1"/>
  <c r="HX1427" i="2" a="1"/>
  <c r="HX1427" i="2" s="1"/>
  <c r="HX1442" i="2" s="1"/>
  <c r="DD1427" i="2" a="1"/>
  <c r="DD1427" i="2" s="1"/>
  <c r="DD1442" i="2" s="1"/>
  <c r="FE1427" i="2" a="1"/>
  <c r="FE1427" i="2" s="1"/>
  <c r="FE1442" i="2" s="1"/>
  <c r="BA1427" i="2" a="1"/>
  <c r="BA1427" i="2" s="1"/>
  <c r="BA1442" i="2" s="1"/>
  <c r="AZ1427" i="2" a="1"/>
  <c r="AZ1427" i="2" s="1"/>
  <c r="AZ1442" i="2" s="1"/>
  <c r="HR1427" i="2" a="1"/>
  <c r="HR1427" i="2" s="1"/>
  <c r="HR1442" i="2" s="1"/>
  <c r="EC1427" i="2" a="1"/>
  <c r="EC1427" i="2" s="1"/>
  <c r="EC1442" i="2" s="1"/>
  <c r="HW1427" i="2" a="1"/>
  <c r="HW1427" i="2" s="1"/>
  <c r="HW1442" i="2" s="1"/>
  <c r="FX1427" i="2" a="1"/>
  <c r="FX1427" i="2" s="1"/>
  <c r="FX1442" i="2" s="1"/>
  <c r="DJ1427" i="2" a="1"/>
  <c r="DJ1427" i="2" s="1"/>
  <c r="DJ1442" i="2" s="1"/>
  <c r="O1427" i="2" a="1"/>
  <c r="O1427" i="2" s="1"/>
  <c r="O1442" i="2" s="1"/>
  <c r="DE1427" i="2" a="1"/>
  <c r="DE1427" i="2" s="1"/>
  <c r="DE1442" i="2" s="1"/>
  <c r="AM1427" i="2" a="1"/>
  <c r="AM1427" i="2" s="1"/>
  <c r="AM1442" i="2" s="1"/>
  <c r="HS1427" i="2" a="1"/>
  <c r="HS1427" i="2" s="1"/>
  <c r="HS1442" i="2" s="1"/>
  <c r="AG1427" i="2" a="1"/>
  <c r="AG1427" i="2" s="1"/>
  <c r="AG1442" i="2" s="1"/>
  <c r="F1427" i="2" a="1"/>
  <c r="F1427" i="2" s="1"/>
  <c r="F1442" i="2" s="1"/>
  <c r="GZ1427" i="2" a="1"/>
  <c r="GZ1427" i="2" s="1"/>
  <c r="GZ1442" i="2" s="1"/>
  <c r="DQ1427" i="2" a="1"/>
  <c r="DQ1427" i="2" s="1"/>
  <c r="DQ1442" i="2" s="1"/>
  <c r="EG1427" i="2" a="1"/>
  <c r="EG1427" i="2" s="1"/>
  <c r="EG1442" i="2" s="1"/>
  <c r="AL1427" i="2" a="1"/>
  <c r="AL1427" i="2" s="1"/>
  <c r="AL1442" i="2" s="1"/>
  <c r="BP1427" i="2" a="1"/>
  <c r="BP1427" i="2" s="1"/>
  <c r="BP1442" i="2" s="1"/>
  <c r="DZ1427" i="2" a="1"/>
  <c r="DZ1427" i="2" s="1"/>
  <c r="DZ1442" i="2" s="1"/>
  <c r="Q1427" i="2" a="1"/>
  <c r="Q1427" i="2" s="1"/>
  <c r="Q1442" i="2" s="1"/>
  <c r="EF1427" i="2" a="1"/>
  <c r="EF1427" i="2" s="1"/>
  <c r="EF1442" i="2" s="1"/>
  <c r="CR1427" i="2" a="1"/>
  <c r="CR1427" i="2" s="1"/>
  <c r="CR1442" i="2" s="1"/>
  <c r="GY1427" i="2" a="1"/>
  <c r="GY1427" i="2" s="1"/>
  <c r="GY1442" i="2" s="1"/>
  <c r="AP1427" i="2" a="1"/>
  <c r="AP1427" i="2" s="1"/>
  <c r="AP1442" i="2" s="1"/>
  <c r="HL1427" i="2" a="1"/>
  <c r="HL1427" i="2" s="1"/>
  <c r="HL1442" i="2" s="1"/>
  <c r="HL506" i="2" s="1"/>
  <c r="HL522" i="2" s="1"/>
  <c r="CH1427" i="2" a="1"/>
  <c r="CH1427" i="2" s="1"/>
  <c r="CH1442" i="2" s="1"/>
  <c r="G1427" i="2" a="1"/>
  <c r="G1427" i="2" s="1"/>
  <c r="G1442" i="2" s="1"/>
  <c r="FB1427" i="2" a="1"/>
  <c r="FB1427" i="2" s="1"/>
  <c r="FB1442" i="2" s="1"/>
  <c r="FV1427" i="2" a="1"/>
  <c r="FV1427" i="2" s="1"/>
  <c r="FV1442" i="2" s="1"/>
  <c r="CJ1427" i="2" a="1"/>
  <c r="CJ1427" i="2" s="1"/>
  <c r="CJ1442" i="2" s="1"/>
  <c r="AY1427" i="2" a="1"/>
  <c r="AY1427" i="2" s="1"/>
  <c r="AY1442" i="2" s="1"/>
  <c r="FT1427" i="2" a="1"/>
  <c r="FT1427" i="2" s="1"/>
  <c r="FT1442" i="2" s="1"/>
  <c r="HJ1427" i="2" a="1"/>
  <c r="HJ1427" i="2" s="1"/>
  <c r="HJ1442" i="2" s="1"/>
  <c r="GD1427" i="2" a="1"/>
  <c r="GD1427" i="2" s="1"/>
  <c r="GD1442" i="2" s="1"/>
  <c r="GK1427" i="2" a="1"/>
  <c r="GK1427" i="2" s="1"/>
  <c r="GK1442" i="2" s="1"/>
  <c r="FO1427" i="2" a="1"/>
  <c r="FO1427" i="2" s="1"/>
  <c r="FO1442" i="2" s="1"/>
  <c r="BE1427" i="2" a="1"/>
  <c r="BE1427" i="2" s="1"/>
  <c r="BE1442" i="2" s="1"/>
  <c r="BQ1427" i="2" a="1"/>
  <c r="BQ1427" i="2" s="1"/>
  <c r="BQ1442" i="2" s="1"/>
  <c r="AK1427" i="2" a="1"/>
  <c r="AK1427" i="2" s="1"/>
  <c r="AK1442" i="2" s="1"/>
  <c r="AR1427" i="2" a="1"/>
  <c r="AR1427" i="2" s="1"/>
  <c r="AR1442" i="2" s="1"/>
  <c r="CF1427" i="2" a="1"/>
  <c r="CF1427" i="2" s="1"/>
  <c r="CF1442" i="2" s="1"/>
  <c r="BL1427" i="2" a="1"/>
  <c r="BL1427" i="2" s="1"/>
  <c r="BL1442" i="2" s="1"/>
  <c r="GO1427" i="2" a="1"/>
  <c r="GO1427" i="2" s="1"/>
  <c r="GO1442" i="2" s="1"/>
  <c r="FR1427" i="2" a="1"/>
  <c r="FR1427" i="2" s="1"/>
  <c r="FR1442" i="2" s="1"/>
  <c r="BN1427" i="2" a="1"/>
  <c r="BN1427" i="2" s="1"/>
  <c r="BN1442" i="2" s="1"/>
  <c r="IP1427" i="2" a="1"/>
  <c r="IP1427" i="2" s="1"/>
  <c r="IP1442" i="2" s="1"/>
  <c r="FA1427" i="2" a="1"/>
  <c r="FA1427" i="2" s="1"/>
  <c r="FA1442" i="2" s="1"/>
  <c r="IR1427" i="2" a="1"/>
  <c r="IR1427" i="2" s="1"/>
  <c r="IR1442" i="2" s="1"/>
  <c r="AT1427" i="2" a="1"/>
  <c r="AT1427" i="2" s="1"/>
  <c r="AT1442" i="2" s="1"/>
  <c r="M1427" i="2" a="1"/>
  <c r="M1427" i="2" s="1"/>
  <c r="M1442" i="2" s="1"/>
  <c r="HI1427" i="2" a="1"/>
  <c r="HI1427" i="2" s="1"/>
  <c r="HI1442" i="2" s="1"/>
  <c r="HA1427" i="2" a="1"/>
  <c r="HA1427" i="2" s="1"/>
  <c r="HA1442" i="2" s="1"/>
  <c r="CD1427" i="2" a="1"/>
  <c r="CD1427" i="2" s="1"/>
  <c r="CD1442" i="2" s="1"/>
  <c r="HU1427" i="2" a="1"/>
  <c r="HU1427" i="2" s="1"/>
  <c r="HU1442" i="2" s="1"/>
  <c r="BI1427" i="2" a="1"/>
  <c r="BI1427" i="2" s="1"/>
  <c r="BI1442" i="2" s="1"/>
  <c r="IT1427" i="2" a="1"/>
  <c r="IT1427" i="2" s="1"/>
  <c r="IT1442" i="2" s="1"/>
  <c r="IO1427" i="2" a="1"/>
  <c r="IO1427" i="2" s="1"/>
  <c r="IO1442" i="2" s="1"/>
  <c r="DT1427" i="2" a="1"/>
  <c r="DT1427" i="2" s="1"/>
  <c r="DT1442" i="2" s="1"/>
  <c r="GM1427" i="2" a="1"/>
  <c r="GM1427" i="2" s="1"/>
  <c r="GM1442" i="2" s="1"/>
  <c r="IC1427" i="2" a="1"/>
  <c r="IC1427" i="2" s="1"/>
  <c r="IC1442" i="2" s="1"/>
  <c r="IC506" i="2" s="1"/>
  <c r="IC522" i="2" s="1"/>
  <c r="IC511" i="2" s="1"/>
  <c r="IC541" i="2" s="1" a="1"/>
  <c r="IC541" i="2" s="1"/>
  <c r="II1427" i="2" a="1"/>
  <c r="II1427" i="2" s="1"/>
  <c r="II1442" i="2" s="1"/>
  <c r="II506" i="2" s="1"/>
  <c r="II522" i="2" s="1"/>
  <c r="II511" i="2" s="1"/>
  <c r="CX1427" i="2" a="1"/>
  <c r="CX1427" i="2" s="1"/>
  <c r="CX1442" i="2" s="1"/>
  <c r="CG1427" i="2" a="1"/>
  <c r="CG1427" i="2" s="1"/>
  <c r="CG1442" i="2" s="1"/>
  <c r="FF1427" i="2" a="1"/>
  <c r="FF1427" i="2" s="1"/>
  <c r="FF1442" i="2" s="1"/>
  <c r="IA1427" i="2" a="1"/>
  <c r="IA1427" i="2" s="1"/>
  <c r="IA1442" i="2" s="1"/>
  <c r="IA506" i="2" s="1"/>
  <c r="IA522" i="2" s="1"/>
  <c r="IA511" i="2" s="1"/>
  <c r="EV1427" i="2" a="1"/>
  <c r="EV1427" i="2" s="1"/>
  <c r="EV1442" i="2" s="1"/>
  <c r="BV1427" i="2" a="1"/>
  <c r="BV1427" i="2" s="1"/>
  <c r="BV1442" i="2" s="1"/>
  <c r="EB1427" i="2" a="1"/>
  <c r="EB1427" i="2" s="1"/>
  <c r="EB1442" i="2" s="1"/>
  <c r="HZ1427" i="2" a="1"/>
  <c r="HZ1427" i="2" s="1"/>
  <c r="HZ1442" i="2" s="1"/>
  <c r="HZ506" i="2" s="1"/>
  <c r="HZ522" i="2" s="1"/>
  <c r="FD1427" i="2" a="1"/>
  <c r="FD1427" i="2" s="1"/>
  <c r="FD1442" i="2" s="1"/>
  <c r="BM1427" i="2" a="1"/>
  <c r="BM1427" i="2" s="1"/>
  <c r="BM1442" i="2" s="1"/>
  <c r="GC1427" i="2" a="1"/>
  <c r="GC1427" i="2" s="1"/>
  <c r="GC1442" i="2" s="1"/>
  <c r="GU1427" i="2" a="1"/>
  <c r="GU1427" i="2" s="1"/>
  <c r="GU1442" i="2" s="1"/>
  <c r="CZ1427" i="2" a="1"/>
  <c r="CZ1427" i="2" s="1"/>
  <c r="CZ1442" i="2" s="1"/>
  <c r="BK1427" i="2" a="1"/>
  <c r="BK1427" i="2" s="1"/>
  <c r="BK1442" i="2" s="1"/>
  <c r="ER1427" i="2" a="1"/>
  <c r="ER1427" i="2" s="1"/>
  <c r="ER1442" i="2" s="1"/>
  <c r="FJ1427" i="2" a="1"/>
  <c r="FJ1427" i="2" s="1"/>
  <c r="FJ1442" i="2" s="1"/>
  <c r="GW1427" i="2" a="1"/>
  <c r="GW1427" i="2" s="1"/>
  <c r="GW1442" i="2" s="1"/>
  <c r="GL1427" i="2" a="1"/>
  <c r="GL1427" i="2" s="1"/>
  <c r="GL1442" i="2" s="1"/>
  <c r="FC1427" i="2" a="1"/>
  <c r="FC1427" i="2" s="1"/>
  <c r="FC1442" i="2" s="1"/>
  <c r="GV1442" i="2"/>
  <c r="HT1442" i="2"/>
  <c r="DP1442" i="2"/>
  <c r="EX1442" i="2"/>
  <c r="EN1442" i="2"/>
  <c r="N1442" i="2"/>
  <c r="HE1442" i="2"/>
  <c r="IN1442" i="2"/>
  <c r="J875" i="2"/>
  <c r="AD875" i="2"/>
  <c r="S875" i="2"/>
  <c r="L875" i="2"/>
  <c r="X875" i="2"/>
  <c r="AG875" i="2"/>
  <c r="W875" i="2"/>
  <c r="M875" i="2"/>
  <c r="O875" i="2"/>
  <c r="AS346" i="2" a="1"/>
  <c r="AS346" i="2" s="1"/>
  <c r="CG346" i="2" a="1"/>
  <c r="CG346" i="2" s="1"/>
  <c r="P346" i="2" a="1"/>
  <c r="P346" i="2" s="1"/>
  <c r="BB346" i="2" a="1"/>
  <c r="BB346" i="2" s="1"/>
  <c r="AN346" i="2" a="1"/>
  <c r="AN346" i="2" s="1"/>
  <c r="D346" i="2" a="1"/>
  <c r="D346" i="2" s="1"/>
  <c r="I346" i="2" a="1"/>
  <c r="I346" i="2" s="1"/>
  <c r="BS346" i="2" a="1"/>
  <c r="BS346" i="2" s="1"/>
  <c r="BQ346" i="2" a="1"/>
  <c r="BQ346" i="2" s="1"/>
  <c r="BH346" i="2" a="1"/>
  <c r="BH346" i="2" s="1"/>
  <c r="AT346" i="2" a="1"/>
  <c r="AT346" i="2" s="1"/>
  <c r="AP346" i="2" a="1"/>
  <c r="AP346" i="2" s="1"/>
  <c r="W346" i="2" a="1"/>
  <c r="W346" i="2" s="1"/>
  <c r="T346" i="2" a="1"/>
  <c r="T346" i="2" s="1"/>
  <c r="O346" i="2" a="1"/>
  <c r="O346" i="2" s="1"/>
  <c r="CE346" i="2" a="1"/>
  <c r="CE346" i="2" s="1"/>
  <c r="AU346" i="2" a="1"/>
  <c r="AU346" i="2" s="1"/>
  <c r="CB346" i="2" a="1"/>
  <c r="CB346" i="2" s="1"/>
  <c r="AC346" i="2" a="1"/>
  <c r="AC346" i="2" s="1"/>
  <c r="BO346" i="2" a="1"/>
  <c r="BO346" i="2" s="1"/>
  <c r="AE346" i="2" a="1"/>
  <c r="AE346" i="2" s="1"/>
  <c r="CA346" i="2" a="1"/>
  <c r="CA346" i="2" s="1"/>
  <c r="BU346" i="2" a="1"/>
  <c r="BU346" i="2" s="1"/>
  <c r="AG346" i="2" a="1"/>
  <c r="AG346" i="2" s="1"/>
  <c r="Z346" i="2" a="1"/>
  <c r="Z346" i="2" s="1"/>
  <c r="BF346" i="2" a="1"/>
  <c r="BF346" i="2" s="1"/>
  <c r="X346" i="2" a="1"/>
  <c r="X346" i="2" s="1"/>
  <c r="CC346" i="2" a="1"/>
  <c r="CC346" i="2" s="1"/>
  <c r="BX346" i="2" a="1"/>
  <c r="BX346" i="2" s="1"/>
  <c r="AZ346" i="2" a="1"/>
  <c r="AZ346" i="2" s="1"/>
  <c r="BG346" i="2" a="1"/>
  <c r="BG346" i="2" s="1"/>
  <c r="BR346" i="2" a="1"/>
  <c r="BR346" i="2" s="1"/>
  <c r="AL346" i="2" a="1"/>
  <c r="AL346" i="2" s="1"/>
  <c r="AX346" i="2" a="1"/>
  <c r="AX346" i="2" s="1"/>
  <c r="CF346" i="2" a="1"/>
  <c r="CF346" i="2" s="1"/>
  <c r="AK346" i="2" a="1"/>
  <c r="AK346" i="2" s="1"/>
  <c r="BZ346" i="2" a="1"/>
  <c r="BZ346" i="2" s="1"/>
  <c r="BM346" i="2" a="1"/>
  <c r="BM346" i="2" s="1"/>
  <c r="BY346" i="2" a="1"/>
  <c r="BY346" i="2" s="1"/>
  <c r="K346" i="2" a="1"/>
  <c r="K346" i="2" s="1"/>
  <c r="AY346" i="2" a="1"/>
  <c r="AY346" i="2" s="1"/>
  <c r="A347" i="2"/>
  <c r="R346" i="2" a="1"/>
  <c r="R346" i="2" s="1"/>
  <c r="BE346" i="2" a="1"/>
  <c r="BE346" i="2" s="1"/>
  <c r="BA346" i="2" a="1"/>
  <c r="BA346" i="2" s="1"/>
  <c r="AD346" i="2" a="1"/>
  <c r="AD346" i="2" s="1"/>
  <c r="S346" i="2" a="1"/>
  <c r="S346" i="2" s="1"/>
  <c r="Q346" i="2" a="1"/>
  <c r="Q346" i="2" s="1"/>
  <c r="BL346" i="2" a="1"/>
  <c r="BL346" i="2" s="1"/>
  <c r="CI346" i="2" a="1"/>
  <c r="CI346" i="2" s="1"/>
  <c r="AO346" i="2" a="1"/>
  <c r="AO346" i="2" s="1"/>
  <c r="M346" i="2" a="1"/>
  <c r="M346" i="2" s="1"/>
  <c r="V346" i="2" a="1"/>
  <c r="V346" i="2" s="1"/>
  <c r="AB346" i="2" a="1"/>
  <c r="AB346" i="2" s="1"/>
  <c r="AF346" i="2" a="1"/>
  <c r="AF346" i="2" s="1"/>
  <c r="BC346" i="2" a="1"/>
  <c r="BC346" i="2" s="1"/>
  <c r="BP346" i="2" a="1"/>
  <c r="BP346" i="2" s="1"/>
  <c r="BV346" i="2" a="1"/>
  <c r="BV346" i="2" s="1"/>
  <c r="AR346" i="2" a="1"/>
  <c r="AR346" i="2" s="1"/>
  <c r="AV346" i="2" a="1"/>
  <c r="AV346" i="2" s="1"/>
  <c r="CH346" i="2" a="1"/>
  <c r="CH346" i="2" s="1"/>
  <c r="AW346" i="2" a="1"/>
  <c r="AW346" i="2" s="1"/>
  <c r="CD346" i="2" a="1"/>
  <c r="CD346" i="2" s="1"/>
  <c r="Y346" i="2" a="1"/>
  <c r="Y346" i="2" s="1"/>
  <c r="BN346" i="2" a="1"/>
  <c r="BN346" i="2" s="1"/>
  <c r="AQ346" i="2" a="1"/>
  <c r="AQ346" i="2" s="1"/>
  <c r="BK346" i="2" a="1"/>
  <c r="BK346" i="2" s="1"/>
  <c r="BW346" i="2" a="1"/>
  <c r="BW346" i="2" s="1"/>
  <c r="L346" i="2" a="1"/>
  <c r="L346" i="2" s="1"/>
  <c r="BT346" i="2" a="1"/>
  <c r="BT346" i="2" s="1"/>
  <c r="N346" i="2" a="1"/>
  <c r="N346" i="2" s="1"/>
  <c r="U346" i="2" a="1"/>
  <c r="U346" i="2" s="1"/>
  <c r="AJ346" i="2" a="1"/>
  <c r="AJ346" i="2" s="1"/>
  <c r="ID346" i="2" a="1"/>
  <c r="ID346" i="2" s="1"/>
  <c r="J346" i="2" a="1"/>
  <c r="J346" i="2" s="1"/>
  <c r="AA346" i="2" a="1"/>
  <c r="AA346" i="2" s="1"/>
  <c r="BD346" i="2" a="1"/>
  <c r="BD346" i="2" s="1"/>
  <c r="AM346" i="2" a="1"/>
  <c r="AM346" i="2" s="1"/>
  <c r="AB875" i="2"/>
  <c r="AA875" i="2"/>
  <c r="V875" i="2"/>
  <c r="T875" i="2"/>
  <c r="R875" i="2"/>
  <c r="IE1220" i="2" a="1"/>
  <c r="IE1220" i="2" s="1"/>
  <c r="HZ1220" i="2" a="1"/>
  <c r="HZ1220" i="2" s="1"/>
  <c r="DF1220" i="2" a="1"/>
  <c r="DF1220" i="2" s="1"/>
  <c r="CV1220" i="2" a="1"/>
  <c r="CV1220" i="2" s="1"/>
  <c r="GQ1220" i="2" a="1"/>
  <c r="GQ1220" i="2" s="1"/>
  <c r="GT1220" i="2" a="1"/>
  <c r="GT1220" i="2" s="1"/>
  <c r="AN1220" i="2" a="1"/>
  <c r="AN1220" i="2" s="1"/>
  <c r="HV1220" i="2" a="1"/>
  <c r="HV1220" i="2" s="1"/>
  <c r="FL1220" i="2" a="1"/>
  <c r="FL1220" i="2" s="1"/>
  <c r="FG1220" i="2" a="1"/>
  <c r="FG1220" i="2" s="1"/>
  <c r="CX1220" i="2" a="1"/>
  <c r="CX1220" i="2" s="1"/>
  <c r="IO1220" i="2" a="1"/>
  <c r="IO1220" i="2" s="1"/>
  <c r="DZ1220" i="2" a="1"/>
  <c r="DZ1220" i="2" s="1"/>
  <c r="DX1220" i="2" a="1"/>
  <c r="DX1220" i="2" s="1"/>
  <c r="CL1220" i="2" a="1"/>
  <c r="CL1220" i="2" s="1"/>
  <c r="FJ1220" i="2" a="1"/>
  <c r="FJ1220" i="2" s="1"/>
  <c r="BC1220" i="2" a="1"/>
  <c r="BC1220" i="2" s="1"/>
  <c r="BQ1220" i="2" a="1"/>
  <c r="BQ1220" i="2" s="1"/>
  <c r="FR1220" i="2" a="1"/>
  <c r="FR1220" i="2" s="1"/>
  <c r="EQ1220" i="2" a="1"/>
  <c r="EQ1220" i="2" s="1"/>
  <c r="EV1220" i="2" a="1"/>
  <c r="EV1220" i="2" s="1"/>
  <c r="DS1220" i="2" a="1"/>
  <c r="DS1220" i="2" s="1"/>
  <c r="EI1220" i="2" a="1"/>
  <c r="EI1220" i="2" s="1"/>
  <c r="FI1220" i="2" a="1"/>
  <c r="FI1220" i="2" s="1"/>
  <c r="FD1220" i="2" a="1"/>
  <c r="FD1220" i="2" s="1"/>
  <c r="IR1220" i="2" a="1"/>
  <c r="IR1220" i="2" s="1"/>
  <c r="U1220" i="2" a="1"/>
  <c r="U1220" i="2" s="1"/>
  <c r="Y1220" i="2" a="1"/>
  <c r="Y1220" i="2" s="1"/>
  <c r="EL1220" i="2" a="1"/>
  <c r="EL1220" i="2" s="1"/>
  <c r="IL1220" i="2" a="1"/>
  <c r="IL1220" i="2" s="1"/>
  <c r="BM1220" i="2" a="1"/>
  <c r="BM1220" i="2" s="1"/>
  <c r="H1220" i="2" a="1"/>
  <c r="H1220" i="2" s="1"/>
  <c r="O1220" i="2" a="1"/>
  <c r="O1220" i="2" s="1"/>
  <c r="M1220" i="2" a="1"/>
  <c r="M1220" i="2" s="1"/>
  <c r="FE1220" i="2" a="1"/>
  <c r="FE1220" i="2" s="1"/>
  <c r="BW1220" i="2" a="1"/>
  <c r="BW1220" i="2" s="1"/>
  <c r="V1220" i="2" a="1"/>
  <c r="V1220" i="2" s="1"/>
  <c r="BF1220" i="2" a="1"/>
  <c r="BF1220" i="2" s="1"/>
  <c r="AA1220" i="2" a="1"/>
  <c r="AA1220" i="2" s="1"/>
  <c r="GA1220" i="2" a="1"/>
  <c r="GA1220" i="2" s="1"/>
  <c r="AG1220" i="2" a="1"/>
  <c r="AG1220" i="2" s="1"/>
  <c r="CF1220" i="2" a="1"/>
  <c r="CF1220" i="2" s="1"/>
  <c r="BS1220" i="2" a="1"/>
  <c r="BS1220" i="2" s="1"/>
  <c r="FY1220" i="2" a="1"/>
  <c r="FY1220" i="2" s="1"/>
  <c r="AH1220" i="2" a="1"/>
  <c r="AH1220" i="2" s="1"/>
  <c r="CJ1220" i="2" a="1"/>
  <c r="CJ1220" i="2" s="1"/>
  <c r="GB1220" i="2" a="1"/>
  <c r="GB1220" i="2" s="1"/>
  <c r="FB1220" i="2" a="1"/>
  <c r="FB1220" i="2" s="1"/>
  <c r="HF1220" i="2" a="1"/>
  <c r="HF1220" i="2" s="1"/>
  <c r="DP1220" i="2" a="1"/>
  <c r="DP1220" i="2" s="1"/>
  <c r="EA1220" i="2" a="1"/>
  <c r="EA1220" i="2" s="1"/>
  <c r="IN1220" i="2" a="1"/>
  <c r="IN1220" i="2" s="1"/>
  <c r="AP1220" i="2" a="1"/>
  <c r="AP1220" i="2" s="1"/>
  <c r="GJ1220" i="2" a="1"/>
  <c r="GJ1220" i="2" s="1"/>
  <c r="CW1220" i="2" a="1"/>
  <c r="CW1220" i="2" s="1"/>
  <c r="FP1220" i="2" a="1"/>
  <c r="FP1220" i="2" s="1"/>
  <c r="EH1220" i="2" a="1"/>
  <c r="EH1220" i="2" s="1"/>
  <c r="GC1220" i="2" a="1"/>
  <c r="GC1220" i="2" s="1"/>
  <c r="HX1220" i="2" a="1"/>
  <c r="HX1220" i="2" s="1"/>
  <c r="CR1220" i="2" a="1"/>
  <c r="CR1220" i="2" s="1"/>
  <c r="CY1220" i="2" a="1"/>
  <c r="CY1220" i="2" s="1"/>
  <c r="EC1220" i="2" a="1"/>
  <c r="EC1220" i="2" s="1"/>
  <c r="HS1220" i="2" a="1"/>
  <c r="HS1220" i="2" s="1"/>
  <c r="AZ1220" i="2" a="1"/>
  <c r="AZ1220" i="2" s="1"/>
  <c r="BU1220" i="2" a="1"/>
  <c r="BU1220" i="2" s="1"/>
  <c r="HB1220" i="2" a="1"/>
  <c r="HB1220" i="2" s="1"/>
  <c r="CP1220" i="2" a="1"/>
  <c r="CP1220" i="2" s="1"/>
  <c r="BG1220" i="2" a="1"/>
  <c r="BG1220" i="2" s="1"/>
  <c r="GD1220" i="2" a="1"/>
  <c r="GD1220" i="2" s="1"/>
  <c r="FN1220" i="2" a="1"/>
  <c r="FN1220" i="2" s="1"/>
  <c r="HM1220" i="2" a="1"/>
  <c r="HM1220" i="2" s="1"/>
  <c r="HH1220" i="2" a="1"/>
  <c r="HH1220" i="2" s="1"/>
  <c r="GN1220" i="2" a="1"/>
  <c r="GN1220" i="2" s="1"/>
  <c r="EM1220" i="2" a="1"/>
  <c r="EM1220" i="2" s="1"/>
  <c r="IH1220" i="2" a="1"/>
  <c r="IH1220" i="2" s="1"/>
  <c r="HU1220" i="2" a="1"/>
  <c r="HU1220" i="2" s="1"/>
  <c r="GF1220" i="2" a="1"/>
  <c r="GF1220" i="2" s="1"/>
  <c r="FA1220" i="2" a="1"/>
  <c r="FA1220" i="2" s="1"/>
  <c r="IB1220" i="2" a="1"/>
  <c r="IB1220" i="2" s="1"/>
  <c r="A1258" i="2"/>
  <c r="AY1220" i="2" a="1"/>
  <c r="AY1220" i="2" s="1"/>
  <c r="HD1220" i="2" a="1"/>
  <c r="HD1220" i="2" s="1"/>
  <c r="BH1220" i="2" a="1"/>
  <c r="BH1220" i="2" s="1"/>
  <c r="EP1220" i="2" a="1"/>
  <c r="EP1220" i="2" s="1"/>
  <c r="P1220" i="2" a="1"/>
  <c r="P1220" i="2" s="1"/>
  <c r="CH1220" i="2" a="1"/>
  <c r="CH1220" i="2" s="1"/>
  <c r="AB1220" i="2" a="1"/>
  <c r="AB1220" i="2" s="1"/>
  <c r="E1220" i="2" a="1"/>
  <c r="E1220" i="2" s="1"/>
  <c r="AC1220" i="2" a="1"/>
  <c r="AC1220" i="2" s="1"/>
  <c r="CA1220" i="2" a="1"/>
  <c r="CA1220" i="2" s="1"/>
  <c r="BZ1220" i="2" a="1"/>
  <c r="BZ1220" i="2" s="1"/>
  <c r="IT1220" i="2" a="1"/>
  <c r="IT1220" i="2" s="1"/>
  <c r="S1220" i="2" a="1"/>
  <c r="S1220" i="2" s="1"/>
  <c r="GL1220" i="2" a="1"/>
  <c r="GL1220" i="2" s="1"/>
  <c r="ES1220" i="2" a="1"/>
  <c r="ES1220" i="2" s="1"/>
  <c r="FH1220" i="2" a="1"/>
  <c r="FH1220" i="2" s="1"/>
  <c r="DQ1220" i="2" a="1"/>
  <c r="DQ1220" i="2" s="1"/>
  <c r="HY1220" i="2" a="1"/>
  <c r="HY1220" i="2" s="1"/>
  <c r="FX1220" i="2" a="1"/>
  <c r="FX1220" i="2" s="1"/>
  <c r="BT1220" i="2" a="1"/>
  <c r="BT1220" i="2" s="1"/>
  <c r="DK1220" i="2" a="1"/>
  <c r="DK1220" i="2" s="1"/>
  <c r="GS1220" i="2" a="1"/>
  <c r="GS1220" i="2" s="1"/>
  <c r="EZ1220" i="2" a="1"/>
  <c r="EZ1220" i="2" s="1"/>
  <c r="BL1220" i="2" a="1"/>
  <c r="BL1220" i="2" s="1"/>
  <c r="HK1220" i="2" a="1"/>
  <c r="HK1220" i="2" s="1"/>
  <c r="FF1220" i="2" a="1"/>
  <c r="FF1220" i="2" s="1"/>
  <c r="DE1220" i="2" a="1"/>
  <c r="DE1220" i="2" s="1"/>
  <c r="FW1220" i="2" a="1"/>
  <c r="FW1220" i="2" s="1"/>
  <c r="AK1220" i="2" a="1"/>
  <c r="AK1220" i="2" s="1"/>
  <c r="EB1220" i="2" a="1"/>
  <c r="EB1220" i="2" s="1"/>
  <c r="BA1220" i="2" a="1"/>
  <c r="BA1220" i="2" s="1"/>
  <c r="GK1220" i="2" a="1"/>
  <c r="GK1220" i="2" s="1"/>
  <c r="DH1220" i="2" a="1"/>
  <c r="DH1220" i="2" s="1"/>
  <c r="CE1220" i="2" a="1"/>
  <c r="CE1220" i="2" s="1"/>
  <c r="DY1220" i="2" a="1"/>
  <c r="DY1220" i="2" s="1"/>
  <c r="HI1220" i="2" a="1"/>
  <c r="HI1220" i="2" s="1"/>
  <c r="BK1220" i="2" a="1"/>
  <c r="BK1220" i="2" s="1"/>
  <c r="DN1220" i="2" a="1"/>
  <c r="DN1220" i="2" s="1"/>
  <c r="CZ1220" i="2" a="1"/>
  <c r="CZ1220" i="2" s="1"/>
  <c r="BO1220" i="2" a="1"/>
  <c r="BO1220" i="2" s="1"/>
  <c r="HC1220" i="2" a="1"/>
  <c r="HC1220" i="2" s="1"/>
  <c r="DC1220" i="2" a="1"/>
  <c r="DC1220" i="2" s="1"/>
  <c r="HW1220" i="2" a="1"/>
  <c r="HW1220" i="2" s="1"/>
  <c r="BV1220" i="2" a="1"/>
  <c r="BV1220" i="2" s="1"/>
  <c r="GI1220" i="2" a="1"/>
  <c r="GI1220" i="2" s="1"/>
  <c r="HP1220" i="2" a="1"/>
  <c r="HP1220" i="2" s="1"/>
  <c r="CK1220" i="2" a="1"/>
  <c r="CK1220" i="2" s="1"/>
  <c r="HA1220" i="2" a="1"/>
  <c r="HA1220" i="2" s="1"/>
  <c r="CN1220" i="2" a="1"/>
  <c r="CN1220" i="2" s="1"/>
  <c r="Z1220" i="2" a="1"/>
  <c r="Z1220" i="2" s="1"/>
  <c r="G1220" i="2" a="1"/>
  <c r="G1220" i="2" s="1"/>
  <c r="AX1220" i="2" a="1"/>
  <c r="AX1220" i="2" s="1"/>
  <c r="HR1220" i="2" a="1"/>
  <c r="HR1220" i="2" s="1"/>
  <c r="AD1220" i="2" a="1"/>
  <c r="AD1220" i="2" s="1"/>
  <c r="IJ1220" i="2" a="1"/>
  <c r="IJ1220" i="2" s="1"/>
  <c r="FT1220" i="2" a="1"/>
  <c r="FT1220" i="2" s="1"/>
  <c r="IS1220" i="2" a="1"/>
  <c r="IS1220" i="2" s="1"/>
  <c r="J1220" i="2" a="1"/>
  <c r="J1220" i="2" s="1"/>
  <c r="IA1220" i="2" a="1"/>
  <c r="IA1220" i="2" s="1"/>
  <c r="EF1220" i="2" a="1"/>
  <c r="EF1220" i="2" s="1"/>
  <c r="GU1220" i="2" a="1"/>
  <c r="GU1220" i="2" s="1"/>
  <c r="BE1220" i="2" a="1"/>
  <c r="BE1220" i="2" s="1"/>
  <c r="GW1220" i="2" a="1"/>
  <c r="GW1220" i="2" s="1"/>
  <c r="CO1220" i="2" a="1"/>
  <c r="CO1220" i="2" s="1"/>
  <c r="CB1220" i="2" a="1"/>
  <c r="CB1220" i="2" s="1"/>
  <c r="EO1220" i="2" a="1"/>
  <c r="EO1220" i="2" s="1"/>
  <c r="AQ1220" i="2" a="1"/>
  <c r="AQ1220" i="2" s="1"/>
  <c r="CD1220" i="2" a="1"/>
  <c r="CD1220" i="2" s="1"/>
  <c r="DG1220" i="2" a="1"/>
  <c r="DG1220" i="2" s="1"/>
  <c r="IK1220" i="2" a="1"/>
  <c r="IK1220" i="2" s="1"/>
  <c r="R1220" i="2" a="1"/>
  <c r="R1220" i="2" s="1"/>
  <c r="AR1220" i="2" a="1"/>
  <c r="AR1220" i="2" s="1"/>
  <c r="DT1220" i="2" a="1"/>
  <c r="DT1220" i="2" s="1"/>
  <c r="DW1220" i="2" a="1"/>
  <c r="DW1220" i="2" s="1"/>
  <c r="DI1220" i="2" a="1"/>
  <c r="DI1220" i="2" s="1"/>
  <c r="AT1220" i="2" a="1"/>
  <c r="AT1220" i="2" s="1"/>
  <c r="HJ1220" i="2" a="1"/>
  <c r="HJ1220" i="2" s="1"/>
  <c r="HE1220" i="2" a="1"/>
  <c r="HE1220" i="2" s="1"/>
  <c r="BP1220" i="2" a="1"/>
  <c r="BP1220" i="2" s="1"/>
  <c r="EE1220" i="2" a="1"/>
  <c r="EE1220" i="2" s="1"/>
  <c r="I1220" i="2" a="1"/>
  <c r="I1220" i="2" s="1"/>
  <c r="GM1220" i="2" a="1"/>
  <c r="GM1220" i="2" s="1"/>
  <c r="FU1220" i="2" a="1"/>
  <c r="FU1220" i="2" s="1"/>
  <c r="ER1220" i="2" a="1"/>
  <c r="ER1220" i="2" s="1"/>
  <c r="BB1220" i="2" a="1"/>
  <c r="BB1220" i="2" s="1"/>
  <c r="FZ1220" i="2" a="1"/>
  <c r="FZ1220" i="2" s="1"/>
  <c r="ET1220" i="2" a="1"/>
  <c r="ET1220" i="2" s="1"/>
  <c r="N1220" i="2" a="1"/>
  <c r="N1220" i="2" s="1"/>
  <c r="CG1220" i="2" a="1"/>
  <c r="CG1220" i="2" s="1"/>
  <c r="EU1220" i="2" a="1"/>
  <c r="EU1220" i="2" s="1"/>
  <c r="DR1220" i="2" a="1"/>
  <c r="DR1220" i="2" s="1"/>
  <c r="AE1220" i="2" a="1"/>
  <c r="AE1220" i="2" s="1"/>
  <c r="BN1220" i="2" a="1"/>
  <c r="BN1220" i="2" s="1"/>
  <c r="FQ1220" i="2" a="1"/>
  <c r="FQ1220" i="2" s="1"/>
  <c r="AW1220" i="2" a="1"/>
  <c r="AW1220" i="2" s="1"/>
  <c r="L1220" i="2" a="1"/>
  <c r="L1220" i="2" s="1"/>
  <c r="EJ1220" i="2" a="1"/>
  <c r="EJ1220" i="2" s="1"/>
  <c r="D1220" i="2" a="1"/>
  <c r="D1220" i="2" s="1"/>
  <c r="X1220" i="2" a="1"/>
  <c r="X1220" i="2" s="1"/>
  <c r="CQ1220" i="2" a="1"/>
  <c r="CQ1220" i="2" s="1"/>
  <c r="HQ1220" i="2" a="1"/>
  <c r="HQ1220" i="2" s="1"/>
  <c r="GH1220" i="2" a="1"/>
  <c r="GH1220" i="2" s="1"/>
  <c r="HL1220" i="2" a="1"/>
  <c r="HL1220" i="2" s="1"/>
  <c r="IQ1220" i="2" a="1"/>
  <c r="IQ1220" i="2" s="1"/>
  <c r="F1220" i="2" a="1"/>
  <c r="F1220" i="2" s="1"/>
  <c r="EN1220" i="2" a="1"/>
  <c r="EN1220" i="2" s="1"/>
  <c r="AS1220" i="2" a="1"/>
  <c r="AS1220" i="2" s="1"/>
  <c r="IG1220" i="2" a="1"/>
  <c r="IG1220" i="2" s="1"/>
  <c r="IM1220" i="2" a="1"/>
  <c r="IM1220" i="2" s="1"/>
  <c r="DB1220" i="2" a="1"/>
  <c r="DB1220" i="2" s="1"/>
  <c r="AI1220" i="2" a="1"/>
  <c r="AI1220" i="2" s="1"/>
  <c r="GE1220" i="2" a="1"/>
  <c r="GE1220" i="2" s="1"/>
  <c r="AV1220" i="2" a="1"/>
  <c r="AV1220" i="2" s="1"/>
  <c r="IP1220" i="2" a="1"/>
  <c r="IP1220" i="2" s="1"/>
  <c r="FV1220" i="2" a="1"/>
  <c r="FV1220" i="2" s="1"/>
  <c r="HG1220" i="2" a="1"/>
  <c r="HG1220" i="2" s="1"/>
  <c r="AM1220" i="2" a="1"/>
  <c r="AM1220" i="2" s="1"/>
  <c r="GR1220" i="2" a="1"/>
  <c r="GR1220" i="2" s="1"/>
  <c r="FO1220" i="2" a="1"/>
  <c r="FO1220" i="2" s="1"/>
  <c r="EK1220" i="2" a="1"/>
  <c r="EK1220" i="2" s="1"/>
  <c r="EG1220" i="2" a="1"/>
  <c r="EG1220" i="2" s="1"/>
  <c r="FK1220" i="2" a="1"/>
  <c r="FK1220" i="2" s="1"/>
  <c r="EW1220" i="2" a="1"/>
  <c r="EW1220" i="2" s="1"/>
  <c r="EX1220" i="2" a="1"/>
  <c r="EX1220" i="2" s="1"/>
  <c r="HO1220" i="2" a="1"/>
  <c r="HO1220" i="2" s="1"/>
  <c r="GX1220" i="2" a="1"/>
  <c r="GX1220" i="2" s="1"/>
  <c r="DJ1220" i="2" a="1"/>
  <c r="DJ1220" i="2" s="1"/>
  <c r="CU1220" i="2" a="1"/>
  <c r="CU1220" i="2" s="1"/>
  <c r="BX1220" i="2" a="1"/>
  <c r="BX1220" i="2" s="1"/>
  <c r="CT1220" i="2" a="1"/>
  <c r="CT1220" i="2" s="1"/>
  <c r="IC1220" i="2" a="1"/>
  <c r="IC1220" i="2" s="1"/>
  <c r="DO1220" i="2" a="1"/>
  <c r="DO1220" i="2" s="1"/>
  <c r="II1220" i="2" a="1"/>
  <c r="II1220" i="2" s="1"/>
  <c r="AF1220" i="2" a="1"/>
  <c r="AF1220" i="2" s="1"/>
  <c r="GV1220" i="2" a="1"/>
  <c r="GV1220" i="2" s="1"/>
  <c r="Q1220" i="2" a="1"/>
  <c r="Q1220" i="2" s="1"/>
  <c r="ID1220" i="2" a="1"/>
  <c r="ID1220" i="2" s="1"/>
  <c r="K1220" i="2" a="1"/>
  <c r="K1220" i="2" s="1"/>
  <c r="EY1220" i="2" a="1"/>
  <c r="EY1220" i="2" s="1"/>
  <c r="W1220" i="2" a="1"/>
  <c r="W1220" i="2" s="1"/>
  <c r="DV1220" i="2" a="1"/>
  <c r="DV1220" i="2" s="1"/>
  <c r="BY1220" i="2" a="1"/>
  <c r="BY1220" i="2" s="1"/>
  <c r="BI1220" i="2" a="1"/>
  <c r="BI1220" i="2" s="1"/>
  <c r="FM1220" i="2" a="1"/>
  <c r="FM1220" i="2" s="1"/>
  <c r="GG1220" i="2" a="1"/>
  <c r="GG1220" i="2" s="1"/>
  <c r="CM1220" i="2" a="1"/>
  <c r="CM1220" i="2" s="1"/>
  <c r="AU1220" i="2" a="1"/>
  <c r="AU1220" i="2" s="1"/>
  <c r="DU1220" i="2" a="1"/>
  <c r="DU1220" i="2" s="1"/>
  <c r="GO1220" i="2" a="1"/>
  <c r="GO1220" i="2" s="1"/>
  <c r="HT1220" i="2" a="1"/>
  <c r="HT1220" i="2" s="1"/>
  <c r="AL1220" i="2" a="1"/>
  <c r="AL1220" i="2" s="1"/>
  <c r="T1220" i="2" a="1"/>
  <c r="T1220" i="2" s="1"/>
  <c r="FC1220" i="2" a="1"/>
  <c r="FC1220" i="2" s="1"/>
  <c r="A1221" i="2"/>
  <c r="ED1220" i="2" a="1"/>
  <c r="ED1220" i="2" s="1"/>
  <c r="BD1220" i="2" a="1"/>
  <c r="BD1220" i="2" s="1"/>
  <c r="DL1220" i="2" a="1"/>
  <c r="DL1220" i="2" s="1"/>
  <c r="IU1220" i="2" a="1"/>
  <c r="IU1220" i="2" s="1"/>
  <c r="FS1220" i="2" a="1"/>
  <c r="FS1220" i="2" s="1"/>
  <c r="HN1220" i="2" a="1"/>
  <c r="HN1220" i="2" s="1"/>
  <c r="GP1220" i="2" a="1"/>
  <c r="GP1220" i="2" s="1"/>
  <c r="CC1220" i="2" a="1"/>
  <c r="CC1220" i="2" s="1"/>
  <c r="BR1220" i="2" a="1"/>
  <c r="BR1220" i="2" s="1"/>
  <c r="DA1220" i="2" a="1"/>
  <c r="DA1220" i="2" s="1"/>
  <c r="DD1220" i="2" a="1"/>
  <c r="DD1220" i="2" s="1"/>
  <c r="CI1220" i="2" a="1"/>
  <c r="CI1220" i="2" s="1"/>
  <c r="GY1220" i="2" a="1"/>
  <c r="GY1220" i="2" s="1"/>
  <c r="DM1220" i="2" a="1"/>
  <c r="DM1220" i="2" s="1"/>
  <c r="CS1220" i="2" a="1"/>
  <c r="CS1220" i="2" s="1"/>
  <c r="BJ1220" i="2" a="1"/>
  <c r="BJ1220" i="2" s="1"/>
  <c r="GZ1220" i="2" a="1"/>
  <c r="GZ1220" i="2" s="1"/>
  <c r="AJ1220" i="2" a="1"/>
  <c r="AJ1220" i="2" s="1"/>
  <c r="AO1220" i="2" a="1"/>
  <c r="AO1220" i="2" s="1"/>
  <c r="P875" i="2"/>
  <c r="AC875" i="2"/>
  <c r="AF875" i="2"/>
  <c r="K875" i="2"/>
  <c r="Z875" i="2"/>
  <c r="U875" i="2"/>
  <c r="I875" i="2"/>
  <c r="Q875" i="2"/>
  <c r="AE875" i="2"/>
  <c r="N875" i="2"/>
  <c r="D233" i="2"/>
  <c r="D225" i="2" s="1"/>
  <c r="CO874" i="2"/>
  <c r="CO876" i="2" s="1"/>
  <c r="CO7" i="2" s="1"/>
  <c r="CV874" i="2"/>
  <c r="CV876" i="2" s="1"/>
  <c r="CV878" i="2" s="1"/>
  <c r="CT874" i="2"/>
  <c r="CT876" i="2" s="1"/>
  <c r="CT7" i="2" s="1"/>
  <c r="CV888" i="2"/>
  <c r="CV890" i="2"/>
  <c r="CV889" i="2"/>
  <c r="CT890" i="2"/>
  <c r="CT888" i="2"/>
  <c r="CT889" i="2"/>
  <c r="CU869" i="2"/>
  <c r="CU870" i="2" s="1" a="1"/>
  <c r="CU870" i="2" s="1"/>
  <c r="CU883" i="2"/>
  <c r="CQ883" i="2"/>
  <c r="CQ869" i="2"/>
  <c r="CO888" i="2"/>
  <c r="CO889" i="2"/>
  <c r="CO890" i="2"/>
  <c r="CU874" i="2"/>
  <c r="CU876" i="2" s="1"/>
  <c r="CQ874" i="2"/>
  <c r="CQ876" i="2" s="1"/>
  <c r="CS883" i="2"/>
  <c r="CS869" i="2"/>
  <c r="CP883" i="2"/>
  <c r="CP869" i="2"/>
  <c r="CP870" i="2" s="1" a="1"/>
  <c r="CP870" i="2" s="1"/>
  <c r="CS874" i="2"/>
  <c r="CS876" i="2" s="1"/>
  <c r="A1414" i="2"/>
  <c r="A1444" i="2" s="1"/>
  <c r="A1443" i="2"/>
  <c r="CR869" i="2"/>
  <c r="CR883" i="2"/>
  <c r="CP874" i="2"/>
  <c r="CP876" i="2" s="1"/>
  <c r="CR874" i="2"/>
  <c r="CR876" i="2" s="1"/>
  <c r="HP1074" i="2" a="1"/>
  <c r="HP1074" i="2" s="1"/>
  <c r="GF1074" i="2" a="1"/>
  <c r="GF1074" i="2" s="1"/>
  <c r="BB1074" i="2" a="1"/>
  <c r="BB1074" i="2" s="1"/>
  <c r="FS1074" i="2" a="1"/>
  <c r="FS1074" i="2" s="1"/>
  <c r="GU1074" i="2" a="1"/>
  <c r="GU1074" i="2" s="1"/>
  <c r="HV1074" i="2" a="1"/>
  <c r="HV1074" i="2" s="1"/>
  <c r="DD1074" i="2" a="1"/>
  <c r="DD1074" i="2" s="1"/>
  <c r="CB1074" i="2" a="1"/>
  <c r="CB1074" i="2" s="1"/>
  <c r="GL1074" i="2" a="1"/>
  <c r="GL1074" i="2" s="1"/>
  <c r="I1074" i="2" a="1"/>
  <c r="I1074" i="2" s="1"/>
  <c r="GW1074" i="2" a="1"/>
  <c r="GW1074" i="2" s="1"/>
  <c r="BS1074" i="2" a="1"/>
  <c r="BS1074" i="2" s="1"/>
  <c r="GN1074" i="2" a="1"/>
  <c r="GN1074" i="2" s="1"/>
  <c r="BJ1074" i="2" a="1"/>
  <c r="BJ1074" i="2" s="1"/>
  <c r="DV1074" i="2" a="1"/>
  <c r="DV1074" i="2" s="1"/>
  <c r="GZ1074" i="2" a="1"/>
  <c r="GZ1074" i="2" s="1"/>
  <c r="FO1074" i="2" a="1"/>
  <c r="FO1074" i="2" s="1"/>
  <c r="BL1074" i="2" a="1"/>
  <c r="BL1074" i="2" s="1"/>
  <c r="GP1074" i="2" a="1"/>
  <c r="GP1074" i="2" s="1"/>
  <c r="GG1074" i="2" a="1"/>
  <c r="GG1074" i="2" s="1"/>
  <c r="ET1074" i="2" a="1"/>
  <c r="ET1074" i="2" s="1"/>
  <c r="GD1074" i="2" a="1"/>
  <c r="GD1074" i="2" s="1"/>
  <c r="EC1074" i="2" a="1"/>
  <c r="EC1074" i="2" s="1"/>
  <c r="FY1074" i="2" a="1"/>
  <c r="FY1074" i="2" s="1"/>
  <c r="EW1074" i="2" a="1"/>
  <c r="EW1074" i="2" s="1"/>
  <c r="GH1074" i="2" a="1"/>
  <c r="GH1074" i="2" s="1"/>
  <c r="S1074" i="2" a="1"/>
  <c r="S1074" i="2" s="1"/>
  <c r="BH1074" i="2" a="1"/>
  <c r="BH1074" i="2" s="1"/>
  <c r="IJ1074" i="2" a="1"/>
  <c r="IJ1074" i="2" s="1"/>
  <c r="CL1074" i="2" a="1"/>
  <c r="CL1074" i="2" s="1"/>
  <c r="FB1074" i="2" a="1"/>
  <c r="FB1074" i="2" s="1"/>
  <c r="CM1074" i="2" a="1"/>
  <c r="CM1074" i="2" s="1"/>
  <c r="EY1074" i="2" a="1"/>
  <c r="EY1074" i="2" s="1"/>
  <c r="IG1074" i="2" a="1"/>
  <c r="IG1074" i="2" s="1"/>
  <c r="AD1074" i="2" a="1"/>
  <c r="AD1074" i="2" s="1"/>
  <c r="GE1074" i="2" a="1"/>
  <c r="GE1074" i="2" s="1"/>
  <c r="EB1074" i="2" a="1"/>
  <c r="EB1074" i="2" s="1"/>
  <c r="IP1074" i="2" a="1"/>
  <c r="IP1074" i="2" s="1"/>
  <c r="CN1074" i="2" a="1"/>
  <c r="CN1074" i="2" s="1"/>
  <c r="DA1074" i="2" a="1"/>
  <c r="DA1074" i="2" s="1"/>
  <c r="BR1074" i="2" a="1"/>
  <c r="BR1074" i="2" s="1"/>
  <c r="BM1074" i="2" a="1"/>
  <c r="BM1074" i="2" s="1"/>
  <c r="AF1074" i="2" a="1"/>
  <c r="AF1074" i="2" s="1"/>
  <c r="IR1074" i="2" a="1"/>
  <c r="IR1074" i="2" s="1"/>
  <c r="EU1074" i="2" a="1"/>
  <c r="EU1074" i="2" s="1"/>
  <c r="AI1074" i="2" a="1"/>
  <c r="AI1074" i="2" s="1"/>
  <c r="EO1074" i="2" a="1"/>
  <c r="EO1074" i="2" s="1"/>
  <c r="BU1074" i="2" a="1"/>
  <c r="BU1074" i="2" s="1"/>
  <c r="DF1074" i="2" a="1"/>
  <c r="DF1074" i="2" s="1"/>
  <c r="CU1074" i="2" a="1"/>
  <c r="CU1074" i="2" s="1"/>
  <c r="DE1074" i="2" a="1"/>
  <c r="DE1074" i="2" s="1"/>
  <c r="BW1074" i="2" a="1"/>
  <c r="BW1074" i="2" s="1"/>
  <c r="DL1074" i="2" a="1"/>
  <c r="DL1074" i="2" s="1"/>
  <c r="HU1074" i="2" a="1"/>
  <c r="HU1074" i="2" s="1"/>
  <c r="AQ1074" i="2" a="1"/>
  <c r="AQ1074" i="2" s="1"/>
  <c r="HC1074" i="2" a="1"/>
  <c r="HC1074" i="2" s="1"/>
  <c r="CR1074" i="2" a="1"/>
  <c r="CR1074" i="2" s="1"/>
  <c r="HX1074" i="2" a="1"/>
  <c r="HX1074" i="2" s="1"/>
  <c r="BA1074" i="2" a="1"/>
  <c r="BA1074" i="2" s="1"/>
  <c r="HA1074" i="2" a="1"/>
  <c r="HA1074" i="2" s="1"/>
  <c r="AM1074" i="2" a="1"/>
  <c r="AM1074" i="2" s="1"/>
  <c r="HQ1074" i="2" a="1"/>
  <c r="HQ1074" i="2" s="1"/>
  <c r="EH1074" i="2" a="1"/>
  <c r="EH1074" i="2" s="1"/>
  <c r="FC1074" i="2" a="1"/>
  <c r="FC1074" i="2" s="1"/>
  <c r="HY1074" i="2" a="1"/>
  <c r="HY1074" i="2" s="1"/>
  <c r="BZ1074" i="2" a="1"/>
  <c r="BZ1074" i="2" s="1"/>
  <c r="GJ1074" i="2" a="1"/>
  <c r="GJ1074" i="2" s="1"/>
  <c r="EG1074" i="2" a="1"/>
  <c r="EG1074" i="2" s="1"/>
  <c r="HB1074" i="2" a="1"/>
  <c r="HB1074" i="2" s="1"/>
  <c r="HI1074" i="2" a="1"/>
  <c r="HI1074" i="2" s="1"/>
  <c r="IO1074" i="2" a="1"/>
  <c r="IO1074" i="2" s="1"/>
  <c r="DP1074" i="2" a="1"/>
  <c r="DP1074" i="2" s="1"/>
  <c r="AX1074" i="2" a="1"/>
  <c r="AX1074" i="2" s="1"/>
  <c r="FQ1074" i="2" a="1"/>
  <c r="FQ1074" i="2" s="1"/>
  <c r="CX1074" i="2" a="1"/>
  <c r="CX1074" i="2" s="1"/>
  <c r="CC1074" i="2" a="1"/>
  <c r="CC1074" i="2" s="1"/>
  <c r="AZ1074" i="2" a="1"/>
  <c r="AZ1074" i="2" s="1"/>
  <c r="DQ1074" i="2" a="1"/>
  <c r="DQ1074" i="2" s="1"/>
  <c r="CE1074" i="2" a="1"/>
  <c r="CE1074" i="2" s="1"/>
  <c r="CI1074" i="2" a="1"/>
  <c r="CI1074" i="2" s="1"/>
  <c r="Q1074" i="2" a="1"/>
  <c r="Q1074" i="2" s="1"/>
  <c r="HS1074" i="2" a="1"/>
  <c r="HS1074" i="2" s="1"/>
  <c r="EQ1074" i="2" a="1"/>
  <c r="EQ1074" i="2" s="1"/>
  <c r="AR1074" i="2" a="1"/>
  <c r="AR1074" i="2" s="1"/>
  <c r="EP1074" i="2" a="1"/>
  <c r="EP1074" i="2" s="1"/>
  <c r="CF1074" i="2" a="1"/>
  <c r="CF1074" i="2" s="1"/>
  <c r="EF1074" i="2" a="1"/>
  <c r="EF1074" i="2" s="1"/>
  <c r="FL1074" i="2" a="1"/>
  <c r="FL1074" i="2" s="1"/>
  <c r="E1074" i="2" a="1"/>
  <c r="E1074" i="2" s="1"/>
  <c r="CS1074" i="2" a="1"/>
  <c r="CS1074" i="2" s="1"/>
  <c r="CK1074" i="2" a="1"/>
  <c r="CK1074" i="2" s="1"/>
  <c r="DX1074" i="2" a="1"/>
  <c r="DX1074" i="2" s="1"/>
  <c r="IT1074" i="2" a="1"/>
  <c r="IT1074" i="2" s="1"/>
  <c r="HL1074" i="2" a="1"/>
  <c r="HL1074" i="2" s="1"/>
  <c r="IN1074" i="2" a="1"/>
  <c r="IN1074" i="2" s="1"/>
  <c r="HE1074" i="2" a="1"/>
  <c r="HE1074" i="2" s="1"/>
  <c r="II1074" i="2" a="1"/>
  <c r="II1074" i="2" s="1"/>
  <c r="AT1074" i="2" a="1"/>
  <c r="AT1074" i="2" s="1"/>
  <c r="IL1074" i="2" a="1"/>
  <c r="IL1074" i="2" s="1"/>
  <c r="AC1074" i="2" a="1"/>
  <c r="AC1074" i="2" s="1"/>
  <c r="IC1074" i="2" a="1"/>
  <c r="IC1074" i="2" s="1"/>
  <c r="AV1074" i="2" a="1"/>
  <c r="AV1074" i="2" s="1"/>
  <c r="ID1074" i="2" a="1"/>
  <c r="ID1074" i="2" s="1"/>
  <c r="H1074" i="2" a="1"/>
  <c r="H1074" i="2" s="1"/>
  <c r="FI1074" i="2" a="1"/>
  <c r="FI1074" i="2" s="1"/>
  <c r="CV1074" i="2" a="1"/>
  <c r="CV1074" i="2" s="1"/>
  <c r="AE1074" i="2" a="1"/>
  <c r="AE1074" i="2" s="1"/>
  <c r="BI1074" i="2" a="1"/>
  <c r="BI1074" i="2" s="1"/>
  <c r="GB1074" i="2" a="1"/>
  <c r="GB1074" i="2" s="1"/>
  <c r="FP1074" i="2" a="1"/>
  <c r="FP1074" i="2" s="1"/>
  <c r="AS1074" i="2" a="1"/>
  <c r="AS1074" i="2" s="1"/>
  <c r="AW1074" i="2" a="1"/>
  <c r="AW1074" i="2" s="1"/>
  <c r="AO1074" i="2" a="1"/>
  <c r="AO1074" i="2" s="1"/>
  <c r="CP1074" i="2" a="1"/>
  <c r="CP1074" i="2" s="1"/>
  <c r="CW1074" i="2" a="1"/>
  <c r="CW1074" i="2" s="1"/>
  <c r="BG1074" i="2" a="1"/>
  <c r="BG1074" i="2" s="1"/>
  <c r="FF1074" i="2" a="1"/>
  <c r="FF1074" i="2" s="1"/>
  <c r="O1074" i="2" a="1"/>
  <c r="O1074" i="2" s="1"/>
  <c r="AJ1074" i="2" a="1"/>
  <c r="AJ1074" i="2" s="1"/>
  <c r="W1074" i="2" a="1"/>
  <c r="W1074" i="2" s="1"/>
  <c r="FN1074" i="2" a="1"/>
  <c r="FN1074" i="2" s="1"/>
  <c r="DT1074" i="2" a="1"/>
  <c r="DT1074" i="2" s="1"/>
  <c r="GI1074" i="2" a="1"/>
  <c r="GI1074" i="2" s="1"/>
  <c r="BE1074" i="2" a="1"/>
  <c r="BE1074" i="2" s="1"/>
  <c r="HH1074" i="2" a="1"/>
  <c r="HH1074" i="2" s="1"/>
  <c r="GR1074" i="2" a="1"/>
  <c r="GR1074" i="2" s="1"/>
  <c r="G1074" i="2" a="1"/>
  <c r="G1074" i="2" s="1"/>
  <c r="DS1074" i="2" a="1"/>
  <c r="DS1074" i="2" s="1"/>
  <c r="EA1074" i="2" a="1"/>
  <c r="EA1074" i="2" s="1"/>
  <c r="FU1074" i="2" a="1"/>
  <c r="FU1074" i="2" s="1"/>
  <c r="M1074" i="2" a="1"/>
  <c r="M1074" i="2" s="1"/>
  <c r="AA1074" i="2" a="1"/>
  <c r="AA1074" i="2" s="1"/>
  <c r="GC1074" i="2" a="1"/>
  <c r="GC1074" i="2" s="1"/>
  <c r="FA1074" i="2" a="1"/>
  <c r="FA1074" i="2" s="1"/>
  <c r="BF1074" i="2" a="1"/>
  <c r="BF1074" i="2" s="1"/>
  <c r="Y1074" i="2" a="1"/>
  <c r="Y1074" i="2" s="1"/>
  <c r="FE1074" i="2" a="1"/>
  <c r="FE1074" i="2" s="1"/>
  <c r="EN1074" i="2" a="1"/>
  <c r="EN1074" i="2" s="1"/>
  <c r="CG1074" i="2" a="1"/>
  <c r="CG1074" i="2" s="1"/>
  <c r="AH1074" i="2" a="1"/>
  <c r="AH1074" i="2" s="1"/>
  <c r="P1074" i="2" a="1"/>
  <c r="P1074" i="2" s="1"/>
  <c r="DG1074" i="2" a="1"/>
  <c r="DG1074" i="2" s="1"/>
  <c r="CH1074" i="2" a="1"/>
  <c r="CH1074" i="2" s="1"/>
  <c r="BD1074" i="2" a="1"/>
  <c r="BD1074" i="2" s="1"/>
  <c r="U1074" i="2" a="1"/>
  <c r="U1074" i="2" s="1"/>
  <c r="AL1074" i="2" a="1"/>
  <c r="AL1074" i="2" s="1"/>
  <c r="CJ1074" i="2" a="1"/>
  <c r="CJ1074" i="2" s="1"/>
  <c r="DI1074" i="2" a="1"/>
  <c r="DI1074" i="2" s="1"/>
  <c r="GA1074" i="2" a="1"/>
  <c r="GA1074" i="2" s="1"/>
  <c r="GQ1074" i="2" a="1"/>
  <c r="GQ1074" i="2" s="1"/>
  <c r="CY1074" i="2" a="1"/>
  <c r="CY1074" i="2" s="1"/>
  <c r="DU1074" i="2" a="1"/>
  <c r="DU1074" i="2" s="1"/>
  <c r="FT1074" i="2" a="1"/>
  <c r="FT1074" i="2" s="1"/>
  <c r="FD1074" i="2" a="1"/>
  <c r="FD1074" i="2" s="1"/>
  <c r="DZ1074" i="2" a="1"/>
  <c r="DZ1074" i="2" s="1"/>
  <c r="BY1074" i="2" a="1"/>
  <c r="BY1074" i="2" s="1"/>
  <c r="CA1074" i="2" a="1"/>
  <c r="CA1074" i="2" s="1"/>
  <c r="HZ1074" i="2" a="1"/>
  <c r="HZ1074" i="2" s="1"/>
  <c r="HO1074" i="2" a="1"/>
  <c r="HO1074" i="2" s="1"/>
  <c r="DO1074" i="2" a="1"/>
  <c r="DO1074" i="2" s="1"/>
  <c r="AY1074" i="2" a="1"/>
  <c r="AY1074" i="2" s="1"/>
  <c r="CT1074" i="2" a="1"/>
  <c r="CT1074" i="2" s="1"/>
  <c r="HJ1074" i="2" a="1"/>
  <c r="HJ1074" i="2" s="1"/>
  <c r="IA1074" i="2" a="1"/>
  <c r="IA1074" i="2" s="1"/>
  <c r="HG1074" i="2" a="1"/>
  <c r="HG1074" i="2" s="1"/>
  <c r="AU1074" i="2" a="1"/>
  <c r="AU1074" i="2" s="1"/>
  <c r="IE1074" i="2" a="1"/>
  <c r="IE1074" i="2" s="1"/>
  <c r="HT1074" i="2" a="1"/>
  <c r="HT1074" i="2" s="1"/>
  <c r="DR1074" i="2" a="1"/>
  <c r="DR1074" i="2" s="1"/>
  <c r="FG1074" i="2" a="1"/>
  <c r="FG1074" i="2" s="1"/>
  <c r="FW1074" i="2" a="1"/>
  <c r="FW1074" i="2" s="1"/>
  <c r="AG1074" i="2" a="1"/>
  <c r="AG1074" i="2" s="1"/>
  <c r="HR1074" i="2" a="1"/>
  <c r="HR1074" i="2" s="1"/>
  <c r="BN1074" i="2" a="1"/>
  <c r="BN1074" i="2" s="1"/>
  <c r="HW1074" i="2" a="1"/>
  <c r="HW1074" i="2" s="1"/>
  <c r="EL1074" i="2" a="1"/>
  <c r="EL1074" i="2" s="1"/>
  <c r="EX1074" i="2" a="1"/>
  <c r="EX1074" i="2" s="1"/>
  <c r="BX1074" i="2" a="1"/>
  <c r="BX1074" i="2" s="1"/>
  <c r="HN1074" i="2" a="1"/>
  <c r="HN1074" i="2" s="1"/>
  <c r="EM1074" i="2" a="1"/>
  <c r="EM1074" i="2" s="1"/>
  <c r="AP1074" i="2" a="1"/>
  <c r="AP1074" i="2" s="1"/>
  <c r="BO1074" i="2" a="1"/>
  <c r="BO1074" i="2" s="1"/>
  <c r="IU1074" i="2" a="1"/>
  <c r="IU1074" i="2" s="1"/>
  <c r="DM1074" i="2" a="1"/>
  <c r="DM1074" i="2" s="1"/>
  <c r="BK1074" i="2" a="1"/>
  <c r="BK1074" i="2" s="1"/>
  <c r="ES1074" i="2" a="1"/>
  <c r="ES1074" i="2" s="1"/>
  <c r="IK1074" i="2" a="1"/>
  <c r="IK1074" i="2" s="1"/>
  <c r="AK1074" i="2" a="1"/>
  <c r="AK1074" i="2" s="1"/>
  <c r="EZ1074" i="2" a="1"/>
  <c r="EZ1074" i="2" s="1"/>
  <c r="GM1074" i="2" a="1"/>
  <c r="GM1074" i="2" s="1"/>
  <c r="IB1074" i="2" a="1"/>
  <c r="IB1074" i="2" s="1"/>
  <c r="AN1074" i="2" a="1"/>
  <c r="AN1074" i="2" s="1"/>
  <c r="ED1074" i="2" a="1"/>
  <c r="ED1074" i="2" s="1"/>
  <c r="HK1074" i="2" a="1"/>
  <c r="HK1074" i="2" s="1"/>
  <c r="BP1074" i="2" a="1"/>
  <c r="BP1074" i="2" s="1"/>
  <c r="V1074" i="2" a="1"/>
  <c r="V1074" i="2" s="1"/>
  <c r="IH1074" i="2" a="1"/>
  <c r="IH1074" i="2" s="1"/>
  <c r="GT1074" i="2" a="1"/>
  <c r="GT1074" i="2" s="1"/>
  <c r="BC1074" i="2" a="1"/>
  <c r="BC1074" i="2" s="1"/>
  <c r="GK1074" i="2" a="1"/>
  <c r="GK1074" i="2" s="1"/>
  <c r="HD1074" i="2" a="1"/>
  <c r="HD1074" i="2" s="1"/>
  <c r="FJ1074" i="2" a="1"/>
  <c r="FJ1074" i="2" s="1"/>
  <c r="GS1074" i="2" a="1"/>
  <c r="GS1074" i="2" s="1"/>
  <c r="BT1074" i="2" a="1"/>
  <c r="BT1074" i="2" s="1"/>
  <c r="N1074" i="2" a="1"/>
  <c r="N1074" i="2" s="1"/>
  <c r="GV1074" i="2" a="1"/>
  <c r="GV1074" i="2" s="1"/>
  <c r="CD1074" i="2" a="1"/>
  <c r="CD1074" i="2" s="1"/>
  <c r="CO1074" i="2" a="1"/>
  <c r="CO1074" i="2" s="1"/>
  <c r="HF1074" i="2" a="1"/>
  <c r="HF1074" i="2" s="1"/>
  <c r="BQ1074" i="2" a="1"/>
  <c r="BQ1074" i="2" s="1"/>
  <c r="FR1074" i="2" a="1"/>
  <c r="FR1074" i="2" s="1"/>
  <c r="ER1074" i="2" a="1"/>
  <c r="ER1074" i="2" s="1"/>
  <c r="D1074" i="2" a="1"/>
  <c r="D1074" i="2" s="1"/>
  <c r="GY1074" i="2" a="1"/>
  <c r="GY1074" i="2" s="1"/>
  <c r="DB1074" i="2" a="1"/>
  <c r="DB1074" i="2" s="1"/>
  <c r="DH1074" i="2" a="1"/>
  <c r="DH1074" i="2" s="1"/>
  <c r="IS1074" i="2" a="1"/>
  <c r="IS1074" i="2" s="1"/>
  <c r="DJ1074" i="2" a="1"/>
  <c r="DJ1074" i="2" s="1"/>
  <c r="DN1074" i="2" a="1"/>
  <c r="DN1074" i="2" s="1"/>
  <c r="X1074" i="2" a="1"/>
  <c r="X1074" i="2" s="1"/>
  <c r="GX1074" i="2" a="1"/>
  <c r="GX1074" i="2" s="1"/>
  <c r="FV1074" i="2" a="1"/>
  <c r="FV1074" i="2" s="1"/>
  <c r="DC1074" i="2" a="1"/>
  <c r="DC1074" i="2" s="1"/>
  <c r="L1074" i="2" a="1"/>
  <c r="L1074" i="2" s="1"/>
  <c r="EI1074" i="2" a="1"/>
  <c r="EI1074" i="2" s="1"/>
  <c r="DK1074" i="2" a="1"/>
  <c r="DK1074" i="2" s="1"/>
  <c r="CQ1074" i="2" a="1"/>
  <c r="CQ1074" i="2" s="1"/>
  <c r="BV1074" i="2" a="1"/>
  <c r="BV1074" i="2" s="1"/>
  <c r="Z1074" i="2" a="1"/>
  <c r="Z1074" i="2" s="1"/>
  <c r="FH1074" i="2" a="1"/>
  <c r="FH1074" i="2" s="1"/>
  <c r="F1074" i="2" a="1"/>
  <c r="F1074" i="2" s="1"/>
  <c r="CZ1074" i="2" a="1"/>
  <c r="CZ1074" i="2" s="1"/>
  <c r="EK1074" i="2" a="1"/>
  <c r="EK1074" i="2" s="1"/>
  <c r="K1074" i="2" a="1"/>
  <c r="K1074" i="2" s="1"/>
  <c r="DW1074" i="2" a="1"/>
  <c r="DW1074" i="2" s="1"/>
  <c r="EV1074" i="2" a="1"/>
  <c r="EV1074" i="2" s="1"/>
  <c r="EJ1074" i="2" a="1"/>
  <c r="EJ1074" i="2" s="1"/>
  <c r="FX1074" i="2" a="1"/>
  <c r="FX1074" i="2" s="1"/>
  <c r="FZ1074" i="2" a="1"/>
  <c r="FZ1074" i="2" s="1"/>
  <c r="R1074" i="2" a="1"/>
  <c r="R1074" i="2" s="1"/>
  <c r="GO1074" i="2" a="1"/>
  <c r="GO1074" i="2" s="1"/>
  <c r="FM1074" i="2" a="1"/>
  <c r="FM1074" i="2" s="1"/>
  <c r="DY1074" i="2" a="1"/>
  <c r="DY1074" i="2" s="1"/>
  <c r="AB1074" i="2" a="1"/>
  <c r="AB1074" i="2" s="1"/>
  <c r="J1074" i="2" a="1"/>
  <c r="J1074" i="2" s="1"/>
  <c r="FK1074" i="2" a="1"/>
  <c r="FK1074" i="2" s="1"/>
  <c r="IQ1074" i="2" a="1"/>
  <c r="IQ1074" i="2" s="1"/>
  <c r="HM1074" i="2" a="1"/>
  <c r="HM1074" i="2" s="1"/>
  <c r="IM1074" i="2" a="1"/>
  <c r="IM1074" i="2" s="1"/>
  <c r="T1074" i="2" a="1"/>
  <c r="T1074" i="2" s="1"/>
  <c r="EE1074" i="2" a="1"/>
  <c r="EE1074" i="2" s="1"/>
  <c r="FS1117" i="2" a="1"/>
  <c r="FS1117" i="2" s="1"/>
  <c r="BN1117" i="2" a="1"/>
  <c r="BN1117" i="2" s="1"/>
  <c r="DL1117" i="2" a="1"/>
  <c r="DL1117" i="2" s="1"/>
  <c r="HM1117" i="2" a="1"/>
  <c r="HM1117" i="2" s="1"/>
  <c r="GC1117" i="2" a="1"/>
  <c r="GC1117" i="2" s="1"/>
  <c r="CH1117" i="2" a="1"/>
  <c r="CH1117" i="2" s="1"/>
  <c r="DR1117" i="2" a="1"/>
  <c r="DR1117" i="2" s="1"/>
  <c r="HT1117" i="2" a="1"/>
  <c r="HT1117" i="2" s="1"/>
  <c r="FM1117" i="2" a="1"/>
  <c r="FM1117" i="2" s="1"/>
  <c r="BU1117" i="2" a="1"/>
  <c r="BU1117" i="2" s="1"/>
  <c r="DK1117" i="2" a="1"/>
  <c r="DK1117" i="2" s="1"/>
  <c r="HS1117" i="2" a="1"/>
  <c r="HS1117" i="2" s="1"/>
  <c r="EI1117" i="2" a="1"/>
  <c r="EI1117" i="2" s="1"/>
  <c r="CB1117" i="2" a="1"/>
  <c r="CB1117" i="2" s="1"/>
  <c r="DN1117" i="2" a="1"/>
  <c r="DN1117" i="2" s="1"/>
  <c r="HI1117" i="2" a="1"/>
  <c r="HI1117" i="2" s="1"/>
  <c r="P1117" i="2" a="1"/>
  <c r="P1117" i="2" s="1"/>
  <c r="FW1117" i="2" a="1"/>
  <c r="FW1117" i="2" s="1"/>
  <c r="CQ1117" i="2" a="1"/>
  <c r="CQ1117" i="2" s="1"/>
  <c r="IN1117" i="2" a="1"/>
  <c r="IN1117" i="2" s="1"/>
  <c r="AC1117" i="2" a="1"/>
  <c r="AC1117" i="2" s="1"/>
  <c r="GI1117" i="2" a="1"/>
  <c r="GI1117" i="2" s="1"/>
  <c r="BH1117" i="2" a="1"/>
  <c r="BH1117" i="2" s="1"/>
  <c r="GP1117" i="2" a="1"/>
  <c r="GP1117" i="2" s="1"/>
  <c r="FE1117" i="2" a="1"/>
  <c r="FE1117" i="2" s="1"/>
  <c r="EC1117" i="2" a="1"/>
  <c r="EC1117" i="2" s="1"/>
  <c r="N1117" i="2" a="1"/>
  <c r="N1117" i="2" s="1"/>
  <c r="S1117" i="2" a="1"/>
  <c r="S1117" i="2" s="1"/>
  <c r="U1117" i="2" a="1"/>
  <c r="U1117" i="2" s="1"/>
  <c r="Y1117" i="2" a="1"/>
  <c r="Y1117" i="2" s="1"/>
  <c r="Z1117" i="2" a="1"/>
  <c r="Z1117" i="2" s="1"/>
  <c r="IU1117" i="2" a="1"/>
  <c r="IU1117" i="2" s="1"/>
  <c r="IM1117" i="2" a="1"/>
  <c r="IM1117" i="2" s="1"/>
  <c r="GF1117" i="2" a="1"/>
  <c r="GF1117" i="2" s="1"/>
  <c r="AA1117" i="2" a="1"/>
  <c r="AA1117" i="2" s="1"/>
  <c r="AB1117" i="2" a="1"/>
  <c r="AB1117" i="2" s="1"/>
  <c r="IG1117" i="2" a="1"/>
  <c r="IG1117" i="2" s="1"/>
  <c r="GS1117" i="2" a="1"/>
  <c r="GS1117" i="2" s="1"/>
  <c r="BV1117" i="2" a="1"/>
  <c r="BV1117" i="2" s="1"/>
  <c r="GZ1117" i="2" a="1"/>
  <c r="GZ1117" i="2" s="1"/>
  <c r="FY1117" i="2" a="1"/>
  <c r="FY1117" i="2" s="1"/>
  <c r="BG1117" i="2" a="1"/>
  <c r="BG1117" i="2" s="1"/>
  <c r="AD1117" i="2" a="1"/>
  <c r="AD1117" i="2" s="1"/>
  <c r="AI1117" i="2" a="1"/>
  <c r="AI1117" i="2" s="1"/>
  <c r="GM1117" i="2" a="1"/>
  <c r="GM1117" i="2" s="1"/>
  <c r="ET1117" i="2" a="1"/>
  <c r="ET1117" i="2" s="1"/>
  <c r="GQ1117" i="2" a="1"/>
  <c r="GQ1117" i="2" s="1"/>
  <c r="FD1117" i="2" a="1"/>
  <c r="FD1117" i="2" s="1"/>
  <c r="EP1117" i="2" a="1"/>
  <c r="EP1117" i="2" s="1"/>
  <c r="DX1117" i="2" a="1"/>
  <c r="DX1117" i="2" s="1"/>
  <c r="HN1117" i="2" a="1"/>
  <c r="HN1117" i="2" s="1"/>
  <c r="HH1117" i="2" a="1"/>
  <c r="HH1117" i="2" s="1"/>
  <c r="DU1117" i="2" a="1"/>
  <c r="DU1117" i="2" s="1"/>
  <c r="GD1117" i="2" a="1"/>
  <c r="GD1117" i="2" s="1"/>
  <c r="DG1117" i="2" a="1"/>
  <c r="DG1117" i="2" s="1"/>
  <c r="G1117" i="2" a="1"/>
  <c r="G1117" i="2" s="1"/>
  <c r="DH1117" i="2" a="1"/>
  <c r="DH1117" i="2" s="1"/>
  <c r="HB1117" i="2" a="1"/>
  <c r="HB1117" i="2" s="1"/>
  <c r="DC1117" i="2" a="1"/>
  <c r="DC1117" i="2" s="1"/>
  <c r="A1118" i="2"/>
  <c r="DO1117" i="2" a="1"/>
  <c r="DO1117" i="2" s="1"/>
  <c r="GL1117" i="2" a="1"/>
  <c r="GL1117" i="2" s="1"/>
  <c r="CT1117" i="2" a="1"/>
  <c r="CT1117" i="2" s="1"/>
  <c r="E1117" i="2" a="1"/>
  <c r="E1117" i="2" s="1"/>
  <c r="O1117" i="2" a="1"/>
  <c r="O1117" i="2" s="1"/>
  <c r="GA1117" i="2" a="1"/>
  <c r="GA1117" i="2" s="1"/>
  <c r="CR1117" i="2" a="1"/>
  <c r="CR1117" i="2" s="1"/>
  <c r="IO1117" i="2" a="1"/>
  <c r="IO1117" i="2" s="1"/>
  <c r="V1117" i="2" a="1"/>
  <c r="V1117" i="2" s="1"/>
  <c r="GO1117" i="2" a="1"/>
  <c r="GO1117" i="2" s="1"/>
  <c r="AN1117" i="2" a="1"/>
  <c r="AN1117" i="2" s="1"/>
  <c r="IL1117" i="2" a="1"/>
  <c r="IL1117" i="2" s="1"/>
  <c r="AH1117" i="2" a="1"/>
  <c r="AH1117" i="2" s="1"/>
  <c r="HC1117" i="2" a="1"/>
  <c r="HC1117" i="2" s="1"/>
  <c r="AK1117" i="2" a="1"/>
  <c r="AK1117" i="2" s="1"/>
  <c r="K1117" i="2" a="1"/>
  <c r="K1117" i="2" s="1"/>
  <c r="J1117" i="2" a="1"/>
  <c r="J1117" i="2" s="1"/>
  <c r="BC1117" i="2" a="1"/>
  <c r="BC1117" i="2" s="1"/>
  <c r="CG1117" i="2" a="1"/>
  <c r="CG1117" i="2" s="1"/>
  <c r="CC1117" i="2" a="1"/>
  <c r="CC1117" i="2" s="1"/>
  <c r="BS1117" i="2" a="1"/>
  <c r="BS1117" i="2" s="1"/>
  <c r="BJ1117" i="2" a="1"/>
  <c r="BJ1117" i="2" s="1"/>
  <c r="BP1117" i="2" a="1"/>
  <c r="BP1117" i="2" s="1"/>
  <c r="T1117" i="2" a="1"/>
  <c r="T1117" i="2" s="1"/>
  <c r="AW1117" i="2" a="1"/>
  <c r="AW1117" i="2" s="1"/>
  <c r="AV1117" i="2" a="1"/>
  <c r="AV1117" i="2" s="1"/>
  <c r="AS1117" i="2" a="1"/>
  <c r="AS1117" i="2" s="1"/>
  <c r="AX1117" i="2" a="1"/>
  <c r="AX1117" i="2" s="1"/>
  <c r="GG1117" i="2" a="1"/>
  <c r="GG1117" i="2" s="1"/>
  <c r="AM1117" i="2" a="1"/>
  <c r="AM1117" i="2" s="1"/>
  <c r="GN1117" i="2" a="1"/>
  <c r="GN1117" i="2" s="1"/>
  <c r="BA1117" i="2" a="1"/>
  <c r="BA1117" i="2" s="1"/>
  <c r="CD1117" i="2" a="1"/>
  <c r="CD1117" i="2" s="1"/>
  <c r="EW1117" i="2" a="1"/>
  <c r="EW1117" i="2" s="1"/>
  <c r="GW1117" i="2" a="1"/>
  <c r="GW1117" i="2" s="1"/>
  <c r="GT1117" i="2" a="1"/>
  <c r="GT1117" i="2" s="1"/>
  <c r="EE1117" i="2" a="1"/>
  <c r="EE1117" i="2" s="1"/>
  <c r="AY1117" i="2" a="1"/>
  <c r="AY1117" i="2" s="1"/>
  <c r="HX1117" i="2" a="1"/>
  <c r="HX1117" i="2" s="1"/>
  <c r="GK1117" i="2" a="1"/>
  <c r="GK1117" i="2" s="1"/>
  <c r="IR1117" i="2" a="1"/>
  <c r="IR1117" i="2" s="1"/>
  <c r="BD1117" i="2" a="1"/>
  <c r="BD1117" i="2" s="1"/>
  <c r="FV1117" i="2" a="1"/>
  <c r="FV1117" i="2" s="1"/>
  <c r="IP1117" i="2" a="1"/>
  <c r="IP1117" i="2" s="1"/>
  <c r="FU1117" i="2" a="1"/>
  <c r="FU1117" i="2" s="1"/>
  <c r="IH1117" i="2" a="1"/>
  <c r="IH1117" i="2" s="1"/>
  <c r="FN1117" i="2" a="1"/>
  <c r="FN1117" i="2" s="1"/>
  <c r="FB1117" i="2" a="1"/>
  <c r="FB1117" i="2" s="1"/>
  <c r="DM1117" i="2" a="1"/>
  <c r="DM1117" i="2" s="1"/>
  <c r="BE1117" i="2" a="1"/>
  <c r="BE1117" i="2" s="1"/>
  <c r="EG1117" i="2" a="1"/>
  <c r="EG1117" i="2" s="1"/>
  <c r="BZ1117" i="2" a="1"/>
  <c r="BZ1117" i="2" s="1"/>
  <c r="BI1117" i="2" a="1"/>
  <c r="BI1117" i="2" s="1"/>
  <c r="CO1117" i="2" a="1"/>
  <c r="CO1117" i="2" s="1"/>
  <c r="AE1117" i="2" a="1"/>
  <c r="AE1117" i="2" s="1"/>
  <c r="IK1117" i="2" a="1"/>
  <c r="IK1117" i="2" s="1"/>
  <c r="GB1117" i="2" a="1"/>
  <c r="GB1117" i="2" s="1"/>
  <c r="FK1117" i="2" a="1"/>
  <c r="FK1117" i="2" s="1"/>
  <c r="EQ1117" i="2" a="1"/>
  <c r="EQ1117" i="2" s="1"/>
  <c r="EH1117" i="2" a="1"/>
  <c r="EH1117" i="2" s="1"/>
  <c r="BB1117" i="2" a="1"/>
  <c r="BB1117" i="2" s="1"/>
  <c r="CW1117" i="2" a="1"/>
  <c r="CW1117" i="2" s="1"/>
  <c r="DD1117" i="2" a="1"/>
  <c r="DD1117" i="2" s="1"/>
  <c r="CX1117" i="2" a="1"/>
  <c r="CX1117" i="2" s="1"/>
  <c r="IE1117" i="2" a="1"/>
  <c r="IE1117" i="2" s="1"/>
  <c r="I1117" i="2" a="1"/>
  <c r="I1117" i="2" s="1"/>
  <c r="HF1117" i="2" a="1"/>
  <c r="HF1117" i="2" s="1"/>
  <c r="AZ1117" i="2" a="1"/>
  <c r="AZ1117" i="2" s="1"/>
  <c r="IC1117" i="2" a="1"/>
  <c r="IC1117" i="2" s="1"/>
  <c r="M1117" i="2" a="1"/>
  <c r="M1117" i="2" s="1"/>
  <c r="HG1117" i="2" a="1"/>
  <c r="HG1117" i="2" s="1"/>
  <c r="AR1117" i="2" a="1"/>
  <c r="AR1117" i="2" s="1"/>
  <c r="IA1117" i="2" a="1"/>
  <c r="IA1117" i="2" s="1"/>
  <c r="H1117" i="2" a="1"/>
  <c r="H1117" i="2" s="1"/>
  <c r="FO1117" i="2" a="1"/>
  <c r="FO1117" i="2" s="1"/>
  <c r="AJ1117" i="2" a="1"/>
  <c r="AJ1117" i="2" s="1"/>
  <c r="HZ1117" i="2" a="1"/>
  <c r="HZ1117" i="2" s="1"/>
  <c r="L1117" i="2" a="1"/>
  <c r="L1117" i="2" s="1"/>
  <c r="EL1117" i="2" a="1"/>
  <c r="EL1117" i="2" s="1"/>
  <c r="AQ1117" i="2" a="1"/>
  <c r="AQ1117" i="2" s="1"/>
  <c r="FL1117" i="2" a="1"/>
  <c r="FL1117" i="2" s="1"/>
  <c r="CE1117" i="2" a="1"/>
  <c r="CE1117" i="2" s="1"/>
  <c r="EJ1117" i="2" a="1"/>
  <c r="EJ1117" i="2" s="1"/>
  <c r="EF1117" i="2" a="1"/>
  <c r="EF1117" i="2" s="1"/>
  <c r="DW1117" i="2" a="1"/>
  <c r="DW1117" i="2" s="1"/>
  <c r="BR1117" i="2" a="1"/>
  <c r="BR1117" i="2" s="1"/>
  <c r="EZ1117" i="2" a="1"/>
  <c r="EZ1117" i="2" s="1"/>
  <c r="HU1117" i="2" a="1"/>
  <c r="HU1117" i="2" s="1"/>
  <c r="DS1117" i="2" a="1"/>
  <c r="DS1117" i="2" s="1"/>
  <c r="DJ1117" i="2" a="1"/>
  <c r="DJ1117" i="2" s="1"/>
  <c r="DP1117" i="2" a="1"/>
  <c r="DP1117" i="2" s="1"/>
  <c r="CS1117" i="2" a="1"/>
  <c r="CS1117" i="2" s="1"/>
  <c r="HK1117" i="2" a="1"/>
  <c r="HK1117" i="2" s="1"/>
  <c r="AO1117" i="2" a="1"/>
  <c r="AO1117" i="2" s="1"/>
  <c r="AU1117" i="2" a="1"/>
  <c r="AU1117" i="2" s="1"/>
  <c r="AL1117" i="2" a="1"/>
  <c r="AL1117" i="2" s="1"/>
  <c r="FP1117" i="2" a="1"/>
  <c r="FP1117" i="2" s="1"/>
  <c r="BF1117" i="2" a="1"/>
  <c r="BF1117" i="2" s="1"/>
  <c r="CY1117" i="2" a="1"/>
  <c r="CY1117" i="2" s="1"/>
  <c r="CF1117" i="2" a="1"/>
  <c r="CF1117" i="2" s="1"/>
  <c r="GX1117" i="2" a="1"/>
  <c r="GX1117" i="2" s="1"/>
  <c r="AP1117" i="2" a="1"/>
  <c r="AP1117" i="2" s="1"/>
  <c r="FI1117" i="2" a="1"/>
  <c r="FI1117" i="2" s="1"/>
  <c r="DI1117" i="2" a="1"/>
  <c r="DI1117" i="2" s="1"/>
  <c r="EV1117" i="2" a="1"/>
  <c r="EV1117" i="2" s="1"/>
  <c r="CZ1117" i="2" a="1"/>
  <c r="CZ1117" i="2" s="1"/>
  <c r="FH1117" i="2" a="1"/>
  <c r="FH1117" i="2" s="1"/>
  <c r="CJ1117" i="2" a="1"/>
  <c r="CJ1117" i="2" s="1"/>
  <c r="FQ1117" i="2" a="1"/>
  <c r="FQ1117" i="2" s="1"/>
  <c r="CV1117" i="2" a="1"/>
  <c r="CV1117" i="2" s="1"/>
  <c r="FG1117" i="2" a="1"/>
  <c r="FG1117" i="2" s="1"/>
  <c r="CA1117" i="2" a="1"/>
  <c r="CA1117" i="2" s="1"/>
  <c r="EU1117" i="2" a="1"/>
  <c r="EU1117" i="2" s="1"/>
  <c r="CU1117" i="2" a="1"/>
  <c r="CU1117" i="2" s="1"/>
  <c r="DY1117" i="2" a="1"/>
  <c r="DY1117" i="2" s="1"/>
  <c r="BK1117" i="2" a="1"/>
  <c r="BK1117" i="2" s="1"/>
  <c r="FA1117" i="2" a="1"/>
  <c r="FA1117" i="2" s="1"/>
  <c r="FT1117" i="2" a="1"/>
  <c r="FT1117" i="2" s="1"/>
  <c r="GJ1117" i="2" a="1"/>
  <c r="GJ1117" i="2" s="1"/>
  <c r="BO1117" i="2" a="1"/>
  <c r="BO1117" i="2" s="1"/>
  <c r="DT1117" i="2" a="1"/>
  <c r="DT1117" i="2" s="1"/>
  <c r="HV1117" i="2" a="1"/>
  <c r="HV1117" i="2" s="1"/>
  <c r="EY1117" i="2" a="1"/>
  <c r="EY1117" i="2" s="1"/>
  <c r="BL1117" i="2" a="1"/>
  <c r="BL1117" i="2" s="1"/>
  <c r="DQ1117" i="2" a="1"/>
  <c r="DQ1117" i="2" s="1"/>
  <c r="HO1117" i="2" a="1"/>
  <c r="HO1117" i="2" s="1"/>
  <c r="CK1117" i="2" a="1"/>
  <c r="CK1117" i="2" s="1"/>
  <c r="HR1117" i="2" a="1"/>
  <c r="HR1117" i="2" s="1"/>
  <c r="F1117" i="2" a="1"/>
  <c r="F1117" i="2" s="1"/>
  <c r="D1117" i="2" a="1"/>
  <c r="D1117" i="2" s="1"/>
  <c r="IS1117" i="2" a="1"/>
  <c r="IS1117" i="2" s="1"/>
  <c r="IQ1117" i="2" a="1"/>
  <c r="IQ1117" i="2" s="1"/>
  <c r="II1117" i="2" a="1"/>
  <c r="II1117" i="2" s="1"/>
  <c r="IT1117" i="2" a="1"/>
  <c r="IT1117" i="2" s="1"/>
  <c r="FX1117" i="2" a="1"/>
  <c r="FX1117" i="2" s="1"/>
  <c r="BM1117" i="2" a="1"/>
  <c r="BM1117" i="2" s="1"/>
  <c r="GE1117" i="2" a="1"/>
  <c r="GE1117" i="2" s="1"/>
  <c r="IJ1117" i="2" a="1"/>
  <c r="IJ1117" i="2" s="1"/>
  <c r="X1117" i="2" a="1"/>
  <c r="X1117" i="2" s="1"/>
  <c r="HY1117" i="2" a="1"/>
  <c r="HY1117" i="2" s="1"/>
  <c r="FR1117" i="2" a="1"/>
  <c r="FR1117" i="2" s="1"/>
  <c r="FC1117" i="2" a="1"/>
  <c r="FC1117" i="2" s="1"/>
  <c r="EK1117" i="2" a="1"/>
  <c r="EK1117" i="2" s="1"/>
  <c r="GV1117" i="2" a="1"/>
  <c r="GV1117" i="2" s="1"/>
  <c r="EO1117" i="2" a="1"/>
  <c r="EO1117" i="2" s="1"/>
  <c r="CI1117" i="2" a="1"/>
  <c r="CI1117" i="2" s="1"/>
  <c r="CP1117" i="2" a="1"/>
  <c r="CP1117" i="2" s="1"/>
  <c r="EB1117" i="2" a="1"/>
  <c r="EB1117" i="2" s="1"/>
  <c r="BY1117" i="2" a="1"/>
  <c r="BY1117" i="2" s="1"/>
  <c r="EM1117" i="2" a="1"/>
  <c r="EM1117" i="2" s="1"/>
  <c r="CM1117" i="2" a="1"/>
  <c r="CM1117" i="2" s="1"/>
  <c r="EA1117" i="2" a="1"/>
  <c r="EA1117" i="2" s="1"/>
  <c r="BQ1117" i="2" a="1"/>
  <c r="BQ1117" i="2" s="1"/>
  <c r="DB1117" i="2" a="1"/>
  <c r="DB1117" i="2" s="1"/>
  <c r="CL1117" i="2" a="1"/>
  <c r="CL1117" i="2" s="1"/>
  <c r="DZ1117" i="2" a="1"/>
  <c r="DZ1117" i="2" s="1"/>
  <c r="BX1117" i="2" a="1"/>
  <c r="BX1117" i="2" s="1"/>
  <c r="DA1117" i="2" a="1"/>
  <c r="DA1117" i="2" s="1"/>
  <c r="CN1117" i="2" a="1"/>
  <c r="CN1117" i="2" s="1"/>
  <c r="HE1117" i="2" a="1"/>
  <c r="HE1117" i="2" s="1"/>
  <c r="BW1117" i="2" a="1"/>
  <c r="BW1117" i="2" s="1"/>
  <c r="DE1117" i="2" a="1"/>
  <c r="DE1117" i="2" s="1"/>
  <c r="HW1117" i="2" a="1"/>
  <c r="HW1117" i="2" s="1"/>
  <c r="ER1117" i="2" a="1"/>
  <c r="ER1117" i="2" s="1"/>
  <c r="BT1117" i="2" a="1"/>
  <c r="BT1117" i="2" s="1"/>
  <c r="DF1117" i="2" a="1"/>
  <c r="DF1117" i="2" s="1"/>
  <c r="HQ1117" i="2" a="1"/>
  <c r="HQ1117" i="2" s="1"/>
  <c r="Q1117" i="2" a="1"/>
  <c r="Q1117" i="2" s="1"/>
  <c r="HA1117" i="2" a="1"/>
  <c r="HA1117" i="2" s="1"/>
  <c r="HL1117" i="2" a="1"/>
  <c r="HL1117" i="2" s="1"/>
  <c r="ID1117" i="2" a="1"/>
  <c r="ID1117" i="2" s="1"/>
  <c r="IB1117" i="2" a="1"/>
  <c r="IB1117" i="2" s="1"/>
  <c r="GR1117" i="2" a="1"/>
  <c r="GR1117" i="2" s="1"/>
  <c r="GU1117" i="2" a="1"/>
  <c r="GU1117" i="2" s="1"/>
  <c r="FJ1117" i="2" a="1"/>
  <c r="FJ1117" i="2" s="1"/>
  <c r="FF1117" i="2" a="1"/>
  <c r="FF1117" i="2" s="1"/>
  <c r="DV1117" i="2" a="1"/>
  <c r="DV1117" i="2" s="1"/>
  <c r="HD1117" i="2" a="1"/>
  <c r="HD1117" i="2" s="1"/>
  <c r="AG1117" i="2" a="1"/>
  <c r="AG1117" i="2" s="1"/>
  <c r="HJ1117" i="2" a="1"/>
  <c r="HJ1117" i="2" s="1"/>
  <c r="HP1117" i="2" a="1"/>
  <c r="HP1117" i="2" s="1"/>
  <c r="FZ1117" i="2" a="1"/>
  <c r="FZ1117" i="2" s="1"/>
  <c r="GY1117" i="2" a="1"/>
  <c r="GY1117" i="2" s="1"/>
  <c r="AF1117" i="2" a="1"/>
  <c r="AF1117" i="2" s="1"/>
  <c r="EX1117" i="2" a="1"/>
  <c r="EX1117" i="2" s="1"/>
  <c r="ES1117" i="2" a="1"/>
  <c r="ES1117" i="2" s="1"/>
  <c r="GH1117" i="2" a="1"/>
  <c r="GH1117" i="2" s="1"/>
  <c r="W1117" i="2" a="1"/>
  <c r="W1117" i="2" s="1"/>
  <c r="AT1117" i="2" a="1"/>
  <c r="AT1117" i="2" s="1"/>
  <c r="R1117" i="2" a="1"/>
  <c r="R1117" i="2" s="1"/>
  <c r="ED1117" i="2" a="1"/>
  <c r="ED1117" i="2" s="1"/>
  <c r="EN1117" i="2" a="1"/>
  <c r="EN1117" i="2" s="1"/>
  <c r="IE1146" i="2" a="1"/>
  <c r="IE1146" i="2" s="1"/>
  <c r="FC1146" i="2" a="1"/>
  <c r="FC1146" i="2" s="1"/>
  <c r="BO1146" i="2" a="1"/>
  <c r="BO1146" i="2" s="1"/>
  <c r="CV1146" i="2" a="1"/>
  <c r="CV1146" i="2" s="1"/>
  <c r="FV1146" i="2" a="1"/>
  <c r="FV1146" i="2" s="1"/>
  <c r="IH1146" i="2" a="1"/>
  <c r="IH1146" i="2" s="1"/>
  <c r="HN1146" i="2" a="1"/>
  <c r="HN1146" i="2" s="1"/>
  <c r="AL1146" i="2" a="1"/>
  <c r="AL1146" i="2" s="1"/>
  <c r="CQ1146" i="2" a="1"/>
  <c r="CQ1146" i="2" s="1"/>
  <c r="GZ1146" i="2" a="1"/>
  <c r="GZ1146" i="2" s="1"/>
  <c r="HC1146" i="2" a="1"/>
  <c r="HC1146" i="2" s="1"/>
  <c r="BD1146" i="2" a="1"/>
  <c r="BD1146" i="2" s="1"/>
  <c r="CO1146" i="2" a="1"/>
  <c r="CO1146" i="2" s="1"/>
  <c r="DC1146" i="2" a="1"/>
  <c r="DC1146" i="2" s="1"/>
  <c r="AP1146" i="2" a="1"/>
  <c r="AP1146" i="2" s="1"/>
  <c r="EN1146" i="2" a="1"/>
  <c r="EN1146" i="2" s="1"/>
  <c r="DS1146" i="2" a="1"/>
  <c r="DS1146" i="2" s="1"/>
  <c r="EZ1146" i="2" a="1"/>
  <c r="EZ1146" i="2" s="1"/>
  <c r="CP1146" i="2" a="1"/>
  <c r="CP1146" i="2" s="1"/>
  <c r="IQ1146" i="2" a="1"/>
  <c r="IQ1146" i="2" s="1"/>
  <c r="GT1146" i="2" a="1"/>
  <c r="GT1146" i="2" s="1"/>
  <c r="IB1146" i="2" a="1"/>
  <c r="IB1146" i="2" s="1"/>
  <c r="CU1146" i="2" a="1"/>
  <c r="CU1146" i="2" s="1"/>
  <c r="BC1146" i="2" a="1"/>
  <c r="BC1146" i="2" s="1"/>
  <c r="AC1146" i="2" a="1"/>
  <c r="AC1146" i="2" s="1"/>
  <c r="AD1146" i="2" a="1"/>
  <c r="AD1146" i="2" s="1"/>
  <c r="FK1146" i="2" a="1"/>
  <c r="FK1146" i="2" s="1"/>
  <c r="W1146" i="2" a="1"/>
  <c r="W1146" i="2" s="1"/>
  <c r="Z1146" i="2" a="1"/>
  <c r="Z1146" i="2" s="1"/>
  <c r="CT1146" i="2" a="1"/>
  <c r="CT1146" i="2" s="1"/>
  <c r="DF1146" i="2" a="1"/>
  <c r="DF1146" i="2" s="1"/>
  <c r="AQ1146" i="2" a="1"/>
  <c r="AQ1146" i="2" s="1"/>
  <c r="FG1146" i="2" a="1"/>
  <c r="FG1146" i="2" s="1"/>
  <c r="DR1146" i="2" a="1"/>
  <c r="DR1146" i="2" s="1"/>
  <c r="BL1146" i="2" a="1"/>
  <c r="BL1146" i="2" s="1"/>
  <c r="HX1146" i="2" a="1"/>
  <c r="HX1146" i="2" s="1"/>
  <c r="EL1146" i="2" a="1"/>
  <c r="EL1146" i="2" s="1"/>
  <c r="V1146" i="2" a="1"/>
  <c r="V1146" i="2" s="1"/>
  <c r="G1146" i="2" a="1"/>
  <c r="G1146" i="2" s="1"/>
  <c r="CX1146" i="2" a="1"/>
  <c r="CX1146" i="2" s="1"/>
  <c r="AO1146" i="2" a="1"/>
  <c r="AO1146" i="2" s="1"/>
  <c r="BI1146" i="2" a="1"/>
  <c r="BI1146" i="2" s="1"/>
  <c r="FN1146" i="2" a="1"/>
  <c r="FN1146" i="2" s="1"/>
  <c r="BY1146" i="2" a="1"/>
  <c r="BY1146" i="2" s="1"/>
  <c r="HQ1146" i="2" a="1"/>
  <c r="HQ1146" i="2" s="1"/>
  <c r="BG1146" i="2" a="1"/>
  <c r="BG1146" i="2" s="1"/>
  <c r="CE1146" i="2" a="1"/>
  <c r="CE1146" i="2" s="1"/>
  <c r="BN1146" i="2" a="1"/>
  <c r="BN1146" i="2" s="1"/>
  <c r="BM1146" i="2" a="1"/>
  <c r="BM1146" i="2" s="1"/>
  <c r="BW1146" i="2" a="1"/>
  <c r="BW1146" i="2" s="1"/>
  <c r="EM1146" i="2" a="1"/>
  <c r="EM1146" i="2" s="1"/>
  <c r="BE1146" i="2" a="1"/>
  <c r="BE1146" i="2" s="1"/>
  <c r="AR1146" i="2" a="1"/>
  <c r="AR1146" i="2" s="1"/>
  <c r="FZ1146" i="2" a="1"/>
  <c r="FZ1146" i="2" s="1"/>
  <c r="DT1146" i="2" a="1"/>
  <c r="DT1146" i="2" s="1"/>
  <c r="BA1146" i="2" a="1"/>
  <c r="BA1146" i="2" s="1"/>
  <c r="GS1146" i="2" a="1"/>
  <c r="GS1146" i="2" s="1"/>
  <c r="DZ1146" i="2" a="1"/>
  <c r="DZ1146" i="2" s="1"/>
  <c r="BX1146" i="2" a="1"/>
  <c r="BX1146" i="2" s="1"/>
  <c r="AM1146" i="2" a="1"/>
  <c r="AM1146" i="2" s="1"/>
  <c r="HJ1146" i="2" a="1"/>
  <c r="HJ1146" i="2" s="1"/>
  <c r="AG1146" i="2" a="1"/>
  <c r="AG1146" i="2" s="1"/>
  <c r="GD1146" i="2" a="1"/>
  <c r="GD1146" i="2" s="1"/>
  <c r="H1146" i="2" a="1"/>
  <c r="H1146" i="2" s="1"/>
  <c r="EI1146" i="2" a="1"/>
  <c r="EI1146" i="2" s="1"/>
  <c r="AT1146" i="2" a="1"/>
  <c r="AT1146" i="2" s="1"/>
  <c r="GK1146" i="2" a="1"/>
  <c r="GK1146" i="2" s="1"/>
  <c r="CK1146" i="2" a="1"/>
  <c r="CK1146" i="2" s="1"/>
  <c r="DD1146" i="2" a="1"/>
  <c r="DD1146" i="2" s="1"/>
  <c r="BP1146" i="2" a="1"/>
  <c r="BP1146" i="2" s="1"/>
  <c r="FI1146" i="2" a="1"/>
  <c r="FI1146" i="2" s="1"/>
  <c r="DW1146" i="2" a="1"/>
  <c r="DW1146" i="2" s="1"/>
  <c r="EE1146" i="2" a="1"/>
  <c r="EE1146" i="2" s="1"/>
  <c r="CW1146" i="2" a="1"/>
  <c r="CW1146" i="2" s="1"/>
  <c r="DM1146" i="2" a="1"/>
  <c r="DM1146" i="2" s="1"/>
  <c r="GL1146" i="2" a="1"/>
  <c r="GL1146" i="2" s="1"/>
  <c r="IG1146" i="2" a="1"/>
  <c r="IG1146" i="2" s="1"/>
  <c r="ED1146" i="2" a="1"/>
  <c r="ED1146" i="2" s="1"/>
  <c r="DQ1146" i="2" a="1"/>
  <c r="DQ1146" i="2" s="1"/>
  <c r="FS1146" i="2" a="1"/>
  <c r="FS1146" i="2" s="1"/>
  <c r="FJ1146" i="2" a="1"/>
  <c r="FJ1146" i="2" s="1"/>
  <c r="EB1146" i="2" a="1"/>
  <c r="EB1146" i="2" s="1"/>
  <c r="BV1146" i="2" a="1"/>
  <c r="BV1146" i="2" s="1"/>
  <c r="DV1146" i="2" a="1"/>
  <c r="DV1146" i="2" s="1"/>
  <c r="ET1146" i="2" a="1"/>
  <c r="ET1146" i="2" s="1"/>
  <c r="X1146" i="2" a="1"/>
  <c r="X1146" i="2" s="1"/>
  <c r="CF1146" i="2" a="1"/>
  <c r="CF1146" i="2" s="1"/>
  <c r="FQ1146" i="2" a="1"/>
  <c r="FQ1146" i="2" s="1"/>
  <c r="AK1146" i="2" a="1"/>
  <c r="AK1146" i="2" s="1"/>
  <c r="GN1146" i="2" a="1"/>
  <c r="GN1146" i="2" s="1"/>
  <c r="HS1146" i="2" a="1"/>
  <c r="HS1146" i="2" s="1"/>
  <c r="I1146" i="2" a="1"/>
  <c r="I1146" i="2" s="1"/>
  <c r="U1146" i="2" a="1"/>
  <c r="U1146" i="2" s="1"/>
  <c r="GM1146" i="2" a="1"/>
  <c r="GM1146" i="2" s="1"/>
  <c r="CD1146" i="2" a="1"/>
  <c r="CD1146" i="2" s="1"/>
  <c r="FE1146" i="2" a="1"/>
  <c r="FE1146" i="2" s="1"/>
  <c r="S1146" i="2" a="1"/>
  <c r="S1146" i="2" s="1"/>
  <c r="AN1146" i="2" a="1"/>
  <c r="AN1146" i="2" s="1"/>
  <c r="FA1146" i="2" a="1"/>
  <c r="FA1146" i="2" s="1"/>
  <c r="IR1146" i="2" a="1"/>
  <c r="IR1146" i="2" s="1"/>
  <c r="CR1146" i="2" a="1"/>
  <c r="CR1146" i="2" s="1"/>
  <c r="EK1146" i="2" a="1"/>
  <c r="EK1146" i="2" s="1"/>
  <c r="GJ1146" i="2" a="1"/>
  <c r="GJ1146" i="2" s="1"/>
  <c r="AH1146" i="2" a="1"/>
  <c r="AH1146" i="2" s="1"/>
  <c r="HV1146" i="2" a="1"/>
  <c r="HV1146" i="2" s="1"/>
  <c r="HU1146" i="2" a="1"/>
  <c r="HU1146" i="2" s="1"/>
  <c r="AZ1146" i="2" a="1"/>
  <c r="AZ1146" i="2" s="1"/>
  <c r="EV1146" i="2" a="1"/>
  <c r="EV1146" i="2" s="1"/>
  <c r="ER1146" i="2" a="1"/>
  <c r="ER1146" i="2" s="1"/>
  <c r="HM1146" i="2" a="1"/>
  <c r="HM1146" i="2" s="1"/>
  <c r="E1146" i="2" a="1"/>
  <c r="E1146" i="2" s="1"/>
  <c r="CY1146" i="2" a="1"/>
  <c r="CY1146" i="2" s="1"/>
  <c r="FP1146" i="2" a="1"/>
  <c r="FP1146" i="2" s="1"/>
  <c r="HH1146" i="2" a="1"/>
  <c r="HH1146" i="2" s="1"/>
  <c r="GQ1146" i="2" a="1"/>
  <c r="GQ1146" i="2" s="1"/>
  <c r="DE1146" i="2" a="1"/>
  <c r="DE1146" i="2" s="1"/>
  <c r="CA1146" i="2" a="1"/>
  <c r="CA1146" i="2" s="1"/>
  <c r="IO1146" i="2" a="1"/>
  <c r="IO1146" i="2" s="1"/>
  <c r="HG1146" i="2" a="1"/>
  <c r="HG1146" i="2" s="1"/>
  <c r="CC1146" i="2" a="1"/>
  <c r="CC1146" i="2" s="1"/>
  <c r="GB1146" i="2" a="1"/>
  <c r="GB1146" i="2" s="1"/>
  <c r="IT1146" i="2" a="1"/>
  <c r="IT1146" i="2" s="1"/>
  <c r="HA1146" i="2" a="1"/>
  <c r="HA1146" i="2" s="1"/>
  <c r="GO1146" i="2" a="1"/>
  <c r="GO1146" i="2" s="1"/>
  <c r="GG1146" i="2" a="1"/>
  <c r="GG1146" i="2" s="1"/>
  <c r="CI1146" i="2" a="1"/>
  <c r="CI1146" i="2" s="1"/>
  <c r="FH1146" i="2" a="1"/>
  <c r="FH1146" i="2" s="1"/>
  <c r="R1146" i="2" a="1"/>
  <c r="R1146" i="2" s="1"/>
  <c r="EF1146" i="2" a="1"/>
  <c r="EF1146" i="2" s="1"/>
  <c r="FB1146" i="2" a="1"/>
  <c r="FB1146" i="2" s="1"/>
  <c r="HY1146" i="2" a="1"/>
  <c r="HY1146" i="2" s="1"/>
  <c r="AU1146" i="2" a="1"/>
  <c r="AU1146" i="2" s="1"/>
  <c r="DJ1146" i="2" a="1"/>
  <c r="DJ1146" i="2" s="1"/>
  <c r="DI1146" i="2" a="1"/>
  <c r="DI1146" i="2" s="1"/>
  <c r="BS1146" i="2" a="1"/>
  <c r="BS1146" i="2" s="1"/>
  <c r="GW1146" i="2" a="1"/>
  <c r="GW1146" i="2" s="1"/>
  <c r="HW1146" i="2" a="1"/>
  <c r="HW1146" i="2" s="1"/>
  <c r="CL1146" i="2" a="1"/>
  <c r="CL1146" i="2" s="1"/>
  <c r="DK1146" i="2" a="1"/>
  <c r="DK1146" i="2" s="1"/>
  <c r="AF1146" i="2" a="1"/>
  <c r="AF1146" i="2" s="1"/>
  <c r="F1146" i="2" a="1"/>
  <c r="F1146" i="2" s="1"/>
  <c r="AI1146" i="2" a="1"/>
  <c r="AI1146" i="2" s="1"/>
  <c r="DL1146" i="2" a="1"/>
  <c r="DL1146" i="2" s="1"/>
  <c r="L1146" i="2" a="1"/>
  <c r="L1146" i="2" s="1"/>
  <c r="DA1146" i="2" a="1"/>
  <c r="DA1146" i="2" s="1"/>
  <c r="EP1146" i="2" a="1"/>
  <c r="EP1146" i="2" s="1"/>
  <c r="HB1146" i="2" a="1"/>
  <c r="HB1146" i="2" s="1"/>
  <c r="IM1146" i="2" a="1"/>
  <c r="IM1146" i="2" s="1"/>
  <c r="Q1146" i="2" a="1"/>
  <c r="Q1146" i="2" s="1"/>
  <c r="J1146" i="2" a="1"/>
  <c r="J1146" i="2" s="1"/>
  <c r="IL1146" i="2" a="1"/>
  <c r="IL1146" i="2" s="1"/>
  <c r="II1146" i="2" a="1"/>
  <c r="II1146" i="2" s="1"/>
  <c r="D1146" i="2" a="1"/>
  <c r="D1146" i="2" s="1"/>
  <c r="DP1146" i="2" a="1"/>
  <c r="DP1146" i="2" s="1"/>
  <c r="IU1146" i="2" a="1"/>
  <c r="IU1146" i="2" s="1"/>
  <c r="BU1146" i="2" a="1"/>
  <c r="BU1146" i="2" s="1"/>
  <c r="EA1146" i="2" a="1"/>
  <c r="EA1146" i="2" s="1"/>
  <c r="GX1146" i="2" a="1"/>
  <c r="GX1146" i="2" s="1"/>
  <c r="CG1146" i="2" a="1"/>
  <c r="CG1146" i="2" s="1"/>
  <c r="CN1146" i="2" a="1"/>
  <c r="CN1146" i="2" s="1"/>
  <c r="DN1146" i="2" a="1"/>
  <c r="DN1146" i="2" s="1"/>
  <c r="GC1146" i="2" a="1"/>
  <c r="GC1146" i="2" s="1"/>
  <c r="AJ1146" i="2" a="1"/>
  <c r="AJ1146" i="2" s="1"/>
  <c r="HP1146" i="2" a="1"/>
  <c r="HP1146" i="2" s="1"/>
  <c r="GI1146" i="2" a="1"/>
  <c r="GI1146" i="2" s="1"/>
  <c r="ES1146" i="2" a="1"/>
  <c r="ES1146" i="2" s="1"/>
  <c r="DX1146" i="2" a="1"/>
  <c r="DX1146" i="2" s="1"/>
  <c r="GU1146" i="2" a="1"/>
  <c r="GU1146" i="2" s="1"/>
  <c r="HI1146" i="2" a="1"/>
  <c r="HI1146" i="2" s="1"/>
  <c r="HL1146" i="2" a="1"/>
  <c r="HL1146" i="2" s="1"/>
  <c r="BT1146" i="2" a="1"/>
  <c r="BT1146" i="2" s="1"/>
  <c r="EG1146" i="2" a="1"/>
  <c r="EG1146" i="2" s="1"/>
  <c r="EO1146" i="2" a="1"/>
  <c r="EO1146" i="2" s="1"/>
  <c r="CB1146" i="2" a="1"/>
  <c r="CB1146" i="2" s="1"/>
  <c r="ID1146" i="2" a="1"/>
  <c r="ID1146" i="2" s="1"/>
  <c r="BR1146" i="2" a="1"/>
  <c r="BR1146" i="2" s="1"/>
  <c r="AB1146" i="2" a="1"/>
  <c r="AB1146" i="2" s="1"/>
  <c r="BJ1146" i="2" a="1"/>
  <c r="BJ1146" i="2" s="1"/>
  <c r="AV1146" i="2" a="1"/>
  <c r="AV1146" i="2" s="1"/>
  <c r="IP1146" i="2" a="1"/>
  <c r="IP1146" i="2" s="1"/>
  <c r="HZ1146" i="2" a="1"/>
  <c r="HZ1146" i="2" s="1"/>
  <c r="GY1146" i="2" a="1"/>
  <c r="GY1146" i="2" s="1"/>
  <c r="GA1146" i="2" a="1"/>
  <c r="GA1146" i="2" s="1"/>
  <c r="GH1146" i="2" a="1"/>
  <c r="GH1146" i="2" s="1"/>
  <c r="DY1146" i="2" a="1"/>
  <c r="DY1146" i="2" s="1"/>
  <c r="FU1146" i="2" a="1"/>
  <c r="FU1146" i="2" s="1"/>
  <c r="GP1146" i="2" a="1"/>
  <c r="GP1146" i="2" s="1"/>
  <c r="EY1146" i="2" a="1"/>
  <c r="EY1146" i="2" s="1"/>
  <c r="FW1146" i="2" a="1"/>
  <c r="FW1146" i="2" s="1"/>
  <c r="BQ1146" i="2" a="1"/>
  <c r="BQ1146" i="2" s="1"/>
  <c r="HT1146" i="2" a="1"/>
  <c r="HT1146" i="2" s="1"/>
  <c r="BH1146" i="2" a="1"/>
  <c r="BH1146" i="2" s="1"/>
  <c r="BZ1146" i="2" a="1"/>
  <c r="BZ1146" i="2" s="1"/>
  <c r="CZ1146" i="2" a="1"/>
  <c r="CZ1146" i="2" s="1"/>
  <c r="AX1146" i="2" a="1"/>
  <c r="AX1146" i="2" s="1"/>
  <c r="FO1146" i="2" a="1"/>
  <c r="FO1146" i="2" s="1"/>
  <c r="FY1146" i="2" a="1"/>
  <c r="FY1146" i="2" s="1"/>
  <c r="M1146" i="2" a="1"/>
  <c r="M1146" i="2" s="1"/>
  <c r="BB1146" i="2" a="1"/>
  <c r="BB1146" i="2" s="1"/>
  <c r="IN1146" i="2" a="1"/>
  <c r="IN1146" i="2" s="1"/>
  <c r="AY1146" i="2" a="1"/>
  <c r="AY1146" i="2" s="1"/>
  <c r="GF1146" i="2" a="1"/>
  <c r="GF1146" i="2" s="1"/>
  <c r="HD1146" i="2" a="1"/>
  <c r="HD1146" i="2" s="1"/>
  <c r="AE1146" i="2" a="1"/>
  <c r="AE1146" i="2" s="1"/>
  <c r="IA1146" i="2" a="1"/>
  <c r="IA1146" i="2" s="1"/>
  <c r="GV1146" i="2" a="1"/>
  <c r="GV1146" i="2" s="1"/>
  <c r="DH1146" i="2" a="1"/>
  <c r="DH1146" i="2" s="1"/>
  <c r="IJ1146" i="2" a="1"/>
  <c r="IJ1146" i="2" s="1"/>
  <c r="FR1146" i="2" a="1"/>
  <c r="FR1146" i="2" s="1"/>
  <c r="EX1146" i="2" a="1"/>
  <c r="EX1146" i="2" s="1"/>
  <c r="K1146" i="2" a="1"/>
  <c r="K1146" i="2" s="1"/>
  <c r="AW1146" i="2" a="1"/>
  <c r="AW1146" i="2" s="1"/>
  <c r="DU1146" i="2" a="1"/>
  <c r="DU1146" i="2" s="1"/>
  <c r="FF1146" i="2" a="1"/>
  <c r="FF1146" i="2" s="1"/>
  <c r="CS1146" i="2" a="1"/>
  <c r="CS1146" i="2" s="1"/>
  <c r="EW1146" i="2" a="1"/>
  <c r="EW1146" i="2" s="1"/>
  <c r="FM1146" i="2" a="1"/>
  <c r="FM1146" i="2" s="1"/>
  <c r="P1146" i="2" a="1"/>
  <c r="P1146" i="2" s="1"/>
  <c r="DB1146" i="2" a="1"/>
  <c r="DB1146" i="2" s="1"/>
  <c r="IC1146" i="2" a="1"/>
  <c r="IC1146" i="2" s="1"/>
  <c r="IS1146" i="2" a="1"/>
  <c r="IS1146" i="2" s="1"/>
  <c r="FX1146" i="2" a="1"/>
  <c r="FX1146" i="2" s="1"/>
  <c r="A1147" i="2"/>
  <c r="AS1146" i="2" a="1"/>
  <c r="AS1146" i="2" s="1"/>
  <c r="GE1146" i="2" a="1"/>
  <c r="GE1146" i="2" s="1"/>
  <c r="HR1146" i="2" a="1"/>
  <c r="HR1146" i="2" s="1"/>
  <c r="EH1146" i="2" a="1"/>
  <c r="EH1146" i="2" s="1"/>
  <c r="DG1146" i="2" a="1"/>
  <c r="DG1146" i="2" s="1"/>
  <c r="EQ1146" i="2" a="1"/>
  <c r="EQ1146" i="2" s="1"/>
  <c r="BK1146" i="2" a="1"/>
  <c r="BK1146" i="2" s="1"/>
  <c r="CH1146" i="2" a="1"/>
  <c r="CH1146" i="2" s="1"/>
  <c r="O1146" i="2" a="1"/>
  <c r="O1146" i="2" s="1"/>
  <c r="FT1146" i="2" a="1"/>
  <c r="FT1146" i="2" s="1"/>
  <c r="EU1146" i="2" a="1"/>
  <c r="EU1146" i="2" s="1"/>
  <c r="EJ1146" i="2" a="1"/>
  <c r="EJ1146" i="2" s="1"/>
  <c r="CM1146" i="2" a="1"/>
  <c r="CM1146" i="2" s="1"/>
  <c r="HO1146" i="2" a="1"/>
  <c r="HO1146" i="2" s="1"/>
  <c r="HE1146" i="2" a="1"/>
  <c r="HE1146" i="2" s="1"/>
  <c r="IK1146" i="2" a="1"/>
  <c r="IK1146" i="2" s="1"/>
  <c r="T1146" i="2" a="1"/>
  <c r="T1146" i="2" s="1"/>
  <c r="BF1146" i="2" a="1"/>
  <c r="BF1146" i="2" s="1"/>
  <c r="CJ1146" i="2" a="1"/>
  <c r="CJ1146" i="2" s="1"/>
  <c r="FL1146" i="2" a="1"/>
  <c r="FL1146" i="2" s="1"/>
  <c r="FD1146" i="2" a="1"/>
  <c r="FD1146" i="2" s="1"/>
  <c r="EC1146" i="2" a="1"/>
  <c r="EC1146" i="2" s="1"/>
  <c r="HK1146" i="2" a="1"/>
  <c r="HK1146" i="2" s="1"/>
  <c r="Y1146" i="2" a="1"/>
  <c r="Y1146" i="2" s="1"/>
  <c r="GR1146" i="2" a="1"/>
  <c r="GR1146" i="2" s="1"/>
  <c r="AA1146" i="2" a="1"/>
  <c r="AA1146" i="2" s="1"/>
  <c r="N1146" i="2" a="1"/>
  <c r="N1146" i="2" s="1"/>
  <c r="DO1146" i="2" a="1"/>
  <c r="DO1146" i="2" s="1"/>
  <c r="HF1146" i="2" a="1"/>
  <c r="HF1146" i="2" s="1"/>
  <c r="A264" i="2"/>
  <c r="D263" i="2" a="1"/>
  <c r="D263" i="2" s="1"/>
  <c r="D1176" i="2" s="1"/>
  <c r="DL1025" i="2" a="1"/>
  <c r="DL1025" i="2" s="1"/>
  <c r="DL1040" i="2" s="1"/>
  <c r="DL71" i="2" s="1" a="1"/>
  <c r="DL71" i="2" s="1"/>
  <c r="DL85" i="2" s="1"/>
  <c r="DL84" i="2" s="1"/>
  <c r="DL76" i="2" s="1"/>
  <c r="HI1025" i="2" a="1"/>
  <c r="HI1025" i="2" s="1"/>
  <c r="HI1040" i="2" s="1"/>
  <c r="ET1025" i="2" a="1"/>
  <c r="ET1025" i="2" s="1"/>
  <c r="ET1040" i="2" s="1"/>
  <c r="ET71" i="2" s="1" a="1"/>
  <c r="ET71" i="2" s="1"/>
  <c r="ET85" i="2" s="1"/>
  <c r="ET84" i="2" s="1"/>
  <c r="ET76" i="2" s="1"/>
  <c r="GI1025" i="2" a="1"/>
  <c r="GI1025" i="2" s="1"/>
  <c r="GI1040" i="2" s="1"/>
  <c r="GI71" i="2" s="1" a="1"/>
  <c r="GI71" i="2" s="1"/>
  <c r="GI85" i="2" s="1"/>
  <c r="GI84" i="2" s="1"/>
  <c r="GI76" i="2" s="1"/>
  <c r="AR1025" i="2" a="1"/>
  <c r="AR1025" i="2" s="1"/>
  <c r="AR1040" i="2" s="1"/>
  <c r="EZ1025" i="2" a="1"/>
  <c r="EZ1025" i="2" s="1"/>
  <c r="EZ1040" i="2" s="1"/>
  <c r="EZ71" i="2" s="1" a="1"/>
  <c r="EZ71" i="2" s="1"/>
  <c r="EZ85" i="2" s="1"/>
  <c r="EZ84" i="2" s="1"/>
  <c r="EZ76" i="2" s="1"/>
  <c r="EJ1025" i="2" a="1"/>
  <c r="EJ1025" i="2" s="1"/>
  <c r="EJ1040" i="2" s="1"/>
  <c r="CK1025" i="2" a="1"/>
  <c r="CK1025" i="2" s="1"/>
  <c r="CK1040" i="2" s="1"/>
  <c r="GV1025" i="2" a="1"/>
  <c r="GV1025" i="2" s="1"/>
  <c r="GV1040" i="2" s="1"/>
  <c r="GV71" i="2" s="1" a="1"/>
  <c r="GV71" i="2" s="1"/>
  <c r="GV85" i="2" s="1"/>
  <c r="GV84" i="2" s="1"/>
  <c r="GV76" i="2" s="1"/>
  <c r="E1025" i="2" a="1"/>
  <c r="E1025" i="2" s="1"/>
  <c r="E1040" i="2" s="1"/>
  <c r="R1025" i="2" a="1"/>
  <c r="R1025" i="2" s="1"/>
  <c r="R1040" i="2" s="1"/>
  <c r="O1025" i="2" a="1"/>
  <c r="O1025" i="2" s="1"/>
  <c r="O1040" i="2" s="1"/>
  <c r="AE1025" i="2" a="1"/>
  <c r="AE1025" i="2" s="1"/>
  <c r="AE1040" i="2" s="1"/>
  <c r="CA1025" i="2" a="1"/>
  <c r="CA1025" i="2" s="1"/>
  <c r="CA1040" i="2" s="1"/>
  <c r="BC1025" i="2" a="1"/>
  <c r="BC1025" i="2" s="1"/>
  <c r="BC1040" i="2" s="1"/>
  <c r="N1025" i="2" a="1"/>
  <c r="N1025" i="2" s="1"/>
  <c r="N1040" i="2" s="1"/>
  <c r="Y1025" i="2" a="1"/>
  <c r="Y1025" i="2" s="1"/>
  <c r="Y1040" i="2" s="1"/>
  <c r="BK1025" i="2" a="1"/>
  <c r="BK1025" i="2" s="1"/>
  <c r="BK1040" i="2" s="1"/>
  <c r="FU1025" i="2" a="1"/>
  <c r="FU1025" i="2" s="1"/>
  <c r="FU1040" i="2" s="1"/>
  <c r="X1025" i="2" a="1"/>
  <c r="X1025" i="2" s="1"/>
  <c r="X1040" i="2" s="1"/>
  <c r="DK1025" i="2" a="1"/>
  <c r="DK1025" i="2" s="1"/>
  <c r="DK1040" i="2" s="1"/>
  <c r="DK71" i="2" s="1" a="1"/>
  <c r="DK71" i="2" s="1"/>
  <c r="DK85" i="2" s="1"/>
  <c r="DK84" i="2" s="1"/>
  <c r="DK76" i="2" s="1"/>
  <c r="CX1025" i="2" a="1"/>
  <c r="CX1025" i="2" s="1"/>
  <c r="CX1040" i="2" s="1"/>
  <c r="BD1025" i="2" a="1"/>
  <c r="BD1025" i="2" s="1"/>
  <c r="BD1040" i="2" s="1"/>
  <c r="FO1025" i="2" a="1"/>
  <c r="FO1025" i="2" s="1"/>
  <c r="FO1040" i="2" s="1"/>
  <c r="FO71" i="2" s="1" a="1"/>
  <c r="FO71" i="2" s="1"/>
  <c r="FO85" i="2" s="1"/>
  <c r="FO84" i="2" s="1"/>
  <c r="FO76" i="2" s="1"/>
  <c r="S1025" i="2" a="1"/>
  <c r="S1025" i="2" s="1"/>
  <c r="S1040" i="2" s="1"/>
  <c r="CG1025" i="2" a="1"/>
  <c r="CG1025" i="2" s="1"/>
  <c r="CG1040" i="2" s="1"/>
  <c r="BZ1025" i="2" a="1"/>
  <c r="BZ1025" i="2" s="1"/>
  <c r="BZ1040" i="2" s="1"/>
  <c r="BM1025" i="2" a="1"/>
  <c r="BM1025" i="2" s="1"/>
  <c r="BM1040" i="2" s="1"/>
  <c r="GY1025" i="2" a="1"/>
  <c r="GY1025" i="2" s="1"/>
  <c r="GY1040" i="2" s="1"/>
  <c r="GY71" i="2" s="1" a="1"/>
  <c r="GY71" i="2" s="1"/>
  <c r="GY85" i="2" s="1"/>
  <c r="GY84" i="2" s="1"/>
  <c r="GY76" i="2" s="1"/>
  <c r="HM1025" i="2" a="1"/>
  <c r="HM1025" i="2" s="1"/>
  <c r="HM1040" i="2" s="1"/>
  <c r="FN1025" i="2" a="1"/>
  <c r="FN1025" i="2" s="1"/>
  <c r="FN1040" i="2" s="1"/>
  <c r="FN71" i="2" s="1" a="1"/>
  <c r="FN71" i="2" s="1"/>
  <c r="FN85" i="2" s="1"/>
  <c r="FN84" i="2" s="1"/>
  <c r="FN76" i="2" s="1"/>
  <c r="AA1025" i="2" a="1"/>
  <c r="AA1025" i="2" s="1"/>
  <c r="AA1040" i="2" s="1"/>
  <c r="GG1025" i="2" a="1"/>
  <c r="GG1025" i="2" s="1"/>
  <c r="GG1040" i="2" s="1"/>
  <c r="GG71" i="2" s="1" a="1"/>
  <c r="GG71" i="2" s="1"/>
  <c r="GG85" i="2" s="1"/>
  <c r="GG84" i="2" s="1"/>
  <c r="GG76" i="2" s="1"/>
  <c r="GR1025" i="2" a="1"/>
  <c r="GR1025" i="2" s="1"/>
  <c r="GR1040" i="2" s="1"/>
  <c r="GR71" i="2" s="1" a="1"/>
  <c r="GR71" i="2" s="1"/>
  <c r="GR85" i="2" s="1"/>
  <c r="GR84" i="2" s="1"/>
  <c r="GR76" i="2" s="1"/>
  <c r="DH1025" i="2" a="1"/>
  <c r="DH1025" i="2" s="1"/>
  <c r="DH1040" i="2" s="1"/>
  <c r="DH71" i="2" s="1" a="1"/>
  <c r="DH71" i="2" s="1"/>
  <c r="DH85" i="2" s="1"/>
  <c r="DH84" i="2" s="1"/>
  <c r="DH76" i="2" s="1"/>
  <c r="EB1025" i="2" a="1"/>
  <c r="EB1025" i="2" s="1"/>
  <c r="EB1040" i="2" s="1"/>
  <c r="EB71" i="2" s="1" a="1"/>
  <c r="EB71" i="2" s="1"/>
  <c r="EB85" i="2" s="1"/>
  <c r="EB84" i="2" s="1"/>
  <c r="EB76" i="2" s="1"/>
  <c r="FE1025" i="2" a="1"/>
  <c r="FE1025" i="2" s="1"/>
  <c r="FE1040" i="2" s="1"/>
  <c r="FE71" i="2" s="1" a="1"/>
  <c r="FE71" i="2" s="1"/>
  <c r="FE85" i="2" s="1"/>
  <c r="FE84" i="2" s="1"/>
  <c r="FE76" i="2" s="1"/>
  <c r="Z1025" i="2" a="1"/>
  <c r="Z1025" i="2" s="1"/>
  <c r="Z1040" i="2" s="1"/>
  <c r="EL1025" i="2" a="1"/>
  <c r="EL1025" i="2" s="1"/>
  <c r="EL1040" i="2" s="1"/>
  <c r="EL71" i="2" s="1" a="1"/>
  <c r="EL71" i="2" s="1"/>
  <c r="EL85" i="2" s="1"/>
  <c r="EL84" i="2" s="1"/>
  <c r="EL76" i="2" s="1"/>
  <c r="FD1025" i="2" a="1"/>
  <c r="FD1025" i="2" s="1"/>
  <c r="FD1040" i="2" s="1"/>
  <c r="FD71" i="2" s="1" a="1"/>
  <c r="FD71" i="2" s="1"/>
  <c r="FD85" i="2" s="1"/>
  <c r="FD84" i="2" s="1"/>
  <c r="FD76" i="2" s="1"/>
  <c r="HW1025" i="2" a="1"/>
  <c r="HW1025" i="2" s="1"/>
  <c r="HW1040" i="2" s="1"/>
  <c r="AK1025" i="2" a="1"/>
  <c r="AK1025" i="2" s="1"/>
  <c r="AK1040" i="2" s="1"/>
  <c r="V1025" i="2" a="1"/>
  <c r="V1025" i="2" s="1"/>
  <c r="V1040" i="2" s="1"/>
  <c r="BU1025" i="2" a="1"/>
  <c r="BU1025" i="2" s="1"/>
  <c r="BU1040" i="2" s="1"/>
  <c r="BF1025" i="2" a="1"/>
  <c r="BF1025" i="2" s="1"/>
  <c r="BF1040" i="2" s="1"/>
  <c r="CJ1025" i="2" a="1"/>
  <c r="CJ1025" i="2" s="1"/>
  <c r="CJ1040" i="2" s="1"/>
  <c r="BA1025" i="2" a="1"/>
  <c r="BA1025" i="2" s="1"/>
  <c r="BA1040" i="2" s="1"/>
  <c r="GZ1025" i="2" a="1"/>
  <c r="GZ1025" i="2" s="1"/>
  <c r="GZ1040" i="2" s="1"/>
  <c r="GZ71" i="2" s="1" a="1"/>
  <c r="GZ71" i="2" s="1"/>
  <c r="GZ85" i="2" s="1"/>
  <c r="GZ84" i="2" s="1"/>
  <c r="GZ76" i="2" s="1"/>
  <c r="ID1025" i="2" a="1"/>
  <c r="ID1025" i="2" s="1"/>
  <c r="ID1040" i="2" s="1"/>
  <c r="DP1025" i="2" a="1"/>
  <c r="DP1025" i="2" s="1"/>
  <c r="DP1040" i="2" s="1"/>
  <c r="DP71" i="2" s="1" a="1"/>
  <c r="DP71" i="2" s="1"/>
  <c r="DP85" i="2" s="1"/>
  <c r="DP84" i="2" s="1"/>
  <c r="DP76" i="2" s="1"/>
  <c r="BV1025" i="2" a="1"/>
  <c r="BV1025" i="2" s="1"/>
  <c r="BV1040" i="2" s="1"/>
  <c r="IA1025" i="2" a="1"/>
  <c r="IA1025" i="2" s="1"/>
  <c r="IA1040" i="2" s="1"/>
  <c r="AZ1025" i="2" a="1"/>
  <c r="AZ1025" i="2" s="1"/>
  <c r="AZ1040" i="2" s="1"/>
  <c r="CH1025" i="2" a="1"/>
  <c r="CH1025" i="2" s="1"/>
  <c r="CH1040" i="2" s="1"/>
  <c r="IU1025" i="2" a="1"/>
  <c r="IU1025" i="2" s="1"/>
  <c r="IU1040" i="2" s="1"/>
  <c r="EW1025" i="2" a="1"/>
  <c r="EW1025" i="2" s="1"/>
  <c r="EW1040" i="2" s="1"/>
  <c r="EW71" i="2" s="1" a="1"/>
  <c r="EW71" i="2" s="1"/>
  <c r="EW85" i="2" s="1"/>
  <c r="EW84" i="2" s="1"/>
  <c r="EW76" i="2" s="1"/>
  <c r="AM1025" i="2" a="1"/>
  <c r="AM1025" i="2" s="1"/>
  <c r="AM1040" i="2" s="1"/>
  <c r="BG1025" i="2" a="1"/>
  <c r="BG1025" i="2" s="1"/>
  <c r="BG1040" i="2" s="1"/>
  <c r="FY1025" i="2" a="1"/>
  <c r="FY1025" i="2" s="1"/>
  <c r="FY1040" i="2" s="1"/>
  <c r="FY71" i="2" s="1" a="1"/>
  <c r="FY71" i="2" s="1"/>
  <c r="FY85" i="2" s="1"/>
  <c r="FY84" i="2" s="1"/>
  <c r="FY76" i="2" s="1"/>
  <c r="CY1025" i="2" a="1"/>
  <c r="CY1025" i="2" s="1"/>
  <c r="CY1040" i="2" s="1"/>
  <c r="DA1025" i="2" a="1"/>
  <c r="DA1025" i="2" s="1"/>
  <c r="DA1040" i="2" s="1"/>
  <c r="DA71" i="2" s="1" a="1"/>
  <c r="DA71" i="2" s="1"/>
  <c r="DA85" i="2" s="1"/>
  <c r="DA84" i="2" s="1"/>
  <c r="DA76" i="2" s="1"/>
  <c r="AT1025" i="2" a="1"/>
  <c r="AT1025" i="2" s="1"/>
  <c r="AT1040" i="2" s="1"/>
  <c r="HJ1025" i="2" a="1"/>
  <c r="HJ1025" i="2" s="1"/>
  <c r="HJ1040" i="2" s="1"/>
  <c r="CI1025" i="2" a="1"/>
  <c r="CI1025" i="2" s="1"/>
  <c r="CI1040" i="2" s="1"/>
  <c r="I1025" i="2" a="1"/>
  <c r="I1025" i="2" s="1"/>
  <c r="I1040" i="2" s="1"/>
  <c r="BB1025" i="2" a="1"/>
  <c r="BB1025" i="2" s="1"/>
  <c r="BB1040" i="2" s="1"/>
  <c r="CB1025" i="2" a="1"/>
  <c r="CB1025" i="2" s="1"/>
  <c r="CB1040" i="2" s="1"/>
  <c r="DF1025" i="2" a="1"/>
  <c r="DF1025" i="2" s="1"/>
  <c r="DF1040" i="2" s="1"/>
  <c r="DF71" i="2" s="1" a="1"/>
  <c r="DF71" i="2" s="1"/>
  <c r="DF85" i="2" s="1"/>
  <c r="DF84" i="2" s="1"/>
  <c r="DF76" i="2" s="1"/>
  <c r="FX1025" i="2" a="1"/>
  <c r="FX1025" i="2" s="1"/>
  <c r="FX1040" i="2" s="1"/>
  <c r="FX71" i="2" s="1" a="1"/>
  <c r="FX71" i="2" s="1"/>
  <c r="FX85" i="2" s="1"/>
  <c r="FX84" i="2" s="1"/>
  <c r="FX76" i="2" s="1"/>
  <c r="DQ1025" i="2" a="1"/>
  <c r="DQ1025" i="2" s="1"/>
  <c r="DQ1040" i="2" s="1"/>
  <c r="DQ71" i="2" s="1" a="1"/>
  <c r="DQ71" i="2" s="1"/>
  <c r="DQ85" i="2" s="1"/>
  <c r="DQ84" i="2" s="1"/>
  <c r="DQ76" i="2" s="1"/>
  <c r="HV1025" i="2" a="1"/>
  <c r="HV1025" i="2" s="1"/>
  <c r="HV1040" i="2" s="1"/>
  <c r="CV1025" i="2" a="1"/>
  <c r="CV1025" i="2" s="1"/>
  <c r="CV1040" i="2" s="1"/>
  <c r="EK1025" i="2" a="1"/>
  <c r="EK1025" i="2" s="1"/>
  <c r="EK1040" i="2" s="1"/>
  <c r="EK71" i="2" s="1" a="1"/>
  <c r="EK71" i="2" s="1"/>
  <c r="EK85" i="2" s="1"/>
  <c r="EK84" i="2" s="1"/>
  <c r="EK76" i="2" s="1"/>
  <c r="EU1025" i="2" a="1"/>
  <c r="EU1025" i="2" s="1"/>
  <c r="EU1040" i="2" s="1"/>
  <c r="EU71" i="2" s="1" a="1"/>
  <c r="EU71" i="2" s="1"/>
  <c r="EU85" i="2" s="1"/>
  <c r="EU84" i="2" s="1"/>
  <c r="EU76" i="2" s="1"/>
  <c r="IO1025" i="2" a="1"/>
  <c r="IO1025" i="2" s="1"/>
  <c r="IO1040" i="2" s="1"/>
  <c r="ED1025" i="2" a="1"/>
  <c r="ED1025" i="2" s="1"/>
  <c r="ED1040" i="2" s="1"/>
  <c r="ED71" i="2" s="1" a="1"/>
  <c r="ED71" i="2" s="1"/>
  <c r="ED85" i="2" s="1"/>
  <c r="ED84" i="2" s="1"/>
  <c r="ED76" i="2" s="1"/>
  <c r="AO1025" i="2" a="1"/>
  <c r="AO1025" i="2" s="1"/>
  <c r="AO1040" i="2" s="1"/>
  <c r="AH1025" i="2" a="1"/>
  <c r="AH1025" i="2" s="1"/>
  <c r="AH1040" i="2" s="1"/>
  <c r="GU1025" i="2" a="1"/>
  <c r="GU1025" i="2" s="1"/>
  <c r="GU1040" i="2" s="1"/>
  <c r="GU71" i="2" s="1" a="1"/>
  <c r="GU71" i="2" s="1"/>
  <c r="GU85" i="2" s="1"/>
  <c r="GU84" i="2" s="1"/>
  <c r="GU76" i="2" s="1"/>
  <c r="FR1025" i="2" a="1"/>
  <c r="FR1025" i="2" s="1"/>
  <c r="FR1040" i="2" s="1"/>
  <c r="FR71" i="2" s="1" a="1"/>
  <c r="FR71" i="2" s="1"/>
  <c r="FR85" i="2" s="1"/>
  <c r="FR84" i="2" s="1"/>
  <c r="FR76" i="2" s="1"/>
  <c r="FL1025" i="2" a="1"/>
  <c r="FL1025" i="2" s="1"/>
  <c r="FL1040" i="2" s="1"/>
  <c r="FL71" i="2" s="1" a="1"/>
  <c r="FL71" i="2" s="1"/>
  <c r="FL85" i="2" s="1"/>
  <c r="FL84" i="2" s="1"/>
  <c r="FL76" i="2" s="1"/>
  <c r="IC1025" i="2" a="1"/>
  <c r="IC1025" i="2" s="1"/>
  <c r="IC1040" i="2" s="1"/>
  <c r="T1025" i="2" a="1"/>
  <c r="T1025" i="2" s="1"/>
  <c r="T1040" i="2" s="1"/>
  <c r="BH1025" i="2" a="1"/>
  <c r="BH1025" i="2" s="1"/>
  <c r="BH1040" i="2" s="1"/>
  <c r="FP1025" i="2" a="1"/>
  <c r="FP1025" i="2" s="1"/>
  <c r="FP1040" i="2" s="1"/>
  <c r="FP71" i="2" s="1" a="1"/>
  <c r="FP71" i="2" s="1"/>
  <c r="FP85" i="2" s="1"/>
  <c r="FP84" i="2" s="1"/>
  <c r="FP76" i="2" s="1"/>
  <c r="EF1025" i="2" a="1"/>
  <c r="EF1025" i="2" s="1"/>
  <c r="EF1040" i="2" s="1"/>
  <c r="EF71" i="2" s="1" a="1"/>
  <c r="EF71" i="2" s="1"/>
  <c r="EF85" i="2" s="1"/>
  <c r="EF84" i="2" s="1"/>
  <c r="EF76" i="2" s="1"/>
  <c r="AP1025" i="2" a="1"/>
  <c r="AP1025" i="2" s="1"/>
  <c r="AP1040" i="2" s="1"/>
  <c r="AQ1025" i="2" a="1"/>
  <c r="AQ1025" i="2" s="1"/>
  <c r="AQ1040" i="2" s="1"/>
  <c r="IE1025" i="2" a="1"/>
  <c r="IE1025" i="2" s="1"/>
  <c r="IE1040" i="2" s="1"/>
  <c r="EA1025" i="2" a="1"/>
  <c r="EA1025" i="2" s="1"/>
  <c r="EA1040" i="2" s="1"/>
  <c r="EA71" i="2" s="1" a="1"/>
  <c r="EA71" i="2" s="1"/>
  <c r="EA85" i="2" s="1"/>
  <c r="EA84" i="2" s="1"/>
  <c r="EA76" i="2" s="1"/>
  <c r="BR1025" i="2" a="1"/>
  <c r="BR1025" i="2" s="1"/>
  <c r="BR1040" i="2" s="1"/>
  <c r="IK1025" i="2" a="1"/>
  <c r="IK1025" i="2" s="1"/>
  <c r="IK1040" i="2" s="1"/>
  <c r="DJ1025" i="2" a="1"/>
  <c r="DJ1025" i="2" s="1"/>
  <c r="DJ1040" i="2" s="1"/>
  <c r="DJ71" i="2" s="1" a="1"/>
  <c r="DJ71" i="2" s="1"/>
  <c r="DJ85" i="2" s="1"/>
  <c r="DJ84" i="2" s="1"/>
  <c r="DJ76" i="2" s="1"/>
  <c r="GJ1025" i="2" a="1"/>
  <c r="GJ1025" i="2" s="1"/>
  <c r="GJ1040" i="2" s="1"/>
  <c r="GJ71" i="2" s="1" a="1"/>
  <c r="GJ71" i="2" s="1"/>
  <c r="GJ85" i="2" s="1"/>
  <c r="GJ84" i="2" s="1"/>
  <c r="GJ76" i="2" s="1"/>
  <c r="EY1025" i="2" a="1"/>
  <c r="EY1025" i="2" s="1"/>
  <c r="EY1040" i="2" s="1"/>
  <c r="EY71" i="2" s="1" a="1"/>
  <c r="EY71" i="2" s="1"/>
  <c r="EY85" i="2" s="1"/>
  <c r="EY84" i="2" s="1"/>
  <c r="EY76" i="2" s="1"/>
  <c r="BE1025" i="2" a="1"/>
  <c r="BE1025" i="2" s="1"/>
  <c r="BE1040" i="2" s="1"/>
  <c r="HP1025" i="2" a="1"/>
  <c r="HP1025" i="2" s="1"/>
  <c r="HP1040" i="2" s="1"/>
  <c r="HN1025" i="2" a="1"/>
  <c r="HN1025" i="2" s="1"/>
  <c r="HN1040" i="2" s="1"/>
  <c r="HX1025" i="2" a="1"/>
  <c r="HX1025" i="2" s="1"/>
  <c r="HX1040" i="2" s="1"/>
  <c r="HY1025" i="2" a="1"/>
  <c r="HY1025" i="2" s="1"/>
  <c r="HY1040" i="2" s="1"/>
  <c r="HK1025" i="2" a="1"/>
  <c r="HK1025" i="2" s="1"/>
  <c r="HK1040" i="2" s="1"/>
  <c r="CF1025" i="2" a="1"/>
  <c r="CF1025" i="2" s="1"/>
  <c r="CF1040" i="2" s="1"/>
  <c r="GW1025" i="2" a="1"/>
  <c r="GW1025" i="2" s="1"/>
  <c r="GW1040" i="2" s="1"/>
  <c r="GW71" i="2" s="1" a="1"/>
  <c r="GW71" i="2" s="1"/>
  <c r="GW85" i="2" s="1"/>
  <c r="GW84" i="2" s="1"/>
  <c r="GW76" i="2" s="1"/>
  <c r="D1025" i="2" a="1"/>
  <c r="D1025" i="2" s="1"/>
  <c r="D1040" i="2" s="1"/>
  <c r="D71" i="2" s="1" a="1"/>
  <c r="D71" i="2" s="1"/>
  <c r="D85" i="2" s="1"/>
  <c r="D84" i="2" s="1"/>
  <c r="D76" i="2" s="1"/>
  <c r="IR1025" i="2" a="1"/>
  <c r="IR1025" i="2" s="1"/>
  <c r="IR1040" i="2" s="1"/>
  <c r="BX1025" i="2" a="1"/>
  <c r="BX1025" i="2" s="1"/>
  <c r="BX1040" i="2" s="1"/>
  <c r="F1025" i="2" a="1"/>
  <c r="F1025" i="2" s="1"/>
  <c r="F1040" i="2" s="1"/>
  <c r="DB1025" i="2" a="1"/>
  <c r="DB1025" i="2" s="1"/>
  <c r="DB1040" i="2" s="1"/>
  <c r="DB71" i="2" s="1" a="1"/>
  <c r="DB71" i="2" s="1"/>
  <c r="DB85" i="2" s="1"/>
  <c r="DB84" i="2" s="1"/>
  <c r="DB76" i="2" s="1"/>
  <c r="FW1025" i="2" a="1"/>
  <c r="FW1025" i="2" s="1"/>
  <c r="FW1040" i="2" s="1"/>
  <c r="FW71" i="2" s="1" a="1"/>
  <c r="FW71" i="2" s="1"/>
  <c r="FW85" i="2" s="1"/>
  <c r="FW84" i="2" s="1"/>
  <c r="FW76" i="2" s="1"/>
  <c r="DI1025" i="2" a="1"/>
  <c r="DI1025" i="2" s="1"/>
  <c r="DI1040" i="2" s="1"/>
  <c r="DI71" i="2" s="1" a="1"/>
  <c r="DI71" i="2" s="1"/>
  <c r="DI85" i="2" s="1"/>
  <c r="DI84" i="2" s="1"/>
  <c r="DI76" i="2" s="1"/>
  <c r="CZ1025" i="2" a="1"/>
  <c r="CZ1025" i="2" s="1"/>
  <c r="CZ1040" i="2" s="1"/>
  <c r="AX1025" i="2" a="1"/>
  <c r="AX1025" i="2" s="1"/>
  <c r="AX1040" i="2" s="1"/>
  <c r="BQ1025" i="2" a="1"/>
  <c r="BQ1025" i="2" s="1"/>
  <c r="BQ1040" i="2" s="1"/>
  <c r="CN1025" i="2" a="1"/>
  <c r="CN1025" i="2" s="1"/>
  <c r="CN1040" i="2" s="1"/>
  <c r="EP1025" i="2" a="1"/>
  <c r="EP1025" i="2" s="1"/>
  <c r="EP1040" i="2" s="1"/>
  <c r="EP71" i="2" s="1" a="1"/>
  <c r="EP71" i="2" s="1"/>
  <c r="EP85" i="2" s="1"/>
  <c r="EP84" i="2" s="1"/>
  <c r="EP76" i="2" s="1"/>
  <c r="AW1025" i="2" a="1"/>
  <c r="AW1025" i="2" s="1"/>
  <c r="AW1040" i="2" s="1"/>
  <c r="DT1025" i="2" a="1"/>
  <c r="DT1025" i="2" s="1"/>
  <c r="DT1040" i="2" s="1"/>
  <c r="DT71" i="2" s="1" a="1"/>
  <c r="DT71" i="2" s="1"/>
  <c r="DT85" i="2" s="1"/>
  <c r="DT84" i="2" s="1"/>
  <c r="DT76" i="2" s="1"/>
  <c r="EO1025" i="2" a="1"/>
  <c r="EO1025" i="2" s="1"/>
  <c r="EO1040" i="2" s="1"/>
  <c r="EO71" i="2" s="1" a="1"/>
  <c r="EO71" i="2" s="1"/>
  <c r="EO85" i="2" s="1"/>
  <c r="EO84" i="2" s="1"/>
  <c r="EO76" i="2" s="1"/>
  <c r="FJ1025" i="2" a="1"/>
  <c r="FJ1025" i="2" s="1"/>
  <c r="FJ1040" i="2" s="1"/>
  <c r="FJ71" i="2" s="1" a="1"/>
  <c r="FJ71" i="2" s="1"/>
  <c r="FJ85" i="2" s="1"/>
  <c r="FJ84" i="2" s="1"/>
  <c r="FJ76" i="2" s="1"/>
  <c r="IH1025" i="2" a="1"/>
  <c r="IH1025" i="2" s="1"/>
  <c r="IH1040" i="2" s="1"/>
  <c r="IH71" i="2" s="1" a="1"/>
  <c r="IH71" i="2" s="1"/>
  <c r="IH85" i="2" s="1"/>
  <c r="IH84" i="2" s="1"/>
  <c r="IH76" i="2" s="1"/>
  <c r="II1025" i="2" a="1"/>
  <c r="II1025" i="2" s="1"/>
  <c r="II1040" i="2" s="1"/>
  <c r="II71" i="2" s="1" a="1"/>
  <c r="II71" i="2" s="1"/>
  <c r="II85" i="2" s="1"/>
  <c r="II84" i="2" s="1"/>
  <c r="II76" i="2" s="1"/>
  <c r="DN1025" i="2" a="1"/>
  <c r="DN1025" i="2" s="1"/>
  <c r="DN1040" i="2" s="1"/>
  <c r="DN71" i="2" s="1" a="1"/>
  <c r="DN71" i="2" s="1"/>
  <c r="DN85" i="2" s="1"/>
  <c r="DN84" i="2" s="1"/>
  <c r="DN76" i="2" s="1"/>
  <c r="EV1025" i="2" a="1"/>
  <c r="EV1025" i="2" s="1"/>
  <c r="EV1040" i="2" s="1"/>
  <c r="EV71" i="2" s="1" a="1"/>
  <c r="EV71" i="2" s="1"/>
  <c r="EV85" i="2" s="1"/>
  <c r="EV84" i="2" s="1"/>
  <c r="EV76" i="2" s="1"/>
  <c r="FG1025" i="2" a="1"/>
  <c r="FG1025" i="2" s="1"/>
  <c r="FG1040" i="2" s="1"/>
  <c r="FG71" i="2" s="1" a="1"/>
  <c r="FG71" i="2" s="1"/>
  <c r="FG85" i="2" s="1"/>
  <c r="FG84" i="2" s="1"/>
  <c r="FG76" i="2" s="1"/>
  <c r="AV1025" i="2" a="1"/>
  <c r="AV1025" i="2" s="1"/>
  <c r="AV1040" i="2" s="1"/>
  <c r="FV1025" i="2" a="1"/>
  <c r="FV1025" i="2" s="1"/>
  <c r="FV1040" i="2" s="1"/>
  <c r="FV71" i="2" s="1" a="1"/>
  <c r="FV71" i="2" s="1"/>
  <c r="FV85" i="2" s="1"/>
  <c r="FV84" i="2" s="1"/>
  <c r="FV76" i="2" s="1"/>
  <c r="EN1025" i="2" a="1"/>
  <c r="EN1025" i="2" s="1"/>
  <c r="EN1040" i="2" s="1"/>
  <c r="EN71" i="2" s="1" a="1"/>
  <c r="EN71" i="2" s="1"/>
  <c r="EN85" i="2" s="1"/>
  <c r="EN84" i="2" s="1"/>
  <c r="EN76" i="2" s="1"/>
  <c r="EE1025" i="2" a="1"/>
  <c r="EE1025" i="2" s="1"/>
  <c r="EE1040" i="2" s="1"/>
  <c r="EE71" i="2" s="1" a="1"/>
  <c r="EE71" i="2" s="1"/>
  <c r="EE85" i="2" s="1"/>
  <c r="EE84" i="2" s="1"/>
  <c r="EE76" i="2" s="1"/>
  <c r="BO1025" i="2" a="1"/>
  <c r="BO1025" i="2" s="1"/>
  <c r="BO1040" i="2" s="1"/>
  <c r="BJ1025" i="2" a="1"/>
  <c r="BJ1025" i="2" s="1"/>
  <c r="BJ1040" i="2" s="1"/>
  <c r="HH1025" i="2" a="1"/>
  <c r="HH1025" i="2" s="1"/>
  <c r="HH1040" i="2" s="1"/>
  <c r="GN1025" i="2" a="1"/>
  <c r="GN1025" i="2" s="1"/>
  <c r="GN1040" i="2" s="1"/>
  <c r="GN71" i="2" s="1" a="1"/>
  <c r="GN71" i="2" s="1"/>
  <c r="GN85" i="2" s="1"/>
  <c r="GN84" i="2" s="1"/>
  <c r="GN76" i="2" s="1"/>
  <c r="BT1025" i="2" a="1"/>
  <c r="BT1025" i="2" s="1"/>
  <c r="BT1040" i="2" s="1"/>
  <c r="CW1025" i="2" a="1"/>
  <c r="CW1025" i="2" s="1"/>
  <c r="CW1040" i="2" s="1"/>
  <c r="AS1025" i="2" a="1"/>
  <c r="AS1025" i="2" s="1"/>
  <c r="AS1040" i="2" s="1"/>
  <c r="EI1025" i="2" a="1"/>
  <c r="EI1025" i="2" s="1"/>
  <c r="EI1040" i="2" s="1"/>
  <c r="EI71" i="2" s="1" a="1"/>
  <c r="EI71" i="2" s="1"/>
  <c r="EI85" i="2" s="1"/>
  <c r="EI84" i="2" s="1"/>
  <c r="EI76" i="2" s="1"/>
  <c r="GC1025" i="2" a="1"/>
  <c r="GC1025" i="2" s="1"/>
  <c r="GC1040" i="2" s="1"/>
  <c r="GC71" i="2" s="1" a="1"/>
  <c r="GC71" i="2" s="1"/>
  <c r="GC85" i="2" s="1"/>
  <c r="FK1025" i="2" a="1"/>
  <c r="FK1025" i="2" s="1"/>
  <c r="FK1040" i="2" s="1"/>
  <c r="FK71" i="2" s="1" a="1"/>
  <c r="FK71" i="2" s="1"/>
  <c r="FK85" i="2" s="1"/>
  <c r="FK84" i="2" s="1"/>
  <c r="FK76" i="2" s="1"/>
  <c r="CC1025" i="2" a="1"/>
  <c r="CC1025" i="2" s="1"/>
  <c r="CC1040" i="2" s="1"/>
  <c r="CP1025" i="2" a="1"/>
  <c r="CP1025" i="2" s="1"/>
  <c r="CP1040" i="2" s="1"/>
  <c r="FA1025" i="2" a="1"/>
  <c r="FA1025" i="2" s="1"/>
  <c r="FA1040" i="2" s="1"/>
  <c r="FA71" i="2" s="1" a="1"/>
  <c r="FA71" i="2" s="1"/>
  <c r="FA85" i="2" s="1"/>
  <c r="FA84" i="2" s="1"/>
  <c r="FA76" i="2" s="1"/>
  <c r="GO1025" i="2" a="1"/>
  <c r="GO1025" i="2" s="1"/>
  <c r="GO1040" i="2" s="1"/>
  <c r="GO71" i="2" s="1" a="1"/>
  <c r="GO71" i="2" s="1"/>
  <c r="GO85" i="2" s="1"/>
  <c r="GO84" i="2" s="1"/>
  <c r="GO76" i="2" s="1"/>
  <c r="GD1025" i="2" a="1"/>
  <c r="GD1025" i="2" s="1"/>
  <c r="GD1040" i="2" s="1"/>
  <c r="GD71" i="2" s="1" a="1"/>
  <c r="GD71" i="2" s="1"/>
  <c r="GD85" i="2" s="1"/>
  <c r="IN1025" i="2" a="1"/>
  <c r="IN1025" i="2" s="1"/>
  <c r="IN1040" i="2" s="1"/>
  <c r="AI1025" i="2" a="1"/>
  <c r="AI1025" i="2" s="1"/>
  <c r="AI1040" i="2" s="1"/>
  <c r="HZ1025" i="2" a="1"/>
  <c r="HZ1025" i="2" s="1"/>
  <c r="HZ1040" i="2" s="1"/>
  <c r="GB1025" i="2" a="1"/>
  <c r="GB1025" i="2" s="1"/>
  <c r="GB1040" i="2" s="1"/>
  <c r="GB71" i="2" s="1" a="1"/>
  <c r="GB71" i="2" s="1"/>
  <c r="GB85" i="2" s="1"/>
  <c r="GB84" i="2" s="1"/>
  <c r="GB76" i="2" s="1"/>
  <c r="FB1025" i="2" a="1"/>
  <c r="FB1025" i="2" s="1"/>
  <c r="FB1040" i="2" s="1"/>
  <c r="FB71" i="2" s="1" a="1"/>
  <c r="FB71" i="2" s="1"/>
  <c r="FB85" i="2" s="1"/>
  <c r="FB84" i="2" s="1"/>
  <c r="FB76" i="2" s="1"/>
  <c r="CL1025" i="2" a="1"/>
  <c r="CL1025" i="2" s="1"/>
  <c r="CL1040" i="2" s="1"/>
  <c r="CD1025" i="2" a="1"/>
  <c r="CD1025" i="2" s="1"/>
  <c r="CD1040" i="2" s="1"/>
  <c r="A1026" i="2"/>
  <c r="HC1025" i="2" a="1"/>
  <c r="HC1025" i="2" s="1"/>
  <c r="HC1040" i="2" s="1"/>
  <c r="HC71" i="2" s="1" a="1"/>
  <c r="HC71" i="2" s="1"/>
  <c r="HC85" i="2" s="1"/>
  <c r="HC84" i="2" s="1"/>
  <c r="HC76" i="2" s="1"/>
  <c r="BS1025" i="2" a="1"/>
  <c r="BS1025" i="2" s="1"/>
  <c r="BS1040" i="2" s="1"/>
  <c r="IS1025" i="2" a="1"/>
  <c r="IS1025" i="2" s="1"/>
  <c r="IS1040" i="2" s="1"/>
  <c r="HS1025" i="2" a="1"/>
  <c r="HS1025" i="2" s="1"/>
  <c r="HS1040" i="2" s="1"/>
  <c r="HB1025" i="2" a="1"/>
  <c r="HB1025" i="2" s="1"/>
  <c r="HB1040" i="2" s="1"/>
  <c r="HB71" i="2" s="1" a="1"/>
  <c r="HB71" i="2" s="1"/>
  <c r="HB85" i="2" s="1"/>
  <c r="HB84" i="2" s="1"/>
  <c r="HB76" i="2" s="1"/>
  <c r="DO1025" i="2" a="1"/>
  <c r="DO1025" i="2" s="1"/>
  <c r="DO1040" i="2" s="1"/>
  <c r="DO71" i="2" s="1" a="1"/>
  <c r="DO71" i="2" s="1"/>
  <c r="DO85" i="2" s="1"/>
  <c r="DO84" i="2" s="1"/>
  <c r="DO76" i="2" s="1"/>
  <c r="HR1025" i="2" a="1"/>
  <c r="HR1025" i="2" s="1"/>
  <c r="HR1040" i="2" s="1"/>
  <c r="GL1025" i="2" a="1"/>
  <c r="GL1025" i="2" s="1"/>
  <c r="GL1040" i="2" s="1"/>
  <c r="GL71" i="2" s="1" a="1"/>
  <c r="GL71" i="2" s="1"/>
  <c r="GL85" i="2" s="1"/>
  <c r="GL84" i="2" s="1"/>
  <c r="GL76" i="2" s="1"/>
  <c r="ER1025" i="2" a="1"/>
  <c r="ER1025" i="2" s="1"/>
  <c r="ER1040" i="2" s="1"/>
  <c r="ER71" i="2" s="1" a="1"/>
  <c r="ER71" i="2" s="1"/>
  <c r="ER85" i="2" s="1"/>
  <c r="ER84" i="2" s="1"/>
  <c r="ER76" i="2" s="1"/>
  <c r="DY1025" i="2" a="1"/>
  <c r="DY1025" i="2" s="1"/>
  <c r="DY1040" i="2" s="1"/>
  <c r="DY71" i="2" s="1" a="1"/>
  <c r="DY71" i="2" s="1"/>
  <c r="DY85" i="2" s="1"/>
  <c r="DY84" i="2" s="1"/>
  <c r="DY76" i="2" s="1"/>
  <c r="DW1025" i="2" a="1"/>
  <c r="DW1025" i="2" s="1"/>
  <c r="DW1040" i="2" s="1"/>
  <c r="DW71" i="2" s="1" a="1"/>
  <c r="DW71" i="2" s="1"/>
  <c r="DW85" i="2" s="1"/>
  <c r="DW84" i="2" s="1"/>
  <c r="DW76" i="2" s="1"/>
  <c r="AD1025" i="2" a="1"/>
  <c r="AD1025" i="2" s="1"/>
  <c r="AD1040" i="2" s="1"/>
  <c r="IL1025" i="2" a="1"/>
  <c r="IL1025" i="2" s="1"/>
  <c r="IL1040" i="2" s="1"/>
  <c r="CR1025" i="2" a="1"/>
  <c r="CR1025" i="2" s="1"/>
  <c r="CR1040" i="2" s="1"/>
  <c r="DE1025" i="2" a="1"/>
  <c r="DE1025" i="2" s="1"/>
  <c r="DE1040" i="2" s="1"/>
  <c r="DE71" i="2" s="1" a="1"/>
  <c r="DE71" i="2" s="1"/>
  <c r="DE85" i="2" s="1"/>
  <c r="DE84" i="2" s="1"/>
  <c r="DE76" i="2" s="1"/>
  <c r="DD1025" i="2" a="1"/>
  <c r="DD1025" i="2" s="1"/>
  <c r="DD1040" i="2" s="1"/>
  <c r="DD71" i="2" s="1" a="1"/>
  <c r="DD71" i="2" s="1"/>
  <c r="DD85" i="2" s="1"/>
  <c r="DD84" i="2" s="1"/>
  <c r="DD76" i="2" s="1"/>
  <c r="EG1025" i="2" a="1"/>
  <c r="EG1025" i="2" s="1"/>
  <c r="EG1040" i="2" s="1"/>
  <c r="EG71" i="2" s="1" a="1"/>
  <c r="EG71" i="2" s="1"/>
  <c r="EG85" i="2" s="1"/>
  <c r="EG84" i="2" s="1"/>
  <c r="EG76" i="2" s="1"/>
  <c r="U1025" i="2" a="1"/>
  <c r="U1025" i="2" s="1"/>
  <c r="U1040" i="2" s="1"/>
  <c r="DZ1025" i="2" a="1"/>
  <c r="DZ1025" i="2" s="1"/>
  <c r="DZ1040" i="2" s="1"/>
  <c r="DZ71" i="2" s="1" a="1"/>
  <c r="DZ71" i="2" s="1"/>
  <c r="DZ85" i="2" s="1"/>
  <c r="EC1025" i="2" a="1"/>
  <c r="EC1025" i="2" s="1"/>
  <c r="EC1040" i="2" s="1"/>
  <c r="EC71" i="2" s="1" a="1"/>
  <c r="EC71" i="2" s="1"/>
  <c r="EC85" i="2" s="1"/>
  <c r="EC84" i="2" s="1"/>
  <c r="EC76" i="2" s="1"/>
  <c r="H1025" i="2" a="1"/>
  <c r="H1025" i="2" s="1"/>
  <c r="H1040" i="2" s="1"/>
  <c r="Q1025" i="2" a="1"/>
  <c r="Q1025" i="2" s="1"/>
  <c r="Q1040" i="2" s="1"/>
  <c r="FS1025" i="2" a="1"/>
  <c r="FS1025" i="2" s="1"/>
  <c r="FS1040" i="2" s="1"/>
  <c r="FS71" i="2" s="1" a="1"/>
  <c r="FS71" i="2" s="1"/>
  <c r="FS85" i="2" s="1"/>
  <c r="FS84" i="2" s="1"/>
  <c r="FS76" i="2" s="1"/>
  <c r="IB1025" i="2" a="1"/>
  <c r="IB1025" i="2" s="1"/>
  <c r="IB1040" i="2" s="1"/>
  <c r="GT1025" i="2" a="1"/>
  <c r="GT1025" i="2" s="1"/>
  <c r="GT1040" i="2" s="1"/>
  <c r="GT71" i="2" s="1" a="1"/>
  <c r="GT71" i="2" s="1"/>
  <c r="GT85" i="2" s="1"/>
  <c r="GT84" i="2" s="1"/>
  <c r="GT76" i="2" s="1"/>
  <c r="W1025" i="2" a="1"/>
  <c r="W1025" i="2" s="1"/>
  <c r="W1040" i="2" s="1"/>
  <c r="HO1025" i="2" a="1"/>
  <c r="HO1025" i="2" s="1"/>
  <c r="HO1040" i="2" s="1"/>
  <c r="HL1025" i="2" a="1"/>
  <c r="HL1025" i="2" s="1"/>
  <c r="HL1040" i="2" s="1"/>
  <c r="DG1025" i="2" a="1"/>
  <c r="DG1025" i="2" s="1"/>
  <c r="DG1040" i="2" s="1"/>
  <c r="DG71" i="2" s="1" a="1"/>
  <c r="DG71" i="2" s="1"/>
  <c r="DG85" i="2" s="1"/>
  <c r="DG84" i="2" s="1"/>
  <c r="DG76" i="2" s="1"/>
  <c r="GE1025" i="2" a="1"/>
  <c r="GE1025" i="2" s="1"/>
  <c r="GE1040" i="2" s="1"/>
  <c r="GE71" i="2" s="1" a="1"/>
  <c r="GE71" i="2" s="1"/>
  <c r="GE85" i="2" s="1"/>
  <c r="AJ1025" i="2" a="1"/>
  <c r="AJ1025" i="2" s="1"/>
  <c r="AJ1040" i="2" s="1"/>
  <c r="GA1025" i="2" a="1"/>
  <c r="GA1025" i="2" s="1"/>
  <c r="GA1040" i="2" s="1"/>
  <c r="GA71" i="2" s="1" a="1"/>
  <c r="GA71" i="2" s="1"/>
  <c r="GA85" i="2" s="1"/>
  <c r="GA84" i="2" s="1"/>
  <c r="GA76" i="2" s="1"/>
  <c r="ES1025" i="2" a="1"/>
  <c r="ES1025" i="2" s="1"/>
  <c r="ES1040" i="2" s="1"/>
  <c r="ES71" i="2" s="1" a="1"/>
  <c r="ES71" i="2" s="1"/>
  <c r="ES85" i="2" s="1"/>
  <c r="ES84" i="2" s="1"/>
  <c r="ES76" i="2" s="1"/>
  <c r="GM1025" i="2" a="1"/>
  <c r="GM1025" i="2" s="1"/>
  <c r="GM1040" i="2" s="1"/>
  <c r="GM71" i="2" s="1" a="1"/>
  <c r="GM71" i="2" s="1"/>
  <c r="GM85" i="2" s="1"/>
  <c r="GM84" i="2" s="1"/>
  <c r="GM76" i="2" s="1"/>
  <c r="DS1025" i="2" a="1"/>
  <c r="DS1025" i="2" s="1"/>
  <c r="DS1040" i="2" s="1"/>
  <c r="DS71" i="2" s="1" a="1"/>
  <c r="DS71" i="2" s="1"/>
  <c r="DS85" i="2" s="1"/>
  <c r="DS84" i="2" s="1"/>
  <c r="DS76" i="2" s="1"/>
  <c r="FQ1025" i="2" a="1"/>
  <c r="FQ1025" i="2" s="1"/>
  <c r="FQ1040" i="2" s="1"/>
  <c r="FQ71" i="2" s="1" a="1"/>
  <c r="FQ71" i="2" s="1"/>
  <c r="FQ85" i="2" s="1"/>
  <c r="FQ84" i="2" s="1"/>
  <c r="FQ76" i="2" s="1"/>
  <c r="IM1025" i="2" a="1"/>
  <c r="IM1025" i="2" s="1"/>
  <c r="IM1040" i="2" s="1"/>
  <c r="CT1025" i="2" a="1"/>
  <c r="CT1025" i="2" s="1"/>
  <c r="CT1040" i="2" s="1"/>
  <c r="FI1025" i="2" a="1"/>
  <c r="FI1025" i="2" s="1"/>
  <c r="FI1040" i="2" s="1"/>
  <c r="FI71" i="2" s="1" a="1"/>
  <c r="FI71" i="2" s="1"/>
  <c r="FI85" i="2" s="1"/>
  <c r="FI84" i="2" s="1"/>
  <c r="FI76" i="2" s="1"/>
  <c r="EQ1025" i="2" a="1"/>
  <c r="EQ1025" i="2" s="1"/>
  <c r="EQ1040" i="2" s="1"/>
  <c r="EQ71" i="2" s="1" a="1"/>
  <c r="EQ71" i="2" s="1"/>
  <c r="EQ85" i="2" s="1"/>
  <c r="EQ84" i="2" s="1"/>
  <c r="EQ76" i="2" s="1"/>
  <c r="P1025" i="2" a="1"/>
  <c r="P1025" i="2" s="1"/>
  <c r="P1040" i="2" s="1"/>
  <c r="DX1025" i="2" a="1"/>
  <c r="DX1025" i="2" s="1"/>
  <c r="DX1040" i="2" s="1"/>
  <c r="DX71" i="2" s="1" a="1"/>
  <c r="DX71" i="2" s="1"/>
  <c r="DX85" i="2" s="1"/>
  <c r="DX84" i="2" s="1"/>
  <c r="DX76" i="2" s="1"/>
  <c r="HT1025" i="2" a="1"/>
  <c r="HT1025" i="2" s="1"/>
  <c r="HT1040" i="2" s="1"/>
  <c r="GH1025" i="2" a="1"/>
  <c r="GH1025" i="2" s="1"/>
  <c r="GH1040" i="2" s="1"/>
  <c r="GH71" i="2" s="1" a="1"/>
  <c r="GH71" i="2" s="1"/>
  <c r="GH85" i="2" s="1"/>
  <c r="GH84" i="2" s="1"/>
  <c r="GH76" i="2" s="1"/>
  <c r="GS1025" i="2" a="1"/>
  <c r="GS1025" i="2" s="1"/>
  <c r="GS1040" i="2" s="1"/>
  <c r="GS71" i="2" s="1" a="1"/>
  <c r="GS71" i="2" s="1"/>
  <c r="GS85" i="2" s="1"/>
  <c r="GS84" i="2" s="1"/>
  <c r="GS76" i="2" s="1"/>
  <c r="GK1025" i="2" a="1"/>
  <c r="GK1025" i="2" s="1"/>
  <c r="GK1040" i="2" s="1"/>
  <c r="GK71" i="2" s="1" a="1"/>
  <c r="GK71" i="2" s="1"/>
  <c r="GK85" i="2" s="1"/>
  <c r="GK84" i="2" s="1"/>
  <c r="GK76" i="2" s="1"/>
  <c r="DC1025" i="2" a="1"/>
  <c r="DC1025" i="2" s="1"/>
  <c r="DC1040" i="2" s="1"/>
  <c r="DC71" i="2" s="1" a="1"/>
  <c r="DC71" i="2" s="1"/>
  <c r="DC85" i="2" s="1"/>
  <c r="DC84" i="2" s="1"/>
  <c r="DC76" i="2" s="1"/>
  <c r="DM1025" i="2" a="1"/>
  <c r="DM1025" i="2" s="1"/>
  <c r="DM1040" i="2" s="1"/>
  <c r="DM71" i="2" s="1" a="1"/>
  <c r="DM71" i="2" s="1"/>
  <c r="DM85" i="2" s="1"/>
  <c r="DM84" i="2" s="1"/>
  <c r="DM76" i="2" s="1"/>
  <c r="BI1025" i="2" a="1"/>
  <c r="BI1025" i="2" s="1"/>
  <c r="BI1040" i="2" s="1"/>
  <c r="BW1025" i="2" a="1"/>
  <c r="BW1025" i="2" s="1"/>
  <c r="BW1040" i="2" s="1"/>
  <c r="AG1025" i="2" a="1"/>
  <c r="AG1025" i="2" s="1"/>
  <c r="AG1040" i="2" s="1"/>
  <c r="M1025" i="2" a="1"/>
  <c r="M1025" i="2" s="1"/>
  <c r="M1040" i="2" s="1"/>
  <c r="BY1025" i="2" a="1"/>
  <c r="BY1025" i="2" s="1"/>
  <c r="BY1040" i="2" s="1"/>
  <c r="HD1025" i="2" a="1"/>
  <c r="HD1025" i="2" s="1"/>
  <c r="HD1040" i="2" s="1"/>
  <c r="HD71" i="2" s="1" a="1"/>
  <c r="HD71" i="2" s="1"/>
  <c r="HD85" i="2" s="1"/>
  <c r="HD84" i="2" s="1"/>
  <c r="HD76" i="2" s="1"/>
  <c r="HE1025" i="2" a="1"/>
  <c r="HE1025" i="2" s="1"/>
  <c r="HE1040" i="2" s="1"/>
  <c r="IQ1025" i="2" a="1"/>
  <c r="IQ1025" i="2" s="1"/>
  <c r="IQ1040" i="2" s="1"/>
  <c r="IJ1025" i="2" a="1"/>
  <c r="IJ1025" i="2" s="1"/>
  <c r="IJ1040" i="2" s="1"/>
  <c r="EX1025" i="2" a="1"/>
  <c r="EX1025" i="2" s="1"/>
  <c r="EX1040" i="2" s="1"/>
  <c r="EX71" i="2" s="1" a="1"/>
  <c r="EX71" i="2" s="1"/>
  <c r="EX85" i="2" s="1"/>
  <c r="EX84" i="2" s="1"/>
  <c r="EX76" i="2" s="1"/>
  <c r="BN1025" i="2" a="1"/>
  <c r="BN1025" i="2" s="1"/>
  <c r="BN1040" i="2" s="1"/>
  <c r="K1025" i="2" a="1"/>
  <c r="K1025" i="2" s="1"/>
  <c r="K1040" i="2" s="1"/>
  <c r="CE1025" i="2" a="1"/>
  <c r="CE1025" i="2" s="1"/>
  <c r="CE1040" i="2" s="1"/>
  <c r="BL1025" i="2" a="1"/>
  <c r="BL1025" i="2" s="1"/>
  <c r="BL1040" i="2" s="1"/>
  <c r="HQ1025" i="2" a="1"/>
  <c r="HQ1025" i="2" s="1"/>
  <c r="HQ1040" i="2" s="1"/>
  <c r="HG1025" i="2" a="1"/>
  <c r="HG1025" i="2" s="1"/>
  <c r="HG1040" i="2" s="1"/>
  <c r="HA1025" i="2" a="1"/>
  <c r="HA1025" i="2" s="1"/>
  <c r="HA1040" i="2" s="1"/>
  <c r="HA71" i="2" s="1" a="1"/>
  <c r="HA71" i="2" s="1"/>
  <c r="HA85" i="2" s="1"/>
  <c r="HA84" i="2" s="1"/>
  <c r="HA76" i="2" s="1"/>
  <c r="GF1025" i="2" a="1"/>
  <c r="GF1025" i="2" s="1"/>
  <c r="GF1040" i="2" s="1"/>
  <c r="GF71" i="2" s="1" a="1"/>
  <c r="GF71" i="2" s="1"/>
  <c r="GF85" i="2" s="1"/>
  <c r="GF84" i="2" s="1"/>
  <c r="GF76" i="2" s="1"/>
  <c r="AY1025" i="2" a="1"/>
  <c r="AY1025" i="2" s="1"/>
  <c r="AY1040" i="2" s="1"/>
  <c r="CO1025" i="2" a="1"/>
  <c r="CO1025" i="2" s="1"/>
  <c r="CO1040" i="2" s="1"/>
  <c r="BP1025" i="2" a="1"/>
  <c r="BP1025" i="2" s="1"/>
  <c r="BP1040" i="2" s="1"/>
  <c r="EH1025" i="2" a="1"/>
  <c r="EH1025" i="2" s="1"/>
  <c r="EH1040" i="2" s="1"/>
  <c r="EH71" i="2" s="1" a="1"/>
  <c r="EH71" i="2" s="1"/>
  <c r="EH85" i="2" s="1"/>
  <c r="EH84" i="2" s="1"/>
  <c r="EH76" i="2" s="1"/>
  <c r="AL1025" i="2" a="1"/>
  <c r="AL1025" i="2" s="1"/>
  <c r="AL1040" i="2" s="1"/>
  <c r="CQ1025" i="2" a="1"/>
  <c r="CQ1025" i="2" s="1"/>
  <c r="CQ1040" i="2" s="1"/>
  <c r="GP1025" i="2" a="1"/>
  <c r="GP1025" i="2" s="1"/>
  <c r="GP1040" i="2" s="1"/>
  <c r="GP71" i="2" s="1" a="1"/>
  <c r="GP71" i="2" s="1"/>
  <c r="GP85" i="2" s="1"/>
  <c r="GP84" i="2" s="1"/>
  <c r="GP76" i="2" s="1"/>
  <c r="CS1025" i="2" a="1"/>
  <c r="CS1025" i="2" s="1"/>
  <c r="CS1040" i="2" s="1"/>
  <c r="DU1025" i="2" a="1"/>
  <c r="DU1025" i="2" s="1"/>
  <c r="DU1040" i="2" s="1"/>
  <c r="DU71" i="2" s="1" a="1"/>
  <c r="DU71" i="2" s="1"/>
  <c r="DU85" i="2" s="1"/>
  <c r="DU84" i="2" s="1"/>
  <c r="DU76" i="2" s="1"/>
  <c r="FF1025" i="2" a="1"/>
  <c r="FF1025" i="2" s="1"/>
  <c r="FF1040" i="2" s="1"/>
  <c r="FF71" i="2" s="1" a="1"/>
  <c r="FF71" i="2" s="1"/>
  <c r="FF85" i="2" s="1"/>
  <c r="FF84" i="2" s="1"/>
  <c r="FF76" i="2" s="1"/>
  <c r="AB1025" i="2" a="1"/>
  <c r="AB1025" i="2" s="1"/>
  <c r="AB1040" i="2" s="1"/>
  <c r="AN1025" i="2" a="1"/>
  <c r="AN1025" i="2" s="1"/>
  <c r="AN1040" i="2" s="1"/>
  <c r="IT1025" i="2" a="1"/>
  <c r="IT1025" i="2" s="1"/>
  <c r="IT1040" i="2" s="1"/>
  <c r="FZ1025" i="2" a="1"/>
  <c r="FZ1025" i="2" s="1"/>
  <c r="FZ1040" i="2" s="1"/>
  <c r="FZ71" i="2" s="1" a="1"/>
  <c r="FZ71" i="2" s="1"/>
  <c r="FZ85" i="2" s="1"/>
  <c r="FZ84" i="2" s="1"/>
  <c r="FZ76" i="2" s="1"/>
  <c r="DR1025" i="2" a="1"/>
  <c r="DR1025" i="2" s="1"/>
  <c r="DR1040" i="2" s="1"/>
  <c r="DR71" i="2" s="1" a="1"/>
  <c r="DR71" i="2" s="1"/>
  <c r="DR85" i="2" s="1"/>
  <c r="DR84" i="2" s="1"/>
  <c r="DR76" i="2" s="1"/>
  <c r="CM1025" i="2" a="1"/>
  <c r="CM1025" i="2" s="1"/>
  <c r="CM1040" i="2" s="1"/>
  <c r="L1025" i="2" a="1"/>
  <c r="L1025" i="2" s="1"/>
  <c r="L1040" i="2" s="1"/>
  <c r="FH1025" i="2" a="1"/>
  <c r="FH1025" i="2" s="1"/>
  <c r="FH1040" i="2" s="1"/>
  <c r="FH71" i="2" s="1" a="1"/>
  <c r="FH71" i="2" s="1"/>
  <c r="FH85" i="2" s="1"/>
  <c r="FH84" i="2" s="1"/>
  <c r="FH76" i="2" s="1"/>
  <c r="FC1025" i="2" a="1"/>
  <c r="FC1025" i="2" s="1"/>
  <c r="FC1040" i="2" s="1"/>
  <c r="FC71" i="2" s="1" a="1"/>
  <c r="FC71" i="2" s="1"/>
  <c r="FC85" i="2" s="1"/>
  <c r="FC84" i="2" s="1"/>
  <c r="FC76" i="2" s="1"/>
  <c r="GQ1025" i="2" a="1"/>
  <c r="GQ1025" i="2" s="1"/>
  <c r="GQ1040" i="2" s="1"/>
  <c r="GQ71" i="2" s="1" a="1"/>
  <c r="GQ71" i="2" s="1"/>
  <c r="GQ85" i="2" s="1"/>
  <c r="GQ84" i="2" s="1"/>
  <c r="GQ76" i="2" s="1"/>
  <c r="IG1025" i="2" a="1"/>
  <c r="IG1025" i="2" s="1"/>
  <c r="IG1040" i="2" s="1"/>
  <c r="IG71" i="2" s="1" a="1"/>
  <c r="IG71" i="2" s="1"/>
  <c r="IG85" i="2" s="1"/>
  <c r="IG84" i="2" s="1"/>
  <c r="IG76" i="2" s="1"/>
  <c r="HF1025" i="2" a="1"/>
  <c r="HF1025" i="2" s="1"/>
  <c r="HF1040" i="2" s="1"/>
  <c r="IP1025" i="2" a="1"/>
  <c r="IP1025" i="2" s="1"/>
  <c r="IP1040" i="2" s="1"/>
  <c r="AF1025" i="2" a="1"/>
  <c r="AF1025" i="2" s="1"/>
  <c r="AF1040" i="2" s="1"/>
  <c r="J1025" i="2" a="1"/>
  <c r="J1025" i="2" s="1"/>
  <c r="J1040" i="2" s="1"/>
  <c r="EM1025" i="2" a="1"/>
  <c r="EM1025" i="2" s="1"/>
  <c r="EM1040" i="2" s="1"/>
  <c r="EM71" i="2" s="1" a="1"/>
  <c r="EM71" i="2" s="1"/>
  <c r="EM85" i="2" s="1"/>
  <c r="EM84" i="2" s="1"/>
  <c r="EM76" i="2" s="1"/>
  <c r="HU1025" i="2" a="1"/>
  <c r="HU1025" i="2" s="1"/>
  <c r="HU1040" i="2" s="1"/>
  <c r="DV1025" i="2" a="1"/>
  <c r="DV1025" i="2" s="1"/>
  <c r="DV1040" i="2" s="1"/>
  <c r="DV71" i="2" s="1" a="1"/>
  <c r="DV71" i="2" s="1"/>
  <c r="DV85" i="2" s="1"/>
  <c r="DV84" i="2" s="1"/>
  <c r="DV76" i="2" s="1"/>
  <c r="CU1025" i="2" a="1"/>
  <c r="CU1025" i="2" s="1"/>
  <c r="CU1040" i="2" s="1"/>
  <c r="AU1025" i="2" a="1"/>
  <c r="AU1025" i="2" s="1"/>
  <c r="AU1040" i="2" s="1"/>
  <c r="AC1025" i="2" a="1"/>
  <c r="AC1025" i="2" s="1"/>
  <c r="AC1040" i="2" s="1"/>
  <c r="G1025" i="2" a="1"/>
  <c r="G1025" i="2" s="1"/>
  <c r="G1040" i="2" s="1"/>
  <c r="GX1025" i="2" a="1"/>
  <c r="GX1025" i="2" s="1"/>
  <c r="GX1040" i="2" s="1"/>
  <c r="GX71" i="2" s="1" a="1"/>
  <c r="GX71" i="2" s="1"/>
  <c r="GX85" i="2" s="1"/>
  <c r="GX84" i="2" s="1"/>
  <c r="GX76" i="2" s="1"/>
  <c r="FM1025" i="2" a="1"/>
  <c r="FM1025" i="2" s="1"/>
  <c r="FM1040" i="2" s="1"/>
  <c r="FM71" i="2" s="1" a="1"/>
  <c r="FM71" i="2" s="1"/>
  <c r="FM85" i="2" s="1"/>
  <c r="FM84" i="2" s="1"/>
  <c r="FM76" i="2" s="1"/>
  <c r="FT1025" i="2" a="1"/>
  <c r="FT1025" i="2" s="1"/>
  <c r="FT1040" i="2" s="1"/>
  <c r="D115" i="2" a="1"/>
  <c r="D115" i="2" s="1"/>
  <c r="A116" i="2"/>
  <c r="A117" i="2" s="1"/>
  <c r="F874" i="2"/>
  <c r="F876" i="2" s="1"/>
  <c r="F7" i="2" s="1"/>
  <c r="Q101" i="9" s="1"/>
  <c r="HV874" i="2"/>
  <c r="HV876" i="2" s="1"/>
  <c r="F869" i="2"/>
  <c r="F870" i="2" s="1" a="1"/>
  <c r="F870" i="2" s="1"/>
  <c r="F883" i="2"/>
  <c r="DX1133" i="2" a="1"/>
  <c r="DX1133" i="2" s="1"/>
  <c r="GD1133" i="2" a="1"/>
  <c r="GD1133" i="2" s="1"/>
  <c r="DT1133" i="2" a="1"/>
  <c r="DT1133" i="2" s="1"/>
  <c r="GQ1133" i="2" a="1"/>
  <c r="GQ1133" i="2" s="1"/>
  <c r="BQ1133" i="2" a="1"/>
  <c r="BQ1133" i="2" s="1"/>
  <c r="EJ1133" i="2" a="1"/>
  <c r="EJ1133" i="2" s="1"/>
  <c r="GJ1133" i="2" a="1"/>
  <c r="GJ1133" i="2" s="1"/>
  <c r="BW1133" i="2" a="1"/>
  <c r="BW1133" i="2" s="1"/>
  <c r="DR1133" i="2" a="1"/>
  <c r="DR1133" i="2" s="1"/>
  <c r="HU1133" i="2" a="1"/>
  <c r="HU1133" i="2" s="1"/>
  <c r="DH1133" i="2" a="1"/>
  <c r="DH1133" i="2" s="1"/>
  <c r="IH1133" i="2" a="1"/>
  <c r="IH1133" i="2" s="1"/>
  <c r="DO1133" i="2" a="1"/>
  <c r="DO1133" i="2" s="1"/>
  <c r="BO1133" i="2" a="1"/>
  <c r="BO1133" i="2" s="1"/>
  <c r="DJ1133" i="2" a="1"/>
  <c r="DJ1133" i="2" s="1"/>
  <c r="D1133" i="2" a="1"/>
  <c r="D1133" i="2" s="1"/>
  <c r="FE1133" i="2" a="1"/>
  <c r="FE1133" i="2" s="1"/>
  <c r="BK1133" i="2" a="1"/>
  <c r="BK1133" i="2" s="1"/>
  <c r="DF1133" i="2" a="1"/>
  <c r="DF1133" i="2" s="1"/>
  <c r="HQ1133" i="2" a="1"/>
  <c r="HQ1133" i="2" s="1"/>
  <c r="T1133" i="2" a="1"/>
  <c r="T1133" i="2" s="1"/>
  <c r="GM1133" i="2" a="1"/>
  <c r="GM1133" i="2" s="1"/>
  <c r="AO1133" i="2" a="1"/>
  <c r="AO1133" i="2" s="1"/>
  <c r="FY1133" i="2" a="1"/>
  <c r="FY1133" i="2" s="1"/>
  <c r="HP1133" i="2" a="1"/>
  <c r="HP1133" i="2" s="1"/>
  <c r="AS1133" i="2" a="1"/>
  <c r="AS1133" i="2" s="1"/>
  <c r="EG1133" i="2" a="1"/>
  <c r="EG1133" i="2" s="1"/>
  <c r="CQ1133" i="2" a="1"/>
  <c r="CQ1133" i="2" s="1"/>
  <c r="DE1133" i="2" a="1"/>
  <c r="DE1133" i="2" s="1"/>
  <c r="EL1133" i="2" a="1"/>
  <c r="EL1133" i="2" s="1"/>
  <c r="CM1133" i="2" a="1"/>
  <c r="CM1133" i="2" s="1"/>
  <c r="CZ1133" i="2" a="1"/>
  <c r="CZ1133" i="2" s="1"/>
  <c r="HI1133" i="2" a="1"/>
  <c r="HI1133" i="2" s="1"/>
  <c r="EW1133" i="2" a="1"/>
  <c r="EW1133" i="2" s="1"/>
  <c r="EY1133" i="2" a="1"/>
  <c r="EY1133" i="2" s="1"/>
  <c r="GN1133" i="2" a="1"/>
  <c r="GN1133" i="2" s="1"/>
  <c r="CT1133" i="2" a="1"/>
  <c r="CT1133" i="2" s="1"/>
  <c r="FF1133" i="2" a="1"/>
  <c r="FF1133" i="2" s="1"/>
  <c r="CA1133" i="2" a="1"/>
  <c r="CA1133" i="2" s="1"/>
  <c r="EN1133" i="2" a="1"/>
  <c r="EN1133" i="2" s="1"/>
  <c r="P1133" i="2" a="1"/>
  <c r="P1133" i="2" s="1"/>
  <c r="BN1133" i="2" a="1"/>
  <c r="BN1133" i="2" s="1"/>
  <c r="DD1133" i="2" a="1"/>
  <c r="DD1133" i="2" s="1"/>
  <c r="HT1133" i="2" a="1"/>
  <c r="HT1133" i="2" s="1"/>
  <c r="Q1133" i="2" a="1"/>
  <c r="Q1133" i="2" s="1"/>
  <c r="ID1133" i="2" a="1"/>
  <c r="ID1133" i="2" s="1"/>
  <c r="N1133" i="2" a="1"/>
  <c r="N1133" i="2" s="1"/>
  <c r="GF1133" i="2" a="1"/>
  <c r="GF1133" i="2" s="1"/>
  <c r="BI1133" i="2" a="1"/>
  <c r="BI1133" i="2" s="1"/>
  <c r="IM1133" i="2" a="1"/>
  <c r="IM1133" i="2" s="1"/>
  <c r="O1133" i="2" a="1"/>
  <c r="O1133" i="2" s="1"/>
  <c r="FZ1133" i="2" a="1"/>
  <c r="FZ1133" i="2" s="1"/>
  <c r="DC1133" i="2" a="1"/>
  <c r="DC1133" i="2" s="1"/>
  <c r="IN1133" i="2" a="1"/>
  <c r="IN1133" i="2" s="1"/>
  <c r="X1133" i="2" a="1"/>
  <c r="X1133" i="2" s="1"/>
  <c r="GY1133" i="2" a="1"/>
  <c r="GY1133" i="2" s="1"/>
  <c r="AL1133" i="2" a="1"/>
  <c r="AL1133" i="2" s="1"/>
  <c r="BH1133" i="2" a="1"/>
  <c r="BH1133" i="2" s="1"/>
  <c r="AM1133" i="2" a="1"/>
  <c r="AM1133" i="2" s="1"/>
  <c r="CX1133" i="2" a="1"/>
  <c r="CX1133" i="2" s="1"/>
  <c r="HM1133" i="2" a="1"/>
  <c r="HM1133" i="2" s="1"/>
  <c r="AJ1133" i="2" a="1"/>
  <c r="AJ1133" i="2" s="1"/>
  <c r="AQ1133" i="2" a="1"/>
  <c r="AQ1133" i="2" s="1"/>
  <c r="DS1133" i="2" a="1"/>
  <c r="DS1133" i="2" s="1"/>
  <c r="AV1133" i="2" a="1"/>
  <c r="AV1133" i="2" s="1"/>
  <c r="BV1133" i="2" a="1"/>
  <c r="BV1133" i="2" s="1"/>
  <c r="EM1133" i="2" a="1"/>
  <c r="EM1133" i="2" s="1"/>
  <c r="DU1133" i="2" a="1"/>
  <c r="DU1133" i="2" s="1"/>
  <c r="DB1133" i="2" a="1"/>
  <c r="DB1133" i="2" s="1"/>
  <c r="BS1133" i="2" a="1"/>
  <c r="BS1133" i="2" s="1"/>
  <c r="DL1133" i="2" a="1"/>
  <c r="DL1133" i="2" s="1"/>
  <c r="S1133" i="2" a="1"/>
  <c r="S1133" i="2" s="1"/>
  <c r="GB1133" i="2" a="1"/>
  <c r="GB1133" i="2" s="1"/>
  <c r="HK1133" i="2" a="1"/>
  <c r="HK1133" i="2" s="1"/>
  <c r="DW1133" i="2" a="1"/>
  <c r="DW1133" i="2" s="1"/>
  <c r="BR1133" i="2" a="1"/>
  <c r="BR1133" i="2" s="1"/>
  <c r="DM1133" i="2" a="1"/>
  <c r="DM1133" i="2" s="1"/>
  <c r="U1133" i="2" a="1"/>
  <c r="U1133" i="2" s="1"/>
  <c r="GO1133" i="2" a="1"/>
  <c r="GO1133" i="2" s="1"/>
  <c r="CR1133" i="2" a="1"/>
  <c r="CR1133" i="2" s="1"/>
  <c r="IO1133" i="2" a="1"/>
  <c r="IO1133" i="2" s="1"/>
  <c r="AD1133" i="2" a="1"/>
  <c r="AD1133" i="2" s="1"/>
  <c r="GT1133" i="2" a="1"/>
  <c r="GT1133" i="2" s="1"/>
  <c r="W1133" i="2" a="1"/>
  <c r="W1133" i="2" s="1"/>
  <c r="FU1133" i="2" a="1"/>
  <c r="FU1133" i="2" s="1"/>
  <c r="AP1133" i="2" a="1"/>
  <c r="AP1133" i="2" s="1"/>
  <c r="IL1133" i="2" a="1"/>
  <c r="IL1133" i="2" s="1"/>
  <c r="AE1133" i="2" a="1"/>
  <c r="AE1133" i="2" s="1"/>
  <c r="GZ1133" i="2" a="1"/>
  <c r="GZ1133" i="2" s="1"/>
  <c r="AZ1133" i="2" a="1"/>
  <c r="AZ1133" i="2" s="1"/>
  <c r="IA1133" i="2" a="1"/>
  <c r="IA1133" i="2" s="1"/>
  <c r="K1133" i="2" a="1"/>
  <c r="K1133" i="2" s="1"/>
  <c r="FB1133" i="2" a="1"/>
  <c r="FB1133" i="2" s="1"/>
  <c r="CU1133" i="2" a="1"/>
  <c r="CU1133" i="2" s="1"/>
  <c r="FT1133" i="2" a="1"/>
  <c r="FT1133" i="2" s="1"/>
  <c r="EH1133" i="2" a="1"/>
  <c r="EH1133" i="2" s="1"/>
  <c r="F1133" i="2" a="1"/>
  <c r="F1133" i="2" s="1"/>
  <c r="G1133" i="2" a="1"/>
  <c r="G1133" i="2" s="1"/>
  <c r="CV1133" i="2" a="1"/>
  <c r="CV1133" i="2" s="1"/>
  <c r="ED1133" i="2" a="1"/>
  <c r="ED1133" i="2" s="1"/>
  <c r="HJ1133" i="2" a="1"/>
  <c r="HJ1133" i="2" s="1"/>
  <c r="BL1133" i="2" a="1"/>
  <c r="BL1133" i="2" s="1"/>
  <c r="DN1133" i="2" a="1"/>
  <c r="DN1133" i="2" s="1"/>
  <c r="EC1133" i="2" a="1"/>
  <c r="EC1133" i="2" s="1"/>
  <c r="BT1133" i="2" a="1"/>
  <c r="BT1133" i="2" s="1"/>
  <c r="DG1133" i="2" a="1"/>
  <c r="DG1133" i="2" s="1"/>
  <c r="IR1133" i="2" a="1"/>
  <c r="IR1133" i="2" s="1"/>
  <c r="Y1133" i="2" a="1"/>
  <c r="Y1133" i="2" s="1"/>
  <c r="HF1133" i="2" a="1"/>
  <c r="HF1133" i="2" s="1"/>
  <c r="BA1133" i="2" a="1"/>
  <c r="BA1133" i="2" s="1"/>
  <c r="HD1133" i="2" a="1"/>
  <c r="HD1133" i="2" s="1"/>
  <c r="HB1133" i="2" a="1"/>
  <c r="HB1133" i="2" s="1"/>
  <c r="IP1133" i="2" a="1"/>
  <c r="IP1133" i="2" s="1"/>
  <c r="AA1133" i="2" a="1"/>
  <c r="AA1133" i="2" s="1"/>
  <c r="GE1133" i="2" a="1"/>
  <c r="GE1133" i="2" s="1"/>
  <c r="HL1133" i="2" a="1"/>
  <c r="HL1133" i="2" s="1"/>
  <c r="II1133" i="2" a="1"/>
  <c r="II1133" i="2" s="1"/>
  <c r="Z1133" i="2" a="1"/>
  <c r="Z1133" i="2" s="1"/>
  <c r="FJ1133" i="2" a="1"/>
  <c r="FJ1133" i="2" s="1"/>
  <c r="AB1133" i="2" a="1"/>
  <c r="AB1133" i="2" s="1"/>
  <c r="FW1133" i="2" a="1"/>
  <c r="FW1133" i="2" s="1"/>
  <c r="BG1133" i="2" a="1"/>
  <c r="BG1133" i="2" s="1"/>
  <c r="IE1133" i="2" a="1"/>
  <c r="IE1133" i="2" s="1"/>
  <c r="I1133" i="2" a="1"/>
  <c r="I1133" i="2" s="1"/>
  <c r="HC1133" i="2" a="1"/>
  <c r="HC1133" i="2" s="1"/>
  <c r="AW1133" i="2" a="1"/>
  <c r="AW1133" i="2" s="1"/>
  <c r="HZ1133" i="2" a="1"/>
  <c r="HZ1133" i="2" s="1"/>
  <c r="BC1133" i="2" a="1"/>
  <c r="BC1133" i="2" s="1"/>
  <c r="EO1133" i="2" a="1"/>
  <c r="EO1133" i="2" s="1"/>
  <c r="CL1133" i="2" a="1"/>
  <c r="CL1133" i="2" s="1"/>
  <c r="IS1133" i="2" a="1"/>
  <c r="IS1133" i="2" s="1"/>
  <c r="IT1133" i="2" a="1"/>
  <c r="IT1133" i="2" s="1"/>
  <c r="FL1133" i="2" a="1"/>
  <c r="FL1133" i="2" s="1"/>
  <c r="E1133" i="2" a="1"/>
  <c r="E1133" i="2" s="1"/>
  <c r="HO1133" i="2" a="1"/>
  <c r="HO1133" i="2" s="1"/>
  <c r="HN1133" i="2" a="1"/>
  <c r="HN1133" i="2" s="1"/>
  <c r="AX1133" i="2" a="1"/>
  <c r="AX1133" i="2" s="1"/>
  <c r="HA1133" i="2" a="1"/>
  <c r="HA1133" i="2" s="1"/>
  <c r="HE1133" i="2" a="1"/>
  <c r="HE1133" i="2" s="1"/>
  <c r="DQ1133" i="2" a="1"/>
  <c r="DQ1133" i="2" s="1"/>
  <c r="AR1133" i="2" a="1"/>
  <c r="AR1133" i="2" s="1"/>
  <c r="IJ1133" i="2" a="1"/>
  <c r="IJ1133" i="2" s="1"/>
  <c r="M1133" i="2" a="1"/>
  <c r="M1133" i="2" s="1"/>
  <c r="EQ1133" i="2" a="1"/>
  <c r="EQ1133" i="2" s="1"/>
  <c r="AY1133" i="2" a="1"/>
  <c r="AY1133" i="2" s="1"/>
  <c r="AC1133" i="2" a="1"/>
  <c r="AC1133" i="2" s="1"/>
  <c r="GI1133" i="2" a="1"/>
  <c r="GI1133" i="2" s="1"/>
  <c r="IK1133" i="2" a="1"/>
  <c r="IK1133" i="2" s="1"/>
  <c r="J1133" i="2" a="1"/>
  <c r="J1133" i="2" s="1"/>
  <c r="GG1133" i="2" a="1"/>
  <c r="GG1133" i="2" s="1"/>
  <c r="AI1133" i="2" a="1"/>
  <c r="AI1133" i="2" s="1"/>
  <c r="FK1133" i="2" a="1"/>
  <c r="FK1133" i="2" s="1"/>
  <c r="R1133" i="2" a="1"/>
  <c r="R1133" i="2" s="1"/>
  <c r="GP1133" i="2" a="1"/>
  <c r="GP1133" i="2" s="1"/>
  <c r="H1133" i="2" a="1"/>
  <c r="H1133" i="2" s="1"/>
  <c r="EZ1133" i="2" a="1"/>
  <c r="EZ1133" i="2" s="1"/>
  <c r="EF1133" i="2" a="1"/>
  <c r="EF1133" i="2" s="1"/>
  <c r="GS1133" i="2" a="1"/>
  <c r="GS1133" i="2" s="1"/>
  <c r="BD1133" i="2" a="1"/>
  <c r="BD1133" i="2" s="1"/>
  <c r="FO1133" i="2" a="1"/>
  <c r="FO1133" i="2" s="1"/>
  <c r="AT1133" i="2" a="1"/>
  <c r="AT1133" i="2" s="1"/>
  <c r="GW1133" i="2" a="1"/>
  <c r="GW1133" i="2" s="1"/>
  <c r="CH1133" i="2" a="1"/>
  <c r="CH1133" i="2" s="1"/>
  <c r="FR1133" i="2" a="1"/>
  <c r="FR1133" i="2" s="1"/>
  <c r="HW1133" i="2" a="1"/>
  <c r="HW1133" i="2" s="1"/>
  <c r="BZ1133" i="2" a="1"/>
  <c r="BZ1133" i="2" s="1"/>
  <c r="GR1133" i="2" a="1"/>
  <c r="GR1133" i="2" s="1"/>
  <c r="GL1133" i="2" a="1"/>
  <c r="GL1133" i="2" s="1"/>
  <c r="IB1133" i="2" a="1"/>
  <c r="IB1133" i="2" s="1"/>
  <c r="HY1133" i="2" a="1"/>
  <c r="HY1133" i="2" s="1"/>
  <c r="AF1133" i="2" a="1"/>
  <c r="AF1133" i="2" s="1"/>
  <c r="CP1133" i="2" a="1"/>
  <c r="CP1133" i="2" s="1"/>
  <c r="HH1133" i="2" a="1"/>
  <c r="HH1133" i="2" s="1"/>
  <c r="IG1133" i="2" a="1"/>
  <c r="IG1133" i="2" s="1"/>
  <c r="IU1133" i="2" a="1"/>
  <c r="IU1133" i="2" s="1"/>
  <c r="GC1133" i="2" a="1"/>
  <c r="GC1133" i="2" s="1"/>
  <c r="FD1133" i="2" a="1"/>
  <c r="FD1133" i="2" s="1"/>
  <c r="IC1133" i="2" a="1"/>
  <c r="IC1133" i="2" s="1"/>
  <c r="BU1133" i="2" a="1"/>
  <c r="BU1133" i="2" s="1"/>
  <c r="FC1133" i="2" a="1"/>
  <c r="FC1133" i="2" s="1"/>
  <c r="AN1133" i="2" a="1"/>
  <c r="AN1133" i="2" s="1"/>
  <c r="AG1133" i="2" a="1"/>
  <c r="AG1133" i="2" s="1"/>
  <c r="FX1133" i="2" a="1"/>
  <c r="FX1133" i="2" s="1"/>
  <c r="GU1133" i="2" a="1"/>
  <c r="GU1133" i="2" s="1"/>
  <c r="BF1133" i="2" a="1"/>
  <c r="BF1133" i="2" s="1"/>
  <c r="FQ1133" i="2" a="1"/>
  <c r="FQ1133" i="2" s="1"/>
  <c r="AU1133" i="2" a="1"/>
  <c r="AU1133" i="2" s="1"/>
  <c r="EB1133" i="2" a="1"/>
  <c r="EB1133" i="2" s="1"/>
  <c r="BB1133" i="2" a="1"/>
  <c r="BB1133" i="2" s="1"/>
  <c r="FS1133" i="2" a="1"/>
  <c r="FS1133" i="2" s="1"/>
  <c r="BE1133" i="2" a="1"/>
  <c r="BE1133" i="2" s="1"/>
  <c r="EV1133" i="2" a="1"/>
  <c r="EV1133" i="2" s="1"/>
  <c r="CY1133" i="2" a="1"/>
  <c r="CY1133" i="2" s="1"/>
  <c r="FI1133" i="2" a="1"/>
  <c r="FI1133" i="2" s="1"/>
  <c r="CC1133" i="2" a="1"/>
  <c r="CC1133" i="2" s="1"/>
  <c r="EU1133" i="2" a="1"/>
  <c r="EU1133" i="2" s="1"/>
  <c r="EE1133" i="2" a="1"/>
  <c r="EE1133" i="2" s="1"/>
  <c r="FH1133" i="2" a="1"/>
  <c r="FH1133" i="2" s="1"/>
  <c r="BP1133" i="2" a="1"/>
  <c r="BP1133" i="2" s="1"/>
  <c r="DP1133" i="2" a="1"/>
  <c r="DP1133" i="2" s="1"/>
  <c r="HS1133" i="2" a="1"/>
  <c r="HS1133" i="2" s="1"/>
  <c r="ES1133" i="2" a="1"/>
  <c r="ES1133" i="2" s="1"/>
  <c r="BJ1133" i="2" a="1"/>
  <c r="BJ1133" i="2" s="1"/>
  <c r="EK1133" i="2" a="1"/>
  <c r="EK1133" i="2" s="1"/>
  <c r="ER1133" i="2" a="1"/>
  <c r="ER1133" i="2" s="1"/>
  <c r="V1133" i="2" a="1"/>
  <c r="V1133" i="2" s="1"/>
  <c r="L1133" i="2" a="1"/>
  <c r="L1133" i="2" s="1"/>
  <c r="HV1133" i="2" a="1"/>
  <c r="HV1133" i="2" s="1"/>
  <c r="DY1133" i="2" a="1"/>
  <c r="DY1133" i="2" s="1"/>
  <c r="FG1133" i="2" a="1"/>
  <c r="FG1133" i="2" s="1"/>
  <c r="CE1133" i="2" a="1"/>
  <c r="CE1133" i="2" s="1"/>
  <c r="BX1133" i="2" a="1"/>
  <c r="BX1133" i="2" s="1"/>
  <c r="HX1133" i="2" a="1"/>
  <c r="HX1133" i="2" s="1"/>
  <c r="AK1133" i="2" a="1"/>
  <c r="AK1133" i="2" s="1"/>
  <c r="GV1133" i="2" a="1"/>
  <c r="GV1133" i="2" s="1"/>
  <c r="CJ1133" i="2" a="1"/>
  <c r="CJ1133" i="2" s="1"/>
  <c r="FP1133" i="2" a="1"/>
  <c r="FP1133" i="2" s="1"/>
  <c r="IQ1133" i="2" a="1"/>
  <c r="IQ1133" i="2" s="1"/>
  <c r="AH1133" i="2" a="1"/>
  <c r="AH1133" i="2" s="1"/>
  <c r="HG1133" i="2" a="1"/>
  <c r="HG1133" i="2" s="1"/>
  <c r="DV1133" i="2" a="1"/>
  <c r="DV1133" i="2" s="1"/>
  <c r="CD1133" i="2" a="1"/>
  <c r="CD1133" i="2" s="1"/>
  <c r="FA1133" i="2" a="1"/>
  <c r="FA1133" i="2" s="1"/>
  <c r="CW1133" i="2" a="1"/>
  <c r="CW1133" i="2" s="1"/>
  <c r="GX1133" i="2" a="1"/>
  <c r="GX1133" i="2" s="1"/>
  <c r="CG1133" i="2" a="1"/>
  <c r="CG1133" i="2" s="1"/>
  <c r="FM1133" i="2" a="1"/>
  <c r="FM1133" i="2" s="1"/>
  <c r="CF1133" i="2" a="1"/>
  <c r="CF1133" i="2" s="1"/>
  <c r="DA1133" i="2" a="1"/>
  <c r="DA1133" i="2" s="1"/>
  <c r="CO1133" i="2" a="1"/>
  <c r="CO1133" i="2" s="1"/>
  <c r="EA1133" i="2" a="1"/>
  <c r="EA1133" i="2" s="1"/>
  <c r="DI1133" i="2" a="1"/>
  <c r="DI1133" i="2" s="1"/>
  <c r="ET1133" i="2" a="1"/>
  <c r="ET1133" i="2" s="1"/>
  <c r="CN1133" i="2" a="1"/>
  <c r="CN1133" i="2" s="1"/>
  <c r="DZ1133" i="2" a="1"/>
  <c r="DZ1133" i="2" s="1"/>
  <c r="CI1133" i="2" a="1"/>
  <c r="CI1133" i="2" s="1"/>
  <c r="DK1133" i="2" a="1"/>
  <c r="DK1133" i="2" s="1"/>
  <c r="CK1133" i="2" a="1"/>
  <c r="CK1133" i="2" s="1"/>
  <c r="GH1133" i="2" a="1"/>
  <c r="GH1133" i="2" s="1"/>
  <c r="GA1133" i="2" a="1"/>
  <c r="GA1133" i="2" s="1"/>
  <c r="CS1133" i="2" a="1"/>
  <c r="CS1133" i="2" s="1"/>
  <c r="EX1133" i="2" a="1"/>
  <c r="EX1133" i="2" s="1"/>
  <c r="BY1133" i="2" a="1"/>
  <c r="BY1133" i="2" s="1"/>
  <c r="CB1133" i="2" a="1"/>
  <c r="CB1133" i="2" s="1"/>
  <c r="HR1133" i="2" a="1"/>
  <c r="HR1133" i="2" s="1"/>
  <c r="FN1133" i="2" a="1"/>
  <c r="FN1133" i="2" s="1"/>
  <c r="EI1133" i="2" a="1"/>
  <c r="EI1133" i="2" s="1"/>
  <c r="EP1133" i="2" a="1"/>
  <c r="EP1133" i="2" s="1"/>
  <c r="BM1133" i="2" a="1"/>
  <c r="BM1133" i="2" s="1"/>
  <c r="FV1133" i="2" a="1"/>
  <c r="FV1133" i="2" s="1"/>
  <c r="GK1133" i="2" a="1"/>
  <c r="GK1133" i="2" s="1"/>
  <c r="HV869" i="2"/>
  <c r="HV870" i="2" s="1" a="1"/>
  <c r="HV870" i="2" s="1"/>
  <c r="HV883" i="2"/>
  <c r="IT1058" i="2" a="1"/>
  <c r="IT1058" i="2" s="1"/>
  <c r="IL1058" i="2" a="1"/>
  <c r="IL1058" i="2" s="1"/>
  <c r="IB1058" i="2" a="1"/>
  <c r="IB1058" i="2" s="1"/>
  <c r="HY1058" i="2" a="1"/>
  <c r="HY1058" i="2" s="1"/>
  <c r="GS1058" i="2" a="1"/>
  <c r="GS1058" i="2" s="1"/>
  <c r="FK1058" i="2" a="1"/>
  <c r="FK1058" i="2" s="1"/>
  <c r="EA1058" i="2" a="1"/>
  <c r="EA1058" i="2" s="1"/>
  <c r="IS1058" i="2" a="1"/>
  <c r="IS1058" i="2" s="1"/>
  <c r="IN1058" i="2" a="1"/>
  <c r="IN1058" i="2" s="1"/>
  <c r="IC1058" i="2" a="1"/>
  <c r="IC1058" i="2" s="1"/>
  <c r="GQ1058" i="2" a="1"/>
  <c r="GQ1058" i="2" s="1"/>
  <c r="FI1058" i="2" a="1"/>
  <c r="FI1058" i="2" s="1"/>
  <c r="FS1058" i="2" a="1"/>
  <c r="FS1058" i="2" s="1"/>
  <c r="DH1058" i="2" a="1"/>
  <c r="DH1058" i="2" s="1"/>
  <c r="AD1058" i="2" a="1"/>
  <c r="AD1058" i="2" s="1"/>
  <c r="AG1058" i="2" a="1"/>
  <c r="AG1058" i="2" s="1"/>
  <c r="L1058" i="2" a="1"/>
  <c r="L1058" i="2" s="1"/>
  <c r="BE1058" i="2" a="1"/>
  <c r="BE1058" i="2" s="1"/>
  <c r="BK1058" i="2" a="1"/>
  <c r="BK1058" i="2" s="1"/>
  <c r="BW1058" i="2" a="1"/>
  <c r="BW1058" i="2" s="1"/>
  <c r="CB1058" i="2" a="1"/>
  <c r="CB1058" i="2" s="1"/>
  <c r="GN1058" i="2" a="1"/>
  <c r="GN1058" i="2" s="1"/>
  <c r="GA1058" i="2" a="1"/>
  <c r="GA1058" i="2" s="1"/>
  <c r="GH1058" i="2" a="1"/>
  <c r="GH1058" i="2" s="1"/>
  <c r="GO1058" i="2" a="1"/>
  <c r="GO1058" i="2" s="1"/>
  <c r="FN1058" i="2" a="1"/>
  <c r="FN1058" i="2" s="1"/>
  <c r="EO1058" i="2" a="1"/>
  <c r="EO1058" i="2" s="1"/>
  <c r="DS1058" i="2" a="1"/>
  <c r="DS1058" i="2" s="1"/>
  <c r="DJ1058" i="2" a="1"/>
  <c r="DJ1058" i="2" s="1"/>
  <c r="CT1058" i="2" a="1"/>
  <c r="CT1058" i="2" s="1"/>
  <c r="AW1058" i="2" a="1"/>
  <c r="AW1058" i="2" s="1"/>
  <c r="AN1058" i="2" a="1"/>
  <c r="AN1058" i="2" s="1"/>
  <c r="CP1058" i="2" a="1"/>
  <c r="CP1058" i="2" s="1"/>
  <c r="CW1058" i="2" a="1"/>
  <c r="CW1058" i="2" s="1"/>
  <c r="CL1058" i="2" a="1"/>
  <c r="CL1058" i="2" s="1"/>
  <c r="HO1058" i="2" a="1"/>
  <c r="HO1058" i="2" s="1"/>
  <c r="F1058" i="2" a="1"/>
  <c r="F1058" i="2" s="1"/>
  <c r="IR1058" i="2" a="1"/>
  <c r="IR1058" i="2" s="1"/>
  <c r="IJ1058" i="2" a="1"/>
  <c r="IJ1058" i="2" s="1"/>
  <c r="GW1058" i="2" a="1"/>
  <c r="GW1058" i="2" s="1"/>
  <c r="FH1058" i="2" a="1"/>
  <c r="FH1058" i="2" s="1"/>
  <c r="DY1058" i="2" a="1"/>
  <c r="DY1058" i="2" s="1"/>
  <c r="GJ1058" i="2" a="1"/>
  <c r="GJ1058" i="2" s="1"/>
  <c r="GC1058" i="2" a="1"/>
  <c r="GC1058" i="2" s="1"/>
  <c r="DO1058" i="2" a="1"/>
  <c r="DO1058" i="2" s="1"/>
  <c r="AE1058" i="2" a="1"/>
  <c r="AE1058" i="2" s="1"/>
  <c r="X1058" i="2" a="1"/>
  <c r="X1058" i="2" s="1"/>
  <c r="M1058" i="2" a="1"/>
  <c r="M1058" i="2" s="1"/>
  <c r="BD1058" i="2" a="1"/>
  <c r="BD1058" i="2" s="1"/>
  <c r="BZ1058" i="2" a="1"/>
  <c r="BZ1058" i="2" s="1"/>
  <c r="BO1058" i="2" a="1"/>
  <c r="BO1058" i="2" s="1"/>
  <c r="BT1058" i="2" a="1"/>
  <c r="BT1058" i="2" s="1"/>
  <c r="GE1058" i="2" a="1"/>
  <c r="GE1058" i="2" s="1"/>
  <c r="HB1058" i="2" a="1"/>
  <c r="HB1058" i="2" s="1"/>
  <c r="FX1058" i="2" a="1"/>
  <c r="FX1058" i="2" s="1"/>
  <c r="HF1058" i="2" a="1"/>
  <c r="HF1058" i="2" s="1"/>
  <c r="EZ1058" i="2" a="1"/>
  <c r="EZ1058" i="2" s="1"/>
  <c r="EK1058" i="2" a="1"/>
  <c r="EK1058" i="2" s="1"/>
  <c r="FP1058" i="2" a="1"/>
  <c r="FP1058" i="2" s="1"/>
  <c r="DL1058" i="2" a="1"/>
  <c r="DL1058" i="2" s="1"/>
  <c r="CS1058" i="2" a="1"/>
  <c r="CS1058" i="2" s="1"/>
  <c r="AS1058" i="2" a="1"/>
  <c r="AS1058" i="2" s="1"/>
  <c r="AJ1058" i="2" a="1"/>
  <c r="AJ1058" i="2" s="1"/>
  <c r="ED1058" i="2" a="1"/>
  <c r="ED1058" i="2" s="1"/>
  <c r="HN1058" i="2" a="1"/>
  <c r="HN1058" i="2" s="1"/>
  <c r="G1058" i="2" a="1"/>
  <c r="G1058" i="2" s="1"/>
  <c r="IQ1058" i="2" a="1"/>
  <c r="IQ1058" i="2" s="1"/>
  <c r="IG1058" i="2" a="1"/>
  <c r="IG1058" i="2" s="1"/>
  <c r="GV1058" i="2" a="1"/>
  <c r="GV1058" i="2" s="1"/>
  <c r="FG1058" i="2" a="1"/>
  <c r="FG1058" i="2" s="1"/>
  <c r="DX1058" i="2" a="1"/>
  <c r="DX1058" i="2" s="1"/>
  <c r="GX1058" i="2" a="1"/>
  <c r="GX1058" i="2" s="1"/>
  <c r="IM1058" i="2" a="1"/>
  <c r="IM1058" i="2" s="1"/>
  <c r="V1058" i="2" a="1"/>
  <c r="V1058" i="2" s="1"/>
  <c r="J1058" i="2" a="1"/>
  <c r="J1058" i="2" s="1"/>
  <c r="CF1058" i="2" a="1"/>
  <c r="CF1058" i="2" s="1"/>
  <c r="BS1058" i="2" a="1"/>
  <c r="BS1058" i="2" s="1"/>
  <c r="BV1058" i="2" a="1"/>
  <c r="BV1058" i="2" s="1"/>
  <c r="ES1058" i="2" a="1"/>
  <c r="ES1058" i="2" s="1"/>
  <c r="GM1058" i="2" a="1"/>
  <c r="GM1058" i="2" s="1"/>
  <c r="GI1058" i="2" a="1"/>
  <c r="GI1058" i="2" s="1"/>
  <c r="FO1058" i="2" a="1"/>
  <c r="FO1058" i="2" s="1"/>
  <c r="EP1058" i="2" a="1"/>
  <c r="EP1058" i="2" s="1"/>
  <c r="EN1058" i="2" a="1"/>
  <c r="EN1058" i="2" s="1"/>
  <c r="DA1058" i="2" a="1"/>
  <c r="DA1058" i="2" s="1"/>
  <c r="DE1058" i="2" a="1"/>
  <c r="DE1058" i="2" s="1"/>
  <c r="DR1058" i="2" a="1"/>
  <c r="DR1058" i="2" s="1"/>
  <c r="CQ1058" i="2" a="1"/>
  <c r="CQ1058" i="2" s="1"/>
  <c r="AX1058" i="2" a="1"/>
  <c r="AX1058" i="2" s="1"/>
  <c r="AZ1058" i="2" a="1"/>
  <c r="AZ1058" i="2" s="1"/>
  <c r="AY1058" i="2" a="1"/>
  <c r="AY1058" i="2" s="1"/>
  <c r="EG1058" i="2" a="1"/>
  <c r="EG1058" i="2" s="1"/>
  <c r="FT1058" i="2" a="1"/>
  <c r="FT1058" i="2" s="1"/>
  <c r="HV1058" i="2" a="1"/>
  <c r="HV1058" i="2" s="1"/>
  <c r="HT1058" i="2" a="1"/>
  <c r="HT1058" i="2" s="1"/>
  <c r="E1058" i="2" a="1"/>
  <c r="E1058" i="2" s="1"/>
  <c r="IO1058" i="2" a="1"/>
  <c r="IO1058" i="2" s="1"/>
  <c r="ID1058" i="2" a="1"/>
  <c r="ID1058" i="2" s="1"/>
  <c r="GT1058" i="2" a="1"/>
  <c r="GT1058" i="2" s="1"/>
  <c r="FM1058" i="2" a="1"/>
  <c r="FM1058" i="2" s="1"/>
  <c r="N1058" i="2" a="1"/>
  <c r="N1058" i="2" s="1"/>
  <c r="W1058" i="2" a="1"/>
  <c r="W1058" i="2" s="1"/>
  <c r="R1058" i="2" a="1"/>
  <c r="R1058" i="2" s="1"/>
  <c r="CC1058" i="2" a="1"/>
  <c r="CC1058" i="2" s="1"/>
  <c r="BR1058" i="2" a="1"/>
  <c r="BR1058" i="2" s="1"/>
  <c r="BN1058" i="2" a="1"/>
  <c r="BN1058" i="2" s="1"/>
  <c r="GD1058" i="2" a="1"/>
  <c r="GD1058" i="2" s="1"/>
  <c r="GB1058" i="2" a="1"/>
  <c r="GB1058" i="2" s="1"/>
  <c r="FY1058" i="2" a="1"/>
  <c r="FY1058" i="2" s="1"/>
  <c r="HG1058" i="2" a="1"/>
  <c r="HG1058" i="2" s="1"/>
  <c r="ET1058" i="2" a="1"/>
  <c r="ET1058" i="2" s="1"/>
  <c r="FC1058" i="2" a="1"/>
  <c r="FC1058" i="2" s="1"/>
  <c r="DD1058" i="2" a="1"/>
  <c r="DD1058" i="2" s="1"/>
  <c r="DG1058" i="2" a="1"/>
  <c r="DG1058" i="2" s="1"/>
  <c r="AT1058" i="2" a="1"/>
  <c r="AT1058" i="2" s="1"/>
  <c r="AV1058" i="2" a="1"/>
  <c r="AV1058" i="2" s="1"/>
  <c r="CV1058" i="2" a="1"/>
  <c r="CV1058" i="2" s="1"/>
  <c r="EH1058" i="2" a="1"/>
  <c r="EH1058" i="2" s="1"/>
  <c r="HX1058" i="2" a="1"/>
  <c r="HX1058" i="2" s="1"/>
  <c r="HI1058" i="2" a="1"/>
  <c r="HI1058" i="2" s="1"/>
  <c r="D1058" i="2" a="1"/>
  <c r="D1058" i="2" s="1"/>
  <c r="IK1058" i="2" a="1"/>
  <c r="IK1058" i="2" s="1"/>
  <c r="IE1058" i="2" a="1"/>
  <c r="IE1058" i="2" s="1"/>
  <c r="GR1058" i="2" a="1"/>
  <c r="GR1058" i="2" s="1"/>
  <c r="DW1058" i="2" a="1"/>
  <c r="DW1058" i="2" s="1"/>
  <c r="HD1058" i="2" a="1"/>
  <c r="HD1058" i="2" s="1"/>
  <c r="FE1058" i="2" a="1"/>
  <c r="FE1058" i="2" s="1"/>
  <c r="O1058" i="2" a="1"/>
  <c r="O1058" i="2" s="1"/>
  <c r="Z1058" i="2" a="1"/>
  <c r="Z1058" i="2" s="1"/>
  <c r="K1058" i="2" a="1"/>
  <c r="K1058" i="2" s="1"/>
  <c r="BJ1058" i="2" a="1"/>
  <c r="BJ1058" i="2" s="1"/>
  <c r="CH1058" i="2" a="1"/>
  <c r="CH1058" i="2" s="1"/>
  <c r="HC1058" i="2" a="1"/>
  <c r="HC1058" i="2" s="1"/>
  <c r="GZ1058" i="2" a="1"/>
  <c r="GZ1058" i="2" s="1"/>
  <c r="EM1058" i="2" a="1"/>
  <c r="EM1058" i="2" s="1"/>
  <c r="DT1058" i="2" a="1"/>
  <c r="DT1058" i="2" s="1"/>
  <c r="DQ1058" i="2" a="1"/>
  <c r="DQ1058" i="2" s="1"/>
  <c r="AP1058" i="2" a="1"/>
  <c r="AP1058" i="2" s="1"/>
  <c r="AR1058" i="2" a="1"/>
  <c r="AR1058" i="2" s="1"/>
  <c r="EF1058" i="2" a="1"/>
  <c r="EF1058" i="2" s="1"/>
  <c r="CX1058" i="2" a="1"/>
  <c r="CX1058" i="2" s="1"/>
  <c r="HS1058" i="2" a="1"/>
  <c r="HS1058" i="2" s="1"/>
  <c r="II1058" i="2" a="1"/>
  <c r="II1058" i="2" s="1"/>
  <c r="IA1058" i="2" a="1"/>
  <c r="IA1058" i="2" s="1"/>
  <c r="EB1058" i="2" a="1"/>
  <c r="EB1058" i="2" s="1"/>
  <c r="HE1058" i="2" a="1"/>
  <c r="HE1058" i="2" s="1"/>
  <c r="EI1058" i="2" a="1"/>
  <c r="EI1058" i="2" s="1"/>
  <c r="ER1058" i="2" a="1"/>
  <c r="ER1058" i="2" s="1"/>
  <c r="EC1058" i="2" a="1"/>
  <c r="EC1058" i="2" s="1"/>
  <c r="P1058" i="2" a="1"/>
  <c r="P1058" i="2" s="1"/>
  <c r="Y1058" i="2" a="1"/>
  <c r="Y1058" i="2" s="1"/>
  <c r="H1058" i="2" a="1"/>
  <c r="H1058" i="2" s="1"/>
  <c r="BC1058" i="2" a="1"/>
  <c r="BC1058" i="2" s="1"/>
  <c r="BY1058" i="2" a="1"/>
  <c r="BY1058" i="2" s="1"/>
  <c r="BU1058" i="2" a="1"/>
  <c r="BU1058" i="2" s="1"/>
  <c r="GY1058" i="2" a="1"/>
  <c r="GY1058" i="2" s="1"/>
  <c r="EL1058" i="2" a="1"/>
  <c r="EL1058" i="2" s="1"/>
  <c r="EW1058" i="2" a="1"/>
  <c r="EW1058" i="2" s="1"/>
  <c r="DM1058" i="2" a="1"/>
  <c r="DM1058" i="2" s="1"/>
  <c r="AL1058" i="2" a="1"/>
  <c r="AL1058" i="2" s="1"/>
  <c r="AU1058" i="2" a="1"/>
  <c r="AU1058" i="2" s="1"/>
  <c r="CU1058" i="2" a="1"/>
  <c r="CU1058" i="2" s="1"/>
  <c r="HU1058" i="2" a="1"/>
  <c r="HU1058" i="2" s="1"/>
  <c r="IH1058" i="2" a="1"/>
  <c r="IH1058" i="2" s="1"/>
  <c r="FJ1058" i="2" a="1"/>
  <c r="FJ1058" i="2" s="1"/>
  <c r="DV1058" i="2" a="1"/>
  <c r="DV1058" i="2" s="1"/>
  <c r="EY1058" i="2" a="1"/>
  <c r="EY1058" i="2" s="1"/>
  <c r="DU1058" i="2" a="1"/>
  <c r="DU1058" i="2" s="1"/>
  <c r="Q1058" i="2" a="1"/>
  <c r="Q1058" i="2" s="1"/>
  <c r="AA1058" i="2" a="1"/>
  <c r="AA1058" i="2" s="1"/>
  <c r="BB1058" i="2" a="1"/>
  <c r="BB1058" i="2" s="1"/>
  <c r="BQ1058" i="2" a="1"/>
  <c r="BQ1058" i="2" s="1"/>
  <c r="BM1058" i="2" a="1"/>
  <c r="BM1058" i="2" s="1"/>
  <c r="GL1058" i="2" a="1"/>
  <c r="GL1058" i="2" s="1"/>
  <c r="GG1058" i="2" a="1"/>
  <c r="GG1058" i="2" s="1"/>
  <c r="EX1058" i="2" a="1"/>
  <c r="EX1058" i="2" s="1"/>
  <c r="EJ1058" i="2" a="1"/>
  <c r="EJ1058" i="2" s="1"/>
  <c r="DC1058" i="2" a="1"/>
  <c r="DC1058" i="2" s="1"/>
  <c r="HK1058" i="2" a="1"/>
  <c r="HK1058" i="2" s="1"/>
  <c r="BA1058" i="2" a="1"/>
  <c r="BA1058" i="2" s="1"/>
  <c r="AQ1058" i="2" a="1"/>
  <c r="AQ1058" i="2" s="1"/>
  <c r="EE1058" i="2" a="1"/>
  <c r="EE1058" i="2" s="1"/>
  <c r="CO1058" i="2" a="1"/>
  <c r="CO1058" i="2" s="1"/>
  <c r="HR1058" i="2" a="1"/>
  <c r="HR1058" i="2" s="1"/>
  <c r="FF1058" i="2" a="1"/>
  <c r="FF1058" i="2" s="1"/>
  <c r="DZ1058" i="2" a="1"/>
  <c r="DZ1058" i="2" s="1"/>
  <c r="AC1058" i="2" a="1"/>
  <c r="AC1058" i="2" s="1"/>
  <c r="AF1058" i="2" a="1"/>
  <c r="AF1058" i="2" s="1"/>
  <c r="BF1058" i="2" a="1"/>
  <c r="BF1058" i="2" s="1"/>
  <c r="CE1058" i="2" a="1"/>
  <c r="CE1058" i="2" s="1"/>
  <c r="DI1058" i="2" a="1"/>
  <c r="DI1058" i="2" s="1"/>
  <c r="BX1058" i="2" a="1"/>
  <c r="BX1058" i="2" s="1"/>
  <c r="BL1058" i="2" a="1"/>
  <c r="BL1058" i="2" s="1"/>
  <c r="GK1058" i="2" a="1"/>
  <c r="GK1058" i="2" s="1"/>
  <c r="FW1058" i="2" a="1"/>
  <c r="FW1058" i="2" s="1"/>
  <c r="EQ1058" i="2" a="1"/>
  <c r="EQ1058" i="2" s="1"/>
  <c r="FQ1058" i="2" a="1"/>
  <c r="FQ1058" i="2" s="1"/>
  <c r="DK1058" i="2" a="1"/>
  <c r="DK1058" i="2" s="1"/>
  <c r="HJ1058" i="2" a="1"/>
  <c r="HJ1058" i="2" s="1"/>
  <c r="HP1058" i="2" a="1"/>
  <c r="HP1058" i="2" s="1"/>
  <c r="AO1058" i="2" a="1"/>
  <c r="AO1058" i="2" s="1"/>
  <c r="AM1058" i="2" a="1"/>
  <c r="AM1058" i="2" s="1"/>
  <c r="CZ1058" i="2" a="1"/>
  <c r="CZ1058" i="2" s="1"/>
  <c r="CM1058" i="2" a="1"/>
  <c r="CM1058" i="2" s="1"/>
  <c r="HQ1058" i="2" a="1"/>
  <c r="HQ1058" i="2" s="1"/>
  <c r="IP1058" i="2" a="1"/>
  <c r="IP1058" i="2" s="1"/>
  <c r="FL1058" i="2" a="1"/>
  <c r="FL1058" i="2" s="1"/>
  <c r="GP1058" i="2" a="1"/>
  <c r="GP1058" i="2" s="1"/>
  <c r="U1058" i="2" a="1"/>
  <c r="U1058" i="2" s="1"/>
  <c r="S1058" i="2" a="1"/>
  <c r="S1058" i="2" s="1"/>
  <c r="AH1058" i="2" a="1"/>
  <c r="AH1058" i="2" s="1"/>
  <c r="CD1058" i="2" a="1"/>
  <c r="CD1058" i="2" s="1"/>
  <c r="CJ1058" i="2" a="1"/>
  <c r="CJ1058" i="2" s="1"/>
  <c r="BP1058" i="2" a="1"/>
  <c r="BP1058" i="2" s="1"/>
  <c r="FZ1058" i="2" a="1"/>
  <c r="FZ1058" i="2" s="1"/>
  <c r="GF1058" i="2" a="1"/>
  <c r="GF1058" i="2" s="1"/>
  <c r="FA1058" i="2" a="1"/>
  <c r="FA1058" i="2" s="1"/>
  <c r="FR1058" i="2" a="1"/>
  <c r="FR1058" i="2" s="1"/>
  <c r="EV1058" i="2" a="1"/>
  <c r="EV1058" i="2" s="1"/>
  <c r="DP1058" i="2" a="1"/>
  <c r="DP1058" i="2" s="1"/>
  <c r="HL1058" i="2" a="1"/>
  <c r="HL1058" i="2" s="1"/>
  <c r="AK1058" i="2" a="1"/>
  <c r="AK1058" i="2" s="1"/>
  <c r="AI1058" i="2" a="1"/>
  <c r="AI1058" i="2" s="1"/>
  <c r="HH1058" i="2" a="1"/>
  <c r="HH1058" i="2" s="1"/>
  <c r="CN1058" i="2" a="1"/>
  <c r="CN1058" i="2" s="1"/>
  <c r="CK1058" i="2" a="1"/>
  <c r="CK1058" i="2" s="1"/>
  <c r="I1058" i="2" a="1"/>
  <c r="I1058" i="2" s="1"/>
  <c r="HA1058" i="2" a="1"/>
  <c r="HA1058" i="2" s="1"/>
  <c r="DN1058" i="2" a="1"/>
  <c r="DN1058" i="2" s="1"/>
  <c r="BH1058" i="2" a="1"/>
  <c r="BH1058" i="2" s="1"/>
  <c r="A1059" i="2"/>
  <c r="AB1058" i="2" a="1"/>
  <c r="AB1058" i="2" s="1"/>
  <c r="CA1058" i="2" a="1"/>
  <c r="CA1058" i="2" s="1"/>
  <c r="FV1058" i="2" a="1"/>
  <c r="FV1058" i="2" s="1"/>
  <c r="DF1058" i="2" a="1"/>
  <c r="DF1058" i="2" s="1"/>
  <c r="GU1058" i="2" a="1"/>
  <c r="GU1058" i="2" s="1"/>
  <c r="T1058" i="2" a="1"/>
  <c r="T1058" i="2" s="1"/>
  <c r="CI1058" i="2" a="1"/>
  <c r="CI1058" i="2" s="1"/>
  <c r="HW1058" i="2" a="1"/>
  <c r="HW1058" i="2" s="1"/>
  <c r="IU1058" i="2" a="1"/>
  <c r="IU1058" i="2" s="1"/>
  <c r="HZ1058" i="2" a="1"/>
  <c r="HZ1058" i="2" s="1"/>
  <c r="DB1058" i="2" a="1"/>
  <c r="DB1058" i="2" s="1"/>
  <c r="HM1058" i="2" a="1"/>
  <c r="HM1058" i="2" s="1"/>
  <c r="CG1058" i="2" a="1"/>
  <c r="CG1058" i="2" s="1"/>
  <c r="EU1058" i="2" a="1"/>
  <c r="EU1058" i="2" s="1"/>
  <c r="FD1058" i="2" a="1"/>
  <c r="FD1058" i="2" s="1"/>
  <c r="CR1058" i="2" a="1"/>
  <c r="CR1058" i="2" s="1"/>
  <c r="BG1058" i="2" a="1"/>
  <c r="BG1058" i="2" s="1"/>
  <c r="FU1058" i="2" a="1"/>
  <c r="FU1058" i="2" s="1"/>
  <c r="FB1058" i="2" a="1"/>
  <c r="FB1058" i="2" s="1"/>
  <c r="BI1058" i="2" a="1"/>
  <c r="BI1058" i="2" s="1"/>
  <c r="CY1058" i="2" a="1"/>
  <c r="CY1058" i="2" s="1"/>
  <c r="W115" i="9"/>
  <c r="CZ881" i="2"/>
  <c r="DA881" i="2" s="1"/>
  <c r="DB881" i="2" s="1"/>
  <c r="DC881" i="2" s="1"/>
  <c r="DD881" i="2" s="1"/>
  <c r="DE881" i="2" s="1"/>
  <c r="DF881" i="2" s="1"/>
  <c r="DG881" i="2" s="1"/>
  <c r="DH881" i="2" s="1"/>
  <c r="DI881" i="2" s="1"/>
  <c r="DJ881" i="2" s="1"/>
  <c r="DK881" i="2" s="1"/>
  <c r="DL881" i="2" s="1"/>
  <c r="DM881" i="2" s="1"/>
  <c r="DN881" i="2" s="1"/>
  <c r="DO881" i="2" s="1"/>
  <c r="DP881" i="2" s="1"/>
  <c r="DQ881" i="2" s="1"/>
  <c r="DR881" i="2" s="1"/>
  <c r="DS881" i="2" s="1"/>
  <c r="DT881" i="2" s="1"/>
  <c r="DU881" i="2" s="1"/>
  <c r="DV881" i="2" s="1"/>
  <c r="DW881" i="2" s="1"/>
  <c r="DX881" i="2" s="1"/>
  <c r="DY881" i="2" s="1"/>
  <c r="DZ881" i="2" s="1"/>
  <c r="EA881" i="2" s="1"/>
  <c r="EB881" i="2" s="1"/>
  <c r="EC881" i="2" s="1"/>
  <c r="ED881" i="2" s="1"/>
  <c r="EE881" i="2" s="1"/>
  <c r="EF881" i="2" s="1"/>
  <c r="EG881" i="2" s="1"/>
  <c r="EH881" i="2" s="1"/>
  <c r="EI881" i="2" s="1"/>
  <c r="EJ881" i="2" s="1"/>
  <c r="EK881" i="2" s="1"/>
  <c r="EL881" i="2" s="1"/>
  <c r="EM881" i="2" s="1"/>
  <c r="EN881" i="2" s="1"/>
  <c r="EO881" i="2" s="1"/>
  <c r="EP881" i="2" s="1"/>
  <c r="EQ881" i="2" s="1"/>
  <c r="ER881" i="2" s="1"/>
  <c r="ES881" i="2" s="1"/>
  <c r="ET881" i="2" s="1"/>
  <c r="EU881" i="2" s="1"/>
  <c r="EV881" i="2" s="1"/>
  <c r="EW881" i="2" s="1"/>
  <c r="EX881" i="2" s="1"/>
  <c r="EY881" i="2" s="1"/>
  <c r="EZ881" i="2" s="1"/>
  <c r="FA881" i="2" s="1"/>
  <c r="FB881" i="2" s="1"/>
  <c r="FC881" i="2" s="1"/>
  <c r="FD881" i="2" s="1"/>
  <c r="FE881" i="2" s="1"/>
  <c r="FF881" i="2" s="1"/>
  <c r="FG881" i="2" s="1"/>
  <c r="FH881" i="2" s="1"/>
  <c r="FI881" i="2" s="1"/>
  <c r="FJ881" i="2" s="1"/>
  <c r="FK881" i="2" s="1"/>
  <c r="FL881" i="2" s="1"/>
  <c r="FM881" i="2" s="1"/>
  <c r="FN881" i="2" s="1"/>
  <c r="FO881" i="2" s="1"/>
  <c r="FP881" i="2" s="1"/>
  <c r="FQ881" i="2" s="1"/>
  <c r="FR881" i="2" s="1"/>
  <c r="FS881" i="2" s="1"/>
  <c r="FT881" i="2" s="1"/>
  <c r="FU881" i="2" s="1"/>
  <c r="FV881" i="2" s="1"/>
  <c r="FW881" i="2" s="1"/>
  <c r="FX881" i="2" s="1"/>
  <c r="FY881" i="2" s="1"/>
  <c r="FZ881" i="2" s="1"/>
  <c r="GA881" i="2" s="1"/>
  <c r="GB881" i="2" s="1"/>
  <c r="GC881" i="2" s="1"/>
  <c r="GD881" i="2" s="1"/>
  <c r="GE881" i="2" s="1"/>
  <c r="GF881" i="2" s="1"/>
  <c r="GG881" i="2" s="1"/>
  <c r="GH881" i="2" s="1"/>
  <c r="GI881" i="2" s="1"/>
  <c r="GJ881" i="2" s="1"/>
  <c r="GK881" i="2" s="1"/>
  <c r="GL881" i="2" s="1"/>
  <c r="GM881" i="2" s="1"/>
  <c r="GN881" i="2" s="1"/>
  <c r="GO881" i="2" s="1"/>
  <c r="GP881" i="2" s="1"/>
  <c r="GQ881" i="2" s="1"/>
  <c r="GR881" i="2" s="1"/>
  <c r="GS881" i="2" s="1"/>
  <c r="GT881" i="2" s="1"/>
  <c r="GU881" i="2" s="1"/>
  <c r="GV881" i="2" s="1"/>
  <c r="GW881" i="2" s="1"/>
  <c r="GX881" i="2" s="1"/>
  <c r="GY881" i="2" s="1"/>
  <c r="GZ881" i="2" s="1"/>
  <c r="HA881" i="2" s="1"/>
  <c r="HB881" i="2" s="1"/>
  <c r="HC881" i="2" s="1"/>
  <c r="HD881" i="2" s="1"/>
  <c r="HE881" i="2" s="1"/>
  <c r="HF881" i="2" s="1"/>
  <c r="A40" i="2"/>
  <c r="A41" i="2" s="1"/>
  <c r="D39" i="2" a="1"/>
  <c r="D39" i="2" s="1"/>
  <c r="GU994" i="2" a="1"/>
  <c r="GU994" i="2" s="1"/>
  <c r="O994" i="2" a="1"/>
  <c r="O994" i="2" s="1"/>
  <c r="CE994" i="2" a="1"/>
  <c r="CE994" i="2" s="1"/>
  <c r="GF994" i="2" a="1"/>
  <c r="GF994" i="2" s="1"/>
  <c r="FD994" i="2" a="1"/>
  <c r="FD994" i="2" s="1"/>
  <c r="CR994" i="2" a="1"/>
  <c r="CR994" i="2" s="1"/>
  <c r="CW994" i="2" a="1"/>
  <c r="CW994" i="2" s="1"/>
  <c r="IR994" i="2" a="1"/>
  <c r="IR994" i="2" s="1"/>
  <c r="GT994" i="2" a="1"/>
  <c r="GT994" i="2" s="1"/>
  <c r="P994" i="2" a="1"/>
  <c r="P994" i="2" s="1"/>
  <c r="CD994" i="2" a="1"/>
  <c r="CD994" i="2" s="1"/>
  <c r="HB994" i="2" a="1"/>
  <c r="HB994" i="2" s="1"/>
  <c r="EX994" i="2" a="1"/>
  <c r="EX994" i="2" s="1"/>
  <c r="DJ994" i="2" a="1"/>
  <c r="DJ994" i="2" s="1"/>
  <c r="AL994" i="2" a="1"/>
  <c r="AL994" i="2" s="1"/>
  <c r="HR994" i="2" a="1"/>
  <c r="HR994" i="2" s="1"/>
  <c r="GV994" i="2" a="1"/>
  <c r="GV994" i="2" s="1"/>
  <c r="DU994" i="2" a="1"/>
  <c r="DU994" i="2" s="1"/>
  <c r="BF994" i="2" a="1"/>
  <c r="BF994" i="2" s="1"/>
  <c r="BJ994" i="2" a="1"/>
  <c r="BJ994" i="2" s="1"/>
  <c r="EZ994" i="2" a="1"/>
  <c r="EZ994" i="2" s="1"/>
  <c r="DC994" i="2" a="1"/>
  <c r="DC994" i="2" s="1"/>
  <c r="AT994" i="2" a="1"/>
  <c r="AT994" i="2" s="1"/>
  <c r="HT994" i="2" a="1"/>
  <c r="HT994" i="2" s="1"/>
  <c r="CT994" i="2" a="1"/>
  <c r="CT994" i="2" s="1"/>
  <c r="FW994" i="2" a="1"/>
  <c r="FW994" i="2" s="1"/>
  <c r="DA994" i="2" a="1"/>
  <c r="DA994" i="2" s="1"/>
  <c r="FV994" i="2" a="1"/>
  <c r="FV994" i="2" s="1"/>
  <c r="HV994" i="2" a="1"/>
  <c r="HV994" i="2" s="1"/>
  <c r="CV994" i="2" a="1"/>
  <c r="CV994" i="2" s="1"/>
  <c r="IU994" i="2" a="1"/>
  <c r="IU994" i="2" s="1"/>
  <c r="FF994" i="2" a="1"/>
  <c r="FF994" i="2" s="1"/>
  <c r="Y994" i="2" a="1"/>
  <c r="Y994" i="2" s="1"/>
  <c r="FU994" i="2" a="1"/>
  <c r="FU994" i="2" s="1"/>
  <c r="AZ994" i="2" a="1"/>
  <c r="AZ994" i="2" s="1"/>
  <c r="IS994" i="2" a="1"/>
  <c r="IS994" i="2" s="1"/>
  <c r="BQ994" i="2" a="1"/>
  <c r="BQ994" i="2" s="1"/>
  <c r="HK994" i="2" a="1"/>
  <c r="HK994" i="2" s="1"/>
  <c r="EH994" i="2" a="1"/>
  <c r="EH994" i="2" s="1"/>
  <c r="AB994" i="2" a="1"/>
  <c r="AB994" i="2" s="1"/>
  <c r="FC994" i="2" a="1"/>
  <c r="FC994" i="2" s="1"/>
  <c r="E994" i="2" a="1"/>
  <c r="E994" i="2" s="1"/>
  <c r="CM994" i="2" a="1"/>
  <c r="CM994" i="2" s="1"/>
  <c r="GW994" i="2" a="1"/>
  <c r="GW994" i="2" s="1"/>
  <c r="EB994" i="2" a="1"/>
  <c r="EB994" i="2" s="1"/>
  <c r="GG994" i="2" a="1"/>
  <c r="GG994" i="2" s="1"/>
  <c r="II994" i="2" a="1"/>
  <c r="II994" i="2" s="1"/>
  <c r="HC994" i="2" a="1"/>
  <c r="HC994" i="2" s="1"/>
  <c r="IG994" i="2" a="1"/>
  <c r="IG994" i="2" s="1"/>
  <c r="S994" i="2" a="1"/>
  <c r="S994" i="2" s="1"/>
  <c r="HL994" i="2" a="1"/>
  <c r="HL994" i="2" s="1"/>
  <c r="HD994" i="2" a="1"/>
  <c r="HD994" i="2" s="1"/>
  <c r="CX994" i="2" a="1"/>
  <c r="CX994" i="2" s="1"/>
  <c r="DH994" i="2" a="1"/>
  <c r="DH994" i="2" s="1"/>
  <c r="D994" i="2" a="1"/>
  <c r="D994" i="2" s="1"/>
  <c r="BE994" i="2" a="1"/>
  <c r="BE994" i="2" s="1"/>
  <c r="IB994" i="2" a="1"/>
  <c r="IB994" i="2" s="1"/>
  <c r="HO994" i="2" a="1"/>
  <c r="HO994" i="2" s="1"/>
  <c r="EQ994" i="2" a="1"/>
  <c r="EQ994" i="2" s="1"/>
  <c r="FH994" i="2" a="1"/>
  <c r="FH994" i="2" s="1"/>
  <c r="W994" i="2" a="1"/>
  <c r="W994" i="2" s="1"/>
  <c r="CG994" i="2" a="1"/>
  <c r="CG994" i="2" s="1"/>
  <c r="GN994" i="2" a="1"/>
  <c r="GN994" i="2" s="1"/>
  <c r="EW994" i="2" a="1"/>
  <c r="EW994" i="2" s="1"/>
  <c r="AS994" i="2" a="1"/>
  <c r="AS994" i="2" s="1"/>
  <c r="CP994" i="2" a="1"/>
  <c r="CP994" i="2" s="1"/>
  <c r="IO994" i="2" a="1"/>
  <c r="IO994" i="2" s="1"/>
  <c r="FL994" i="2" a="1"/>
  <c r="FL994" i="2" s="1"/>
  <c r="AC994" i="2" a="1"/>
  <c r="AC994" i="2" s="1"/>
  <c r="DI994" i="2" a="1"/>
  <c r="DI994" i="2" s="1"/>
  <c r="FZ994" i="2" a="1"/>
  <c r="FZ994" i="2" s="1"/>
  <c r="EK994" i="2" a="1"/>
  <c r="EK994" i="2" s="1"/>
  <c r="CQ994" i="2" a="1"/>
  <c r="CQ994" i="2" s="1"/>
  <c r="ED994" i="2" a="1"/>
  <c r="ED994" i="2" s="1"/>
  <c r="G994" i="2" a="1"/>
  <c r="G994" i="2" s="1"/>
  <c r="GR994" i="2" a="1"/>
  <c r="GR994" i="2" s="1"/>
  <c r="N994" i="2" a="1"/>
  <c r="N994" i="2" s="1"/>
  <c r="BC994" i="2" a="1"/>
  <c r="BC994" i="2" s="1"/>
  <c r="GK994" i="2" a="1"/>
  <c r="GK994" i="2" s="1"/>
  <c r="EL994" i="2" a="1"/>
  <c r="EL994" i="2" s="1"/>
  <c r="DG994" i="2" a="1"/>
  <c r="DG994" i="2" s="1"/>
  <c r="AX994" i="2" a="1"/>
  <c r="AX994" i="2" s="1"/>
  <c r="HQ994" i="2" a="1"/>
  <c r="HQ994" i="2" s="1"/>
  <c r="HI994" i="2" a="1"/>
  <c r="HI994" i="2" s="1"/>
  <c r="HJ994" i="2" a="1"/>
  <c r="HJ994" i="2" s="1"/>
  <c r="DE994" i="2" a="1"/>
  <c r="DE994" i="2" s="1"/>
  <c r="FX994" i="2" a="1"/>
  <c r="FX994" i="2" s="1"/>
  <c r="IQ994" i="2" a="1"/>
  <c r="IQ994" i="2" s="1"/>
  <c r="FE994" i="2" a="1"/>
  <c r="FE994" i="2" s="1"/>
  <c r="IE994" i="2" a="1"/>
  <c r="IE994" i="2" s="1"/>
  <c r="EO994" i="2" a="1"/>
  <c r="EO994" i="2" s="1"/>
  <c r="FJ994" i="2" a="1"/>
  <c r="FJ994" i="2" s="1"/>
  <c r="GI994" i="2" a="1"/>
  <c r="GI994" i="2" s="1"/>
  <c r="A995" i="2"/>
  <c r="HA994" i="2" a="1"/>
  <c r="HA994" i="2" s="1"/>
  <c r="CZ994" i="2" a="1"/>
  <c r="CZ994" i="2" s="1"/>
  <c r="AR994" i="2" a="1"/>
  <c r="AR994" i="2" s="1"/>
  <c r="EC994" i="2" a="1"/>
  <c r="EC994" i="2" s="1"/>
  <c r="AJ994" i="2" a="1"/>
  <c r="AJ994" i="2" s="1"/>
  <c r="BT994" i="2" a="1"/>
  <c r="BT994" i="2" s="1"/>
  <c r="DX994" i="2" a="1"/>
  <c r="DX994" i="2" s="1"/>
  <c r="FQ994" i="2" a="1"/>
  <c r="FQ994" i="2" s="1"/>
  <c r="IH994" i="2" a="1"/>
  <c r="IH994" i="2" s="1"/>
  <c r="U994" i="2" a="1"/>
  <c r="U994" i="2" s="1"/>
  <c r="FN994" i="2" a="1"/>
  <c r="FN994" i="2" s="1"/>
  <c r="BZ994" i="2" a="1"/>
  <c r="BZ994" i="2" s="1"/>
  <c r="BU994" i="2" a="1"/>
  <c r="BU994" i="2" s="1"/>
  <c r="CO994" i="2" a="1"/>
  <c r="CO994" i="2" s="1"/>
  <c r="AD994" i="2" a="1"/>
  <c r="AD994" i="2" s="1"/>
  <c r="EP994" i="2" a="1"/>
  <c r="EP994" i="2" s="1"/>
  <c r="FK994" i="2" a="1"/>
  <c r="FK994" i="2" s="1"/>
  <c r="CC994" i="2" a="1"/>
  <c r="CC994" i="2" s="1"/>
  <c r="CS994" i="2" a="1"/>
  <c r="CS994" i="2" s="1"/>
  <c r="IM994" i="2" a="1"/>
  <c r="IM994" i="2" s="1"/>
  <c r="AY994" i="2" a="1"/>
  <c r="AY994" i="2" s="1"/>
  <c r="GS994" i="2" a="1"/>
  <c r="GS994" i="2" s="1"/>
  <c r="IP994" i="2" a="1"/>
  <c r="IP994" i="2" s="1"/>
  <c r="BX994" i="2" a="1"/>
  <c r="BX994" i="2" s="1"/>
  <c r="HX994" i="2" a="1"/>
  <c r="HX994" i="2" s="1"/>
  <c r="AE994" i="2" a="1"/>
  <c r="AE994" i="2" s="1"/>
  <c r="HP994" i="2" a="1"/>
  <c r="HP994" i="2" s="1"/>
  <c r="FY994" i="2" a="1"/>
  <c r="FY994" i="2" s="1"/>
  <c r="FG994" i="2" a="1"/>
  <c r="FG994" i="2" s="1"/>
  <c r="CH994" i="2" a="1"/>
  <c r="CH994" i="2" s="1"/>
  <c r="HZ994" i="2" a="1"/>
  <c r="HZ994" i="2" s="1"/>
  <c r="ES994" i="2" a="1"/>
  <c r="ES994" i="2" s="1"/>
  <c r="DO994" i="2" a="1"/>
  <c r="DO994" i="2" s="1"/>
  <c r="DL994" i="2" a="1"/>
  <c r="DL994" i="2" s="1"/>
  <c r="FM994" i="2" a="1"/>
  <c r="FM994" i="2" s="1"/>
  <c r="AU994" i="2" a="1"/>
  <c r="AU994" i="2" s="1"/>
  <c r="AH994" i="2" a="1"/>
  <c r="AH994" i="2" s="1"/>
  <c r="AA994" i="2" a="1"/>
  <c r="AA994" i="2" s="1"/>
  <c r="EN994" i="2" a="1"/>
  <c r="EN994" i="2" s="1"/>
  <c r="DZ994" i="2" a="1"/>
  <c r="DZ994" i="2" s="1"/>
  <c r="FP994" i="2" a="1"/>
  <c r="FP994" i="2" s="1"/>
  <c r="EF994" i="2" a="1"/>
  <c r="EF994" i="2" s="1"/>
  <c r="BY994" i="2" a="1"/>
  <c r="BY994" i="2" s="1"/>
  <c r="EG994" i="2" a="1"/>
  <c r="EG994" i="2" s="1"/>
  <c r="FT994" i="2" a="1"/>
  <c r="FT994" i="2" s="1"/>
  <c r="X994" i="2" a="1"/>
  <c r="X994" i="2" s="1"/>
  <c r="GD994" i="2" a="1"/>
  <c r="GD994" i="2" s="1"/>
  <c r="DD994" i="2" a="1"/>
  <c r="DD994" i="2" s="1"/>
  <c r="AI994" i="2" a="1"/>
  <c r="AI994" i="2" s="1"/>
  <c r="IN994" i="2" a="1"/>
  <c r="IN994" i="2" s="1"/>
  <c r="GJ994" i="2" a="1"/>
  <c r="GJ994" i="2" s="1"/>
  <c r="V994" i="2" a="1"/>
  <c r="V994" i="2" s="1"/>
  <c r="CJ994" i="2" a="1"/>
  <c r="CJ994" i="2" s="1"/>
  <c r="GB994" i="2" a="1"/>
  <c r="GB994" i="2" s="1"/>
  <c r="DF994" i="2" a="1"/>
  <c r="DF994" i="2" s="1"/>
  <c r="AQ994" i="2" a="1"/>
  <c r="AQ994" i="2" s="1"/>
  <c r="HN994" i="2" a="1"/>
  <c r="HN994" i="2" s="1"/>
  <c r="ID994" i="2" a="1"/>
  <c r="ID994" i="2" s="1"/>
  <c r="DW994" i="2" a="1"/>
  <c r="DW994" i="2" s="1"/>
  <c r="Z994" i="2" a="1"/>
  <c r="Z994" i="2" s="1"/>
  <c r="CA994" i="2" a="1"/>
  <c r="CA994" i="2" s="1"/>
  <c r="GA994" i="2" a="1"/>
  <c r="GA994" i="2" s="1"/>
  <c r="EU994" i="2" a="1"/>
  <c r="EU994" i="2" s="1"/>
  <c r="AO994" i="2" a="1"/>
  <c r="AO994" i="2" s="1"/>
  <c r="EE994" i="2" a="1"/>
  <c r="EE994" i="2" s="1"/>
  <c r="IT994" i="2" a="1"/>
  <c r="IT994" i="2" s="1"/>
  <c r="EA994" i="2" a="1"/>
  <c r="EA994" i="2" s="1"/>
  <c r="AG994" i="2" a="1"/>
  <c r="AG994" i="2" s="1"/>
  <c r="CB994" i="2" a="1"/>
  <c r="CB994" i="2" s="1"/>
  <c r="GL994" i="2" a="1"/>
  <c r="GL994" i="2" s="1"/>
  <c r="EV994" i="2" a="1"/>
  <c r="EV994" i="2" s="1"/>
  <c r="AW994" i="2" a="1"/>
  <c r="AW994" i="2" s="1"/>
  <c r="CU994" i="2" a="1"/>
  <c r="CU994" i="2" s="1"/>
  <c r="BM994" i="2" a="1"/>
  <c r="BM994" i="2" s="1"/>
  <c r="DY994" i="2" a="1"/>
  <c r="DY994" i="2" s="1"/>
  <c r="GP994" i="2" a="1"/>
  <c r="GP994" i="2" s="1"/>
  <c r="FI994" i="2" a="1"/>
  <c r="FI994" i="2" s="1"/>
  <c r="CF994" i="2" a="1"/>
  <c r="CF994" i="2" s="1"/>
  <c r="K994" i="2" a="1"/>
  <c r="K994" i="2" s="1"/>
  <c r="CI994" i="2" a="1"/>
  <c r="CI994" i="2" s="1"/>
  <c r="GY994" i="2" a="1"/>
  <c r="GY994" i="2" s="1"/>
  <c r="CY994" i="2" a="1"/>
  <c r="CY994" i="2" s="1"/>
  <c r="CK994" i="2" a="1"/>
  <c r="CK994" i="2" s="1"/>
  <c r="FB994" i="2" a="1"/>
  <c r="FB994" i="2" s="1"/>
  <c r="HM994" i="2" a="1"/>
  <c r="HM994" i="2" s="1"/>
  <c r="IK994" i="2" a="1"/>
  <c r="IK994" i="2" s="1"/>
  <c r="EI994" i="2" a="1"/>
  <c r="EI994" i="2" s="1"/>
  <c r="R994" i="2" a="1"/>
  <c r="R994" i="2" s="1"/>
  <c r="BO994" i="2" a="1"/>
  <c r="BO994" i="2" s="1"/>
  <c r="HG994" i="2" a="1"/>
  <c r="HG994" i="2" s="1"/>
  <c r="DQ994" i="2" a="1"/>
  <c r="DQ994" i="2" s="1"/>
  <c r="AP994" i="2" a="1"/>
  <c r="AP994" i="2" s="1"/>
  <c r="HS994" i="2" a="1"/>
  <c r="HS994" i="2" s="1"/>
  <c r="IC994" i="2" a="1"/>
  <c r="IC994" i="2" s="1"/>
  <c r="GX994" i="2" a="1"/>
  <c r="GX994" i="2" s="1"/>
  <c r="I994" i="2" a="1"/>
  <c r="I994" i="2" s="1"/>
  <c r="BK994" i="2" a="1"/>
  <c r="BK994" i="2" s="1"/>
  <c r="GZ994" i="2" a="1"/>
  <c r="GZ994" i="2" s="1"/>
  <c r="DN994" i="2" a="1"/>
  <c r="DN994" i="2" s="1"/>
  <c r="AV994" i="2" a="1"/>
  <c r="AV994" i="2" s="1"/>
  <c r="CN994" i="2" a="1"/>
  <c r="CN994" i="2" s="1"/>
  <c r="IJ994" i="2" a="1"/>
  <c r="IJ994" i="2" s="1"/>
  <c r="HE994" i="2" a="1"/>
  <c r="HE994" i="2" s="1"/>
  <c r="T994" i="2" a="1"/>
  <c r="T994" i="2" s="1"/>
  <c r="BL994" i="2" a="1"/>
  <c r="BL994" i="2" s="1"/>
  <c r="GH994" i="2" a="1"/>
  <c r="GH994" i="2" s="1"/>
  <c r="DB994" i="2" a="1"/>
  <c r="DB994" i="2" s="1"/>
  <c r="BI994" i="2" a="1"/>
  <c r="BI994" i="2" s="1"/>
  <c r="HU994" i="2" a="1"/>
  <c r="HU994" i="2" s="1"/>
  <c r="BN994" i="2" a="1"/>
  <c r="BN994" i="2" s="1"/>
  <c r="FS994" i="2" a="1"/>
  <c r="FS994" i="2" s="1"/>
  <c r="BD994" i="2" a="1"/>
  <c r="BD994" i="2" s="1"/>
  <c r="DV994" i="2" a="1"/>
  <c r="DV994" i="2" s="1"/>
  <c r="BW994" i="2" a="1"/>
  <c r="BW994" i="2" s="1"/>
  <c r="GE994" i="2" a="1"/>
  <c r="GE994" i="2" s="1"/>
  <c r="EJ994" i="2" a="1"/>
  <c r="EJ994" i="2" s="1"/>
  <c r="AK994" i="2" a="1"/>
  <c r="AK994" i="2" s="1"/>
  <c r="DR994" i="2" a="1"/>
  <c r="DR994" i="2" s="1"/>
  <c r="AM994" i="2" a="1"/>
  <c r="AM994" i="2" s="1"/>
  <c r="FO994" i="2" a="1"/>
  <c r="FO994" i="2" s="1"/>
  <c r="DM994" i="2" a="1"/>
  <c r="DM994" i="2" s="1"/>
  <c r="IA994" i="2" a="1"/>
  <c r="IA994" i="2" s="1"/>
  <c r="ER994" i="2" a="1"/>
  <c r="ER994" i="2" s="1"/>
  <c r="M994" i="2" a="1"/>
  <c r="M994" i="2" s="1"/>
  <c r="BV994" i="2" a="1"/>
  <c r="BV994" i="2" s="1"/>
  <c r="FA994" i="2" a="1"/>
  <c r="FA994" i="2" s="1"/>
  <c r="DS994" i="2" a="1"/>
  <c r="DS994" i="2" s="1"/>
  <c r="HH994" i="2" a="1"/>
  <c r="HH994" i="2" s="1"/>
  <c r="F994" i="2" a="1"/>
  <c r="F994" i="2" s="1"/>
  <c r="HY994" i="2" a="1"/>
  <c r="HY994" i="2" s="1"/>
  <c r="EY994" i="2" a="1"/>
  <c r="EY994" i="2" s="1"/>
  <c r="H994" i="2" a="1"/>
  <c r="H994" i="2" s="1"/>
  <c r="BR994" i="2" a="1"/>
  <c r="BR994" i="2" s="1"/>
  <c r="HF994" i="2" a="1"/>
  <c r="HF994" i="2" s="1"/>
  <c r="DT994" i="2" a="1"/>
  <c r="DT994" i="2" s="1"/>
  <c r="BH994" i="2" a="1"/>
  <c r="BH994" i="2" s="1"/>
  <c r="HW994" i="2" a="1"/>
  <c r="HW994" i="2" s="1"/>
  <c r="IL994" i="2" a="1"/>
  <c r="IL994" i="2" s="1"/>
  <c r="GC994" i="2" a="1"/>
  <c r="GC994" i="2" s="1"/>
  <c r="J994" i="2" a="1"/>
  <c r="J994" i="2" s="1"/>
  <c r="BS994" i="2" a="1"/>
  <c r="BS994" i="2" s="1"/>
  <c r="GM994" i="2" a="1"/>
  <c r="GM994" i="2" s="1"/>
  <c r="DP994" i="2" a="1"/>
  <c r="DP994" i="2" s="1"/>
  <c r="AN994" i="2" a="1"/>
  <c r="AN994" i="2" s="1"/>
  <c r="CL994" i="2" a="1"/>
  <c r="CL994" i="2" s="1"/>
  <c r="EM994" i="2" a="1"/>
  <c r="EM994" i="2" s="1"/>
  <c r="AF994" i="2" a="1"/>
  <c r="AF994" i="2" s="1"/>
  <c r="BP994" i="2" a="1"/>
  <c r="BP994" i="2" s="1"/>
  <c r="Q994" i="2" a="1"/>
  <c r="Q994" i="2" s="1"/>
  <c r="FR994" i="2" a="1"/>
  <c r="FR994" i="2" s="1"/>
  <c r="BA994" i="2" a="1"/>
  <c r="BA994" i="2" s="1"/>
  <c r="DK994" i="2" a="1"/>
  <c r="DK994" i="2" s="1"/>
  <c r="BG994" i="2" a="1"/>
  <c r="BG994" i="2" s="1"/>
  <c r="BB994" i="2" a="1"/>
  <c r="BB994" i="2" s="1"/>
  <c r="GQ994" i="2" a="1"/>
  <c r="GQ994" i="2" s="1"/>
  <c r="ET994" i="2" a="1"/>
  <c r="ET994" i="2" s="1"/>
  <c r="L994" i="2" a="1"/>
  <c r="L994" i="2" s="1"/>
  <c r="GO994" i="2" a="1"/>
  <c r="GO994" i="2" s="1"/>
  <c r="IP1399" i="2" a="1"/>
  <c r="IP1399" i="2" s="1"/>
  <c r="IH1399" i="2" a="1"/>
  <c r="IH1399" i="2" s="1"/>
  <c r="IB1399" i="2" a="1"/>
  <c r="IB1399" i="2" s="1"/>
  <c r="GS1399" i="2" a="1"/>
  <c r="GS1399" i="2" s="1"/>
  <c r="FF1399" i="2" a="1"/>
  <c r="FF1399" i="2" s="1"/>
  <c r="DZ1399" i="2" a="1"/>
  <c r="DZ1399" i="2" s="1"/>
  <c r="GC1399" i="2" a="1"/>
  <c r="GC1399" i="2" s="1"/>
  <c r="EY1399" i="2" a="1"/>
  <c r="EY1399" i="2" s="1"/>
  <c r="N1399" i="2" a="1"/>
  <c r="N1399" i="2" s="1"/>
  <c r="AA1399" i="2" a="1"/>
  <c r="AA1399" i="2" s="1"/>
  <c r="X1399" i="2" a="1"/>
  <c r="X1399" i="2" s="1"/>
  <c r="AH1399" i="2" a="1"/>
  <c r="AH1399" i="2" s="1"/>
  <c r="BB1399" i="2" a="1"/>
  <c r="BB1399" i="2" s="1"/>
  <c r="CG1399" i="2" a="1"/>
  <c r="CG1399" i="2" s="1"/>
  <c r="BK1399" i="2" a="1"/>
  <c r="BK1399" i="2" s="1"/>
  <c r="BT1399" i="2" a="1"/>
  <c r="BT1399" i="2" s="1"/>
  <c r="BJ1399" i="2" a="1"/>
  <c r="BJ1399" i="2" s="1"/>
  <c r="HJ1399" i="2" a="1"/>
  <c r="HJ1399" i="2" s="1"/>
  <c r="HN1399" i="2" a="1"/>
  <c r="HN1399" i="2" s="1"/>
  <c r="DE1399" i="2" a="1"/>
  <c r="DE1399" i="2" s="1"/>
  <c r="HT1399" i="2" a="1"/>
  <c r="HT1399" i="2" s="1"/>
  <c r="DQ1399" i="2" a="1"/>
  <c r="DQ1399" i="2" s="1"/>
  <c r="HV1399" i="2" a="1"/>
  <c r="HV1399" i="2" s="1"/>
  <c r="DR1399" i="2" a="1"/>
  <c r="DR1399" i="2" s="1"/>
  <c r="CP1399" i="2" a="1"/>
  <c r="CP1399" i="2" s="1"/>
  <c r="FD1399" i="2" a="1"/>
  <c r="FD1399" i="2" s="1"/>
  <c r="AJ1399" i="2" a="1"/>
  <c r="AJ1399" i="2" s="1"/>
  <c r="HO1399" i="2" a="1"/>
  <c r="HO1399" i="2" s="1"/>
  <c r="HP1399" i="2" a="1"/>
  <c r="HP1399" i="2" s="1"/>
  <c r="G1399" i="2" a="1"/>
  <c r="G1399" i="2" s="1"/>
  <c r="DP1399" i="2" a="1"/>
  <c r="DP1399" i="2" s="1"/>
  <c r="EJ1399" i="2" a="1"/>
  <c r="EJ1399" i="2" s="1"/>
  <c r="EN1399" i="2" a="1"/>
  <c r="EN1399" i="2" s="1"/>
  <c r="IS1399" i="2" a="1"/>
  <c r="IS1399" i="2" s="1"/>
  <c r="IA1399" i="2" a="1"/>
  <c r="IA1399" i="2" s="1"/>
  <c r="GW1399" i="2" a="1"/>
  <c r="GW1399" i="2" s="1"/>
  <c r="FH1399" i="2" a="1"/>
  <c r="FH1399" i="2" s="1"/>
  <c r="EB1399" i="2" a="1"/>
  <c r="EB1399" i="2" s="1"/>
  <c r="FM1399" i="2" a="1"/>
  <c r="FM1399" i="2" s="1"/>
  <c r="O1399" i="2" a="1"/>
  <c r="O1399" i="2" s="1"/>
  <c r="T1399" i="2" a="1"/>
  <c r="T1399" i="2" s="1"/>
  <c r="AF1399" i="2" a="1"/>
  <c r="AF1399" i="2" s="1"/>
  <c r="K1399" i="2" a="1"/>
  <c r="K1399" i="2" s="1"/>
  <c r="BE1399" i="2" a="1"/>
  <c r="BE1399" i="2" s="1"/>
  <c r="CC1399" i="2" a="1"/>
  <c r="CC1399" i="2" s="1"/>
  <c r="CH1399" i="2" a="1"/>
  <c r="CH1399" i="2" s="1"/>
  <c r="BP1399" i="2" a="1"/>
  <c r="BP1399" i="2" s="1"/>
  <c r="DL1399" i="2" a="1"/>
  <c r="DL1399" i="2" s="1"/>
  <c r="HR1399" i="2" a="1"/>
  <c r="HR1399" i="2" s="1"/>
  <c r="DJ1399" i="2" a="1"/>
  <c r="DJ1399" i="2" s="1"/>
  <c r="HU1399" i="2" a="1"/>
  <c r="HU1399" i="2" s="1"/>
  <c r="EW1399" i="2" a="1"/>
  <c r="EW1399" i="2" s="1"/>
  <c r="CX1399" i="2" a="1"/>
  <c r="CX1399" i="2" s="1"/>
  <c r="FA1399" i="2" a="1"/>
  <c r="FA1399" i="2" s="1"/>
  <c r="AI1399" i="2" a="1"/>
  <c r="AI1399" i="2" s="1"/>
  <c r="GN1399" i="2" a="1"/>
  <c r="GN1399" i="2" s="1"/>
  <c r="AO1399" i="2" a="1"/>
  <c r="AO1399" i="2" s="1"/>
  <c r="CN1399" i="2" a="1"/>
  <c r="CN1399" i="2" s="1"/>
  <c r="DD1399" i="2" a="1"/>
  <c r="DD1399" i="2" s="1"/>
  <c r="CO1399" i="2" a="1"/>
  <c r="CO1399" i="2" s="1"/>
  <c r="DB1399" i="2" a="1"/>
  <c r="DB1399" i="2" s="1"/>
  <c r="HF1399" i="2" a="1"/>
  <c r="HF1399" i="2" s="1"/>
  <c r="EV1399" i="2" a="1"/>
  <c r="EV1399" i="2" s="1"/>
  <c r="IN1399" i="2" a="1"/>
  <c r="IN1399" i="2" s="1"/>
  <c r="IJ1399" i="2" a="1"/>
  <c r="IJ1399" i="2" s="1"/>
  <c r="GQ1399" i="2" a="1"/>
  <c r="GQ1399" i="2" s="1"/>
  <c r="FL1399" i="2" a="1"/>
  <c r="FL1399" i="2" s="1"/>
  <c r="DV1399" i="2" a="1"/>
  <c r="DV1399" i="2" s="1"/>
  <c r="HD1399" i="2" a="1"/>
  <c r="HD1399" i="2" s="1"/>
  <c r="EI1399" i="2" a="1"/>
  <c r="EI1399" i="2" s="1"/>
  <c r="Q1399" i="2" a="1"/>
  <c r="Q1399" i="2" s="1"/>
  <c r="U1399" i="2" a="1"/>
  <c r="U1399" i="2" s="1"/>
  <c r="L1399" i="2" a="1"/>
  <c r="L1399" i="2" s="1"/>
  <c r="GH1399" i="2" a="1"/>
  <c r="GH1399" i="2" s="1"/>
  <c r="BC1399" i="2" a="1"/>
  <c r="BC1399" i="2" s="1"/>
  <c r="CE1399" i="2" a="1"/>
  <c r="CE1399" i="2" s="1"/>
  <c r="CJ1399" i="2" a="1"/>
  <c r="CJ1399" i="2" s="1"/>
  <c r="BU1399" i="2" a="1"/>
  <c r="BU1399" i="2" s="1"/>
  <c r="BV1399" i="2" a="1"/>
  <c r="BV1399" i="2" s="1"/>
  <c r="EO1399" i="2" a="1"/>
  <c r="EO1399" i="2" s="1"/>
  <c r="CL1399" i="2" a="1"/>
  <c r="CL1399" i="2" s="1"/>
  <c r="FC1399" i="2" a="1"/>
  <c r="FC1399" i="2" s="1"/>
  <c r="AY1399" i="2" a="1"/>
  <c r="AY1399" i="2" s="1"/>
  <c r="GM1399" i="2" a="1"/>
  <c r="GM1399" i="2" s="1"/>
  <c r="BI1399" i="2" a="1"/>
  <c r="BI1399" i="2" s="1"/>
  <c r="HA1399" i="2" a="1"/>
  <c r="HA1399" i="2" s="1"/>
  <c r="AT1399" i="2" a="1"/>
  <c r="AT1399" i="2" s="1"/>
  <c r="HS1399" i="2" a="1"/>
  <c r="HS1399" i="2" s="1"/>
  <c r="DN1399" i="2" a="1"/>
  <c r="DN1399" i="2" s="1"/>
  <c r="HH1399" i="2" a="1"/>
  <c r="HH1399" i="2" s="1"/>
  <c r="DA1399" i="2" a="1"/>
  <c r="DA1399" i="2" s="1"/>
  <c r="CU1399" i="2" a="1"/>
  <c r="CU1399" i="2" s="1"/>
  <c r="FN1399" i="2" a="1"/>
  <c r="FN1399" i="2" s="1"/>
  <c r="GE1399" i="2" a="1"/>
  <c r="GE1399" i="2" s="1"/>
  <c r="FV1399" i="2" a="1"/>
  <c r="FV1399" i="2" s="1"/>
  <c r="IU1399" i="2" a="1"/>
  <c r="IU1399" i="2" s="1"/>
  <c r="IG1399" i="2" a="1"/>
  <c r="IG1399" i="2" s="1"/>
  <c r="GU1399" i="2" a="1"/>
  <c r="GU1399" i="2" s="1"/>
  <c r="FK1399" i="2" a="1"/>
  <c r="FK1399" i="2" s="1"/>
  <c r="HE1399" i="2" a="1"/>
  <c r="HE1399" i="2" s="1"/>
  <c r="GJ1399" i="2" a="1"/>
  <c r="GJ1399" i="2" s="1"/>
  <c r="EC1399" i="2" a="1"/>
  <c r="EC1399" i="2" s="1"/>
  <c r="Y1399" i="2" a="1"/>
  <c r="Y1399" i="2" s="1"/>
  <c r="AC1399" i="2" a="1"/>
  <c r="AC1399" i="2" s="1"/>
  <c r="I1399" i="2" a="1"/>
  <c r="I1399" i="2" s="1"/>
  <c r="CA1399" i="2" a="1"/>
  <c r="CA1399" i="2" s="1"/>
  <c r="BQ1399" i="2" a="1"/>
  <c r="BQ1399" i="2" s="1"/>
  <c r="BR1399" i="2" a="1"/>
  <c r="BR1399" i="2" s="1"/>
  <c r="EX1399" i="2" a="1"/>
  <c r="EX1399" i="2" s="1"/>
  <c r="CY1399" i="2" a="1"/>
  <c r="CY1399" i="2" s="1"/>
  <c r="FR1399" i="2" a="1"/>
  <c r="FR1399" i="2" s="1"/>
  <c r="AZ1399" i="2" a="1"/>
  <c r="AZ1399" i="2" s="1"/>
  <c r="GK1399" i="2" a="1"/>
  <c r="GK1399" i="2" s="1"/>
  <c r="AP1399" i="2" a="1"/>
  <c r="AP1399" i="2" s="1"/>
  <c r="GF1399" i="2" a="1"/>
  <c r="GF1399" i="2" s="1"/>
  <c r="CS1399" i="2" a="1"/>
  <c r="CS1399" i="2" s="1"/>
  <c r="HX1399" i="2" a="1"/>
  <c r="HX1399" i="2" s="1"/>
  <c r="EK1399" i="2" a="1"/>
  <c r="EK1399" i="2" s="1"/>
  <c r="AM1399" i="2" a="1"/>
  <c r="AM1399" i="2" s="1"/>
  <c r="FB1399" i="2" a="1"/>
  <c r="FB1399" i="2" s="1"/>
  <c r="AQ1399" i="2" a="1"/>
  <c r="AQ1399" i="2" s="1"/>
  <c r="GZ1399" i="2" a="1"/>
  <c r="GZ1399" i="2" s="1"/>
  <c r="GL1399" i="2" a="1"/>
  <c r="GL1399" i="2" s="1"/>
  <c r="FX1399" i="2" a="1"/>
  <c r="FX1399" i="2" s="1"/>
  <c r="IM1399" i="2" a="1"/>
  <c r="IM1399" i="2" s="1"/>
  <c r="IL1399" i="2" a="1"/>
  <c r="IL1399" i="2" s="1"/>
  <c r="HZ1399" i="2" a="1"/>
  <c r="HZ1399" i="2" s="1"/>
  <c r="GR1399" i="2" a="1"/>
  <c r="GR1399" i="2" s="1"/>
  <c r="FJ1399" i="2" a="1"/>
  <c r="FJ1399" i="2" s="1"/>
  <c r="DX1399" i="2" a="1"/>
  <c r="DX1399" i="2" s="1"/>
  <c r="GX1399" i="2" a="1"/>
  <c r="GX1399" i="2" s="1"/>
  <c r="DU1399" i="2" a="1"/>
  <c r="DU1399" i="2" s="1"/>
  <c r="DH1399" i="2" a="1"/>
  <c r="DH1399" i="2" s="1"/>
  <c r="AG1399" i="2" a="1"/>
  <c r="AG1399" i="2" s="1"/>
  <c r="V1399" i="2" a="1"/>
  <c r="V1399" i="2" s="1"/>
  <c r="M1399" i="2" a="1"/>
  <c r="M1399" i="2" s="1"/>
  <c r="BW1399" i="2" a="1"/>
  <c r="BW1399" i="2" s="1"/>
  <c r="BM1399" i="2" a="1"/>
  <c r="BM1399" i="2" s="1"/>
  <c r="CI1399" i="2" a="1"/>
  <c r="CI1399" i="2" s="1"/>
  <c r="BH1399" i="2" a="1"/>
  <c r="BH1399" i="2" s="1"/>
  <c r="AU1399" i="2" a="1"/>
  <c r="AU1399" i="2" s="1"/>
  <c r="GA1399" i="2" a="1"/>
  <c r="GA1399" i="2" s="1"/>
  <c r="HL1399" i="2" a="1"/>
  <c r="HL1399" i="2" s="1"/>
  <c r="HQ1399" i="2" a="1"/>
  <c r="HQ1399" i="2" s="1"/>
  <c r="HK1399" i="2" a="1"/>
  <c r="HK1399" i="2" s="1"/>
  <c r="D1399" i="2" a="1"/>
  <c r="D1399" i="2" s="1"/>
  <c r="DF1399" i="2" a="1"/>
  <c r="DF1399" i="2" s="1"/>
  <c r="CM1399" i="2" a="1"/>
  <c r="CM1399" i="2" s="1"/>
  <c r="EZ1399" i="2" a="1"/>
  <c r="EZ1399" i="2" s="1"/>
  <c r="AN1399" i="2" a="1"/>
  <c r="AN1399" i="2" s="1"/>
  <c r="EU1399" i="2" a="1"/>
  <c r="EU1399" i="2" s="1"/>
  <c r="AR1399" i="2" a="1"/>
  <c r="AR1399" i="2" s="1"/>
  <c r="GO1399" i="2" a="1"/>
  <c r="GO1399" i="2" s="1"/>
  <c r="GG1399" i="2" a="1"/>
  <c r="GG1399" i="2" s="1"/>
  <c r="GY1399" i="2" a="1"/>
  <c r="GY1399" i="2" s="1"/>
  <c r="IT1399" i="2" a="1"/>
  <c r="IT1399" i="2" s="1"/>
  <c r="IK1399" i="2" a="1"/>
  <c r="IK1399" i="2" s="1"/>
  <c r="ID1399" i="2" a="1"/>
  <c r="ID1399" i="2" s="1"/>
  <c r="HY1399" i="2" a="1"/>
  <c r="HY1399" i="2" s="1"/>
  <c r="FI1399" i="2" a="1"/>
  <c r="FI1399" i="2" s="1"/>
  <c r="DW1399" i="2" a="1"/>
  <c r="DW1399" i="2" s="1"/>
  <c r="GP1399" i="2" a="1"/>
  <c r="GP1399" i="2" s="1"/>
  <c r="DO1399" i="2" a="1"/>
  <c r="DO1399" i="2" s="1"/>
  <c r="Z1399" i="2" a="1"/>
  <c r="Z1399" i="2" s="1"/>
  <c r="AD1399" i="2" a="1"/>
  <c r="AD1399" i="2" s="1"/>
  <c r="J1399" i="2" a="1"/>
  <c r="J1399" i="2" s="1"/>
  <c r="BS1399" i="2" a="1"/>
  <c r="BS1399" i="2" s="1"/>
  <c r="CB1399" i="2" a="1"/>
  <c r="CB1399" i="2" s="1"/>
  <c r="BN1399" i="2" a="1"/>
  <c r="BN1399" i="2" s="1"/>
  <c r="CZ1399" i="2" a="1"/>
  <c r="CZ1399" i="2" s="1"/>
  <c r="CV1399" i="2" a="1"/>
  <c r="CV1399" i="2" s="1"/>
  <c r="AV1399" i="2" a="1"/>
  <c r="AV1399" i="2" s="1"/>
  <c r="HC1399" i="2" a="1"/>
  <c r="HC1399" i="2" s="1"/>
  <c r="CQ1399" i="2" a="1"/>
  <c r="CQ1399" i="2" s="1"/>
  <c r="F1399" i="2" a="1"/>
  <c r="F1399" i="2" s="1"/>
  <c r="CT1399" i="2" a="1"/>
  <c r="CT1399" i="2" s="1"/>
  <c r="HI1399" i="2" a="1"/>
  <c r="HI1399" i="2" s="1"/>
  <c r="DS1399" i="2" a="1"/>
  <c r="DS1399" i="2" s="1"/>
  <c r="EG1399" i="2" a="1"/>
  <c r="EG1399" i="2" s="1"/>
  <c r="HG1399" i="2" a="1"/>
  <c r="HG1399" i="2" s="1"/>
  <c r="AS1399" i="2" a="1"/>
  <c r="AS1399" i="2" s="1"/>
  <c r="FZ1399" i="2" a="1"/>
  <c r="FZ1399" i="2" s="1"/>
  <c r="AW1399" i="2" a="1"/>
  <c r="AW1399" i="2" s="1"/>
  <c r="FP1399" i="2" a="1"/>
  <c r="FP1399" i="2" s="1"/>
  <c r="GB1399" i="2" a="1"/>
  <c r="GB1399" i="2" s="1"/>
  <c r="ES1399" i="2" a="1"/>
  <c r="ES1399" i="2" s="1"/>
  <c r="IQ1399" i="2" a="1"/>
  <c r="IQ1399" i="2" s="1"/>
  <c r="II1399" i="2" a="1"/>
  <c r="II1399" i="2" s="1"/>
  <c r="IE1399" i="2" a="1"/>
  <c r="IE1399" i="2" s="1"/>
  <c r="GT1399" i="2" a="1"/>
  <c r="GT1399" i="2" s="1"/>
  <c r="FG1399" i="2" a="1"/>
  <c r="FG1399" i="2" s="1"/>
  <c r="EA1399" i="2" a="1"/>
  <c r="EA1399" i="2" s="1"/>
  <c r="FS1399" i="2" a="1"/>
  <c r="FS1399" i="2" s="1"/>
  <c r="ER1399" i="2" a="1"/>
  <c r="ER1399" i="2" s="1"/>
  <c r="S1399" i="2" a="1"/>
  <c r="S1399" i="2" s="1"/>
  <c r="W1399" i="2" a="1"/>
  <c r="W1399" i="2" s="1"/>
  <c r="R1399" i="2" a="1"/>
  <c r="R1399" i="2" s="1"/>
  <c r="DK1399" i="2" a="1"/>
  <c r="DK1399" i="2" s="1"/>
  <c r="BF1399" i="2" a="1"/>
  <c r="BF1399" i="2" s="1"/>
  <c r="CD1399" i="2" a="1"/>
  <c r="CD1399" i="2" s="1"/>
  <c r="BO1399" i="2" a="1"/>
  <c r="BO1399" i="2" s="1"/>
  <c r="BX1399" i="2" a="1"/>
  <c r="BX1399" i="2" s="1"/>
  <c r="BZ1399" i="2" a="1"/>
  <c r="BZ1399" i="2" s="1"/>
  <c r="AL1399" i="2" a="1"/>
  <c r="AL1399" i="2" s="1"/>
  <c r="CR1399" i="2" a="1"/>
  <c r="CR1399" i="2" s="1"/>
  <c r="BA1399" i="2" a="1"/>
  <c r="BA1399" i="2" s="1"/>
  <c r="E1399" i="2" a="1"/>
  <c r="E1399" i="2" s="1"/>
  <c r="DM1399" i="2" a="1"/>
  <c r="DM1399" i="2" s="1"/>
  <c r="HW1399" i="2" a="1"/>
  <c r="HW1399" i="2" s="1"/>
  <c r="DT1399" i="2" a="1"/>
  <c r="DT1399" i="2" s="1"/>
  <c r="EE1399" i="2" a="1"/>
  <c r="EE1399" i="2" s="1"/>
  <c r="FO1399" i="2" a="1"/>
  <c r="FO1399" i="2" s="1"/>
  <c r="ED1399" i="2" a="1"/>
  <c r="ED1399" i="2" s="1"/>
  <c r="GI1399" i="2" a="1"/>
  <c r="GI1399" i="2" s="1"/>
  <c r="BG1399" i="2" a="1"/>
  <c r="BG1399" i="2" s="1"/>
  <c r="HB1399" i="2" a="1"/>
  <c r="HB1399" i="2" s="1"/>
  <c r="DC1399" i="2" a="1"/>
  <c r="DC1399" i="2" s="1"/>
  <c r="EQ1399" i="2" a="1"/>
  <c r="EQ1399" i="2" s="1"/>
  <c r="FY1399" i="2" a="1"/>
  <c r="FY1399" i="2" s="1"/>
  <c r="GD1399" i="2" a="1"/>
  <c r="GD1399" i="2" s="1"/>
  <c r="GV1399" i="2" a="1"/>
  <c r="GV1399" i="2" s="1"/>
  <c r="FE1399" i="2" a="1"/>
  <c r="FE1399" i="2" s="1"/>
  <c r="P1399" i="2" a="1"/>
  <c r="P1399" i="2" s="1"/>
  <c r="EH1399" i="2" a="1"/>
  <c r="EH1399" i="2" s="1"/>
  <c r="DG1399" i="2" a="1"/>
  <c r="DG1399" i="2" s="1"/>
  <c r="AB1399" i="2" a="1"/>
  <c r="AB1399" i="2" s="1"/>
  <c r="EM1399" i="2" a="1"/>
  <c r="EM1399" i="2" s="1"/>
  <c r="EF1399" i="2" a="1"/>
  <c r="EF1399" i="2" s="1"/>
  <c r="DY1399" i="2" a="1"/>
  <c r="DY1399" i="2" s="1"/>
  <c r="AE1399" i="2" a="1"/>
  <c r="AE1399" i="2" s="1"/>
  <c r="FT1399" i="2" a="1"/>
  <c r="FT1399" i="2" s="1"/>
  <c r="EL1399" i="2" a="1"/>
  <c r="EL1399" i="2" s="1"/>
  <c r="FQ1399" i="2" a="1"/>
  <c r="FQ1399" i="2" s="1"/>
  <c r="FW1399" i="2" a="1"/>
  <c r="FW1399" i="2" s="1"/>
  <c r="IO1399" i="2" a="1"/>
  <c r="IO1399" i="2" s="1"/>
  <c r="DI1399" i="2" a="1"/>
  <c r="DI1399" i="2" s="1"/>
  <c r="AK1399" i="2" a="1"/>
  <c r="AK1399" i="2" s="1"/>
  <c r="ET1399" i="2" a="1"/>
  <c r="ET1399" i="2" s="1"/>
  <c r="IR1399" i="2" a="1"/>
  <c r="IR1399" i="2" s="1"/>
  <c r="CF1399" i="2" a="1"/>
  <c r="CF1399" i="2" s="1"/>
  <c r="BY1399" i="2" a="1"/>
  <c r="BY1399" i="2" s="1"/>
  <c r="FU1399" i="2" a="1"/>
  <c r="FU1399" i="2" s="1"/>
  <c r="CK1399" i="2" a="1"/>
  <c r="CK1399" i="2" s="1"/>
  <c r="IC1399" i="2" a="1"/>
  <c r="IC1399" i="2" s="1"/>
  <c r="H1399" i="2" a="1"/>
  <c r="H1399" i="2" s="1"/>
  <c r="BL1399" i="2" a="1"/>
  <c r="BL1399" i="2" s="1"/>
  <c r="HM1399" i="2" a="1"/>
  <c r="HM1399" i="2" s="1"/>
  <c r="AX1399" i="2" a="1"/>
  <c r="AX1399" i="2" s="1"/>
  <c r="BD1399" i="2" a="1"/>
  <c r="BD1399" i="2" s="1"/>
  <c r="EP1399" i="2" a="1"/>
  <c r="EP1399" i="2" s="1"/>
  <c r="CW1399" i="2" a="1"/>
  <c r="CW1399" i="2" s="1"/>
  <c r="A1201" i="2"/>
  <c r="IQ1200" i="2" a="1"/>
  <c r="IQ1200" i="2" s="1"/>
  <c r="IL1200" i="2" a="1"/>
  <c r="IL1200" i="2" s="1"/>
  <c r="FK1200" i="2" a="1"/>
  <c r="FK1200" i="2" s="1"/>
  <c r="DY1200" i="2" a="1"/>
  <c r="DY1200" i="2" s="1"/>
  <c r="HD1200" i="2" a="1"/>
  <c r="HD1200" i="2" s="1"/>
  <c r="FM1200" i="2" a="1"/>
  <c r="FM1200" i="2" s="1"/>
  <c r="ER1200" i="2" a="1"/>
  <c r="ER1200" i="2" s="1"/>
  <c r="P1200" i="2" a="1"/>
  <c r="P1200" i="2" s="1"/>
  <c r="U1200" i="2" a="1"/>
  <c r="U1200" i="2" s="1"/>
  <c r="V1200" i="2" a="1"/>
  <c r="V1200" i="2" s="1"/>
  <c r="K1200" i="2" a="1"/>
  <c r="K1200" i="2" s="1"/>
  <c r="CI1200" i="2" a="1"/>
  <c r="CI1200" i="2" s="1"/>
  <c r="CB1200" i="2" a="1"/>
  <c r="CB1200" i="2" s="1"/>
  <c r="BK1200" i="2" a="1"/>
  <c r="BK1200" i="2" s="1"/>
  <c r="ES1200" i="2" a="1"/>
  <c r="ES1200" i="2" s="1"/>
  <c r="GE1200" i="2" a="1"/>
  <c r="GE1200" i="2" s="1"/>
  <c r="GY1200" i="2" a="1"/>
  <c r="GY1200" i="2" s="1"/>
  <c r="GF1200" i="2" a="1"/>
  <c r="GF1200" i="2" s="1"/>
  <c r="FA1200" i="2" a="1"/>
  <c r="FA1200" i="2" s="1"/>
  <c r="IP1200" i="2" a="1"/>
  <c r="IP1200" i="2" s="1"/>
  <c r="IK1200" i="2" a="1"/>
  <c r="IK1200" i="2" s="1"/>
  <c r="GT1200" i="2" a="1"/>
  <c r="GT1200" i="2" s="1"/>
  <c r="FF1200" i="2" a="1"/>
  <c r="FF1200" i="2" s="1"/>
  <c r="IU1200" i="2" a="1"/>
  <c r="IU1200" i="2" s="1"/>
  <c r="IH1200" i="2" a="1"/>
  <c r="IH1200" i="2" s="1"/>
  <c r="ID1200" i="2" a="1"/>
  <c r="ID1200" i="2" s="1"/>
  <c r="GR1200" i="2" a="1"/>
  <c r="GR1200" i="2" s="1"/>
  <c r="FI1200" i="2" a="1"/>
  <c r="FI1200" i="2" s="1"/>
  <c r="DW1200" i="2" a="1"/>
  <c r="DW1200" i="2" s="1"/>
  <c r="DO1200" i="2" a="1"/>
  <c r="DO1200" i="2" s="1"/>
  <c r="X1200" i="2" a="1"/>
  <c r="X1200" i="2" s="1"/>
  <c r="AE1200" i="2" a="1"/>
  <c r="AE1200" i="2" s="1"/>
  <c r="R1200" i="2" a="1"/>
  <c r="R1200" i="2" s="1"/>
  <c r="BF1200" i="2" a="1"/>
  <c r="BF1200" i="2" s="1"/>
  <c r="CD1200" i="2" a="1"/>
  <c r="CD1200" i="2" s="1"/>
  <c r="CH1200" i="2" a="1"/>
  <c r="CH1200" i="2" s="1"/>
  <c r="BL1200" i="2" a="1"/>
  <c r="BL1200" i="2" s="1"/>
  <c r="BY1200" i="2" a="1"/>
  <c r="BY1200" i="2" s="1"/>
  <c r="GK1200" i="2" a="1"/>
  <c r="GK1200" i="2" s="1"/>
  <c r="GO1200" i="2" a="1"/>
  <c r="GO1200" i="2" s="1"/>
  <c r="HG1200" i="2" a="1"/>
  <c r="HG1200" i="2" s="1"/>
  <c r="EL1200" i="2" a="1"/>
  <c r="EL1200" i="2" s="1"/>
  <c r="EO1200" i="2" a="1"/>
  <c r="EO1200" i="2" s="1"/>
  <c r="FB1200" i="2" a="1"/>
  <c r="FB1200" i="2" s="1"/>
  <c r="DS1200" i="2" a="1"/>
  <c r="DS1200" i="2" s="1"/>
  <c r="DQ1200" i="2" a="1"/>
  <c r="DQ1200" i="2" s="1"/>
  <c r="CR1200" i="2" a="1"/>
  <c r="CR1200" i="2" s="1"/>
  <c r="HL1200" i="2" a="1"/>
  <c r="HL1200" i="2" s="1"/>
  <c r="BG1200" i="2" a="1"/>
  <c r="BG1200" i="2" s="1"/>
  <c r="AR1200" i="2" a="1"/>
  <c r="AR1200" i="2" s="1"/>
  <c r="IM1200" i="2" a="1"/>
  <c r="IM1200" i="2" s="1"/>
  <c r="IA1200" i="2" a="1"/>
  <c r="IA1200" i="2" s="1"/>
  <c r="GU1200" i="2" a="1"/>
  <c r="GU1200" i="2" s="1"/>
  <c r="FJ1200" i="2" a="1"/>
  <c r="FJ1200" i="2" s="1"/>
  <c r="DZ1200" i="2" a="1"/>
  <c r="DZ1200" i="2" s="1"/>
  <c r="GX1200" i="2" a="1"/>
  <c r="GX1200" i="2" s="1"/>
  <c r="O1200" i="2" a="1"/>
  <c r="O1200" i="2" s="1"/>
  <c r="Z1200" i="2" a="1"/>
  <c r="Z1200" i="2" s="1"/>
  <c r="BE1200" i="2" a="1"/>
  <c r="BE1200" i="2" s="1"/>
  <c r="CJ1200" i="2" a="1"/>
  <c r="CJ1200" i="2" s="1"/>
  <c r="CA1200" i="2" a="1"/>
  <c r="CA1200" i="2" s="1"/>
  <c r="HA1200" i="2" a="1"/>
  <c r="HA1200" i="2" s="1"/>
  <c r="GG1200" i="2" a="1"/>
  <c r="GG1200" i="2" s="1"/>
  <c r="EQ1200" i="2" a="1"/>
  <c r="EQ1200" i="2" s="1"/>
  <c r="EU1200" i="2" a="1"/>
  <c r="EU1200" i="2" s="1"/>
  <c r="DD1200" i="2" a="1"/>
  <c r="DD1200" i="2" s="1"/>
  <c r="CT1200" i="2" a="1"/>
  <c r="CT1200" i="2" s="1"/>
  <c r="BH1200" i="2" a="1"/>
  <c r="BH1200" i="2" s="1"/>
  <c r="BI1200" i="2" a="1"/>
  <c r="BI1200" i="2" s="1"/>
  <c r="EH1200" i="2" a="1"/>
  <c r="EH1200" i="2" s="1"/>
  <c r="CU1200" i="2" a="1"/>
  <c r="CU1200" i="2" s="1"/>
  <c r="IJ1200" i="2" a="1"/>
  <c r="IJ1200" i="2" s="1"/>
  <c r="IC1200" i="2" a="1"/>
  <c r="IC1200" i="2" s="1"/>
  <c r="GS1200" i="2" a="1"/>
  <c r="GS1200" i="2" s="1"/>
  <c r="GP1200" i="2" a="1"/>
  <c r="GP1200" i="2" s="1"/>
  <c r="EI1200" i="2" a="1"/>
  <c r="EI1200" i="2" s="1"/>
  <c r="EC1200" i="2" a="1"/>
  <c r="EC1200" i="2" s="1"/>
  <c r="Q1200" i="2" a="1"/>
  <c r="Q1200" i="2" s="1"/>
  <c r="W1200" i="2" a="1"/>
  <c r="W1200" i="2" s="1"/>
  <c r="AH1200" i="2" a="1"/>
  <c r="AH1200" i="2" s="1"/>
  <c r="BD1200" i="2" a="1"/>
  <c r="BD1200" i="2" s="1"/>
  <c r="BX1200" i="2" a="1"/>
  <c r="BX1200" i="2" s="1"/>
  <c r="BU1200" i="2" a="1"/>
  <c r="BU1200" i="2" s="1"/>
  <c r="GB1200" i="2" a="1"/>
  <c r="GB1200" i="2" s="1"/>
  <c r="FY1200" i="2" a="1"/>
  <c r="FY1200" i="2" s="1"/>
  <c r="FR1200" i="2" a="1"/>
  <c r="FR1200" i="2" s="1"/>
  <c r="EJ1200" i="2" a="1"/>
  <c r="EJ1200" i="2" s="1"/>
  <c r="EM1200" i="2" a="1"/>
  <c r="EM1200" i="2" s="1"/>
  <c r="DT1200" i="2" a="1"/>
  <c r="DT1200" i="2" s="1"/>
  <c r="DR1200" i="2" a="1"/>
  <c r="DR1200" i="2" s="1"/>
  <c r="CQ1200" i="2" a="1"/>
  <c r="CQ1200" i="2" s="1"/>
  <c r="AU1200" i="2" a="1"/>
  <c r="AU1200" i="2" s="1"/>
  <c r="AZ1200" i="2" a="1"/>
  <c r="AZ1200" i="2" s="1"/>
  <c r="CY1200" i="2" a="1"/>
  <c r="CY1200" i="2" s="1"/>
  <c r="ED1200" i="2" a="1"/>
  <c r="ED1200" i="2" s="1"/>
  <c r="HU1200" i="2" a="1"/>
  <c r="HU1200" i="2" s="1"/>
  <c r="HX1200" i="2" a="1"/>
  <c r="HX1200" i="2" s="1"/>
  <c r="HM1200" i="2" a="1"/>
  <c r="HM1200" i="2" s="1"/>
  <c r="HR1200" i="2" a="1"/>
  <c r="HR1200" i="2" s="1"/>
  <c r="HN1200" i="2" a="1"/>
  <c r="HN1200" i="2" s="1"/>
  <c r="F1200" i="2" a="1"/>
  <c r="F1200" i="2" s="1"/>
  <c r="IG1200" i="2" a="1"/>
  <c r="IG1200" i="2" s="1"/>
  <c r="HZ1200" i="2" a="1"/>
  <c r="HZ1200" i="2" s="1"/>
  <c r="GQ1200" i="2" a="1"/>
  <c r="GQ1200" i="2" s="1"/>
  <c r="FE1200" i="2" a="1"/>
  <c r="FE1200" i="2" s="1"/>
  <c r="DU1200" i="2" a="1"/>
  <c r="DU1200" i="2" s="1"/>
  <c r="S1200" i="2" a="1"/>
  <c r="S1200" i="2" s="1"/>
  <c r="AF1200" i="2" a="1"/>
  <c r="AF1200" i="2" s="1"/>
  <c r="L1200" i="2" a="1"/>
  <c r="L1200" i="2" s="1"/>
  <c r="BC1200" i="2" a="1"/>
  <c r="BC1200" i="2" s="1"/>
  <c r="CE1200" i="2" a="1"/>
  <c r="CE1200" i="2" s="1"/>
  <c r="BS1200" i="2" a="1"/>
  <c r="BS1200" i="2" s="1"/>
  <c r="BP1200" i="2" a="1"/>
  <c r="BP1200" i="2" s="1"/>
  <c r="GZ1200" i="2" a="1"/>
  <c r="GZ1200" i="2" s="1"/>
  <c r="GN1200" i="2" a="1"/>
  <c r="GN1200" i="2" s="1"/>
  <c r="FN1200" i="2" a="1"/>
  <c r="FN1200" i="2" s="1"/>
  <c r="FO1200" i="2" a="1"/>
  <c r="FO1200" i="2" s="1"/>
  <c r="FQ1200" i="2" a="1"/>
  <c r="FQ1200" i="2" s="1"/>
  <c r="DN1200" i="2" a="1"/>
  <c r="DN1200" i="2" s="1"/>
  <c r="DP1200" i="2" a="1"/>
  <c r="DP1200" i="2" s="1"/>
  <c r="AM1200" i="2" a="1"/>
  <c r="AM1200" i="2" s="1"/>
  <c r="AJ1200" i="2" a="1"/>
  <c r="AJ1200" i="2" s="1"/>
  <c r="CX1200" i="2" a="1"/>
  <c r="CX1200" i="2" s="1"/>
  <c r="CP1200" i="2" a="1"/>
  <c r="CP1200" i="2" s="1"/>
  <c r="CM1200" i="2" a="1"/>
  <c r="CM1200" i="2" s="1"/>
  <c r="G1200" i="2" a="1"/>
  <c r="G1200" i="2" s="1"/>
  <c r="IT1200" i="2" a="1"/>
  <c r="IT1200" i="2" s="1"/>
  <c r="II1200" i="2" a="1"/>
  <c r="II1200" i="2" s="1"/>
  <c r="HY1200" i="2" a="1"/>
  <c r="HY1200" i="2" s="1"/>
  <c r="GW1200" i="2" a="1"/>
  <c r="GW1200" i="2" s="1"/>
  <c r="FS1200" i="2" a="1"/>
  <c r="FS1200" i="2" s="1"/>
  <c r="AG1200" i="2" a="1"/>
  <c r="AG1200" i="2" s="1"/>
  <c r="AA1200" i="2" a="1"/>
  <c r="AA1200" i="2" s="1"/>
  <c r="M1200" i="2" a="1"/>
  <c r="M1200" i="2" s="1"/>
  <c r="CG1200" i="2" a="1"/>
  <c r="CG1200" i="2" s="1"/>
  <c r="BM1200" i="2" a="1"/>
  <c r="BM1200" i="2" s="1"/>
  <c r="BZ1200" i="2" a="1"/>
  <c r="BZ1200" i="2" s="1"/>
  <c r="HB1200" i="2" a="1"/>
  <c r="HB1200" i="2" s="1"/>
  <c r="GA1200" i="2" a="1"/>
  <c r="GA1200" i="2" s="1"/>
  <c r="FX1200" i="2" a="1"/>
  <c r="FX1200" i="2" s="1"/>
  <c r="EV1200" i="2" a="1"/>
  <c r="EV1200" i="2" s="1"/>
  <c r="EX1200" i="2" a="1"/>
  <c r="EX1200" i="2" s="1"/>
  <c r="ET1200" i="2" a="1"/>
  <c r="ET1200" i="2" s="1"/>
  <c r="DM1200" i="2" a="1"/>
  <c r="DM1200" i="2" s="1"/>
  <c r="DG1200" i="2" a="1"/>
  <c r="DG1200" i="2" s="1"/>
  <c r="AT1200" i="2" a="1"/>
  <c r="AT1200" i="2" s="1"/>
  <c r="AY1200" i="2" a="1"/>
  <c r="AY1200" i="2" s="1"/>
  <c r="EG1200" i="2" a="1"/>
  <c r="EG1200" i="2" s="1"/>
  <c r="CO1200" i="2" a="1"/>
  <c r="CO1200" i="2" s="1"/>
  <c r="HW1200" i="2" a="1"/>
  <c r="HW1200" i="2" s="1"/>
  <c r="HT1200" i="2" a="1"/>
  <c r="HT1200" i="2" s="1"/>
  <c r="HO1200" i="2" a="1"/>
  <c r="HO1200" i="2" s="1"/>
  <c r="IS1200" i="2" a="1"/>
  <c r="IS1200" i="2" s="1"/>
  <c r="GV1200" i="2" a="1"/>
  <c r="GV1200" i="2" s="1"/>
  <c r="DX1200" i="2" a="1"/>
  <c r="DX1200" i="2" s="1"/>
  <c r="GC1200" i="2" a="1"/>
  <c r="GC1200" i="2" s="1"/>
  <c r="T1200" i="2" a="1"/>
  <c r="T1200" i="2" s="1"/>
  <c r="AB1200" i="2" a="1"/>
  <c r="AB1200" i="2" s="1"/>
  <c r="H1200" i="2" a="1"/>
  <c r="H1200" i="2" s="1"/>
  <c r="CC1200" i="2" a="1"/>
  <c r="CC1200" i="2" s="1"/>
  <c r="BR1200" i="2" a="1"/>
  <c r="BR1200" i="2" s="1"/>
  <c r="BJ1200" i="2" a="1"/>
  <c r="BJ1200" i="2" s="1"/>
  <c r="GM1200" i="2" a="1"/>
  <c r="GM1200" i="2" s="1"/>
  <c r="FU1200" i="2" a="1"/>
  <c r="FU1200" i="2" s="1"/>
  <c r="HC1200" i="2" a="1"/>
  <c r="HC1200" i="2" s="1"/>
  <c r="EP1200" i="2" a="1"/>
  <c r="EP1200" i="2" s="1"/>
  <c r="FD1200" i="2" a="1"/>
  <c r="FD1200" i="2" s="1"/>
  <c r="DB1200" i="2" a="1"/>
  <c r="DB1200" i="2" s="1"/>
  <c r="DF1200" i="2" a="1"/>
  <c r="DF1200" i="2" s="1"/>
  <c r="DJ1200" i="2" a="1"/>
  <c r="DJ1200" i="2" s="1"/>
  <c r="AW1200" i="2" a="1"/>
  <c r="AW1200" i="2" s="1"/>
  <c r="AL1200" i="2" a="1"/>
  <c r="AL1200" i="2" s="1"/>
  <c r="AQ1200" i="2" a="1"/>
  <c r="AQ1200" i="2" s="1"/>
  <c r="CW1200" i="2" a="1"/>
  <c r="CW1200" i="2" s="1"/>
  <c r="CN1200" i="2" a="1"/>
  <c r="CN1200" i="2" s="1"/>
  <c r="HV1200" i="2" a="1"/>
  <c r="HV1200" i="2" s="1"/>
  <c r="E1200" i="2" a="1"/>
  <c r="E1200" i="2" s="1"/>
  <c r="IR1200" i="2" a="1"/>
  <c r="IR1200" i="2" s="1"/>
  <c r="FH1200" i="2" a="1"/>
  <c r="FH1200" i="2" s="1"/>
  <c r="EB1200" i="2" a="1"/>
  <c r="EB1200" i="2" s="1"/>
  <c r="AC1200" i="2" a="1"/>
  <c r="AC1200" i="2" s="1"/>
  <c r="I1200" i="2" a="1"/>
  <c r="I1200" i="2" s="1"/>
  <c r="CF1200" i="2" a="1"/>
  <c r="CF1200" i="2" s="1"/>
  <c r="BW1200" i="2" a="1"/>
  <c r="BW1200" i="2" s="1"/>
  <c r="BT1200" i="2" a="1"/>
  <c r="BT1200" i="2" s="1"/>
  <c r="GD1200" i="2" a="1"/>
  <c r="GD1200" i="2" s="1"/>
  <c r="FW1200" i="2" a="1"/>
  <c r="FW1200" i="2" s="1"/>
  <c r="GI1200" i="2" a="1"/>
  <c r="GI1200" i="2" s="1"/>
  <c r="HF1200" i="2" a="1"/>
  <c r="HF1200" i="2" s="1"/>
  <c r="FP1200" i="2" a="1"/>
  <c r="FP1200" i="2" s="1"/>
  <c r="EW1200" i="2" a="1"/>
  <c r="EW1200" i="2" s="1"/>
  <c r="DA1200" i="2" a="1"/>
  <c r="DA1200" i="2" s="1"/>
  <c r="DL1200" i="2" a="1"/>
  <c r="DL1200" i="2" s="1"/>
  <c r="DC1200" i="2" a="1"/>
  <c r="DC1200" i="2" s="1"/>
  <c r="AO1200" i="2" a="1"/>
  <c r="AO1200" i="2" s="1"/>
  <c r="BA1200" i="2" a="1"/>
  <c r="BA1200" i="2" s="1"/>
  <c r="AI1200" i="2" a="1"/>
  <c r="AI1200" i="2" s="1"/>
  <c r="HH1200" i="2" a="1"/>
  <c r="HH1200" i="2" s="1"/>
  <c r="EF1200" i="2" a="1"/>
  <c r="EF1200" i="2" s="1"/>
  <c r="CL1200" i="2" a="1"/>
  <c r="CL1200" i="2" s="1"/>
  <c r="HI1200" i="2" a="1"/>
  <c r="HI1200" i="2" s="1"/>
  <c r="CK1200" i="2" a="1"/>
  <c r="CK1200" i="2" s="1"/>
  <c r="IN1200" i="2" a="1"/>
  <c r="IN1200" i="2" s="1"/>
  <c r="IE1200" i="2" a="1"/>
  <c r="IE1200" i="2" s="1"/>
  <c r="FL1200" i="2" a="1"/>
  <c r="FL1200" i="2" s="1"/>
  <c r="DV1200" i="2" a="1"/>
  <c r="DV1200" i="2" s="1"/>
  <c r="DH1200" i="2" a="1"/>
  <c r="DH1200" i="2" s="1"/>
  <c r="Y1200" i="2" a="1"/>
  <c r="Y1200" i="2" s="1"/>
  <c r="J1200" i="2" a="1"/>
  <c r="J1200" i="2" s="1"/>
  <c r="DI1200" i="2" a="1"/>
  <c r="DI1200" i="2" s="1"/>
  <c r="BQ1200" i="2" a="1"/>
  <c r="BQ1200" i="2" s="1"/>
  <c r="BO1200" i="2" a="1"/>
  <c r="BO1200" i="2" s="1"/>
  <c r="GL1200" i="2" a="1"/>
  <c r="GL1200" i="2" s="1"/>
  <c r="FZ1200" i="2" a="1"/>
  <c r="FZ1200" i="2" s="1"/>
  <c r="EK1200" i="2" a="1"/>
  <c r="EK1200" i="2" s="1"/>
  <c r="EN1200" i="2" a="1"/>
  <c r="EN1200" i="2" s="1"/>
  <c r="DE1200" i="2" a="1"/>
  <c r="DE1200" i="2" s="1"/>
  <c r="HK1200" i="2" a="1"/>
  <c r="HK1200" i="2" s="1"/>
  <c r="HP1200" i="2" a="1"/>
  <c r="HP1200" i="2" s="1"/>
  <c r="AV1200" i="2" a="1"/>
  <c r="AV1200" i="2" s="1"/>
  <c r="AS1200" i="2" a="1"/>
  <c r="AS1200" i="2" s="1"/>
  <c r="AX1200" i="2" a="1"/>
  <c r="AX1200" i="2" s="1"/>
  <c r="CZ1200" i="2" a="1"/>
  <c r="CZ1200" i="2" s="1"/>
  <c r="CV1200" i="2" a="1"/>
  <c r="CV1200" i="2" s="1"/>
  <c r="D1200" i="2" a="1"/>
  <c r="D1200" i="2" s="1"/>
  <c r="IO1200" i="2" a="1"/>
  <c r="IO1200" i="2" s="1"/>
  <c r="IB1200" i="2" a="1"/>
  <c r="IB1200" i="2" s="1"/>
  <c r="FG1200" i="2" a="1"/>
  <c r="FG1200" i="2" s="1"/>
  <c r="EA1200" i="2" a="1"/>
  <c r="EA1200" i="2" s="1"/>
  <c r="HE1200" i="2" a="1"/>
  <c r="HE1200" i="2" s="1"/>
  <c r="GJ1200" i="2" a="1"/>
  <c r="GJ1200" i="2" s="1"/>
  <c r="EY1200" i="2" a="1"/>
  <c r="EY1200" i="2" s="1"/>
  <c r="N1200" i="2" a="1"/>
  <c r="N1200" i="2" s="1"/>
  <c r="AD1200" i="2" a="1"/>
  <c r="AD1200" i="2" s="1"/>
  <c r="BB1200" i="2" a="1"/>
  <c r="BB1200" i="2" s="1"/>
  <c r="BN1200" i="2" a="1"/>
  <c r="BN1200" i="2" s="1"/>
  <c r="BV1200" i="2" a="1"/>
  <c r="BV1200" i="2" s="1"/>
  <c r="FV1200" i="2" a="1"/>
  <c r="FV1200" i="2" s="1"/>
  <c r="GH1200" i="2" a="1"/>
  <c r="GH1200" i="2" s="1"/>
  <c r="EZ1200" i="2" a="1"/>
  <c r="EZ1200" i="2" s="1"/>
  <c r="FC1200" i="2" a="1"/>
  <c r="FC1200" i="2" s="1"/>
  <c r="DK1200" i="2" a="1"/>
  <c r="DK1200" i="2" s="1"/>
  <c r="CS1200" i="2" a="1"/>
  <c r="CS1200" i="2" s="1"/>
  <c r="HJ1200" i="2" a="1"/>
  <c r="HJ1200" i="2" s="1"/>
  <c r="AN1200" i="2" a="1"/>
  <c r="AN1200" i="2" s="1"/>
  <c r="AK1200" i="2" a="1"/>
  <c r="AK1200" i="2" s="1"/>
  <c r="AP1200" i="2" a="1"/>
  <c r="AP1200" i="2" s="1"/>
  <c r="FT1200" i="2" a="1"/>
  <c r="FT1200" i="2" s="1"/>
  <c r="EE1200" i="2" a="1"/>
  <c r="EE1200" i="2" s="1"/>
  <c r="HS1200" i="2" a="1"/>
  <c r="HS1200" i="2" s="1"/>
  <c r="HQ1200" i="2" a="1"/>
  <c r="HQ1200" i="2" s="1"/>
  <c r="IK926" i="2" l="1"/>
  <c r="IK919" i="2" s="1"/>
  <c r="IK541" i="2" a="1"/>
  <c r="IK541" i="2" s="1"/>
  <c r="IK856" i="2"/>
  <c r="IK860" i="2"/>
  <c r="IK523" i="2"/>
  <c r="II926" i="2"/>
  <c r="II541" i="2" a="1"/>
  <c r="II541" i="2" s="1"/>
  <c r="II941" i="2" s="1"/>
  <c r="II523" i="2"/>
  <c r="II860" i="2"/>
  <c r="II856" i="2"/>
  <c r="II920" i="2"/>
  <c r="II919" i="2" s="1"/>
  <c r="II98" i="2"/>
  <c r="IH926" i="2"/>
  <c r="IH541" i="2" a="1"/>
  <c r="IH541" i="2" s="1"/>
  <c r="IH941" i="2" s="1"/>
  <c r="IH98" i="2"/>
  <c r="IH860" i="2"/>
  <c r="IH856" i="2"/>
  <c r="IH920" i="2"/>
  <c r="IH919" i="2" s="1"/>
  <c r="IE926" i="2"/>
  <c r="IE541" i="2" a="1"/>
  <c r="IE541" i="2" s="1"/>
  <c r="IE941" i="2" s="1"/>
  <c r="IE523" i="2"/>
  <c r="IC523" i="2"/>
  <c r="IA926" i="2"/>
  <c r="IA919" i="2" s="1"/>
  <c r="IA541" i="2" a="1"/>
  <c r="IA541" i="2" s="1"/>
  <c r="IA856" i="2"/>
  <c r="IA860" i="2"/>
  <c r="IA523" i="2"/>
  <c r="IJ511" i="2"/>
  <c r="IJ860" i="2" s="1"/>
  <c r="IJ523" i="2"/>
  <c r="ID511" i="2"/>
  <c r="ID523" i="2"/>
  <c r="HM511" i="2"/>
  <c r="HM523" i="2"/>
  <c r="HZ511" i="2"/>
  <c r="HZ523" i="2"/>
  <c r="HY511" i="2"/>
  <c r="HY523" i="2"/>
  <c r="CK511" i="2"/>
  <c r="CK523" i="2"/>
  <c r="D511" i="2"/>
  <c r="D523" i="2"/>
  <c r="D524" i="2" s="1"/>
  <c r="IG511" i="2"/>
  <c r="IG541" i="2" s="1" a="1"/>
  <c r="IG541" i="2" s="1"/>
  <c r="IG941" i="2" s="1"/>
  <c r="IG523" i="2"/>
  <c r="CL511" i="2"/>
  <c r="CL523" i="2"/>
  <c r="HL511" i="2"/>
  <c r="HL523" i="2"/>
  <c r="HN511" i="2"/>
  <c r="HN523" i="2"/>
  <c r="L1239" i="2" a="1"/>
  <c r="L1239" i="2" s="1"/>
  <c r="L1258" i="2" s="1"/>
  <c r="L307" i="2" s="1" a="1"/>
  <c r="L307" i="2" s="1"/>
  <c r="L327" i="2" s="1"/>
  <c r="S1239" i="2" a="1"/>
  <c r="S1239" i="2" s="1"/>
  <c r="S1258" i="2" s="1"/>
  <c r="S307" i="2" s="1" a="1"/>
  <c r="S307" i="2" s="1"/>
  <c r="S327" i="2" s="1"/>
  <c r="DO1239" i="2" a="1"/>
  <c r="DO1239" i="2" s="1"/>
  <c r="DO1258" i="2" s="1"/>
  <c r="GG1239" i="2" a="1"/>
  <c r="GG1239" i="2" s="1"/>
  <c r="GG1258" i="2" s="1"/>
  <c r="GI1239" i="2" a="1"/>
  <c r="GI1239" i="2" s="1"/>
  <c r="AA1239" i="2" a="1"/>
  <c r="AA1239" i="2" s="1"/>
  <c r="AA1258" i="2" s="1"/>
  <c r="AA307" i="2" s="1" a="1"/>
  <c r="AA307" i="2" s="1"/>
  <c r="IE1239" i="2" a="1"/>
  <c r="IE1239" i="2" s="1"/>
  <c r="AM1239" i="2" a="1"/>
  <c r="AM1239" i="2" s="1"/>
  <c r="AM1258" i="2" s="1"/>
  <c r="AM307" i="2" s="1" a="1"/>
  <c r="AM307" i="2" s="1"/>
  <c r="AM327" i="2" s="1"/>
  <c r="BG1239" i="2" a="1"/>
  <c r="BG1239" i="2" s="1"/>
  <c r="CZ1239" i="2" a="1"/>
  <c r="CZ1239" i="2" s="1"/>
  <c r="CZ1258" i="2" s="1"/>
  <c r="CC1239" i="2" a="1"/>
  <c r="CC1239" i="2" s="1"/>
  <c r="CC1258" i="2" s="1"/>
  <c r="CC307" i="2" s="1" a="1"/>
  <c r="CC307" i="2" s="1"/>
  <c r="FL1239" i="2" a="1"/>
  <c r="FL1239" i="2" s="1"/>
  <c r="FL1258" i="2" s="1"/>
  <c r="AG1239" i="2" a="1"/>
  <c r="AG1239" i="2" s="1"/>
  <c r="AV1239" i="2" a="1"/>
  <c r="AV1239" i="2" s="1"/>
  <c r="CQ1239" i="2" a="1"/>
  <c r="CQ1239" i="2" s="1"/>
  <c r="CQ1258" i="2" s="1"/>
  <c r="BS1239" i="2" a="1"/>
  <c r="BS1239" i="2" s="1"/>
  <c r="BS1258" i="2" s="1"/>
  <c r="BS307" i="2" s="1" a="1"/>
  <c r="BS307" i="2" s="1"/>
  <c r="BS327" i="2" s="1"/>
  <c r="EL1239" i="2" a="1"/>
  <c r="EL1239" i="2" s="1"/>
  <c r="EL1258" i="2" s="1"/>
  <c r="AZ1239" i="2" a="1"/>
  <c r="AZ1239" i="2" s="1"/>
  <c r="AZ1258" i="2" s="1"/>
  <c r="AZ307" i="2" s="1" a="1"/>
  <c r="AZ307" i="2" s="1"/>
  <c r="AZ327" i="2" s="1"/>
  <c r="HQ1239" i="2" a="1"/>
  <c r="HQ1239" i="2" s="1"/>
  <c r="DK1239" i="2" a="1"/>
  <c r="DK1239" i="2" s="1"/>
  <c r="DK1258" i="2" s="1"/>
  <c r="FT1239" i="2" a="1"/>
  <c r="FT1239" i="2" s="1"/>
  <c r="II1239" i="2" a="1"/>
  <c r="II1239" i="2" s="1"/>
  <c r="J1239" i="2" a="1"/>
  <c r="J1239" i="2" s="1"/>
  <c r="J1258" i="2" s="1"/>
  <c r="J307" i="2" s="1" a="1"/>
  <c r="J307" i="2" s="1"/>
  <c r="J327" i="2" s="1"/>
  <c r="HT1239" i="2" a="1"/>
  <c r="HT1239" i="2" s="1"/>
  <c r="HT1258" i="2" s="1"/>
  <c r="DH1239" i="2" a="1"/>
  <c r="DH1239" i="2" s="1"/>
  <c r="DH1258" i="2" s="1"/>
  <c r="I1239" i="2" a="1"/>
  <c r="I1239" i="2" s="1"/>
  <c r="I1258" i="2" s="1"/>
  <c r="I307" i="2" s="1" a="1"/>
  <c r="I307" i="2" s="1"/>
  <c r="DR1239" i="2" a="1"/>
  <c r="DR1239" i="2" s="1"/>
  <c r="CV1239" i="2" a="1"/>
  <c r="CV1239" i="2" s="1"/>
  <c r="HS1239" i="2" a="1"/>
  <c r="HS1239" i="2" s="1"/>
  <c r="HS1258" i="2" s="1"/>
  <c r="U1239" i="2" a="1"/>
  <c r="U1239" i="2" s="1"/>
  <c r="BY1239" i="2" a="1"/>
  <c r="BY1239" i="2" s="1"/>
  <c r="BY1258" i="2" s="1"/>
  <c r="BY307" i="2" s="1" a="1"/>
  <c r="BY307" i="2" s="1"/>
  <c r="BY327" i="2" s="1"/>
  <c r="EI1239" i="2" a="1"/>
  <c r="EI1239" i="2" s="1"/>
  <c r="EI1258" i="2" s="1"/>
  <c r="AD1239" i="2" a="1"/>
  <c r="AD1239" i="2" s="1"/>
  <c r="AD1258" i="2" s="1"/>
  <c r="AD307" i="2" s="1" a="1"/>
  <c r="AD307" i="2" s="1"/>
  <c r="AD327" i="2" s="1"/>
  <c r="BU1239" i="2" a="1"/>
  <c r="BU1239" i="2" s="1"/>
  <c r="BU1258" i="2" s="1"/>
  <c r="BU307" i="2" s="1" a="1"/>
  <c r="BU307" i="2" s="1"/>
  <c r="BU327" i="2" s="1"/>
  <c r="AU1239" i="2" a="1"/>
  <c r="AU1239" i="2" s="1"/>
  <c r="AU1258" i="2" s="1"/>
  <c r="AU307" i="2" s="1" a="1"/>
  <c r="AU307" i="2" s="1"/>
  <c r="AR1239" i="2" a="1"/>
  <c r="AR1239" i="2" s="1"/>
  <c r="AR1258" i="2" s="1"/>
  <c r="AR307" i="2" s="1" a="1"/>
  <c r="AR307" i="2" s="1"/>
  <c r="AR327" i="2" s="1"/>
  <c r="IJ1239" i="2" a="1"/>
  <c r="IJ1239" i="2" s="1"/>
  <c r="IJ1258" i="2" s="1"/>
  <c r="BF1239" i="2" a="1"/>
  <c r="BF1239" i="2" s="1"/>
  <c r="BF1258" i="2" s="1"/>
  <c r="BF307" i="2" s="1" a="1"/>
  <c r="BF307" i="2" s="1"/>
  <c r="BF327" i="2" s="1"/>
  <c r="HP1239" i="2" a="1"/>
  <c r="HP1239" i="2" s="1"/>
  <c r="HP1258" i="2" s="1"/>
  <c r="AC1239" i="2" a="1"/>
  <c r="AC1239" i="2" s="1"/>
  <c r="AC1258" i="2" s="1"/>
  <c r="AC307" i="2" s="1" a="1"/>
  <c r="AC307" i="2" s="1"/>
  <c r="AC327" i="2" s="1"/>
  <c r="BQ1239" i="2" a="1"/>
  <c r="BQ1239" i="2" s="1"/>
  <c r="BQ1258" i="2" s="1"/>
  <c r="BQ307" i="2" s="1" a="1"/>
  <c r="BQ307" i="2" s="1"/>
  <c r="BQ327" i="2" s="1"/>
  <c r="HF1239" i="2" a="1"/>
  <c r="HF1239" i="2" s="1"/>
  <c r="HF1258" i="2" s="1"/>
  <c r="HM1239" i="2" a="1"/>
  <c r="HM1239" i="2" s="1"/>
  <c r="HM1258" i="2" s="1"/>
  <c r="DA1239" i="2" a="1"/>
  <c r="DA1239" i="2" s="1"/>
  <c r="DA1258" i="2" s="1"/>
  <c r="DB1239" i="2" a="1"/>
  <c r="DB1239" i="2" s="1"/>
  <c r="DB1258" i="2" s="1"/>
  <c r="IU1239" i="2" a="1"/>
  <c r="IU1239" i="2" s="1"/>
  <c r="IU1258" i="2" s="1"/>
  <c r="EY1239" i="2" a="1"/>
  <c r="EY1239" i="2" s="1"/>
  <c r="EY1258" i="2" s="1"/>
  <c r="HR1239" i="2" a="1"/>
  <c r="HR1239" i="2" s="1"/>
  <c r="HR1258" i="2" s="1"/>
  <c r="D1239" i="2" a="1"/>
  <c r="D1239" i="2" s="1"/>
  <c r="D1258" i="2" s="1"/>
  <c r="D307" i="2" s="1" a="1"/>
  <c r="D307" i="2" s="1"/>
  <c r="BC1239" i="2" a="1"/>
  <c r="BC1239" i="2" s="1"/>
  <c r="BC1258" i="2" s="1"/>
  <c r="BC307" i="2" s="1" a="1"/>
  <c r="BC307" i="2" s="1"/>
  <c r="BC327" i="2" s="1"/>
  <c r="AI1239" i="2" a="1"/>
  <c r="AI1239" i="2" s="1"/>
  <c r="AI1258" i="2" s="1"/>
  <c r="EA1239" i="2" a="1"/>
  <c r="EA1239" i="2" s="1"/>
  <c r="EA1258" i="2" s="1"/>
  <c r="CB1239" i="2" a="1"/>
  <c r="CB1239" i="2" s="1"/>
  <c r="DQ1239" i="2" a="1"/>
  <c r="DQ1239" i="2" s="1"/>
  <c r="FE1239" i="2" a="1"/>
  <c r="FE1239" i="2" s="1"/>
  <c r="FE1258" i="2" s="1"/>
  <c r="GB1239" i="2" a="1"/>
  <c r="GB1239" i="2" s="1"/>
  <c r="GB1258" i="2" s="1"/>
  <c r="CS1239" i="2" a="1"/>
  <c r="CS1239" i="2" s="1"/>
  <c r="CS1258" i="2" s="1"/>
  <c r="CN1239" i="2" a="1"/>
  <c r="CN1239" i="2" s="1"/>
  <c r="CN1258" i="2" s="1"/>
  <c r="GV1239" i="2" a="1"/>
  <c r="GV1239" i="2" s="1"/>
  <c r="GV1258" i="2" s="1"/>
  <c r="EZ1239" i="2" a="1"/>
  <c r="EZ1239" i="2" s="1"/>
  <c r="EZ1258" i="2" s="1"/>
  <c r="FR1239" i="2" a="1"/>
  <c r="FR1239" i="2" s="1"/>
  <c r="AL1239" i="2" a="1"/>
  <c r="AL1239" i="2" s="1"/>
  <c r="AL1258" i="2" s="1"/>
  <c r="AL307" i="2" s="1" a="1"/>
  <c r="AL307" i="2" s="1"/>
  <c r="AL327" i="2" s="1"/>
  <c r="IM1239" i="2" a="1"/>
  <c r="IM1239" i="2" s="1"/>
  <c r="IM1258" i="2" s="1"/>
  <c r="EM1239" i="2" a="1"/>
  <c r="EM1239" i="2" s="1"/>
  <c r="EM1258" i="2" s="1"/>
  <c r="HJ1239" i="2" a="1"/>
  <c r="HJ1239" i="2" s="1"/>
  <c r="HJ1258" i="2" s="1"/>
  <c r="DW1239" i="2" a="1"/>
  <c r="DW1239" i="2" s="1"/>
  <c r="DW1258" i="2" s="1"/>
  <c r="BJ1239" i="2" a="1"/>
  <c r="BJ1239" i="2" s="1"/>
  <c r="BJ1258" i="2" s="1"/>
  <c r="HA1239" i="2" a="1"/>
  <c r="HA1239" i="2" s="1"/>
  <c r="HA1258" i="2" s="1"/>
  <c r="EV1239" i="2" a="1"/>
  <c r="EV1239" i="2" s="1"/>
  <c r="AY1239" i="2" a="1"/>
  <c r="AY1239" i="2" s="1"/>
  <c r="FS1239" i="2" a="1"/>
  <c r="FS1239" i="2" s="1"/>
  <c r="FS1258" i="2" s="1"/>
  <c r="CU1239" i="2" a="1"/>
  <c r="CU1239" i="2" s="1"/>
  <c r="CU1258" i="2" s="1"/>
  <c r="HU1239" i="2" a="1"/>
  <c r="HU1239" i="2" s="1"/>
  <c r="HU1258" i="2" s="1"/>
  <c r="DX1239" i="2" a="1"/>
  <c r="DX1239" i="2" s="1"/>
  <c r="DX1258" i="2" s="1"/>
  <c r="BM1239" i="2" a="1"/>
  <c r="BM1239" i="2" s="1"/>
  <c r="BM1258" i="2" s="1"/>
  <c r="BM307" i="2" s="1" a="1"/>
  <c r="BM307" i="2" s="1"/>
  <c r="BM327" i="2" s="1"/>
  <c r="GR1239" i="2" a="1"/>
  <c r="GR1239" i="2" s="1"/>
  <c r="GR1258" i="2" s="1"/>
  <c r="AF1239" i="2" a="1"/>
  <c r="AF1239" i="2" s="1"/>
  <c r="AF1258" i="2" s="1"/>
  <c r="AF307" i="2" s="1" a="1"/>
  <c r="AF307" i="2" s="1"/>
  <c r="AF327" i="2" s="1"/>
  <c r="GD1239" i="2" a="1"/>
  <c r="GD1239" i="2" s="1"/>
  <c r="GD1258" i="2" s="1"/>
  <c r="FP1239" i="2" a="1"/>
  <c r="FP1239" i="2" s="1"/>
  <c r="GN1239" i="2" a="1"/>
  <c r="GN1239" i="2" s="1"/>
  <c r="GN1258" i="2" s="1"/>
  <c r="EQ1239" i="2" a="1"/>
  <c r="EQ1239" i="2" s="1"/>
  <c r="EQ1258" i="2" s="1"/>
  <c r="DT1239" i="2" a="1"/>
  <c r="DT1239" i="2" s="1"/>
  <c r="DT1258" i="2" s="1"/>
  <c r="GS1239" i="2" a="1"/>
  <c r="GS1239" i="2" s="1"/>
  <c r="GS1258" i="2" s="1"/>
  <c r="AW1239" i="2" a="1"/>
  <c r="AW1239" i="2" s="1"/>
  <c r="AW1258" i="2" s="1"/>
  <c r="AW307" i="2" s="1" a="1"/>
  <c r="AW307" i="2" s="1"/>
  <c r="AW327" i="2" s="1"/>
  <c r="CO1239" i="2" a="1"/>
  <c r="CO1239" i="2" s="1"/>
  <c r="FI1239" i="2" a="1"/>
  <c r="FI1239" i="2" s="1"/>
  <c r="FI1258" i="2" s="1"/>
  <c r="CA1239" i="2" a="1"/>
  <c r="CA1239" i="2" s="1"/>
  <c r="CA1258" i="2" s="1"/>
  <c r="CA307" i="2" s="1" a="1"/>
  <c r="CA307" i="2" s="1"/>
  <c r="CA327" i="2" s="1"/>
  <c r="T1239" i="2" a="1"/>
  <c r="T1239" i="2" s="1"/>
  <c r="T1258" i="2" s="1"/>
  <c r="T307" i="2" s="1" a="1"/>
  <c r="T307" i="2" s="1"/>
  <c r="FM1239" i="2" a="1"/>
  <c r="FM1239" i="2" s="1"/>
  <c r="GF1239" i="2" a="1"/>
  <c r="GF1239" i="2" s="1"/>
  <c r="GF1258" i="2" s="1"/>
  <c r="HK1239" i="2" a="1"/>
  <c r="HK1239" i="2" s="1"/>
  <c r="Z1239" i="2" a="1"/>
  <c r="Z1239" i="2" s="1"/>
  <c r="W1239" i="2" a="1"/>
  <c r="W1239" i="2" s="1"/>
  <c r="X1239" i="2" a="1"/>
  <c r="X1239" i="2" s="1"/>
  <c r="FQ1239" i="2" a="1"/>
  <c r="FQ1239" i="2" s="1"/>
  <c r="FQ1258" i="2" s="1"/>
  <c r="GC1239" i="2" a="1"/>
  <c r="GC1239" i="2" s="1"/>
  <c r="GC1258" i="2" s="1"/>
  <c r="AE1239" i="2" a="1"/>
  <c r="AE1239" i="2" s="1"/>
  <c r="AE1258" i="2" s="1"/>
  <c r="AE307" i="2" s="1" a="1"/>
  <c r="AE307" i="2" s="1"/>
  <c r="AE327" i="2" s="1"/>
  <c r="FW1239" i="2" a="1"/>
  <c r="FW1239" i="2" s="1"/>
  <c r="FW1258" i="2" s="1"/>
  <c r="IC1239" i="2" a="1"/>
  <c r="IC1239" i="2" s="1"/>
  <c r="IC1258" i="2" s="1"/>
  <c r="BW1239" i="2" a="1"/>
  <c r="BW1239" i="2" s="1"/>
  <c r="BW1258" i="2" s="1"/>
  <c r="BW307" i="2" s="1" a="1"/>
  <c r="BW307" i="2" s="1"/>
  <c r="BW327" i="2" s="1"/>
  <c r="BD1239" i="2" a="1"/>
  <c r="BD1239" i="2" s="1"/>
  <c r="CE1239" i="2" a="1"/>
  <c r="CE1239" i="2" s="1"/>
  <c r="FB1239" i="2" a="1"/>
  <c r="FB1239" i="2" s="1"/>
  <c r="FB1258" i="2" s="1"/>
  <c r="Q1239" i="2" a="1"/>
  <c r="Q1239" i="2" s="1"/>
  <c r="Q1258" i="2" s="1"/>
  <c r="Q307" i="2" s="1" a="1"/>
  <c r="Q307" i="2" s="1"/>
  <c r="Q327" i="2" s="1"/>
  <c r="EO1239" i="2" a="1"/>
  <c r="EO1239" i="2" s="1"/>
  <c r="EO1258" i="2" s="1"/>
  <c r="CR1239" i="2" a="1"/>
  <c r="CR1239" i="2" s="1"/>
  <c r="CR1258" i="2" s="1"/>
  <c r="CP1239" i="2" a="1"/>
  <c r="CP1239" i="2" s="1"/>
  <c r="IA1239" i="2" a="1"/>
  <c r="IA1239" i="2" s="1"/>
  <c r="IA1258" i="2" s="1"/>
  <c r="CL1239" i="2" a="1"/>
  <c r="CL1239" i="2" s="1"/>
  <c r="CL1258" i="2" s="1"/>
  <c r="IL1239" i="2" a="1"/>
  <c r="IL1239" i="2" s="1"/>
  <c r="IL1258" i="2" s="1"/>
  <c r="P1239" i="2" a="1"/>
  <c r="P1239" i="2" s="1"/>
  <c r="P1258" i="2" s="1"/>
  <c r="P307" i="2" s="1" a="1"/>
  <c r="P307" i="2" s="1"/>
  <c r="P327" i="2" s="1"/>
  <c r="EC1239" i="2" a="1"/>
  <c r="EC1239" i="2" s="1"/>
  <c r="EC1258" i="2" s="1"/>
  <c r="BI1239" i="2" a="1"/>
  <c r="BI1239" i="2" s="1"/>
  <c r="BI1258" i="2" s="1"/>
  <c r="AH1239" i="2" a="1"/>
  <c r="AH1239" i="2" s="1"/>
  <c r="AH1258" i="2" s="1"/>
  <c r="GZ1239" i="2" a="1"/>
  <c r="GZ1239" i="2" s="1"/>
  <c r="FV1239" i="2" a="1"/>
  <c r="FV1239" i="2" s="1"/>
  <c r="FV1258" i="2" s="1"/>
  <c r="BR1239" i="2" a="1"/>
  <c r="BR1239" i="2" s="1"/>
  <c r="DG1239" i="2" a="1"/>
  <c r="DG1239" i="2" s="1"/>
  <c r="DG1258" i="2" s="1"/>
  <c r="HL1239" i="2" a="1"/>
  <c r="HL1239" i="2" s="1"/>
  <c r="HL1258" i="2" s="1"/>
  <c r="IO1239" i="2" a="1"/>
  <c r="IO1239" i="2" s="1"/>
  <c r="IO1258" i="2" s="1"/>
  <c r="IP1239" i="2" a="1"/>
  <c r="IP1239" i="2" s="1"/>
  <c r="IP1258" i="2" s="1"/>
  <c r="HO1239" i="2" a="1"/>
  <c r="HO1239" i="2" s="1"/>
  <c r="HO1258" i="2" s="1"/>
  <c r="GJ1239" i="2" a="1"/>
  <c r="GJ1239" i="2" s="1"/>
  <c r="GJ1258" i="2" s="1"/>
  <c r="DF1239" i="2" a="1"/>
  <c r="DF1239" i="2" s="1"/>
  <c r="DF1258" i="2" s="1"/>
  <c r="CW1239" i="2" a="1"/>
  <c r="CW1239" i="2" s="1"/>
  <c r="CW1258" i="2" s="1"/>
  <c r="EJ1239" i="2" a="1"/>
  <c r="EJ1239" i="2" s="1"/>
  <c r="IR1239" i="2" a="1"/>
  <c r="IR1239" i="2" s="1"/>
  <c r="ED1239" i="2" a="1"/>
  <c r="ED1239" i="2" s="1"/>
  <c r="ED1258" i="2" s="1"/>
  <c r="EF1239" i="2" a="1"/>
  <c r="EF1239" i="2" s="1"/>
  <c r="EF1258" i="2" s="1"/>
  <c r="IT1239" i="2" a="1"/>
  <c r="IT1239" i="2" s="1"/>
  <c r="IT1258" i="2" s="1"/>
  <c r="BB1239" i="2" a="1"/>
  <c r="BB1239" i="2" s="1"/>
  <c r="BB1258" i="2" s="1"/>
  <c r="BB307" i="2" s="1" a="1"/>
  <c r="BB307" i="2" s="1"/>
  <c r="DS1239" i="2" a="1"/>
  <c r="DS1239" i="2" s="1"/>
  <c r="DS1258" i="2" s="1"/>
  <c r="FH1239" i="2" a="1"/>
  <c r="FH1239" i="2" s="1"/>
  <c r="HV1239" i="2" a="1"/>
  <c r="HV1239" i="2" s="1"/>
  <c r="ID1239" i="2" a="1"/>
  <c r="ID1239" i="2" s="1"/>
  <c r="ID1258" i="2" s="1"/>
  <c r="ID307" i="2" s="1" a="1"/>
  <c r="ID307" i="2" s="1"/>
  <c r="ID327" i="2" s="1"/>
  <c r="ER1239" i="2" a="1"/>
  <c r="ER1239" i="2" s="1"/>
  <c r="ER1258" i="2" s="1"/>
  <c r="K1239" i="2" a="1"/>
  <c r="K1239" i="2" s="1"/>
  <c r="CJ1239" i="2" a="1"/>
  <c r="CJ1239" i="2" s="1"/>
  <c r="CJ1258" i="2" s="1"/>
  <c r="CI1239" i="2" a="1"/>
  <c r="CI1239" i="2" s="1"/>
  <c r="CI1258" i="2" s="1"/>
  <c r="CI307" i="2" s="1" a="1"/>
  <c r="CI307" i="2" s="1"/>
  <c r="CI327" i="2" s="1"/>
  <c r="EN1239" i="2" a="1"/>
  <c r="EN1239" i="2" s="1"/>
  <c r="EN1258" i="2" s="1"/>
  <c r="FX1239" i="2" a="1"/>
  <c r="FX1239" i="2" s="1"/>
  <c r="DE1239" i="2" a="1"/>
  <c r="DE1239" i="2" s="1"/>
  <c r="AX1239" i="2" a="1"/>
  <c r="AX1239" i="2" s="1"/>
  <c r="AX1258" i="2" s="1"/>
  <c r="AX307" i="2" s="1" a="1"/>
  <c r="AX307" i="2" s="1"/>
  <c r="AX327" i="2" s="1"/>
  <c r="AJ1239" i="2" a="1"/>
  <c r="AJ1239" i="2" s="1"/>
  <c r="AJ1258" i="2" s="1"/>
  <c r="AJ307" i="2" s="1" a="1"/>
  <c r="AJ307" i="2" s="1"/>
  <c r="AS1239" i="2" a="1"/>
  <c r="AS1239" i="2" s="1"/>
  <c r="AS1258" i="2" s="1"/>
  <c r="AS307" i="2" s="1" a="1"/>
  <c r="AS307" i="2" s="1"/>
  <c r="AS327" i="2" s="1"/>
  <c r="CK1239" i="2" a="1"/>
  <c r="CK1239" i="2" s="1"/>
  <c r="CK1258" i="2" s="1"/>
  <c r="GW1239" i="2" a="1"/>
  <c r="GW1239" i="2" s="1"/>
  <c r="GW1258" i="2" s="1"/>
  <c r="DY1239" i="2" a="1"/>
  <c r="DY1239" i="2" s="1"/>
  <c r="DY1258" i="2" s="1"/>
  <c r="M1239" i="2" a="1"/>
  <c r="M1239" i="2" s="1"/>
  <c r="GU1239" i="2" a="1"/>
  <c r="GU1239" i="2" s="1"/>
  <c r="GU1258" i="2" s="1"/>
  <c r="BT1239" i="2" a="1"/>
  <c r="BT1239" i="2" s="1"/>
  <c r="BT1258" i="2" s="1"/>
  <c r="BT307" i="2" s="1" a="1"/>
  <c r="BT307" i="2" s="1"/>
  <c r="BT327" i="2" s="1"/>
  <c r="ES1239" i="2" a="1"/>
  <c r="ES1239" i="2" s="1"/>
  <c r="ES1258" i="2" s="1"/>
  <c r="EU1239" i="2" a="1"/>
  <c r="EU1239" i="2" s="1"/>
  <c r="EU1258" i="2" s="1"/>
  <c r="FY1239" i="2" a="1"/>
  <c r="FY1239" i="2" s="1"/>
  <c r="FY1258" i="2" s="1"/>
  <c r="AN1239" i="2" a="1"/>
  <c r="AN1239" i="2" s="1"/>
  <c r="AN1258" i="2" s="1"/>
  <c r="AN307" i="2" s="1" a="1"/>
  <c r="AN307" i="2" s="1"/>
  <c r="AN327" i="2" s="1"/>
  <c r="GX1239" i="2" a="1"/>
  <c r="GX1239" i="2" s="1"/>
  <c r="GX1258" i="2" s="1"/>
  <c r="BK1239" i="2" a="1"/>
  <c r="BK1239" i="2" s="1"/>
  <c r="CD1239" i="2" a="1"/>
  <c r="CD1239" i="2" s="1"/>
  <c r="CD1258" i="2" s="1"/>
  <c r="CD307" i="2" s="1" a="1"/>
  <c r="CD307" i="2" s="1"/>
  <c r="CD327" i="2" s="1"/>
  <c r="HD1239" i="2" a="1"/>
  <c r="HD1239" i="2" s="1"/>
  <c r="HD1258" i="2" s="1"/>
  <c r="HB1239" i="2" a="1"/>
  <c r="HB1239" i="2" s="1"/>
  <c r="HB1258" i="2" s="1"/>
  <c r="GA1239" i="2" a="1"/>
  <c r="GA1239" i="2" s="1"/>
  <c r="GA1258" i="2" s="1"/>
  <c r="FA1239" i="2" a="1"/>
  <c r="FA1239" i="2" s="1"/>
  <c r="FA1258" i="2" s="1"/>
  <c r="EE1239" i="2" a="1"/>
  <c r="EE1239" i="2" s="1"/>
  <c r="EE1258" i="2" s="1"/>
  <c r="BE1239" i="2" a="1"/>
  <c r="BE1239" i="2" s="1"/>
  <c r="BE1258" i="2" s="1"/>
  <c r="BE307" i="2" s="1" a="1"/>
  <c r="BE307" i="2" s="1"/>
  <c r="BE327" i="2" s="1"/>
  <c r="FU1239" i="2" a="1"/>
  <c r="FU1239" i="2" s="1"/>
  <c r="BV1239" i="2" a="1"/>
  <c r="BV1239" i="2" s="1"/>
  <c r="BV1258" i="2" s="1"/>
  <c r="BV307" i="2" s="1" a="1"/>
  <c r="BV307" i="2" s="1"/>
  <c r="DL1239" i="2" a="1"/>
  <c r="DL1239" i="2" s="1"/>
  <c r="DL1258" i="2" s="1"/>
  <c r="EP1239" i="2" a="1"/>
  <c r="EP1239" i="2" s="1"/>
  <c r="EP1258" i="2" s="1"/>
  <c r="AO1239" i="2" a="1"/>
  <c r="AO1239" i="2" s="1"/>
  <c r="AO1258" i="2" s="1"/>
  <c r="AO307" i="2" s="1" a="1"/>
  <c r="AO307" i="2" s="1"/>
  <c r="AQ1239" i="2" a="1"/>
  <c r="AQ1239" i="2" s="1"/>
  <c r="AQ1258" i="2" s="1"/>
  <c r="AQ307" i="2" s="1" a="1"/>
  <c r="AQ307" i="2" s="1"/>
  <c r="AQ327" i="2" s="1"/>
  <c r="GT1239" i="2" a="1"/>
  <c r="GT1239" i="2" s="1"/>
  <c r="GT1258" i="2" s="1"/>
  <c r="EH1239" i="2" a="1"/>
  <c r="EH1239" i="2" s="1"/>
  <c r="EH1258" i="2" s="1"/>
  <c r="FF1239" i="2" a="1"/>
  <c r="FF1239" i="2" s="1"/>
  <c r="IB1239" i="2" a="1"/>
  <c r="IB1239" i="2" s="1"/>
  <c r="IB1258" i="2" s="1"/>
  <c r="GE1239" i="2" a="1"/>
  <c r="GE1239" i="2" s="1"/>
  <c r="GE1258" i="2" s="1"/>
  <c r="CF1239" i="2" a="1"/>
  <c r="CF1239" i="2" s="1"/>
  <c r="CF1258" i="2" s="1"/>
  <c r="CF307" i="2" s="1" a="1"/>
  <c r="CF307" i="2" s="1"/>
  <c r="CF327" i="2" s="1"/>
  <c r="BO1239" i="2" a="1"/>
  <c r="BO1239" i="2" s="1"/>
  <c r="BO1258" i="2" s="1"/>
  <c r="BO307" i="2" s="1" a="1"/>
  <c r="BO307" i="2" s="1"/>
  <c r="BO327" i="2" s="1"/>
  <c r="CG1239" i="2" a="1"/>
  <c r="CG1239" i="2" s="1"/>
  <c r="CG1258" i="2" s="1"/>
  <c r="CG307" i="2" s="1" a="1"/>
  <c r="CG307" i="2" s="1"/>
  <c r="CG327" i="2" s="1"/>
  <c r="AT1239" i="2" a="1"/>
  <c r="AT1239" i="2" s="1"/>
  <c r="AT1258" i="2" s="1"/>
  <c r="AT307" i="2" s="1" a="1"/>
  <c r="AT307" i="2" s="1"/>
  <c r="AT327" i="2" s="1"/>
  <c r="DP1239" i="2" a="1"/>
  <c r="DP1239" i="2" s="1"/>
  <c r="DP1258" i="2" s="1"/>
  <c r="DC1239" i="2" a="1"/>
  <c r="DC1239" i="2" s="1"/>
  <c r="IH1239" i="2" a="1"/>
  <c r="IH1239" i="2" s="1"/>
  <c r="IH1258" i="2" s="1"/>
  <c r="F1239" i="2" a="1"/>
  <c r="F1239" i="2" s="1"/>
  <c r="F1258" i="2" s="1"/>
  <c r="HI1239" i="2" a="1"/>
  <c r="HI1239" i="2" s="1"/>
  <c r="HI1258" i="2" s="1"/>
  <c r="IG1239" i="2" a="1"/>
  <c r="IG1239" i="2" s="1"/>
  <c r="IG1258" i="2" s="1"/>
  <c r="HE1239" i="2" a="1"/>
  <c r="HE1239" i="2" s="1"/>
  <c r="HE1258" i="2" s="1"/>
  <c r="BL1239" i="2" a="1"/>
  <c r="BL1239" i="2" s="1"/>
  <c r="BL1258" i="2" s="1"/>
  <c r="BL307" i="2" s="1" a="1"/>
  <c r="BL307" i="2" s="1"/>
  <c r="BL327" i="2" s="1"/>
  <c r="HH1239" i="2" a="1"/>
  <c r="HH1239" i="2" s="1"/>
  <c r="HH1258" i="2" s="1"/>
  <c r="HW1239" i="2" a="1"/>
  <c r="HW1239" i="2" s="1"/>
  <c r="AP1239" i="2" a="1"/>
  <c r="AP1239" i="2" s="1"/>
  <c r="AP1258" i="2" s="1"/>
  <c r="AP307" i="2" s="1" a="1"/>
  <c r="AP307" i="2" s="1"/>
  <c r="AP327" i="2" s="1"/>
  <c r="A1240" i="2"/>
  <c r="O1239" i="2" a="1"/>
  <c r="O1239" i="2" s="1"/>
  <c r="O1258" i="2" s="1"/>
  <c r="O307" i="2" s="1" a="1"/>
  <c r="O307" i="2" s="1"/>
  <c r="O327" i="2" s="1"/>
  <c r="FG1239" i="2" a="1"/>
  <c r="FG1239" i="2" s="1"/>
  <c r="FG1258" i="2" s="1"/>
  <c r="BP1239" i="2" a="1"/>
  <c r="BP1239" i="2" s="1"/>
  <c r="BP1258" i="2" s="1"/>
  <c r="BP307" i="2" s="1" a="1"/>
  <c r="BP307" i="2" s="1"/>
  <c r="EG1239" i="2" a="1"/>
  <c r="EG1239" i="2" s="1"/>
  <c r="EG1258" i="2" s="1"/>
  <c r="E1239" i="2" a="1"/>
  <c r="E1239" i="2" s="1"/>
  <c r="E1258" i="2" s="1"/>
  <c r="HZ1239" i="2" a="1"/>
  <c r="HZ1239" i="2" s="1"/>
  <c r="HN1239" i="2" a="1"/>
  <c r="HN1239" i="2" s="1"/>
  <c r="HN1258" i="2" s="1"/>
  <c r="DU1239" i="2" a="1"/>
  <c r="DU1239" i="2" s="1"/>
  <c r="DU1258" i="2" s="1"/>
  <c r="AB1239" i="2" a="1"/>
  <c r="AB1239" i="2" s="1"/>
  <c r="AB1258" i="2" s="1"/>
  <c r="AB307" i="2" s="1" a="1"/>
  <c r="AB307" i="2" s="1"/>
  <c r="AB327" i="2" s="1"/>
  <c r="CH1239" i="2" a="1"/>
  <c r="CH1239" i="2" s="1"/>
  <c r="CH1258" i="2" s="1"/>
  <c r="CH307" i="2" s="1" a="1"/>
  <c r="CH307" i="2" s="1"/>
  <c r="CH327" i="2" s="1"/>
  <c r="FO1239" i="2" a="1"/>
  <c r="FO1239" i="2" s="1"/>
  <c r="FO1258" i="2" s="1"/>
  <c r="HC1239" i="2" a="1"/>
  <c r="HC1239" i="2" s="1"/>
  <c r="HC1258" i="2" s="1"/>
  <c r="DN1239" i="2" a="1"/>
  <c r="DN1239" i="2" s="1"/>
  <c r="DN1258" i="2" s="1"/>
  <c r="DM1239" i="2" a="1"/>
  <c r="DM1239" i="2" s="1"/>
  <c r="FZ1239" i="2" a="1"/>
  <c r="FZ1239" i="2" s="1"/>
  <c r="FZ1258" i="2" s="1"/>
  <c r="CY1239" i="2" a="1"/>
  <c r="CY1239" i="2" s="1"/>
  <c r="CY1258" i="2" s="1"/>
  <c r="IS1239" i="2" a="1"/>
  <c r="IS1239" i="2" s="1"/>
  <c r="IS1258" i="2" s="1"/>
  <c r="G1239" i="2" a="1"/>
  <c r="G1239" i="2" s="1"/>
  <c r="G1258" i="2" s="1"/>
  <c r="DV1239" i="2" a="1"/>
  <c r="DV1239" i="2" s="1"/>
  <c r="DV1258" i="2" s="1"/>
  <c r="DZ1239" i="2" a="1"/>
  <c r="DZ1239" i="2" s="1"/>
  <c r="DZ1258" i="2" s="1"/>
  <c r="V1239" i="2" a="1"/>
  <c r="V1239" i="2" s="1"/>
  <c r="V1258" i="2" s="1"/>
  <c r="V307" i="2" s="1" a="1"/>
  <c r="V307" i="2" s="1"/>
  <c r="V327" i="2" s="1"/>
  <c r="R1239" i="2" a="1"/>
  <c r="R1239" i="2" s="1"/>
  <c r="R1258" i="2" s="1"/>
  <c r="R307" i="2" s="1" a="1"/>
  <c r="R307" i="2" s="1"/>
  <c r="R327" i="2" s="1"/>
  <c r="GL1239" i="2" a="1"/>
  <c r="GL1239" i="2" s="1"/>
  <c r="GL1258" i="2" s="1"/>
  <c r="GY1239" i="2" a="1"/>
  <c r="GY1239" i="2" s="1"/>
  <c r="GY1258" i="2" s="1"/>
  <c r="EK1239" i="2" a="1"/>
  <c r="EK1239" i="2" s="1"/>
  <c r="EK1258" i="2" s="1"/>
  <c r="FD1239" i="2" a="1"/>
  <c r="FD1239" i="2" s="1"/>
  <c r="FD1258" i="2" s="1"/>
  <c r="DJ1239" i="2" a="1"/>
  <c r="DJ1239" i="2" s="1"/>
  <c r="DJ1258" i="2" s="1"/>
  <c r="GQ1239" i="2" a="1"/>
  <c r="GQ1239" i="2" s="1"/>
  <c r="GQ1258" i="2" s="1"/>
  <c r="FN1239" i="2" a="1"/>
  <c r="FN1239" i="2" s="1"/>
  <c r="FN1258" i="2" s="1"/>
  <c r="BX1239" i="2" a="1"/>
  <c r="BX1239" i="2" s="1"/>
  <c r="EX1239" i="2" a="1"/>
  <c r="EX1239" i="2" s="1"/>
  <c r="EX1258" i="2" s="1"/>
  <c r="BA1239" i="2" a="1"/>
  <c r="BA1239" i="2" s="1"/>
  <c r="BA1258" i="2" s="1"/>
  <c r="BA307" i="2" s="1" a="1"/>
  <c r="BA307" i="2" s="1"/>
  <c r="BA327" i="2" s="1"/>
  <c r="ET1239" i="2" a="1"/>
  <c r="ET1239" i="2" s="1"/>
  <c r="ET1258" i="2" s="1"/>
  <c r="HY1239" i="2" a="1"/>
  <c r="HY1239" i="2" s="1"/>
  <c r="HY1258" i="2" s="1"/>
  <c r="EW1239" i="2" a="1"/>
  <c r="EW1239" i="2" s="1"/>
  <c r="EW1258" i="2" s="1"/>
  <c r="FC1239" i="2" a="1"/>
  <c r="FC1239" i="2" s="1"/>
  <c r="FC1258" i="2" s="1"/>
  <c r="GK1239" i="2" a="1"/>
  <c r="GK1239" i="2" s="1"/>
  <c r="GK1258" i="2" s="1"/>
  <c r="GP1239" i="2" a="1"/>
  <c r="GP1239" i="2" s="1"/>
  <c r="CX1239" i="2" a="1"/>
  <c r="CX1239" i="2" s="1"/>
  <c r="CX1258" i="2" s="1"/>
  <c r="CM1239" i="2" a="1"/>
  <c r="CM1239" i="2" s="1"/>
  <c r="CM1258" i="2" s="1"/>
  <c r="CT1239" i="2" a="1"/>
  <c r="CT1239" i="2" s="1"/>
  <c r="CT1258" i="2" s="1"/>
  <c r="BZ1239" i="2" a="1"/>
  <c r="BZ1239" i="2" s="1"/>
  <c r="BZ1258" i="2" s="1"/>
  <c r="BZ307" i="2" s="1" a="1"/>
  <c r="BZ307" i="2" s="1"/>
  <c r="BZ327" i="2" s="1"/>
  <c r="HG1239" i="2" a="1"/>
  <c r="HG1239" i="2" s="1"/>
  <c r="HG1258" i="2" s="1"/>
  <c r="DI1239" i="2" a="1"/>
  <c r="DI1239" i="2" s="1"/>
  <c r="DI1258" i="2" s="1"/>
  <c r="EB1239" i="2" a="1"/>
  <c r="EB1239" i="2" s="1"/>
  <c r="EB1258" i="2" s="1"/>
  <c r="FJ1239" i="2" a="1"/>
  <c r="FJ1239" i="2" s="1"/>
  <c r="AK1239" i="2" a="1"/>
  <c r="AK1239" i="2" s="1"/>
  <c r="AK1258" i="2" s="1"/>
  <c r="AK307" i="2" s="1" a="1"/>
  <c r="AK307" i="2" s="1"/>
  <c r="AK327" i="2" s="1"/>
  <c r="DD1239" i="2" a="1"/>
  <c r="DD1239" i="2" s="1"/>
  <c r="DD1258" i="2" s="1"/>
  <c r="GH1239" i="2" a="1"/>
  <c r="GH1239" i="2" s="1"/>
  <c r="GH1258" i="2" s="1"/>
  <c r="N1239" i="2" a="1"/>
  <c r="N1239" i="2" s="1"/>
  <c r="N1258" i="2" s="1"/>
  <c r="N307" i="2" s="1" a="1"/>
  <c r="N307" i="2" s="1"/>
  <c r="Y1239" i="2" a="1"/>
  <c r="Y1239" i="2" s="1"/>
  <c r="Y1258" i="2" s="1"/>
  <c r="Y307" i="2" s="1" a="1"/>
  <c r="Y307" i="2" s="1"/>
  <c r="Y327" i="2" s="1"/>
  <c r="HX1239" i="2" a="1"/>
  <c r="HX1239" i="2" s="1"/>
  <c r="HX1258" i="2" s="1"/>
  <c r="BH1239" i="2" a="1"/>
  <c r="BH1239" i="2" s="1"/>
  <c r="BH1258" i="2" s="1"/>
  <c r="BH307" i="2" s="1" a="1"/>
  <c r="BH307" i="2" s="1"/>
  <c r="BH327" i="2" s="1"/>
  <c r="BN1239" i="2" a="1"/>
  <c r="BN1239" i="2" s="1"/>
  <c r="GM1239" i="2" a="1"/>
  <c r="GM1239" i="2" s="1"/>
  <c r="GM1258" i="2" s="1"/>
  <c r="FK1239" i="2" a="1"/>
  <c r="FK1239" i="2" s="1"/>
  <c r="FK1258" i="2" s="1"/>
  <c r="IK1239" i="2" a="1"/>
  <c r="IK1239" i="2" s="1"/>
  <c r="IK1258" i="2" s="1"/>
  <c r="H1239" i="2" a="1"/>
  <c r="H1239" i="2" s="1"/>
  <c r="H1258" i="2" s="1"/>
  <c r="GO1239" i="2" a="1"/>
  <c r="GO1239" i="2" s="1"/>
  <c r="GO1258" i="2" s="1"/>
  <c r="IN1239" i="2" a="1"/>
  <c r="IN1239" i="2" s="1"/>
  <c r="IN1258" i="2" s="1"/>
  <c r="IQ1239" i="2" a="1"/>
  <c r="IQ1239" i="2" s="1"/>
  <c r="IQ1258" i="2" s="1"/>
  <c r="II1258" i="2"/>
  <c r="HQ1258" i="2"/>
  <c r="BN1258" i="2"/>
  <c r="BN307" i="2" s="1" a="1"/>
  <c r="BN307" i="2" s="1"/>
  <c r="BN327" i="2" s="1"/>
  <c r="GI1258" i="2"/>
  <c r="BK1258" i="2"/>
  <c r="BK307" i="2" s="1" a="1"/>
  <c r="BK307" i="2" s="1"/>
  <c r="EV1258" i="2"/>
  <c r="BD1258" i="2"/>
  <c r="BD307" i="2" s="1" a="1"/>
  <c r="BD307" i="2" s="1"/>
  <c r="BD327" i="2" s="1"/>
  <c r="W1258" i="2"/>
  <c r="W307" i="2" s="1" a="1"/>
  <c r="W307" i="2" s="1"/>
  <c r="W327" i="2" s="1"/>
  <c r="BG1258" i="2"/>
  <c r="BG307" i="2" s="1" a="1"/>
  <c r="BG307" i="2" s="1"/>
  <c r="BG327" i="2" s="1"/>
  <c r="CV1258" i="2"/>
  <c r="GZ1258" i="2"/>
  <c r="BR1258" i="2"/>
  <c r="BR307" i="2" s="1" a="1"/>
  <c r="BR307" i="2" s="1"/>
  <c r="BR327" i="2" s="1"/>
  <c r="X1258" i="2"/>
  <c r="X307" i="2" s="1" a="1"/>
  <c r="X307" i="2" s="1"/>
  <c r="X327" i="2" s="1"/>
  <c r="DR1258" i="2"/>
  <c r="FU1258" i="2"/>
  <c r="HW1258" i="2"/>
  <c r="DE1258" i="2"/>
  <c r="FX1258" i="2"/>
  <c r="CP1258" i="2"/>
  <c r="U1258" i="2"/>
  <c r="U307" i="2" s="1" a="1"/>
  <c r="U307" i="2" s="1"/>
  <c r="U327" i="2" s="1"/>
  <c r="FR1258" i="2"/>
  <c r="K1258" i="2"/>
  <c r="K307" i="2" s="1" a="1"/>
  <c r="K307" i="2" s="1"/>
  <c r="K327" i="2" s="1"/>
  <c r="Z1258" i="2"/>
  <c r="Z307" i="2" s="1" a="1"/>
  <c r="Z307" i="2" s="1"/>
  <c r="Z327" i="2" s="1"/>
  <c r="DC1258" i="2"/>
  <c r="CE1258" i="2"/>
  <c r="CE307" i="2" s="1" a="1"/>
  <c r="CE307" i="2" s="1"/>
  <c r="CE327" i="2" s="1"/>
  <c r="FF1258" i="2"/>
  <c r="M1258" i="2"/>
  <c r="M307" i="2" s="1" a="1"/>
  <c r="M307" i="2" s="1"/>
  <c r="M327" i="2" s="1"/>
  <c r="IR1258" i="2"/>
  <c r="HZ1258" i="2"/>
  <c r="GP1258" i="2"/>
  <c r="BX1258" i="2"/>
  <c r="BX307" i="2" s="1" a="1"/>
  <c r="BX307" i="2" s="1"/>
  <c r="BX327" i="2" s="1"/>
  <c r="AV1258" i="2"/>
  <c r="AV307" i="2" s="1" a="1"/>
  <c r="AV307" i="2" s="1"/>
  <c r="AV327" i="2" s="1"/>
  <c r="EJ1258" i="2"/>
  <c r="CB1258" i="2"/>
  <c r="CB307" i="2" s="1" a="1"/>
  <c r="CB307" i="2" s="1"/>
  <c r="CB327" i="2" s="1"/>
  <c r="HK1258" i="2"/>
  <c r="DQ1258" i="2"/>
  <c r="AY1258" i="2"/>
  <c r="AY307" i="2" s="1" a="1"/>
  <c r="AY307" i="2" s="1"/>
  <c r="AY327" i="2" s="1"/>
  <c r="AG1258" i="2"/>
  <c r="AG307" i="2" s="1" a="1"/>
  <c r="AG307" i="2" s="1"/>
  <c r="AG327" i="2" s="1"/>
  <c r="IE1258" i="2"/>
  <c r="IE307" i="2" s="1" a="1"/>
  <c r="IE307" i="2" s="1"/>
  <c r="IE327" i="2" s="1"/>
  <c r="DM1258" i="2"/>
  <c r="FM1258" i="2"/>
  <c r="CO1258" i="2"/>
  <c r="FT1258" i="2"/>
  <c r="FH1258" i="2"/>
  <c r="FP1258" i="2"/>
  <c r="FJ1258" i="2"/>
  <c r="HV1258" i="2"/>
  <c r="ID1221" i="2" a="1"/>
  <c r="ID1221" i="2" s="1"/>
  <c r="EX1221" i="2" a="1"/>
  <c r="EX1221" i="2" s="1"/>
  <c r="BJ1221" i="2" a="1"/>
  <c r="BJ1221" i="2" s="1"/>
  <c r="AO1221" i="2" a="1"/>
  <c r="AO1221" i="2" s="1"/>
  <c r="GW1221" i="2" a="1"/>
  <c r="GW1221" i="2" s="1"/>
  <c r="DA1221" i="2" a="1"/>
  <c r="DA1221" i="2" s="1"/>
  <c r="BV1221" i="2" a="1"/>
  <c r="BV1221" i="2" s="1"/>
  <c r="EF1221" i="2" a="1"/>
  <c r="EF1221" i="2" s="1"/>
  <c r="FG1221" i="2" a="1"/>
  <c r="FG1221" i="2" s="1"/>
  <c r="DE1221" i="2" a="1"/>
  <c r="DE1221" i="2" s="1"/>
  <c r="ES1221" i="2" a="1"/>
  <c r="ES1221" i="2" s="1"/>
  <c r="ED1221" i="2" a="1"/>
  <c r="ED1221" i="2" s="1"/>
  <c r="DX1221" i="2" a="1"/>
  <c r="DX1221" i="2" s="1"/>
  <c r="DS1221" i="2" a="1"/>
  <c r="DS1221" i="2" s="1"/>
  <c r="GK1221" i="2" a="1"/>
  <c r="GK1221" i="2" s="1"/>
  <c r="HM1221" i="2" a="1"/>
  <c r="HM1221" i="2" s="1"/>
  <c r="BP1221" i="2" a="1"/>
  <c r="BP1221" i="2" s="1"/>
  <c r="E1221" i="2" a="1"/>
  <c r="E1221" i="2" s="1"/>
  <c r="AN1221" i="2" a="1"/>
  <c r="AN1221" i="2" s="1"/>
  <c r="I1221" i="2" a="1"/>
  <c r="I1221" i="2" s="1"/>
  <c r="II1221" i="2" a="1"/>
  <c r="II1221" i="2" s="1"/>
  <c r="FX1221" i="2" a="1"/>
  <c r="FX1221" i="2" s="1"/>
  <c r="EI1221" i="2" a="1"/>
  <c r="EI1221" i="2" s="1"/>
  <c r="FD1221" i="2" a="1"/>
  <c r="FD1221" i="2" s="1"/>
  <c r="IB1221" i="2" a="1"/>
  <c r="IB1221" i="2" s="1"/>
  <c r="FY1221" i="2" a="1"/>
  <c r="FY1221" i="2" s="1"/>
  <c r="DU1221" i="2" a="1"/>
  <c r="DU1221" i="2" s="1"/>
  <c r="EU1221" i="2" a="1"/>
  <c r="EU1221" i="2" s="1"/>
  <c r="GV1221" i="2" a="1"/>
  <c r="GV1221" i="2" s="1"/>
  <c r="EV1221" i="2" a="1"/>
  <c r="EV1221" i="2" s="1"/>
  <c r="P1221" i="2" a="1"/>
  <c r="P1221" i="2" s="1"/>
  <c r="DP1221" i="2" a="1"/>
  <c r="DP1221" i="2" s="1"/>
  <c r="R1221" i="2" a="1"/>
  <c r="R1221" i="2" s="1"/>
  <c r="CO1221" i="2" a="1"/>
  <c r="CO1221" i="2" s="1"/>
  <c r="CT1221" i="2" a="1"/>
  <c r="CT1221" i="2" s="1"/>
  <c r="GP1221" i="2" a="1"/>
  <c r="GP1221" i="2" s="1"/>
  <c r="BD1221" i="2" a="1"/>
  <c r="BD1221" i="2" s="1"/>
  <c r="HW1221" i="2" a="1"/>
  <c r="HW1221" i="2" s="1"/>
  <c r="HK1221" i="2" a="1"/>
  <c r="HK1221" i="2" s="1"/>
  <c r="EY1221" i="2" a="1"/>
  <c r="EY1221" i="2" s="1"/>
  <c r="CG1221" i="2" a="1"/>
  <c r="CG1221" i="2" s="1"/>
  <c r="HO1221" i="2" a="1"/>
  <c r="HO1221" i="2" s="1"/>
  <c r="AQ1221" i="2" a="1"/>
  <c r="AQ1221" i="2" s="1"/>
  <c r="Z1221" i="2" a="1"/>
  <c r="Z1221" i="2" s="1"/>
  <c r="BO1221" i="2" a="1"/>
  <c r="BO1221" i="2" s="1"/>
  <c r="HS1221" i="2" a="1"/>
  <c r="HS1221" i="2" s="1"/>
  <c r="BA1221" i="2" a="1"/>
  <c r="BA1221" i="2" s="1"/>
  <c r="AE1221" i="2" a="1"/>
  <c r="AE1221" i="2" s="1"/>
  <c r="IN1221" i="2" a="1"/>
  <c r="IN1221" i="2" s="1"/>
  <c r="BW1221" i="2" a="1"/>
  <c r="BW1221" i="2" s="1"/>
  <c r="FH1221" i="2" a="1"/>
  <c r="FH1221" i="2" s="1"/>
  <c r="FB1221" i="2" a="1"/>
  <c r="FB1221" i="2" s="1"/>
  <c r="DV1221" i="2" a="1"/>
  <c r="DV1221" i="2" s="1"/>
  <c r="EG1221" i="2" a="1"/>
  <c r="EG1221" i="2" s="1"/>
  <c r="GD1221" i="2" a="1"/>
  <c r="GD1221" i="2" s="1"/>
  <c r="CW1221" i="2" a="1"/>
  <c r="CW1221" i="2" s="1"/>
  <c r="GX1221" i="2" a="1"/>
  <c r="GX1221" i="2" s="1"/>
  <c r="EE1221" i="2" a="1"/>
  <c r="EE1221" i="2" s="1"/>
  <c r="GF1221" i="2" a="1"/>
  <c r="GF1221" i="2" s="1"/>
  <c r="HV1221" i="2" a="1"/>
  <c r="HV1221" i="2" s="1"/>
  <c r="FM1221" i="2" a="1"/>
  <c r="FM1221" i="2" s="1"/>
  <c r="CM1221" i="2" a="1"/>
  <c r="CM1221" i="2" s="1"/>
  <c r="GL1221" i="2" a="1"/>
  <c r="GL1221" i="2" s="1"/>
  <c r="HR1221" i="2" a="1"/>
  <c r="HR1221" i="2" s="1"/>
  <c r="HC1221" i="2" a="1"/>
  <c r="HC1221" i="2" s="1"/>
  <c r="HD1221" i="2" a="1"/>
  <c r="HD1221" i="2" s="1"/>
  <c r="HQ1221" i="2" a="1"/>
  <c r="HQ1221" i="2" s="1"/>
  <c r="BR1221" i="2" a="1"/>
  <c r="BR1221" i="2" s="1"/>
  <c r="FO1221" i="2" a="1"/>
  <c r="FO1221" i="2" s="1"/>
  <c r="AB1221" i="2" a="1"/>
  <c r="AB1221" i="2" s="1"/>
  <c r="A1222" i="2"/>
  <c r="GZ1221" i="2" a="1"/>
  <c r="GZ1221" i="2" s="1"/>
  <c r="ET1221" i="2" a="1"/>
  <c r="ET1221" i="2" s="1"/>
  <c r="CF1221" i="2" a="1"/>
  <c r="CF1221" i="2" s="1"/>
  <c r="IU1221" i="2" a="1"/>
  <c r="IU1221" i="2" s="1"/>
  <c r="HA1221" i="2" a="1"/>
  <c r="HA1221" i="2" s="1"/>
  <c r="EL1221" i="2" a="1"/>
  <c r="EL1221" i="2" s="1"/>
  <c r="BZ1221" i="2" a="1"/>
  <c r="BZ1221" i="2" s="1"/>
  <c r="GU1221" i="2" a="1"/>
  <c r="GU1221" i="2" s="1"/>
  <c r="GA1221" i="2" a="1"/>
  <c r="GA1221" i="2" s="1"/>
  <c r="GT1221" i="2" a="1"/>
  <c r="GT1221" i="2" s="1"/>
  <c r="AV1221" i="2" a="1"/>
  <c r="AV1221" i="2" s="1"/>
  <c r="BK1221" i="2" a="1"/>
  <c r="BK1221" i="2" s="1"/>
  <c r="CY1221" i="2" a="1"/>
  <c r="CY1221" i="2" s="1"/>
  <c r="BX1221" i="2" a="1"/>
  <c r="BX1221" i="2" s="1"/>
  <c r="DY1221" i="2" a="1"/>
  <c r="DY1221" i="2" s="1"/>
  <c r="HJ1221" i="2" a="1"/>
  <c r="HJ1221" i="2" s="1"/>
  <c r="DH1221" i="2" a="1"/>
  <c r="DH1221" i="2" s="1"/>
  <c r="GM1221" i="2" a="1"/>
  <c r="GM1221" i="2" s="1"/>
  <c r="HE1221" i="2" a="1"/>
  <c r="HE1221" i="2" s="1"/>
  <c r="AM1221" i="2" a="1"/>
  <c r="AM1221" i="2" s="1"/>
  <c r="T1221" i="2" a="1"/>
  <c r="T1221" i="2" s="1"/>
  <c r="FZ1221" i="2" a="1"/>
  <c r="FZ1221" i="2" s="1"/>
  <c r="FS1221" i="2" a="1"/>
  <c r="FS1221" i="2" s="1"/>
  <c r="AW1221" i="2" a="1"/>
  <c r="AW1221" i="2" s="1"/>
  <c r="X1221" i="2" a="1"/>
  <c r="X1221" i="2" s="1"/>
  <c r="IM1221" i="2" a="1"/>
  <c r="IM1221" i="2" s="1"/>
  <c r="FC1221" i="2" a="1"/>
  <c r="FC1221" i="2" s="1"/>
  <c r="AD1221" i="2" a="1"/>
  <c r="AD1221" i="2" s="1"/>
  <c r="DK1221" i="2" a="1"/>
  <c r="DK1221" i="2" s="1"/>
  <c r="IG1221" i="2" a="1"/>
  <c r="IG1221" i="2" s="1"/>
  <c r="DM1221" i="2" a="1"/>
  <c r="DM1221" i="2" s="1"/>
  <c r="K1221" i="2" a="1"/>
  <c r="K1221" i="2" s="1"/>
  <c r="CQ1221" i="2" a="1"/>
  <c r="CQ1221" i="2" s="1"/>
  <c r="IE1221" i="2" a="1"/>
  <c r="IE1221" i="2" s="1"/>
  <c r="AY1221" i="2" a="1"/>
  <c r="AY1221" i="2" s="1"/>
  <c r="BE1221" i="2" a="1"/>
  <c r="BE1221" i="2" s="1"/>
  <c r="AX1221" i="2" a="1"/>
  <c r="AX1221" i="2" s="1"/>
  <c r="HZ1221" i="2" a="1"/>
  <c r="HZ1221" i="2" s="1"/>
  <c r="AL1221" i="2" a="1"/>
  <c r="AL1221" i="2" s="1"/>
  <c r="BT1221" i="2" a="1"/>
  <c r="BT1221" i="2" s="1"/>
  <c r="AK1221" i="2" a="1"/>
  <c r="AK1221" i="2" s="1"/>
  <c r="BL1221" i="2" a="1"/>
  <c r="BL1221" i="2" s="1"/>
  <c r="FJ1221" i="2" a="1"/>
  <c r="FJ1221" i="2" s="1"/>
  <c r="CS1221" i="2" a="1"/>
  <c r="CS1221" i="2" s="1"/>
  <c r="EB1221" i="2" a="1"/>
  <c r="EB1221" i="2" s="1"/>
  <c r="DR1221" i="2" a="1"/>
  <c r="DR1221" i="2" s="1"/>
  <c r="EO1221" i="2" a="1"/>
  <c r="EO1221" i="2" s="1"/>
  <c r="GS1221" i="2" a="1"/>
  <c r="GS1221" i="2" s="1"/>
  <c r="GN1221" i="2" a="1"/>
  <c r="GN1221" i="2" s="1"/>
  <c r="HP1221" i="2" a="1"/>
  <c r="HP1221" i="2" s="1"/>
  <c r="EQ1221" i="2" a="1"/>
  <c r="EQ1221" i="2" s="1"/>
  <c r="FL1221" i="2" a="1"/>
  <c r="FL1221" i="2" s="1"/>
  <c r="HG1221" i="2" a="1"/>
  <c r="HG1221" i="2" s="1"/>
  <c r="BG1221" i="2" a="1"/>
  <c r="BG1221" i="2" s="1"/>
  <c r="DD1221" i="2" a="1"/>
  <c r="DD1221" i="2" s="1"/>
  <c r="GJ1221" i="2" a="1"/>
  <c r="GJ1221" i="2" s="1"/>
  <c r="EP1221" i="2" a="1"/>
  <c r="EP1221" i="2" s="1"/>
  <c r="Q1221" i="2" a="1"/>
  <c r="Q1221" i="2" s="1"/>
  <c r="HT1221" i="2" a="1"/>
  <c r="HT1221" i="2" s="1"/>
  <c r="EN1221" i="2" a="1"/>
  <c r="EN1221" i="2" s="1"/>
  <c r="G1221" i="2" a="1"/>
  <c r="G1221" i="2" s="1"/>
  <c r="AC1221" i="2" a="1"/>
  <c r="AC1221" i="2" s="1"/>
  <c r="IQ1221" i="2" a="1"/>
  <c r="IQ1221" i="2" s="1"/>
  <c r="EW1221" i="2" a="1"/>
  <c r="EW1221" i="2" s="1"/>
  <c r="IR1221" i="2" a="1"/>
  <c r="IR1221" i="2" s="1"/>
  <c r="H1221" i="2" a="1"/>
  <c r="H1221" i="2" s="1"/>
  <c r="IL1221" i="2" a="1"/>
  <c r="IL1221" i="2" s="1"/>
  <c r="DQ1221" i="2" a="1"/>
  <c r="DQ1221" i="2" s="1"/>
  <c r="HY1221" i="2" a="1"/>
  <c r="HY1221" i="2" s="1"/>
  <c r="CJ1221" i="2" a="1"/>
  <c r="CJ1221" i="2" s="1"/>
  <c r="IA1221" i="2" a="1"/>
  <c r="IA1221" i="2" s="1"/>
  <c r="DL1221" i="2" a="1"/>
  <c r="DL1221" i="2" s="1"/>
  <c r="GQ1221" i="2" a="1"/>
  <c r="GQ1221" i="2" s="1"/>
  <c r="DF1221" i="2" a="1"/>
  <c r="DF1221" i="2" s="1"/>
  <c r="FU1221" i="2" a="1"/>
  <c r="FU1221" i="2" s="1"/>
  <c r="IS1221" i="2" a="1"/>
  <c r="IS1221" i="2" s="1"/>
  <c r="GH1221" i="2" a="1"/>
  <c r="GH1221" i="2" s="1"/>
  <c r="AA1221" i="2" a="1"/>
  <c r="AA1221" i="2" s="1"/>
  <c r="HN1221" i="2" a="1"/>
  <c r="HN1221" i="2" s="1"/>
  <c r="CI1221" i="2" a="1"/>
  <c r="CI1221" i="2" s="1"/>
  <c r="BI1221" i="2" a="1"/>
  <c r="BI1221" i="2" s="1"/>
  <c r="Y1221" i="2" a="1"/>
  <c r="Y1221" i="2" s="1"/>
  <c r="IP1221" i="2" a="1"/>
  <c r="IP1221" i="2" s="1"/>
  <c r="CH1221" i="2" a="1"/>
  <c r="CH1221" i="2" s="1"/>
  <c r="CU1221" i="2" a="1"/>
  <c r="CU1221" i="2" s="1"/>
  <c r="J1221" i="2" a="1"/>
  <c r="J1221" i="2" s="1"/>
  <c r="IC1221" i="2" a="1"/>
  <c r="IC1221" i="2" s="1"/>
  <c r="FV1221" i="2" a="1"/>
  <c r="FV1221" i="2" s="1"/>
  <c r="HU1221" i="2" a="1"/>
  <c r="HU1221" i="2" s="1"/>
  <c r="GY1221" i="2" a="1"/>
  <c r="GY1221" i="2" s="1"/>
  <c r="V1221" i="2" a="1"/>
  <c r="V1221" i="2" s="1"/>
  <c r="HH1221" i="2" a="1"/>
  <c r="HH1221" i="2" s="1"/>
  <c r="M1221" i="2" a="1"/>
  <c r="M1221" i="2" s="1"/>
  <c r="FN1221" i="2" a="1"/>
  <c r="FN1221" i="2" s="1"/>
  <c r="BU1221" i="2" a="1"/>
  <c r="BU1221" i="2" s="1"/>
  <c r="EH1221" i="2" a="1"/>
  <c r="EH1221" i="2" s="1"/>
  <c r="CD1221" i="2" a="1"/>
  <c r="CD1221" i="2" s="1"/>
  <c r="EM1221" i="2" a="1"/>
  <c r="EM1221" i="2" s="1"/>
  <c r="BM1221" i="2" a="1"/>
  <c r="BM1221" i="2" s="1"/>
  <c r="CK1221" i="2" a="1"/>
  <c r="CK1221" i="2" s="1"/>
  <c r="BS1221" i="2" a="1"/>
  <c r="BS1221" i="2" s="1"/>
  <c r="EJ1221" i="2" a="1"/>
  <c r="EJ1221" i="2" s="1"/>
  <c r="HB1221" i="2" a="1"/>
  <c r="HB1221" i="2" s="1"/>
  <c r="D1221" i="2" a="1"/>
  <c r="D1221" i="2" s="1"/>
  <c r="CA1221" i="2" a="1"/>
  <c r="CA1221" i="2" s="1"/>
  <c r="DO1221" i="2" a="1"/>
  <c r="DO1221" i="2" s="1"/>
  <c r="CL1221" i="2" a="1"/>
  <c r="CL1221" i="2" s="1"/>
  <c r="BC1221" i="2" a="1"/>
  <c r="BC1221" i="2" s="1"/>
  <c r="AT1221" i="2" a="1"/>
  <c r="AT1221" i="2" s="1"/>
  <c r="GI1221" i="2" a="1"/>
  <c r="GI1221" i="2" s="1"/>
  <c r="W1221" i="2" a="1"/>
  <c r="W1221" i="2" s="1"/>
  <c r="CR1221" i="2" a="1"/>
  <c r="CR1221" i="2" s="1"/>
  <c r="IO1221" i="2" a="1"/>
  <c r="IO1221" i="2" s="1"/>
  <c r="HF1221" i="2" a="1"/>
  <c r="HF1221" i="2" s="1"/>
  <c r="AH1221" i="2" a="1"/>
  <c r="AH1221" i="2" s="1"/>
  <c r="HL1221" i="2" a="1"/>
  <c r="HL1221" i="2" s="1"/>
  <c r="IK1221" i="2" a="1"/>
  <c r="IK1221" i="2" s="1"/>
  <c r="EK1221" i="2" a="1"/>
  <c r="EK1221" i="2" s="1"/>
  <c r="BF1221" i="2" a="1"/>
  <c r="BF1221" i="2" s="1"/>
  <c r="AI1221" i="2" a="1"/>
  <c r="AI1221" i="2" s="1"/>
  <c r="AS1221" i="2" a="1"/>
  <c r="AS1221" i="2" s="1"/>
  <c r="AU1221" i="2" a="1"/>
  <c r="AU1221" i="2" s="1"/>
  <c r="ER1221" i="2" a="1"/>
  <c r="ER1221" i="2" s="1"/>
  <c r="FQ1221" i="2" a="1"/>
  <c r="FQ1221" i="2" s="1"/>
  <c r="AJ1221" i="2" a="1"/>
  <c r="AJ1221" i="2" s="1"/>
  <c r="AR1221" i="2" a="1"/>
  <c r="AR1221" i="2" s="1"/>
  <c r="S1221" i="2" a="1"/>
  <c r="S1221" i="2" s="1"/>
  <c r="DB1221" i="2" a="1"/>
  <c r="DB1221" i="2" s="1"/>
  <c r="IJ1221" i="2" a="1"/>
  <c r="IJ1221" i="2" s="1"/>
  <c r="CZ1221" i="2" a="1"/>
  <c r="CZ1221" i="2" s="1"/>
  <c r="AF1221" i="2" a="1"/>
  <c r="AF1221" i="2" s="1"/>
  <c r="DN1221" i="2" a="1"/>
  <c r="DN1221" i="2" s="1"/>
  <c r="EA1221" i="2" a="1"/>
  <c r="EA1221" i="2" s="1"/>
  <c r="CX1221" i="2" a="1"/>
  <c r="CX1221" i="2" s="1"/>
  <c r="L1221" i="2" a="1"/>
  <c r="L1221" i="2" s="1"/>
  <c r="DJ1221" i="2" a="1"/>
  <c r="DJ1221" i="2" s="1"/>
  <c r="GB1221" i="2" a="1"/>
  <c r="GB1221" i="2" s="1"/>
  <c r="O1221" i="2" a="1"/>
  <c r="O1221" i="2" s="1"/>
  <c r="DC1221" i="2" a="1"/>
  <c r="DC1221" i="2" s="1"/>
  <c r="N1221" i="2" a="1"/>
  <c r="N1221" i="2" s="1"/>
  <c r="AP1221" i="2" a="1"/>
  <c r="AP1221" i="2" s="1"/>
  <c r="EZ1221" i="2" a="1"/>
  <c r="EZ1221" i="2" s="1"/>
  <c r="IT1221" i="2" a="1"/>
  <c r="IT1221" i="2" s="1"/>
  <c r="U1221" i="2" a="1"/>
  <c r="U1221" i="2" s="1"/>
  <c r="AZ1221" i="2" a="1"/>
  <c r="AZ1221" i="2" s="1"/>
  <c r="FP1221" i="2" a="1"/>
  <c r="FP1221" i="2" s="1"/>
  <c r="GR1221" i="2" a="1"/>
  <c r="GR1221" i="2" s="1"/>
  <c r="AG1221" i="2" a="1"/>
  <c r="AG1221" i="2" s="1"/>
  <c r="FT1221" i="2" a="1"/>
  <c r="FT1221" i="2" s="1"/>
  <c r="DT1221" i="2" a="1"/>
  <c r="DT1221" i="2" s="1"/>
  <c r="FF1221" i="2" a="1"/>
  <c r="FF1221" i="2" s="1"/>
  <c r="CC1221" i="2" a="1"/>
  <c r="CC1221" i="2" s="1"/>
  <c r="FI1221" i="2" a="1"/>
  <c r="FI1221" i="2" s="1"/>
  <c r="GG1221" i="2" a="1"/>
  <c r="GG1221" i="2" s="1"/>
  <c r="HX1221" i="2" a="1"/>
  <c r="HX1221" i="2" s="1"/>
  <c r="DI1221" i="2" a="1"/>
  <c r="DI1221" i="2" s="1"/>
  <c r="DW1221" i="2" a="1"/>
  <c r="DW1221" i="2" s="1"/>
  <c r="FR1221" i="2" a="1"/>
  <c r="FR1221" i="2" s="1"/>
  <c r="HI1221" i="2" a="1"/>
  <c r="HI1221" i="2" s="1"/>
  <c r="BN1221" i="2" a="1"/>
  <c r="BN1221" i="2" s="1"/>
  <c r="FE1221" i="2" a="1"/>
  <c r="FE1221" i="2" s="1"/>
  <c r="FA1221" i="2" a="1"/>
  <c r="FA1221" i="2" s="1"/>
  <c r="A1259" i="2"/>
  <c r="BQ1221" i="2" a="1"/>
  <c r="BQ1221" i="2" s="1"/>
  <c r="EC1221" i="2" a="1"/>
  <c r="EC1221" i="2" s="1"/>
  <c r="DG1221" i="2" a="1"/>
  <c r="DG1221" i="2" s="1"/>
  <c r="GC1221" i="2" a="1"/>
  <c r="GC1221" i="2" s="1"/>
  <c r="BH1221" i="2" a="1"/>
  <c r="BH1221" i="2" s="1"/>
  <c r="FW1221" i="2" a="1"/>
  <c r="FW1221" i="2" s="1"/>
  <c r="F1221" i="2" a="1"/>
  <c r="F1221" i="2" s="1"/>
  <c r="CB1221" i="2" a="1"/>
  <c r="CB1221" i="2" s="1"/>
  <c r="IH1221" i="2" a="1"/>
  <c r="IH1221" i="2" s="1"/>
  <c r="CV1221" i="2" a="1"/>
  <c r="CV1221" i="2" s="1"/>
  <c r="BB1221" i="2" a="1"/>
  <c r="BB1221" i="2" s="1"/>
  <c r="GO1221" i="2" a="1"/>
  <c r="GO1221" i="2" s="1"/>
  <c r="FK1221" i="2" a="1"/>
  <c r="FK1221" i="2" s="1"/>
  <c r="CP1221" i="2" a="1"/>
  <c r="CP1221" i="2" s="1"/>
  <c r="CE1221" i="2" a="1"/>
  <c r="CE1221" i="2" s="1"/>
  <c r="GE1221" i="2" a="1"/>
  <c r="GE1221" i="2" s="1"/>
  <c r="DZ1221" i="2" a="1"/>
  <c r="DZ1221" i="2" s="1"/>
  <c r="CN1221" i="2" a="1"/>
  <c r="CN1221" i="2" s="1"/>
  <c r="BY1221" i="2" a="1"/>
  <c r="BY1221" i="2" s="1"/>
  <c r="CE347" i="2" a="1"/>
  <c r="CE347" i="2" s="1"/>
  <c r="CE352" i="2" s="1" a="1"/>
  <c r="CE352" i="2" s="1"/>
  <c r="CE859" i="2" s="1"/>
  <c r="CE885" i="2" s="1"/>
  <c r="BC347" i="2" a="1"/>
  <c r="BC347" i="2" s="1"/>
  <c r="BC352" i="2" s="1" a="1"/>
  <c r="BC352" i="2" s="1"/>
  <c r="BC859" i="2" s="1"/>
  <c r="BC885" i="2" s="1"/>
  <c r="U347" i="2" a="1"/>
  <c r="U347" i="2" s="1"/>
  <c r="U352" i="2" s="1" a="1"/>
  <c r="U352" i="2" s="1"/>
  <c r="U859" i="2" s="1"/>
  <c r="U885" i="2" s="1"/>
  <c r="AJ347" i="2" a="1"/>
  <c r="AJ347" i="2" s="1"/>
  <c r="AJ352" i="2" s="1" a="1"/>
  <c r="AJ352" i="2" s="1"/>
  <c r="BL347" i="2" a="1"/>
  <c r="BL347" i="2" s="1"/>
  <c r="BL352" i="2" s="1" a="1"/>
  <c r="BL352" i="2" s="1"/>
  <c r="BL859" i="2" s="1"/>
  <c r="BL885" i="2" s="1"/>
  <c r="P347" i="2" a="1"/>
  <c r="P347" i="2" s="1"/>
  <c r="P352" i="2" s="1" a="1"/>
  <c r="P352" i="2" s="1"/>
  <c r="P859" i="2" s="1"/>
  <c r="P885" i="2" s="1"/>
  <c r="AG347" i="2" a="1"/>
  <c r="AG347" i="2" s="1"/>
  <c r="AG352" i="2" s="1" a="1"/>
  <c r="AG352" i="2" s="1"/>
  <c r="AG859" i="2" s="1"/>
  <c r="AG885" i="2" s="1"/>
  <c r="A348" i="2"/>
  <c r="N347" i="2" a="1"/>
  <c r="N347" i="2" s="1"/>
  <c r="N352" i="2" s="1" a="1"/>
  <c r="N352" i="2" s="1"/>
  <c r="AQ347" i="2" a="1"/>
  <c r="AQ347" i="2" s="1"/>
  <c r="AQ352" i="2" s="1" a="1"/>
  <c r="AQ352" i="2" s="1"/>
  <c r="AQ859" i="2" s="1"/>
  <c r="AQ885" i="2" s="1"/>
  <c r="BB347" i="2" a="1"/>
  <c r="BB347" i="2" s="1"/>
  <c r="BB352" i="2" s="1" a="1"/>
  <c r="BB352" i="2" s="1"/>
  <c r="CB347" i="2" a="1"/>
  <c r="CB347" i="2" s="1"/>
  <c r="CB352" i="2" s="1" a="1"/>
  <c r="CB352" i="2" s="1"/>
  <c r="CB859" i="2" s="1"/>
  <c r="CB885" i="2" s="1"/>
  <c r="V347" i="2" a="1"/>
  <c r="V347" i="2" s="1"/>
  <c r="V352" i="2" s="1" a="1"/>
  <c r="V352" i="2" s="1"/>
  <c r="V859" i="2" s="1"/>
  <c r="V885" i="2" s="1"/>
  <c r="Y347" i="2" a="1"/>
  <c r="Y347" i="2" s="1"/>
  <c r="Y352" i="2" s="1" a="1"/>
  <c r="Y352" i="2" s="1"/>
  <c r="Y859" i="2" s="1"/>
  <c r="Y885" i="2" s="1"/>
  <c r="BO347" i="2" a="1"/>
  <c r="BO347" i="2" s="1"/>
  <c r="BO352" i="2" s="1" a="1"/>
  <c r="BO352" i="2" s="1"/>
  <c r="BO859" i="2" s="1"/>
  <c r="BO885" i="2" s="1"/>
  <c r="BD347" i="2" a="1"/>
  <c r="BD347" i="2" s="1"/>
  <c r="BD352" i="2" s="1" a="1"/>
  <c r="BD352" i="2" s="1"/>
  <c r="BD859" i="2" s="1"/>
  <c r="BD885" i="2" s="1"/>
  <c r="BE347" i="2" a="1"/>
  <c r="BE347" i="2" s="1"/>
  <c r="BE352" i="2" s="1" a="1"/>
  <c r="BE352" i="2" s="1"/>
  <c r="BE859" i="2" s="1"/>
  <c r="BE885" i="2" s="1"/>
  <c r="I347" i="2" a="1"/>
  <c r="I347" i="2" s="1"/>
  <c r="I352" i="2" s="1" a="1"/>
  <c r="I352" i="2" s="1"/>
  <c r="AU347" i="2" a="1"/>
  <c r="AU347" i="2" s="1"/>
  <c r="AU352" i="2" s="1" a="1"/>
  <c r="AU352" i="2" s="1"/>
  <c r="AO347" i="2" a="1"/>
  <c r="AO347" i="2" s="1"/>
  <c r="AO352" i="2" s="1" a="1"/>
  <c r="AO352" i="2" s="1"/>
  <c r="CA347" i="2" a="1"/>
  <c r="CA347" i="2" s="1"/>
  <c r="CA352" i="2" s="1" a="1"/>
  <c r="CA352" i="2" s="1"/>
  <c r="CA859" i="2" s="1"/>
  <c r="CA885" i="2" s="1"/>
  <c r="AD347" i="2" a="1"/>
  <c r="AD347" i="2" s="1"/>
  <c r="AD352" i="2" s="1" a="1"/>
  <c r="AD352" i="2" s="1"/>
  <c r="AD859" i="2" s="1"/>
  <c r="AD885" i="2" s="1"/>
  <c r="AB347" i="2" a="1"/>
  <c r="AB347" i="2" s="1"/>
  <c r="AB352" i="2" s="1" a="1"/>
  <c r="AB352" i="2" s="1"/>
  <c r="AB859" i="2" s="1"/>
  <c r="AB885" i="2" s="1"/>
  <c r="BV347" i="2" a="1"/>
  <c r="BV347" i="2" s="1"/>
  <c r="BV352" i="2" s="1" a="1"/>
  <c r="BV352" i="2" s="1"/>
  <c r="BG347" i="2" a="1"/>
  <c r="BG347" i="2" s="1"/>
  <c r="BG352" i="2" s="1" a="1"/>
  <c r="BG352" i="2" s="1"/>
  <c r="BG859" i="2" s="1"/>
  <c r="BG885" i="2" s="1"/>
  <c r="BW347" i="2" a="1"/>
  <c r="BW347" i="2" s="1"/>
  <c r="BW352" i="2" s="1" a="1"/>
  <c r="BW352" i="2" s="1"/>
  <c r="BW859" i="2" s="1"/>
  <c r="BW885" i="2" s="1"/>
  <c r="BN347" i="2" a="1"/>
  <c r="BN347" i="2" s="1"/>
  <c r="BN352" i="2" s="1" a="1"/>
  <c r="BN352" i="2" s="1"/>
  <c r="BN859" i="2" s="1"/>
  <c r="BN885" i="2" s="1"/>
  <c r="L347" i="2" a="1"/>
  <c r="L347" i="2" s="1"/>
  <c r="L352" i="2" s="1" a="1"/>
  <c r="L352" i="2" s="1"/>
  <c r="L859" i="2" s="1"/>
  <c r="L885" i="2" s="1"/>
  <c r="BF347" i="2" a="1"/>
  <c r="BF347" i="2" s="1"/>
  <c r="BF352" i="2" s="1" a="1"/>
  <c r="BF352" i="2" s="1"/>
  <c r="BF859" i="2" s="1"/>
  <c r="BF885" i="2" s="1"/>
  <c r="O347" i="2" a="1"/>
  <c r="O347" i="2" s="1"/>
  <c r="O352" i="2" s="1" a="1"/>
  <c r="O352" i="2" s="1"/>
  <c r="O859" i="2" s="1"/>
  <c r="O885" i="2" s="1"/>
  <c r="CF347" i="2" a="1"/>
  <c r="CF347" i="2" s="1"/>
  <c r="CF352" i="2" s="1" a="1"/>
  <c r="CF352" i="2" s="1"/>
  <c r="CF859" i="2" s="1"/>
  <c r="CF885" i="2" s="1"/>
  <c r="ID347" i="2" a="1"/>
  <c r="ID347" i="2" s="1"/>
  <c r="ID352" i="2" s="1" a="1"/>
  <c r="ID352" i="2" s="1"/>
  <c r="Q347" i="2" a="1"/>
  <c r="Q347" i="2" s="1"/>
  <c r="Q352" i="2" s="1" a="1"/>
  <c r="Q352" i="2" s="1"/>
  <c r="Q859" i="2" s="1"/>
  <c r="Q885" i="2" s="1"/>
  <c r="AL347" i="2" a="1"/>
  <c r="AL347" i="2" s="1"/>
  <c r="AL352" i="2" s="1" a="1"/>
  <c r="AL352" i="2" s="1"/>
  <c r="AL859" i="2" s="1"/>
  <c r="AL885" i="2" s="1"/>
  <c r="BP347" i="2" a="1"/>
  <c r="BP347" i="2" s="1"/>
  <c r="BP352" i="2" s="1" a="1"/>
  <c r="BP352" i="2" s="1"/>
  <c r="AN347" i="2" a="1"/>
  <c r="AN347" i="2" s="1"/>
  <c r="AN352" i="2" s="1" a="1"/>
  <c r="AN352" i="2" s="1"/>
  <c r="AN859" i="2" s="1"/>
  <c r="AN885" i="2" s="1"/>
  <c r="BY347" i="2" a="1"/>
  <c r="BY347" i="2" s="1"/>
  <c r="BY352" i="2" s="1" a="1"/>
  <c r="BY352" i="2" s="1"/>
  <c r="BY859" i="2" s="1"/>
  <c r="BY885" i="2" s="1"/>
  <c r="AR347" i="2" a="1"/>
  <c r="AR347" i="2" s="1"/>
  <c r="AR352" i="2" s="1" a="1"/>
  <c r="AR352" i="2" s="1"/>
  <c r="AR859" i="2" s="1"/>
  <c r="AR885" i="2" s="1"/>
  <c r="AP347" i="2" a="1"/>
  <c r="AP347" i="2" s="1"/>
  <c r="AP352" i="2" s="1" a="1"/>
  <c r="AP352" i="2" s="1"/>
  <c r="AP859" i="2" s="1"/>
  <c r="AP885" i="2" s="1"/>
  <c r="AV347" i="2" a="1"/>
  <c r="AV347" i="2" s="1"/>
  <c r="AV352" i="2" s="1" a="1"/>
  <c r="AV352" i="2" s="1"/>
  <c r="AV859" i="2" s="1"/>
  <c r="AV885" i="2" s="1"/>
  <c r="BM347" i="2" a="1"/>
  <c r="BM347" i="2" s="1"/>
  <c r="BM352" i="2" s="1" a="1"/>
  <c r="BM352" i="2" s="1"/>
  <c r="BM859" i="2" s="1"/>
  <c r="BM885" i="2" s="1"/>
  <c r="X347" i="2" a="1"/>
  <c r="X347" i="2" s="1"/>
  <c r="X352" i="2" s="1" a="1"/>
  <c r="X352" i="2" s="1"/>
  <c r="X859" i="2" s="1"/>
  <c r="X885" i="2" s="1"/>
  <c r="R347" i="2" a="1"/>
  <c r="R347" i="2" s="1"/>
  <c r="R352" i="2" s="1" a="1"/>
  <c r="R352" i="2" s="1"/>
  <c r="R859" i="2" s="1"/>
  <c r="R885" i="2" s="1"/>
  <c r="BU347" i="2" a="1"/>
  <c r="BU347" i="2" s="1"/>
  <c r="BU352" i="2" s="1" a="1"/>
  <c r="BU352" i="2" s="1"/>
  <c r="BU859" i="2" s="1"/>
  <c r="BU885" i="2" s="1"/>
  <c r="AW347" i="2" a="1"/>
  <c r="AW347" i="2" s="1"/>
  <c r="AW352" i="2" s="1" a="1"/>
  <c r="AW352" i="2" s="1"/>
  <c r="AW859" i="2" s="1"/>
  <c r="AW885" i="2" s="1"/>
  <c r="BK347" i="2" a="1"/>
  <c r="BK347" i="2" s="1"/>
  <c r="BK352" i="2" s="1" a="1"/>
  <c r="BK352" i="2" s="1"/>
  <c r="Z347" i="2" a="1"/>
  <c r="Z347" i="2" s="1"/>
  <c r="Z352" i="2" s="1" a="1"/>
  <c r="Z352" i="2" s="1"/>
  <c r="Z859" i="2" s="1"/>
  <c r="Z885" i="2" s="1"/>
  <c r="J347" i="2" a="1"/>
  <c r="J347" i="2" s="1"/>
  <c r="J352" i="2" s="1" a="1"/>
  <c r="J352" i="2" s="1"/>
  <c r="J859" i="2" s="1"/>
  <c r="J885" i="2" s="1"/>
  <c r="W347" i="2" a="1"/>
  <c r="W347" i="2" s="1"/>
  <c r="W352" i="2" s="1" a="1"/>
  <c r="W352" i="2" s="1"/>
  <c r="W859" i="2" s="1"/>
  <c r="W885" i="2" s="1"/>
  <c r="AC347" i="2" a="1"/>
  <c r="AC347" i="2" s="1"/>
  <c r="AC352" i="2" s="1" a="1"/>
  <c r="AC352" i="2" s="1"/>
  <c r="AC859" i="2" s="1"/>
  <c r="AC885" i="2" s="1"/>
  <c r="D347" i="2" a="1"/>
  <c r="D347" i="2" s="1"/>
  <c r="D352" i="2" s="1" a="1"/>
  <c r="D352" i="2" s="1"/>
  <c r="D859" i="2" s="1"/>
  <c r="D885" i="2" s="1"/>
  <c r="BZ347" i="2" a="1"/>
  <c r="BZ347" i="2" s="1"/>
  <c r="BZ352" i="2" s="1" a="1"/>
  <c r="BZ352" i="2" s="1"/>
  <c r="BZ859" i="2" s="1"/>
  <c r="BZ885" i="2" s="1"/>
  <c r="CD347" i="2" a="1"/>
  <c r="CD347" i="2" s="1"/>
  <c r="CD352" i="2" s="1" a="1"/>
  <c r="CD352" i="2" s="1"/>
  <c r="CD859" i="2" s="1"/>
  <c r="CD885" i="2" s="1"/>
  <c r="S347" i="2" a="1"/>
  <c r="S347" i="2" s="1"/>
  <c r="S352" i="2" s="1" a="1"/>
  <c r="S352" i="2" s="1"/>
  <c r="S859" i="2" s="1"/>
  <c r="S885" i="2" s="1"/>
  <c r="AF347" i="2" a="1"/>
  <c r="AF347" i="2" s="1"/>
  <c r="AF352" i="2" s="1" a="1"/>
  <c r="AF352" i="2" s="1"/>
  <c r="AF859" i="2" s="1"/>
  <c r="AF885" i="2" s="1"/>
  <c r="AS347" i="2" a="1"/>
  <c r="AS347" i="2" s="1"/>
  <c r="AS352" i="2" s="1" a="1"/>
  <c r="AS352" i="2" s="1"/>
  <c r="AS859" i="2" s="1"/>
  <c r="AS885" i="2" s="1"/>
  <c r="BQ347" i="2" a="1"/>
  <c r="BQ347" i="2" s="1"/>
  <c r="BQ352" i="2" s="1" a="1"/>
  <c r="BQ352" i="2" s="1"/>
  <c r="BQ859" i="2" s="1"/>
  <c r="BQ885" i="2" s="1"/>
  <c r="CI347" i="2" a="1"/>
  <c r="CI347" i="2" s="1"/>
  <c r="CI352" i="2" s="1" a="1"/>
  <c r="CI352" i="2" s="1"/>
  <c r="CI859" i="2" s="1"/>
  <c r="CI885" i="2" s="1"/>
  <c r="BX347" i="2" a="1"/>
  <c r="BX347" i="2" s="1"/>
  <c r="BX352" i="2" s="1" a="1"/>
  <c r="BX352" i="2" s="1"/>
  <c r="BX859" i="2" s="1"/>
  <c r="BX885" i="2" s="1"/>
  <c r="BH347" i="2" a="1"/>
  <c r="BH347" i="2" s="1"/>
  <c r="BH352" i="2" s="1" a="1"/>
  <c r="BH352" i="2" s="1"/>
  <c r="BH859" i="2" s="1"/>
  <c r="BH885" i="2" s="1"/>
  <c r="CG347" i="2" a="1"/>
  <c r="CG347" i="2" s="1"/>
  <c r="CG352" i="2" s="1" a="1"/>
  <c r="CG352" i="2" s="1"/>
  <c r="CG859" i="2" s="1"/>
  <c r="CG885" i="2" s="1"/>
  <c r="BR347" i="2" a="1"/>
  <c r="BR347" i="2" s="1"/>
  <c r="BR352" i="2" s="1" a="1"/>
  <c r="BR352" i="2" s="1"/>
  <c r="BR859" i="2" s="1"/>
  <c r="BR885" i="2" s="1"/>
  <c r="AT347" i="2" a="1"/>
  <c r="AT347" i="2" s="1"/>
  <c r="AT352" i="2" s="1" a="1"/>
  <c r="AT352" i="2" s="1"/>
  <c r="AT859" i="2" s="1"/>
  <c r="AT885" i="2" s="1"/>
  <c r="AA347" i="2" a="1"/>
  <c r="AA347" i="2" s="1"/>
  <c r="AA352" i="2" s="1" a="1"/>
  <c r="AA352" i="2" s="1"/>
  <c r="M347" i="2" a="1"/>
  <c r="M347" i="2" s="1"/>
  <c r="M352" i="2" s="1" a="1"/>
  <c r="M352" i="2" s="1"/>
  <c r="M859" i="2" s="1"/>
  <c r="M885" i="2" s="1"/>
  <c r="BA347" i="2" a="1"/>
  <c r="BA347" i="2" s="1"/>
  <c r="BA352" i="2" s="1" a="1"/>
  <c r="BA352" i="2" s="1"/>
  <c r="BA859" i="2" s="1"/>
  <c r="BA885" i="2" s="1"/>
  <c r="AK347" i="2" a="1"/>
  <c r="AK347" i="2" s="1"/>
  <c r="AK352" i="2" s="1" a="1"/>
  <c r="AK352" i="2" s="1"/>
  <c r="AK859" i="2" s="1"/>
  <c r="AK885" i="2" s="1"/>
  <c r="BT347" i="2" a="1"/>
  <c r="BT347" i="2" s="1"/>
  <c r="BT352" i="2" s="1" a="1"/>
  <c r="BT352" i="2" s="1"/>
  <c r="BT859" i="2" s="1"/>
  <c r="BT885" i="2" s="1"/>
  <c r="AX347" i="2" a="1"/>
  <c r="AX347" i="2" s="1"/>
  <c r="AX352" i="2" s="1" a="1"/>
  <c r="AX352" i="2" s="1"/>
  <c r="AX859" i="2" s="1"/>
  <c r="AX885" i="2" s="1"/>
  <c r="T347" i="2" a="1"/>
  <c r="T347" i="2" s="1"/>
  <c r="T352" i="2" s="1" a="1"/>
  <c r="T352" i="2" s="1"/>
  <c r="AE347" i="2" a="1"/>
  <c r="AE347" i="2" s="1"/>
  <c r="AE352" i="2" s="1" a="1"/>
  <c r="AE352" i="2" s="1"/>
  <c r="AE859" i="2" s="1"/>
  <c r="AE885" i="2" s="1"/>
  <c r="AY347" i="2" a="1"/>
  <c r="AY347" i="2" s="1"/>
  <c r="AY352" i="2" s="1" a="1"/>
  <c r="AY352" i="2" s="1"/>
  <c r="AY859" i="2" s="1"/>
  <c r="AY885" i="2" s="1"/>
  <c r="CH347" i="2" a="1"/>
  <c r="CH347" i="2" s="1"/>
  <c r="CH352" i="2" s="1" a="1"/>
  <c r="CH352" i="2" s="1"/>
  <c r="CH859" i="2" s="1"/>
  <c r="CH885" i="2" s="1"/>
  <c r="CC347" i="2" a="1"/>
  <c r="CC347" i="2" s="1"/>
  <c r="CC352" i="2" s="1" a="1"/>
  <c r="CC352" i="2" s="1"/>
  <c r="BS347" i="2" a="1"/>
  <c r="BS347" i="2" s="1"/>
  <c r="BS352" i="2" s="1" a="1"/>
  <c r="BS352" i="2" s="1"/>
  <c r="BS859" i="2" s="1"/>
  <c r="BS885" i="2" s="1"/>
  <c r="AM347" i="2" a="1"/>
  <c r="AM347" i="2" s="1"/>
  <c r="AM352" i="2" s="1" a="1"/>
  <c r="AM352" i="2" s="1"/>
  <c r="AM859" i="2" s="1"/>
  <c r="AM885" i="2" s="1"/>
  <c r="AZ347" i="2" a="1"/>
  <c r="AZ347" i="2" s="1"/>
  <c r="AZ352" i="2" s="1" a="1"/>
  <c r="AZ352" i="2" s="1"/>
  <c r="AZ859" i="2" s="1"/>
  <c r="AZ885" i="2" s="1"/>
  <c r="K347" i="2" a="1"/>
  <c r="K347" i="2" s="1"/>
  <c r="K352" i="2" s="1" a="1"/>
  <c r="K352" i="2" s="1"/>
  <c r="K859" i="2" s="1"/>
  <c r="K885" i="2" s="1"/>
  <c r="CM511" i="2"/>
  <c r="CM523" i="2"/>
  <c r="CT878" i="2"/>
  <c r="D247" i="2"/>
  <c r="D937" i="2" s="1"/>
  <c r="D922" i="2"/>
  <c r="CU888" i="2"/>
  <c r="CO878" i="2"/>
  <c r="CV7" i="2"/>
  <c r="CS888" i="2"/>
  <c r="CS870" i="2" a="1"/>
  <c r="CS870" i="2" s="1"/>
  <c r="CQ888" i="2"/>
  <c r="CQ870" i="2" a="1"/>
  <c r="CQ870" i="2" s="1"/>
  <c r="CR888" i="2"/>
  <c r="CR870" i="2" a="1"/>
  <c r="CR870" i="2" s="1"/>
  <c r="CS7" i="2"/>
  <c r="Q109" i="9" s="1"/>
  <c r="CS878" i="2"/>
  <c r="CR878" i="2"/>
  <c r="CR7" i="2"/>
  <c r="Q112" i="9" s="1"/>
  <c r="CP888" i="2"/>
  <c r="CP890" i="2"/>
  <c r="CP889" i="2"/>
  <c r="CP7" i="2"/>
  <c r="Q110" i="9" s="1"/>
  <c r="CP878" i="2"/>
  <c r="CU890" i="2"/>
  <c r="CU889" i="2"/>
  <c r="ID926" i="2"/>
  <c r="ID541" i="2" a="1"/>
  <c r="ID541" i="2" s="1"/>
  <c r="CS889" i="2"/>
  <c r="CS890" i="2"/>
  <c r="HK523" i="2"/>
  <c r="HK511" i="2"/>
  <c r="CR889" i="2"/>
  <c r="CR890" i="2"/>
  <c r="CQ7" i="2"/>
  <c r="Q111" i="9" s="1"/>
  <c r="CQ878" i="2"/>
  <c r="CU878" i="2"/>
  <c r="CU7" i="2"/>
  <c r="Q113" i="9" s="1"/>
  <c r="CQ890" i="2"/>
  <c r="CQ889" i="2"/>
  <c r="F878" i="2"/>
  <c r="IK1118" i="2" a="1"/>
  <c r="IK1118" i="2" s="1"/>
  <c r="W1118" i="2" a="1"/>
  <c r="W1118" i="2" s="1"/>
  <c r="FW1118" i="2" a="1"/>
  <c r="FW1118" i="2" s="1"/>
  <c r="AL1118" i="2" a="1"/>
  <c r="AL1118" i="2" s="1"/>
  <c r="II1118" i="2" a="1"/>
  <c r="II1118" i="2" s="1"/>
  <c r="AE1118" i="2" a="1"/>
  <c r="AE1118" i="2" s="1"/>
  <c r="GO1118" i="2" a="1"/>
  <c r="GO1118" i="2" s="1"/>
  <c r="BA1118" i="2" a="1"/>
  <c r="BA1118" i="2" s="1"/>
  <c r="IH1118" i="2" a="1"/>
  <c r="IH1118" i="2" s="1"/>
  <c r="X1118" i="2" a="1"/>
  <c r="X1118" i="2" s="1"/>
  <c r="GF1118" i="2" a="1"/>
  <c r="GF1118" i="2" s="1"/>
  <c r="AS1118" i="2" a="1"/>
  <c r="AS1118" i="2" s="1"/>
  <c r="IO1118" i="2" a="1"/>
  <c r="IO1118" i="2" s="1"/>
  <c r="AD1118" i="2" a="1"/>
  <c r="AD1118" i="2" s="1"/>
  <c r="IJ1118" i="2" a="1"/>
  <c r="IJ1118" i="2" s="1"/>
  <c r="U1118" i="2" a="1"/>
  <c r="U1118" i="2" s="1"/>
  <c r="GM1118" i="2" a="1"/>
  <c r="GM1118" i="2" s="1"/>
  <c r="AZ1118" i="2" a="1"/>
  <c r="AZ1118" i="2" s="1"/>
  <c r="HY1118" i="2" a="1"/>
  <c r="HY1118" i="2" s="1"/>
  <c r="R1118" i="2" a="1"/>
  <c r="R1118" i="2" s="1"/>
  <c r="ET1118" i="2" a="1"/>
  <c r="ET1118" i="2" s="1"/>
  <c r="AO1118" i="2" a="1"/>
  <c r="AO1118" i="2" s="1"/>
  <c r="GZ1118" i="2" a="1"/>
  <c r="GZ1118" i="2" s="1"/>
  <c r="BO1118" i="2" a="1"/>
  <c r="BO1118" i="2" s="1"/>
  <c r="AC1118" i="2" a="1"/>
  <c r="AC1118" i="2" s="1"/>
  <c r="GX1118" i="2" a="1"/>
  <c r="GX1118" i="2" s="1"/>
  <c r="HS1118" i="2" a="1"/>
  <c r="HS1118" i="2" s="1"/>
  <c r="DP1118" i="2" a="1"/>
  <c r="DP1118" i="2" s="1"/>
  <c r="BJ1118" i="2" a="1"/>
  <c r="BJ1118" i="2" s="1"/>
  <c r="GU1118" i="2" a="1"/>
  <c r="GU1118" i="2" s="1"/>
  <c r="HU1118" i="2" a="1"/>
  <c r="HU1118" i="2" s="1"/>
  <c r="HK1118" i="2" a="1"/>
  <c r="HK1118" i="2" s="1"/>
  <c r="Y1118" i="2" a="1"/>
  <c r="Y1118" i="2" s="1"/>
  <c r="GI1118" i="2" a="1"/>
  <c r="GI1118" i="2" s="1"/>
  <c r="AG1118" i="2" a="1"/>
  <c r="AG1118" i="2" s="1"/>
  <c r="IG1118" i="2" a="1"/>
  <c r="IG1118" i="2" s="1"/>
  <c r="DZ1118" i="2" a="1"/>
  <c r="DZ1118" i="2" s="1"/>
  <c r="IL1118" i="2" a="1"/>
  <c r="IL1118" i="2" s="1"/>
  <c r="ID1118" i="2" a="1"/>
  <c r="ID1118" i="2" s="1"/>
  <c r="I1118" i="2" a="1"/>
  <c r="I1118" i="2" s="1"/>
  <c r="FU1118" i="2" a="1"/>
  <c r="FU1118" i="2" s="1"/>
  <c r="AY1118" i="2" a="1"/>
  <c r="AY1118" i="2" s="1"/>
  <c r="IE1118" i="2" a="1"/>
  <c r="IE1118" i="2" s="1"/>
  <c r="M1118" i="2" a="1"/>
  <c r="M1118" i="2" s="1"/>
  <c r="HF1118" i="2" a="1"/>
  <c r="HF1118" i="2" s="1"/>
  <c r="AQ1118" i="2" a="1"/>
  <c r="AQ1118" i="2" s="1"/>
  <c r="IB1118" i="2" a="1"/>
  <c r="IB1118" i="2" s="1"/>
  <c r="K1118" i="2" a="1"/>
  <c r="K1118" i="2" s="1"/>
  <c r="HG1118" i="2" a="1"/>
  <c r="HG1118" i="2" s="1"/>
  <c r="AI1118" i="2" a="1"/>
  <c r="AI1118" i="2" s="1"/>
  <c r="IC1118" i="2" a="1"/>
  <c r="IC1118" i="2" s="1"/>
  <c r="L1118" i="2" a="1"/>
  <c r="L1118" i="2" s="1"/>
  <c r="HZ1118" i="2" a="1"/>
  <c r="HZ1118" i="2" s="1"/>
  <c r="H1118" i="2" a="1"/>
  <c r="H1118" i="2" s="1"/>
  <c r="EX1118" i="2" a="1"/>
  <c r="EX1118" i="2" s="1"/>
  <c r="AW1118" i="2" a="1"/>
  <c r="AW1118" i="2" s="1"/>
  <c r="FK1118" i="2" a="1"/>
  <c r="FK1118" i="2" s="1"/>
  <c r="CE1118" i="2" a="1"/>
  <c r="CE1118" i="2" s="1"/>
  <c r="FQ1118" i="2" a="1"/>
  <c r="FQ1118" i="2" s="1"/>
  <c r="EE1118" i="2" a="1"/>
  <c r="EE1118" i="2" s="1"/>
  <c r="EN1118" i="2" a="1"/>
  <c r="EN1118" i="2" s="1"/>
  <c r="GH1118" i="2" a="1"/>
  <c r="GH1118" i="2" s="1"/>
  <c r="CH1118" i="2" a="1"/>
  <c r="CH1118" i="2" s="1"/>
  <c r="AH1118" i="2" a="1"/>
  <c r="AH1118" i="2" s="1"/>
  <c r="IQ1118" i="2" a="1"/>
  <c r="IQ1118" i="2" s="1"/>
  <c r="BI1118" i="2" a="1"/>
  <c r="BI1118" i="2" s="1"/>
  <c r="GB1118" i="2" a="1"/>
  <c r="GB1118" i="2" s="1"/>
  <c r="DO1118" i="2" a="1"/>
  <c r="DO1118" i="2" s="1"/>
  <c r="D1118" i="2" a="1"/>
  <c r="D1118" i="2" s="1"/>
  <c r="AP1118" i="2" a="1"/>
  <c r="AP1118" i="2" s="1"/>
  <c r="HA1118" i="2" a="1"/>
  <c r="HA1118" i="2" s="1"/>
  <c r="V1118" i="2" a="1"/>
  <c r="V1118" i="2" s="1"/>
  <c r="BC1118" i="2" a="1"/>
  <c r="BC1118" i="2" s="1"/>
  <c r="GQ1118" i="2" a="1"/>
  <c r="GQ1118" i="2" s="1"/>
  <c r="BF1118" i="2" a="1"/>
  <c r="BF1118" i="2" s="1"/>
  <c r="EJ1118" i="2" a="1"/>
  <c r="EJ1118" i="2" s="1"/>
  <c r="AN1118" i="2" a="1"/>
  <c r="AN1118" i="2" s="1"/>
  <c r="GW1118" i="2" a="1"/>
  <c r="GW1118" i="2" s="1"/>
  <c r="BB1118" i="2" a="1"/>
  <c r="BB1118" i="2" s="1"/>
  <c r="FB1118" i="2" a="1"/>
  <c r="FB1118" i="2" s="1"/>
  <c r="EH1118" i="2" a="1"/>
  <c r="EH1118" i="2" s="1"/>
  <c r="GV1118" i="2" a="1"/>
  <c r="GV1118" i="2" s="1"/>
  <c r="BE1118" i="2" a="1"/>
  <c r="BE1118" i="2" s="1"/>
  <c r="EU1118" i="2" a="1"/>
  <c r="EU1118" i="2" s="1"/>
  <c r="EG1118" i="2" a="1"/>
  <c r="EG1118" i="2" s="1"/>
  <c r="GT1118" i="2" a="1"/>
  <c r="GT1118" i="2" s="1"/>
  <c r="CG1118" i="2" a="1"/>
  <c r="CG1118" i="2" s="1"/>
  <c r="GS1118" i="2" a="1"/>
  <c r="GS1118" i="2" s="1"/>
  <c r="CF1118" i="2" a="1"/>
  <c r="CF1118" i="2" s="1"/>
  <c r="FA1118" i="2" a="1"/>
  <c r="FA1118" i="2" s="1"/>
  <c r="CV1118" i="2" a="1"/>
  <c r="CV1118" i="2" s="1"/>
  <c r="DX1118" i="2" a="1"/>
  <c r="DX1118" i="2" s="1"/>
  <c r="BW1118" i="2" a="1"/>
  <c r="BW1118" i="2" s="1"/>
  <c r="EO1118" i="2" a="1"/>
  <c r="EO1118" i="2" s="1"/>
  <c r="CP1118" i="2" a="1"/>
  <c r="CP1118" i="2" s="1"/>
  <c r="DL1118" i="2" a="1"/>
  <c r="DL1118" i="2" s="1"/>
  <c r="EL1118" i="2" a="1"/>
  <c r="EL1118" i="2" s="1"/>
  <c r="GG1118" i="2" a="1"/>
  <c r="GG1118" i="2" s="1"/>
  <c r="BT1118" i="2" a="1"/>
  <c r="BT1118" i="2" s="1"/>
  <c r="IA1118" i="2" a="1"/>
  <c r="IA1118" i="2" s="1"/>
  <c r="FT1118" i="2" a="1"/>
  <c r="FT1118" i="2" s="1"/>
  <c r="FN1118" i="2" a="1"/>
  <c r="FN1118" i="2" s="1"/>
  <c r="BD1118" i="2" a="1"/>
  <c r="BD1118" i="2" s="1"/>
  <c r="FJ1118" i="2" a="1"/>
  <c r="FJ1118" i="2" s="1"/>
  <c r="CL1118" i="2" a="1"/>
  <c r="CL1118" i="2" s="1"/>
  <c r="IM1118" i="2" a="1"/>
  <c r="IM1118" i="2" s="1"/>
  <c r="BQ1118" i="2" a="1"/>
  <c r="BQ1118" i="2" s="1"/>
  <c r="FI1118" i="2" a="1"/>
  <c r="FI1118" i="2" s="1"/>
  <c r="CC1118" i="2" a="1"/>
  <c r="CC1118" i="2" s="1"/>
  <c r="EK1118" i="2" a="1"/>
  <c r="EK1118" i="2" s="1"/>
  <c r="CZ1118" i="2" a="1"/>
  <c r="CZ1118" i="2" s="1"/>
  <c r="FH1118" i="2" a="1"/>
  <c r="FH1118" i="2" s="1"/>
  <c r="DI1118" i="2" a="1"/>
  <c r="DI1118" i="2" s="1"/>
  <c r="EZ1118" i="2" a="1"/>
  <c r="EZ1118" i="2" s="1"/>
  <c r="HH1118" i="2" a="1"/>
  <c r="HH1118" i="2" s="1"/>
  <c r="FG1118" i="2" a="1"/>
  <c r="FG1118" i="2" s="1"/>
  <c r="BY1118" i="2" a="1"/>
  <c r="BY1118" i="2" s="1"/>
  <c r="EP1118" i="2" a="1"/>
  <c r="EP1118" i="2" s="1"/>
  <c r="CY1118" i="2" a="1"/>
  <c r="CY1118" i="2" s="1"/>
  <c r="FL1118" i="2" a="1"/>
  <c r="FL1118" i="2" s="1"/>
  <c r="BX1118" i="2" a="1"/>
  <c r="BX1118" i="2" s="1"/>
  <c r="DY1118" i="2" a="1"/>
  <c r="DY1118" i="2" s="1"/>
  <c r="BP1118" i="2" a="1"/>
  <c r="BP1118" i="2" s="1"/>
  <c r="EW1118" i="2" a="1"/>
  <c r="EW1118" i="2" s="1"/>
  <c r="CX1118" i="2" a="1"/>
  <c r="CX1118" i="2" s="1"/>
  <c r="GJ1118" i="2" a="1"/>
  <c r="GJ1118" i="2" s="1"/>
  <c r="CB1118" i="2" a="1"/>
  <c r="CB1118" i="2" s="1"/>
  <c r="DT1118" i="2" a="1"/>
  <c r="DT1118" i="2" s="1"/>
  <c r="HW1118" i="2" a="1"/>
  <c r="HW1118" i="2" s="1"/>
  <c r="BH1118" i="2" a="1"/>
  <c r="BH1118" i="2" s="1"/>
  <c r="DK1118" i="2" a="1"/>
  <c r="DK1118" i="2" s="1"/>
  <c r="FR1118" i="2" a="1"/>
  <c r="FR1118" i="2" s="1"/>
  <c r="FV1118" i="2" a="1"/>
  <c r="FV1118" i="2" s="1"/>
  <c r="FM1118" i="2" a="1"/>
  <c r="FM1118" i="2" s="1"/>
  <c r="HI1118" i="2" a="1"/>
  <c r="HI1118" i="2" s="1"/>
  <c r="CT1118" i="2" a="1"/>
  <c r="CT1118" i="2" s="1"/>
  <c r="GL1118" i="2" a="1"/>
  <c r="GL1118" i="2" s="1"/>
  <c r="N1118" i="2" a="1"/>
  <c r="N1118" i="2" s="1"/>
  <c r="IU1118" i="2" a="1"/>
  <c r="IU1118" i="2" s="1"/>
  <c r="HP1118" i="2" a="1"/>
  <c r="HP1118" i="2" s="1"/>
  <c r="FX1118" i="2" a="1"/>
  <c r="FX1118" i="2" s="1"/>
  <c r="CK1118" i="2" a="1"/>
  <c r="CK1118" i="2" s="1"/>
  <c r="AX1118" i="2" a="1"/>
  <c r="AX1118" i="2" s="1"/>
  <c r="DV1118" i="2" a="1"/>
  <c r="DV1118" i="2" s="1"/>
  <c r="CI1118" i="2" a="1"/>
  <c r="CI1118" i="2" s="1"/>
  <c r="EV1118" i="2" a="1"/>
  <c r="EV1118" i="2" s="1"/>
  <c r="CO1118" i="2" a="1"/>
  <c r="CO1118" i="2" s="1"/>
  <c r="EB1118" i="2" a="1"/>
  <c r="EB1118" i="2" s="1"/>
  <c r="BV1118" i="2" a="1"/>
  <c r="BV1118" i="2" s="1"/>
  <c r="EM1118" i="2" a="1"/>
  <c r="EM1118" i="2" s="1"/>
  <c r="CM1118" i="2" a="1"/>
  <c r="CM1118" i="2" s="1"/>
  <c r="EA1118" i="2" a="1"/>
  <c r="EA1118" i="2" s="1"/>
  <c r="BN1118" i="2" a="1"/>
  <c r="BN1118" i="2" s="1"/>
  <c r="DB1118" i="2" a="1"/>
  <c r="DB1118" i="2" s="1"/>
  <c r="CN1118" i="2" a="1"/>
  <c r="CN1118" i="2" s="1"/>
  <c r="HD1118" i="2" a="1"/>
  <c r="HD1118" i="2" s="1"/>
  <c r="BU1118" i="2" a="1"/>
  <c r="BU1118" i="2" s="1"/>
  <c r="HE1118" i="2" a="1"/>
  <c r="HE1118" i="2" s="1"/>
  <c r="BM1118" i="2" a="1"/>
  <c r="BM1118" i="2" s="1"/>
  <c r="DC1118" i="2" a="1"/>
  <c r="DC1118" i="2" s="1"/>
  <c r="HX1118" i="2" a="1"/>
  <c r="HX1118" i="2" s="1"/>
  <c r="ER1118" i="2" a="1"/>
  <c r="ER1118" i="2" s="1"/>
  <c r="BR1118" i="2" a="1"/>
  <c r="BR1118" i="2" s="1"/>
  <c r="DD1118" i="2" a="1"/>
  <c r="DD1118" i="2" s="1"/>
  <c r="HR1118" i="2" a="1"/>
  <c r="HR1118" i="2" s="1"/>
  <c r="AV1118" i="2" a="1"/>
  <c r="AV1118" i="2" s="1"/>
  <c r="AU1118" i="2" a="1"/>
  <c r="AU1118" i="2" s="1"/>
  <c r="DQ1118" i="2" a="1"/>
  <c r="DQ1118" i="2" s="1"/>
  <c r="EQ1118" i="2" a="1"/>
  <c r="EQ1118" i="2" s="1"/>
  <c r="J1118" i="2" a="1"/>
  <c r="J1118" i="2" s="1"/>
  <c r="IP1118" i="2" a="1"/>
  <c r="IP1118" i="2" s="1"/>
  <c r="AJ1118" i="2" a="1"/>
  <c r="AJ1118" i="2" s="1"/>
  <c r="FP1118" i="2" a="1"/>
  <c r="FP1118" i="2" s="1"/>
  <c r="CD1118" i="2" a="1"/>
  <c r="CD1118" i="2" s="1"/>
  <c r="HJ1118" i="2" a="1"/>
  <c r="HJ1118" i="2" s="1"/>
  <c r="FY1118" i="2" a="1"/>
  <c r="FY1118" i="2" s="1"/>
  <c r="IS1118" i="2" a="1"/>
  <c r="IS1118" i="2" s="1"/>
  <c r="AB1118" i="2" a="1"/>
  <c r="AB1118" i="2" s="1"/>
  <c r="DA1118" i="2" a="1"/>
  <c r="DA1118" i="2" s="1"/>
  <c r="GP1118" i="2" a="1"/>
  <c r="GP1118" i="2" s="1"/>
  <c r="BL1118" i="2" a="1"/>
  <c r="BL1118" i="2" s="1"/>
  <c r="DS1118" i="2" a="1"/>
  <c r="DS1118" i="2" s="1"/>
  <c r="HO1118" i="2" a="1"/>
  <c r="HO1118" i="2" s="1"/>
  <c r="FS1118" i="2" a="1"/>
  <c r="FS1118" i="2" s="1"/>
  <c r="CJ1118" i="2" a="1"/>
  <c r="CJ1118" i="2" s="1"/>
  <c r="DJ1118" i="2" a="1"/>
  <c r="DJ1118" i="2" s="1"/>
  <c r="HT1118" i="2" a="1"/>
  <c r="HT1118" i="2" s="1"/>
  <c r="GC1118" i="2" a="1"/>
  <c r="GC1118" i="2" s="1"/>
  <c r="CA1118" i="2" a="1"/>
  <c r="CA1118" i="2" s="1"/>
  <c r="DR1118" i="2" a="1"/>
  <c r="DR1118" i="2" s="1"/>
  <c r="HN1118" i="2" a="1"/>
  <c r="HN1118" i="2" s="1"/>
  <c r="FE1118" i="2" a="1"/>
  <c r="FE1118" i="2" s="1"/>
  <c r="BK1118" i="2" a="1"/>
  <c r="BK1118" i="2" s="1"/>
  <c r="EI1118" i="2" a="1"/>
  <c r="EI1118" i="2" s="1"/>
  <c r="BZ1118" i="2" a="1"/>
  <c r="BZ1118" i="2" s="1"/>
  <c r="DM1118" i="2" a="1"/>
  <c r="DM1118" i="2" s="1"/>
  <c r="HM1118" i="2" a="1"/>
  <c r="HM1118" i="2" s="1"/>
  <c r="Q1118" i="2" a="1"/>
  <c r="Q1118" i="2" s="1"/>
  <c r="GK1118" i="2" a="1"/>
  <c r="GK1118" i="2" s="1"/>
  <c r="CQ1118" i="2" a="1"/>
  <c r="CQ1118" i="2" s="1"/>
  <c r="FF1118" i="2" a="1"/>
  <c r="FF1118" i="2" s="1"/>
  <c r="HV1118" i="2" a="1"/>
  <c r="HV1118" i="2" s="1"/>
  <c r="CW1118" i="2" a="1"/>
  <c r="CW1118" i="2" s="1"/>
  <c r="AT1118" i="2" a="1"/>
  <c r="AT1118" i="2" s="1"/>
  <c r="DG1118" i="2" a="1"/>
  <c r="DG1118" i="2" s="1"/>
  <c r="BS1118" i="2" a="1"/>
  <c r="BS1118" i="2" s="1"/>
  <c r="GR1118" i="2" a="1"/>
  <c r="GR1118" i="2" s="1"/>
  <c r="ED1118" i="2" a="1"/>
  <c r="ED1118" i="2" s="1"/>
  <c r="FD1118" i="2" a="1"/>
  <c r="FD1118" i="2" s="1"/>
  <c r="FZ1118" i="2" a="1"/>
  <c r="FZ1118" i="2" s="1"/>
  <c r="IN1118" i="2" a="1"/>
  <c r="IN1118" i="2" s="1"/>
  <c r="AF1118" i="2" a="1"/>
  <c r="AF1118" i="2" s="1"/>
  <c r="IT1118" i="2" a="1"/>
  <c r="IT1118" i="2" s="1"/>
  <c r="AA1118" i="2" a="1"/>
  <c r="AA1118" i="2" s="1"/>
  <c r="AR1118" i="2" a="1"/>
  <c r="AR1118" i="2" s="1"/>
  <c r="FO1118" i="2" a="1"/>
  <c r="FO1118" i="2" s="1"/>
  <c r="EC1118" i="2" a="1"/>
  <c r="EC1118" i="2" s="1"/>
  <c r="ES1118" i="2" a="1"/>
  <c r="ES1118" i="2" s="1"/>
  <c r="DE1118" i="2" a="1"/>
  <c r="DE1118" i="2" s="1"/>
  <c r="F1118" i="2" a="1"/>
  <c r="F1118" i="2" s="1"/>
  <c r="DU1118" i="2" a="1"/>
  <c r="DU1118" i="2" s="1"/>
  <c r="GD1118" i="2" a="1"/>
  <c r="GD1118" i="2" s="1"/>
  <c r="DN1118" i="2" a="1"/>
  <c r="DN1118" i="2" s="1"/>
  <c r="G1118" i="2" a="1"/>
  <c r="G1118" i="2" s="1"/>
  <c r="DH1118" i="2" a="1"/>
  <c r="DH1118" i="2" s="1"/>
  <c r="HC1118" i="2" a="1"/>
  <c r="HC1118" i="2" s="1"/>
  <c r="DF1118" i="2" a="1"/>
  <c r="DF1118" i="2" s="1"/>
  <c r="A1119" i="2"/>
  <c r="O1118" i="2" a="1"/>
  <c r="O1118" i="2" s="1"/>
  <c r="GA1118" i="2" a="1"/>
  <c r="GA1118" i="2" s="1"/>
  <c r="P1118" i="2" a="1"/>
  <c r="P1118" i="2" s="1"/>
  <c r="HB1118" i="2" a="1"/>
  <c r="HB1118" i="2" s="1"/>
  <c r="CR1118" i="2" a="1"/>
  <c r="CR1118" i="2" s="1"/>
  <c r="IR1118" i="2" a="1"/>
  <c r="IR1118" i="2" s="1"/>
  <c r="T1118" i="2" a="1"/>
  <c r="T1118" i="2" s="1"/>
  <c r="GY1118" i="2" a="1"/>
  <c r="GY1118" i="2" s="1"/>
  <c r="BG1118" i="2" a="1"/>
  <c r="BG1118" i="2" s="1"/>
  <c r="Z1118" i="2" a="1"/>
  <c r="Z1118" i="2" s="1"/>
  <c r="DW1118" i="2" a="1"/>
  <c r="DW1118" i="2" s="1"/>
  <c r="HQ1118" i="2" a="1"/>
  <c r="HQ1118" i="2" s="1"/>
  <c r="EF1118" i="2" a="1"/>
  <c r="EF1118" i="2" s="1"/>
  <c r="AK1118" i="2" a="1"/>
  <c r="AK1118" i="2" s="1"/>
  <c r="GN1118" i="2" a="1"/>
  <c r="GN1118" i="2" s="1"/>
  <c r="EY1118" i="2" a="1"/>
  <c r="EY1118" i="2" s="1"/>
  <c r="E1118" i="2" a="1"/>
  <c r="E1118" i="2" s="1"/>
  <c r="CS1118" i="2" a="1"/>
  <c r="CS1118" i="2" s="1"/>
  <c r="FC1118" i="2" a="1"/>
  <c r="FC1118" i="2" s="1"/>
  <c r="HL1118" i="2" a="1"/>
  <c r="HL1118" i="2" s="1"/>
  <c r="AM1118" i="2" a="1"/>
  <c r="AM1118" i="2" s="1"/>
  <c r="CU1118" i="2" a="1"/>
  <c r="CU1118" i="2" s="1"/>
  <c r="S1118" i="2" a="1"/>
  <c r="S1118" i="2" s="1"/>
  <c r="GE1118" i="2" a="1"/>
  <c r="GE1118" i="2" s="1"/>
  <c r="BT1147" i="2" a="1"/>
  <c r="BT1147" i="2" s="1"/>
  <c r="GY1147" i="2" a="1"/>
  <c r="GY1147" i="2" s="1"/>
  <c r="DJ1147" i="2" a="1"/>
  <c r="DJ1147" i="2" s="1"/>
  <c r="GN1147" i="2" a="1"/>
  <c r="GN1147" i="2" s="1"/>
  <c r="HT1147" i="2" a="1"/>
  <c r="HT1147" i="2" s="1"/>
  <c r="FC1147" i="2" a="1"/>
  <c r="FC1147" i="2" s="1"/>
  <c r="AV1147" i="2" a="1"/>
  <c r="AV1147" i="2" s="1"/>
  <c r="CQ1147" i="2" a="1"/>
  <c r="CQ1147" i="2" s="1"/>
  <c r="IS1147" i="2" a="1"/>
  <c r="IS1147" i="2" s="1"/>
  <c r="GC1147" i="2" a="1"/>
  <c r="GC1147" i="2" s="1"/>
  <c r="CA1147" i="2" a="1"/>
  <c r="CA1147" i="2" s="1"/>
  <c r="BB1147" i="2" a="1"/>
  <c r="BB1147" i="2" s="1"/>
  <c r="GO1147" i="2" a="1"/>
  <c r="GO1147" i="2" s="1"/>
  <c r="DI1147" i="2" a="1"/>
  <c r="DI1147" i="2" s="1"/>
  <c r="AM1147" i="2" a="1"/>
  <c r="AM1147" i="2" s="1"/>
  <c r="DD1147" i="2" a="1"/>
  <c r="DD1147" i="2" s="1"/>
  <c r="K1147" i="2" a="1"/>
  <c r="K1147" i="2" s="1"/>
  <c r="BK1147" i="2" a="1"/>
  <c r="BK1147" i="2" s="1"/>
  <c r="EY1147" i="2" a="1"/>
  <c r="EY1147" i="2" s="1"/>
  <c r="CP1147" i="2" a="1"/>
  <c r="CP1147" i="2" s="1"/>
  <c r="AU1147" i="2" a="1"/>
  <c r="AU1147" i="2" s="1"/>
  <c r="CU1147" i="2" a="1"/>
  <c r="CU1147" i="2" s="1"/>
  <c r="FE1147" i="2" a="1"/>
  <c r="FE1147" i="2" s="1"/>
  <c r="AG1147" i="2" a="1"/>
  <c r="AG1147" i="2" s="1"/>
  <c r="CX1147" i="2" a="1"/>
  <c r="CX1147" i="2" s="1"/>
  <c r="BD1147" i="2" a="1"/>
  <c r="BD1147" i="2" s="1"/>
  <c r="AE1147" i="2" a="1"/>
  <c r="AE1147" i="2" s="1"/>
  <c r="HS1147" i="2" a="1"/>
  <c r="HS1147" i="2" s="1"/>
  <c r="GZ1147" i="2" a="1"/>
  <c r="GZ1147" i="2" s="1"/>
  <c r="CD1147" i="2" a="1"/>
  <c r="CD1147" i="2" s="1"/>
  <c r="IG1147" i="2" a="1"/>
  <c r="IG1147" i="2" s="1"/>
  <c r="GB1147" i="2" a="1"/>
  <c r="GB1147" i="2" s="1"/>
  <c r="EX1147" i="2" a="1"/>
  <c r="EX1147" i="2" s="1"/>
  <c r="AS1147" i="2" a="1"/>
  <c r="AS1147" i="2" s="1"/>
  <c r="FN1147" i="2" a="1"/>
  <c r="FN1147" i="2" s="1"/>
  <c r="IR1147" i="2" a="1"/>
  <c r="IR1147" i="2" s="1"/>
  <c r="DQ1147" i="2" a="1"/>
  <c r="DQ1147" i="2" s="1"/>
  <c r="BP1147" i="2" a="1"/>
  <c r="BP1147" i="2" s="1"/>
  <c r="AY1147" i="2" a="1"/>
  <c r="AY1147" i="2" s="1"/>
  <c r="BY1147" i="2" a="1"/>
  <c r="BY1147" i="2" s="1"/>
  <c r="M1147" i="2" a="1"/>
  <c r="M1147" i="2" s="1"/>
  <c r="CS1147" i="2" a="1"/>
  <c r="CS1147" i="2" s="1"/>
  <c r="EJ1147" i="2" a="1"/>
  <c r="EJ1147" i="2" s="1"/>
  <c r="BI1147" i="2" a="1"/>
  <c r="BI1147" i="2" s="1"/>
  <c r="DN1147" i="2" a="1"/>
  <c r="DN1147" i="2" s="1"/>
  <c r="FK1147" i="2" a="1"/>
  <c r="FK1147" i="2" s="1"/>
  <c r="FF1147" i="2" a="1"/>
  <c r="FF1147" i="2" s="1"/>
  <c r="FM1147" i="2" a="1"/>
  <c r="FM1147" i="2" s="1"/>
  <c r="DZ1147" i="2" a="1"/>
  <c r="DZ1147" i="2" s="1"/>
  <c r="IA1147" i="2" a="1"/>
  <c r="IA1147" i="2" s="1"/>
  <c r="GJ1147" i="2" a="1"/>
  <c r="GJ1147" i="2" s="1"/>
  <c r="DU1147" i="2" a="1"/>
  <c r="DU1147" i="2" s="1"/>
  <c r="AR1147" i="2" a="1"/>
  <c r="AR1147" i="2" s="1"/>
  <c r="HG1147" i="2" a="1"/>
  <c r="HG1147" i="2" s="1"/>
  <c r="FW1147" i="2" a="1"/>
  <c r="FW1147" i="2" s="1"/>
  <c r="BA1147" i="2" a="1"/>
  <c r="BA1147" i="2" s="1"/>
  <c r="DB1147" i="2" a="1"/>
  <c r="DB1147" i="2" s="1"/>
  <c r="FO1147" i="2" a="1"/>
  <c r="FO1147" i="2" s="1"/>
  <c r="GF1147" i="2" a="1"/>
  <c r="GF1147" i="2" s="1"/>
  <c r="HX1147" i="2" a="1"/>
  <c r="HX1147" i="2" s="1"/>
  <c r="GU1147" i="2" a="1"/>
  <c r="GU1147" i="2" s="1"/>
  <c r="AP1147" i="2" a="1"/>
  <c r="AP1147" i="2" s="1"/>
  <c r="EK1147" i="2" a="1"/>
  <c r="EK1147" i="2" s="1"/>
  <c r="CR1147" i="2" a="1"/>
  <c r="CR1147" i="2" s="1"/>
  <c r="ED1147" i="2" a="1"/>
  <c r="ED1147" i="2" s="1"/>
  <c r="BG1147" i="2" a="1"/>
  <c r="BG1147" i="2" s="1"/>
  <c r="CF1147" i="2" a="1"/>
  <c r="CF1147" i="2" s="1"/>
  <c r="HP1147" i="2" a="1"/>
  <c r="HP1147" i="2" s="1"/>
  <c r="ES1147" i="2" a="1"/>
  <c r="ES1147" i="2" s="1"/>
  <c r="AT1147" i="2" a="1"/>
  <c r="AT1147" i="2" s="1"/>
  <c r="DF1147" i="2" a="1"/>
  <c r="DF1147" i="2" s="1"/>
  <c r="EL1147" i="2" a="1"/>
  <c r="EL1147" i="2" s="1"/>
  <c r="HZ1147" i="2" a="1"/>
  <c r="HZ1147" i="2" s="1"/>
  <c r="IT1147" i="2" a="1"/>
  <c r="IT1147" i="2" s="1"/>
  <c r="GT1147" i="2" a="1"/>
  <c r="GT1147" i="2" s="1"/>
  <c r="IL1147" i="2" a="1"/>
  <c r="IL1147" i="2" s="1"/>
  <c r="BW1147" i="2" a="1"/>
  <c r="BW1147" i="2" s="1"/>
  <c r="BN1147" i="2" a="1"/>
  <c r="BN1147" i="2" s="1"/>
  <c r="HF1147" i="2" a="1"/>
  <c r="HF1147" i="2" s="1"/>
  <c r="BR1147" i="2" a="1"/>
  <c r="BR1147" i="2" s="1"/>
  <c r="AI1147" i="2" a="1"/>
  <c r="AI1147" i="2" s="1"/>
  <c r="GH1147" i="2" a="1"/>
  <c r="GH1147" i="2" s="1"/>
  <c r="FY1147" i="2" a="1"/>
  <c r="FY1147" i="2" s="1"/>
  <c r="ET1147" i="2" a="1"/>
  <c r="ET1147" i="2" s="1"/>
  <c r="EE1147" i="2" a="1"/>
  <c r="EE1147" i="2" s="1"/>
  <c r="EF1147" i="2" a="1"/>
  <c r="EF1147" i="2" s="1"/>
  <c r="FD1147" i="2" a="1"/>
  <c r="FD1147" i="2" s="1"/>
  <c r="IQ1147" i="2" a="1"/>
  <c r="IQ1147" i="2" s="1"/>
  <c r="CM1147" i="2" a="1"/>
  <c r="CM1147" i="2" s="1"/>
  <c r="AW1147" i="2" a="1"/>
  <c r="AW1147" i="2" s="1"/>
  <c r="BJ1147" i="2" a="1"/>
  <c r="BJ1147" i="2" s="1"/>
  <c r="CW1147" i="2" a="1"/>
  <c r="CW1147" i="2" s="1"/>
  <c r="T1147" i="2" a="1"/>
  <c r="T1147" i="2" s="1"/>
  <c r="GS1147" i="2" a="1"/>
  <c r="GS1147" i="2" s="1"/>
  <c r="DC1147" i="2" a="1"/>
  <c r="DC1147" i="2" s="1"/>
  <c r="AX1147" i="2" a="1"/>
  <c r="AX1147" i="2" s="1"/>
  <c r="HV1147" i="2" a="1"/>
  <c r="HV1147" i="2" s="1"/>
  <c r="CV1147" i="2" a="1"/>
  <c r="CV1147" i="2" s="1"/>
  <c r="HC1147" i="2" a="1"/>
  <c r="HC1147" i="2" s="1"/>
  <c r="CL1147" i="2" a="1"/>
  <c r="CL1147" i="2" s="1"/>
  <c r="DK1147" i="2" a="1"/>
  <c r="DK1147" i="2" s="1"/>
  <c r="W1147" i="2" a="1"/>
  <c r="W1147" i="2" s="1"/>
  <c r="IE1147" i="2" a="1"/>
  <c r="IE1147" i="2" s="1"/>
  <c r="CK1147" i="2" a="1"/>
  <c r="CK1147" i="2" s="1"/>
  <c r="BC1147" i="2" a="1"/>
  <c r="BC1147" i="2" s="1"/>
  <c r="CH1147" i="2" a="1"/>
  <c r="CH1147" i="2" s="1"/>
  <c r="BU1147" i="2" a="1"/>
  <c r="BU1147" i="2" s="1"/>
  <c r="CJ1147" i="2" a="1"/>
  <c r="CJ1147" i="2" s="1"/>
  <c r="HK1147" i="2" a="1"/>
  <c r="HK1147" i="2" s="1"/>
  <c r="DR1147" i="2" a="1"/>
  <c r="DR1147" i="2" s="1"/>
  <c r="HH1147" i="2" a="1"/>
  <c r="HH1147" i="2" s="1"/>
  <c r="AO1147" i="2" a="1"/>
  <c r="AO1147" i="2" s="1"/>
  <c r="CB1147" i="2" a="1"/>
  <c r="CB1147" i="2" s="1"/>
  <c r="AL1147" i="2" a="1"/>
  <c r="AL1147" i="2" s="1"/>
  <c r="AQ1147" i="2" a="1"/>
  <c r="AQ1147" i="2" s="1"/>
  <c r="AA1147" i="2" a="1"/>
  <c r="AA1147" i="2" s="1"/>
  <c r="GX1147" i="2" a="1"/>
  <c r="GX1147" i="2" s="1"/>
  <c r="HU1147" i="2" a="1"/>
  <c r="HU1147" i="2" s="1"/>
  <c r="GL1147" i="2" a="1"/>
  <c r="GL1147" i="2" s="1"/>
  <c r="S1147" i="2" a="1"/>
  <c r="S1147" i="2" s="1"/>
  <c r="X1147" i="2" a="1"/>
  <c r="X1147" i="2" s="1"/>
  <c r="GG1147" i="2" a="1"/>
  <c r="GG1147" i="2" s="1"/>
  <c r="EM1147" i="2" a="1"/>
  <c r="EM1147" i="2" s="1"/>
  <c r="EZ1147" i="2" a="1"/>
  <c r="EZ1147" i="2" s="1"/>
  <c r="E1147" i="2" a="1"/>
  <c r="E1147" i="2" s="1"/>
  <c r="IK1147" i="2" a="1"/>
  <c r="IK1147" i="2" s="1"/>
  <c r="BH1147" i="2" a="1"/>
  <c r="BH1147" i="2" s="1"/>
  <c r="CN1147" i="2" a="1"/>
  <c r="CN1147" i="2" s="1"/>
  <c r="HM1147" i="2" a="1"/>
  <c r="HM1147" i="2" s="1"/>
  <c r="CC1147" i="2" a="1"/>
  <c r="CC1147" i="2" s="1"/>
  <c r="FP1147" i="2" a="1"/>
  <c r="FP1147" i="2" s="1"/>
  <c r="HN1147" i="2" a="1"/>
  <c r="HN1147" i="2" s="1"/>
  <c r="AJ1147" i="2" a="1"/>
  <c r="AJ1147" i="2" s="1"/>
  <c r="GI1147" i="2" a="1"/>
  <c r="GI1147" i="2" s="1"/>
  <c r="AH1147" i="2" a="1"/>
  <c r="AH1147" i="2" s="1"/>
  <c r="BE1147" i="2" a="1"/>
  <c r="BE1147" i="2" s="1"/>
  <c r="DS1147" i="2" a="1"/>
  <c r="DS1147" i="2" s="1"/>
  <c r="DA1147" i="2" a="1"/>
  <c r="DA1147" i="2" s="1"/>
  <c r="CT1147" i="2" a="1"/>
  <c r="CT1147" i="2" s="1"/>
  <c r="DG1147" i="2" a="1"/>
  <c r="DG1147" i="2" s="1"/>
  <c r="GW1147" i="2" a="1"/>
  <c r="GW1147" i="2" s="1"/>
  <c r="HR1147" i="2" a="1"/>
  <c r="HR1147" i="2" s="1"/>
  <c r="EA1147" i="2" a="1"/>
  <c r="EA1147" i="2" s="1"/>
  <c r="EB1147" i="2" a="1"/>
  <c r="EB1147" i="2" s="1"/>
  <c r="AD1147" i="2" a="1"/>
  <c r="AD1147" i="2" s="1"/>
  <c r="DX1147" i="2" a="1"/>
  <c r="DX1147" i="2" s="1"/>
  <c r="HW1147" i="2" a="1"/>
  <c r="HW1147" i="2" s="1"/>
  <c r="J1147" i="2" a="1"/>
  <c r="J1147" i="2" s="1"/>
  <c r="II1147" i="2" a="1"/>
  <c r="II1147" i="2" s="1"/>
  <c r="BX1147" i="2" a="1"/>
  <c r="BX1147" i="2" s="1"/>
  <c r="P1147" i="2" a="1"/>
  <c r="P1147" i="2" s="1"/>
  <c r="EQ1147" i="2" a="1"/>
  <c r="EQ1147" i="2" s="1"/>
  <c r="FB1147" i="2" a="1"/>
  <c r="FB1147" i="2" s="1"/>
  <c r="DM1147" i="2" a="1"/>
  <c r="DM1147" i="2" s="1"/>
  <c r="FL1147" i="2" a="1"/>
  <c r="FL1147" i="2" s="1"/>
  <c r="GQ1147" i="2" a="1"/>
  <c r="GQ1147" i="2" s="1"/>
  <c r="HL1147" i="2" a="1"/>
  <c r="HL1147" i="2" s="1"/>
  <c r="GP1147" i="2" a="1"/>
  <c r="GP1147" i="2" s="1"/>
  <c r="G1147" i="2" a="1"/>
  <c r="G1147" i="2" s="1"/>
  <c r="U1147" i="2" a="1"/>
  <c r="U1147" i="2" s="1"/>
  <c r="HE1147" i="2" a="1"/>
  <c r="HE1147" i="2" s="1"/>
  <c r="FX1147" i="2" a="1"/>
  <c r="FX1147" i="2" s="1"/>
  <c r="DT1147" i="2" a="1"/>
  <c r="DT1147" i="2" s="1"/>
  <c r="BF1147" i="2" a="1"/>
  <c r="BF1147" i="2" s="1"/>
  <c r="O1147" i="2" a="1"/>
  <c r="O1147" i="2" s="1"/>
  <c r="FT1147" i="2" a="1"/>
  <c r="FT1147" i="2" s="1"/>
  <c r="EO1147" i="2" a="1"/>
  <c r="EO1147" i="2" s="1"/>
  <c r="FQ1147" i="2" a="1"/>
  <c r="FQ1147" i="2" s="1"/>
  <c r="IB1147" i="2" a="1"/>
  <c r="IB1147" i="2" s="1"/>
  <c r="HQ1147" i="2" a="1"/>
  <c r="HQ1147" i="2" s="1"/>
  <c r="HY1147" i="2" a="1"/>
  <c r="HY1147" i="2" s="1"/>
  <c r="DO1147" i="2" a="1"/>
  <c r="DO1147" i="2" s="1"/>
  <c r="BQ1147" i="2" a="1"/>
  <c r="BQ1147" i="2" s="1"/>
  <c r="DE1147" i="2" a="1"/>
  <c r="DE1147" i="2" s="1"/>
  <c r="GK1147" i="2" a="1"/>
  <c r="GK1147" i="2" s="1"/>
  <c r="HB1147" i="2" a="1"/>
  <c r="HB1147" i="2" s="1"/>
  <c r="DY1147" i="2" a="1"/>
  <c r="DY1147" i="2" s="1"/>
  <c r="IO1147" i="2" a="1"/>
  <c r="IO1147" i="2" s="1"/>
  <c r="BO1147" i="2" a="1"/>
  <c r="BO1147" i="2" s="1"/>
  <c r="V1147" i="2" a="1"/>
  <c r="V1147" i="2" s="1"/>
  <c r="Y1147" i="2" a="1"/>
  <c r="Y1147" i="2" s="1"/>
  <c r="AF1147" i="2" a="1"/>
  <c r="AF1147" i="2" s="1"/>
  <c r="HD1147" i="2" a="1"/>
  <c r="HD1147" i="2" s="1"/>
  <c r="F1147" i="2" a="1"/>
  <c r="F1147" i="2" s="1"/>
  <c r="CY1147" i="2" a="1"/>
  <c r="CY1147" i="2" s="1"/>
  <c r="GD1147" i="2" a="1"/>
  <c r="GD1147" i="2" s="1"/>
  <c r="EH1147" i="2" a="1"/>
  <c r="EH1147" i="2" s="1"/>
  <c r="IC1147" i="2" a="1"/>
  <c r="IC1147" i="2" s="1"/>
  <c r="FU1147" i="2" a="1"/>
  <c r="FU1147" i="2" s="1"/>
  <c r="DH1147" i="2" a="1"/>
  <c r="DH1147" i="2" s="1"/>
  <c r="N1147" i="2" a="1"/>
  <c r="N1147" i="2" s="1"/>
  <c r="HA1147" i="2" a="1"/>
  <c r="HA1147" i="2" s="1"/>
  <c r="AC1147" i="2" a="1"/>
  <c r="AC1147" i="2" s="1"/>
  <c r="EP1147" i="2" a="1"/>
  <c r="EP1147" i="2" s="1"/>
  <c r="HJ1147" i="2" a="1"/>
  <c r="HJ1147" i="2" s="1"/>
  <c r="BM1147" i="2" a="1"/>
  <c r="BM1147" i="2" s="1"/>
  <c r="CI1147" i="2" a="1"/>
  <c r="CI1147" i="2" s="1"/>
  <c r="EV1147" i="2" a="1"/>
  <c r="EV1147" i="2" s="1"/>
  <c r="IJ1147" i="2" a="1"/>
  <c r="IJ1147" i="2" s="1"/>
  <c r="CO1147" i="2" a="1"/>
  <c r="CO1147" i="2" s="1"/>
  <c r="H1147" i="2" a="1"/>
  <c r="H1147" i="2" s="1"/>
  <c r="I1147" i="2" a="1"/>
  <c r="I1147" i="2" s="1"/>
  <c r="CE1147" i="2" a="1"/>
  <c r="CE1147" i="2" s="1"/>
  <c r="DV1147" i="2" a="1"/>
  <c r="DV1147" i="2" s="1"/>
  <c r="FJ1147" i="2" a="1"/>
  <c r="FJ1147" i="2" s="1"/>
  <c r="FZ1147" i="2" a="1"/>
  <c r="FZ1147" i="2" s="1"/>
  <c r="AZ1147" i="2" a="1"/>
  <c r="AZ1147" i="2" s="1"/>
  <c r="AK1147" i="2" a="1"/>
  <c r="AK1147" i="2" s="1"/>
  <c r="Z1147" i="2" a="1"/>
  <c r="Z1147" i="2" s="1"/>
  <c r="EC1147" i="2" a="1"/>
  <c r="EC1147" i="2" s="1"/>
  <c r="L1147" i="2" a="1"/>
  <c r="L1147" i="2" s="1"/>
  <c r="EU1147" i="2" a="1"/>
  <c r="EU1147" i="2" s="1"/>
  <c r="GA1147" i="2" a="1"/>
  <c r="GA1147" i="2" s="1"/>
  <c r="DW1147" i="2" a="1"/>
  <c r="DW1147" i="2" s="1"/>
  <c r="FS1147" i="2" a="1"/>
  <c r="FS1147" i="2" s="1"/>
  <c r="EI1147" i="2" a="1"/>
  <c r="EI1147" i="2" s="1"/>
  <c r="AN1147" i="2" a="1"/>
  <c r="AN1147" i="2" s="1"/>
  <c r="ER1147" i="2" a="1"/>
  <c r="ER1147" i="2" s="1"/>
  <c r="EN1147" i="2" a="1"/>
  <c r="EN1147" i="2" s="1"/>
  <c r="FR1147" i="2" a="1"/>
  <c r="FR1147" i="2" s="1"/>
  <c r="R1147" i="2" a="1"/>
  <c r="R1147" i="2" s="1"/>
  <c r="BZ1147" i="2" a="1"/>
  <c r="BZ1147" i="2" s="1"/>
  <c r="FA1147" i="2" a="1"/>
  <c r="FA1147" i="2" s="1"/>
  <c r="BV1147" i="2" a="1"/>
  <c r="BV1147" i="2" s="1"/>
  <c r="CZ1147" i="2" a="1"/>
  <c r="CZ1147" i="2" s="1"/>
  <c r="HI1147" i="2" a="1"/>
  <c r="HI1147" i="2" s="1"/>
  <c r="DL1147" i="2" a="1"/>
  <c r="DL1147" i="2" s="1"/>
  <c r="FV1147" i="2" a="1"/>
  <c r="FV1147" i="2" s="1"/>
  <c r="GV1147" i="2" a="1"/>
  <c r="GV1147" i="2" s="1"/>
  <c r="AB1147" i="2" a="1"/>
  <c r="AB1147" i="2" s="1"/>
  <c r="ID1147" i="2" a="1"/>
  <c r="ID1147" i="2" s="1"/>
  <c r="IM1147" i="2" a="1"/>
  <c r="IM1147" i="2" s="1"/>
  <c r="FI1147" i="2" a="1"/>
  <c r="FI1147" i="2" s="1"/>
  <c r="IH1147" i="2" a="1"/>
  <c r="IH1147" i="2" s="1"/>
  <c r="GM1147" i="2" a="1"/>
  <c r="GM1147" i="2" s="1"/>
  <c r="BL1147" i="2" a="1"/>
  <c r="BL1147" i="2" s="1"/>
  <c r="BS1147" i="2" a="1"/>
  <c r="BS1147" i="2" s="1"/>
  <c r="FG1147" i="2" a="1"/>
  <c r="FG1147" i="2" s="1"/>
  <c r="DP1147" i="2" a="1"/>
  <c r="DP1147" i="2" s="1"/>
  <c r="EW1147" i="2" a="1"/>
  <c r="EW1147" i="2" s="1"/>
  <c r="GE1147" i="2" a="1"/>
  <c r="GE1147" i="2" s="1"/>
  <c r="IP1147" i="2" a="1"/>
  <c r="IP1147" i="2" s="1"/>
  <c r="HO1147" i="2" a="1"/>
  <c r="HO1147" i="2" s="1"/>
  <c r="EG1147" i="2" a="1"/>
  <c r="EG1147" i="2" s="1"/>
  <c r="IU1147" i="2" a="1"/>
  <c r="IU1147" i="2" s="1"/>
  <c r="IN1147" i="2" a="1"/>
  <c r="IN1147" i="2" s="1"/>
  <c r="GR1147" i="2" a="1"/>
  <c r="GR1147" i="2" s="1"/>
  <c r="Q1147" i="2" a="1"/>
  <c r="Q1147" i="2" s="1"/>
  <c r="D1147" i="2" a="1"/>
  <c r="D1147" i="2" s="1"/>
  <c r="FH1147" i="2" a="1"/>
  <c r="FH1147" i="2" s="1"/>
  <c r="CG1147" i="2" a="1"/>
  <c r="CG1147" i="2" s="1"/>
  <c r="HA98" i="2"/>
  <c r="HA920" i="2"/>
  <c r="HA919" i="2" s="1"/>
  <c r="HA856" i="2"/>
  <c r="HA857" i="2" s="1"/>
  <c r="HA860" i="2"/>
  <c r="ER920" i="2"/>
  <c r="ER919" i="2" s="1"/>
  <c r="ER856" i="2"/>
  <c r="ER857" i="2" s="1"/>
  <c r="ER98" i="2"/>
  <c r="ER860" i="2"/>
  <c r="FO920" i="2"/>
  <c r="FO919" i="2" s="1"/>
  <c r="FO98" i="2"/>
  <c r="FO856" i="2"/>
  <c r="FO857" i="2" s="1"/>
  <c r="FO860" i="2"/>
  <c r="FZ856" i="2"/>
  <c r="FZ857" i="2" s="1"/>
  <c r="FZ860" i="2"/>
  <c r="FZ920" i="2"/>
  <c r="FZ919" i="2" s="1"/>
  <c r="FZ98" i="2"/>
  <c r="DM860" i="2"/>
  <c r="DM920" i="2"/>
  <c r="DM919" i="2" s="1"/>
  <c r="DM98" i="2"/>
  <c r="DM856" i="2"/>
  <c r="DM857" i="2" s="1"/>
  <c r="EQ856" i="2"/>
  <c r="EQ857" i="2" s="1"/>
  <c r="EQ98" i="2"/>
  <c r="EQ860" i="2"/>
  <c r="EQ920" i="2"/>
  <c r="EQ919" i="2" s="1"/>
  <c r="GA98" i="2"/>
  <c r="GA920" i="2"/>
  <c r="GA919" i="2" s="1"/>
  <c r="GA856" i="2"/>
  <c r="GA857" i="2" s="1"/>
  <c r="GA860" i="2"/>
  <c r="DD860" i="2"/>
  <c r="DD98" i="2"/>
  <c r="DD856" i="2"/>
  <c r="DD857" i="2" s="1"/>
  <c r="DD920" i="2"/>
  <c r="DD919" i="2" s="1"/>
  <c r="GL98" i="2"/>
  <c r="GL920" i="2"/>
  <c r="GL919" i="2" s="1"/>
  <c r="GL856" i="2"/>
  <c r="GL857" i="2" s="1"/>
  <c r="GL860" i="2"/>
  <c r="IP1026" i="2" a="1"/>
  <c r="IP1026" i="2" s="1"/>
  <c r="CQ1026" i="2" a="1"/>
  <c r="CQ1026" i="2" s="1"/>
  <c r="GG1026" i="2" a="1"/>
  <c r="GG1026" i="2" s="1"/>
  <c r="CA1026" i="2" a="1"/>
  <c r="CA1026" i="2" s="1"/>
  <c r="EY1026" i="2" a="1"/>
  <c r="EY1026" i="2" s="1"/>
  <c r="DJ1026" i="2" a="1"/>
  <c r="DJ1026" i="2" s="1"/>
  <c r="BH1026" i="2" a="1"/>
  <c r="BH1026" i="2" s="1"/>
  <c r="FY1026" i="2" a="1"/>
  <c r="FY1026" i="2" s="1"/>
  <c r="HS1026" i="2" a="1"/>
  <c r="HS1026" i="2" s="1"/>
  <c r="BR1026" i="2" a="1"/>
  <c r="BR1026" i="2" s="1"/>
  <c r="BL1026" i="2" a="1"/>
  <c r="BL1026" i="2" s="1"/>
  <c r="M1026" i="2" a="1"/>
  <c r="M1026" i="2" s="1"/>
  <c r="IQ1026" i="2" a="1"/>
  <c r="IQ1026" i="2" s="1"/>
  <c r="GT1026" i="2" a="1"/>
  <c r="GT1026" i="2" s="1"/>
  <c r="I1026" i="2" a="1"/>
  <c r="I1026" i="2" s="1"/>
  <c r="FO1026" i="2" a="1"/>
  <c r="FO1026" i="2" s="1"/>
  <c r="GH1026" i="2" a="1"/>
  <c r="GH1026" i="2" s="1"/>
  <c r="ES1026" i="2" a="1"/>
  <c r="ES1026" i="2" s="1"/>
  <c r="BM1026" i="2" a="1"/>
  <c r="BM1026" i="2" s="1"/>
  <c r="GW1026" i="2" a="1"/>
  <c r="GW1026" i="2" s="1"/>
  <c r="CE1026" i="2" a="1"/>
  <c r="CE1026" i="2" s="1"/>
  <c r="AJ1026" i="2" a="1"/>
  <c r="AJ1026" i="2" s="1"/>
  <c r="BY1026" i="2" a="1"/>
  <c r="BY1026" i="2" s="1"/>
  <c r="IB1026" i="2" a="1"/>
  <c r="IB1026" i="2" s="1"/>
  <c r="HR1026" i="2" a="1"/>
  <c r="HR1026" i="2" s="1"/>
  <c r="BG1026" i="2" a="1"/>
  <c r="BG1026" i="2" s="1"/>
  <c r="BQ1026" i="2" a="1"/>
  <c r="BQ1026" i="2" s="1"/>
  <c r="FZ1026" i="2" a="1"/>
  <c r="FZ1026" i="2" s="1"/>
  <c r="HK1026" i="2" a="1"/>
  <c r="HK1026" i="2" s="1"/>
  <c r="EJ1026" i="2" a="1"/>
  <c r="EJ1026" i="2" s="1"/>
  <c r="IN1026" i="2" a="1"/>
  <c r="IN1026" i="2" s="1"/>
  <c r="DZ1026" i="2" a="1"/>
  <c r="DZ1026" i="2" s="1"/>
  <c r="FC1026" i="2" a="1"/>
  <c r="FC1026" i="2" s="1"/>
  <c r="HI1026" i="2" a="1"/>
  <c r="HI1026" i="2" s="1"/>
  <c r="HO1026" i="2" a="1"/>
  <c r="HO1026" i="2" s="1"/>
  <c r="CW1026" i="2" a="1"/>
  <c r="CW1026" i="2" s="1"/>
  <c r="CR1026" i="2" a="1"/>
  <c r="CR1026" i="2" s="1"/>
  <c r="BK1026" i="2" a="1"/>
  <c r="BK1026" i="2" s="1"/>
  <c r="DK1026" i="2" a="1"/>
  <c r="DK1026" i="2" s="1"/>
  <c r="EV1026" i="2" a="1"/>
  <c r="EV1026" i="2" s="1"/>
  <c r="HJ1026" i="2" a="1"/>
  <c r="HJ1026" i="2" s="1"/>
  <c r="CU1026" i="2" a="1"/>
  <c r="CU1026" i="2" s="1"/>
  <c r="FV1026" i="2" a="1"/>
  <c r="FV1026" i="2" s="1"/>
  <c r="DV1026" i="2" a="1"/>
  <c r="DV1026" i="2" s="1"/>
  <c r="V1026" i="2" a="1"/>
  <c r="V1026" i="2" s="1"/>
  <c r="IL1026" i="2" a="1"/>
  <c r="IL1026" i="2" s="1"/>
  <c r="GU1026" i="2" a="1"/>
  <c r="GU1026" i="2" s="1"/>
  <c r="BJ1026" i="2" a="1"/>
  <c r="BJ1026" i="2" s="1"/>
  <c r="IJ1026" i="2" a="1"/>
  <c r="IJ1026" i="2" s="1"/>
  <c r="J1026" i="2" a="1"/>
  <c r="J1026" i="2" s="1"/>
  <c r="GA1026" i="2" a="1"/>
  <c r="GA1026" i="2" s="1"/>
  <c r="HE1026" i="2" a="1"/>
  <c r="HE1026" i="2" s="1"/>
  <c r="FL1026" i="2" a="1"/>
  <c r="FL1026" i="2" s="1"/>
  <c r="EW1026" i="2" a="1"/>
  <c r="EW1026" i="2" s="1"/>
  <c r="AM1026" i="2" a="1"/>
  <c r="AM1026" i="2" s="1"/>
  <c r="IS1026" i="2" a="1"/>
  <c r="IS1026" i="2" s="1"/>
  <c r="DD1026" i="2" a="1"/>
  <c r="DD1026" i="2" s="1"/>
  <c r="HX1026" i="2" a="1"/>
  <c r="HX1026" i="2" s="1"/>
  <c r="IO1026" i="2" a="1"/>
  <c r="IO1026" i="2" s="1"/>
  <c r="EA1026" i="2" a="1"/>
  <c r="EA1026" i="2" s="1"/>
  <c r="FB1026" i="2" a="1"/>
  <c r="FB1026" i="2" s="1"/>
  <c r="CB1026" i="2" a="1"/>
  <c r="CB1026" i="2" s="1"/>
  <c r="BN1026" i="2" a="1"/>
  <c r="BN1026" i="2" s="1"/>
  <c r="HA1026" i="2" a="1"/>
  <c r="HA1026" i="2" s="1"/>
  <c r="HQ1026" i="2" a="1"/>
  <c r="HQ1026" i="2" s="1"/>
  <c r="P1026" i="2" a="1"/>
  <c r="P1026" i="2" s="1"/>
  <c r="DC1026" i="2" a="1"/>
  <c r="DC1026" i="2" s="1"/>
  <c r="Z1026" i="2" a="1"/>
  <c r="Z1026" i="2" s="1"/>
  <c r="CZ1026" i="2" a="1"/>
  <c r="CZ1026" i="2" s="1"/>
  <c r="A1027" i="2"/>
  <c r="DF1026" i="2" a="1"/>
  <c r="DF1026" i="2" s="1"/>
  <c r="CM1026" i="2" a="1"/>
  <c r="CM1026" i="2" s="1"/>
  <c r="DP1026" i="2" a="1"/>
  <c r="DP1026" i="2" s="1"/>
  <c r="GJ1026" i="2" a="1"/>
  <c r="GJ1026" i="2" s="1"/>
  <c r="AP1026" i="2" a="1"/>
  <c r="AP1026" i="2" s="1"/>
  <c r="AN1026" i="2" a="1"/>
  <c r="AN1026" i="2" s="1"/>
  <c r="EG1026" i="2" a="1"/>
  <c r="EG1026" i="2" s="1"/>
  <c r="HY1026" i="2" a="1"/>
  <c r="HY1026" i="2" s="1"/>
  <c r="Q1026" i="2" a="1"/>
  <c r="Q1026" i="2" s="1"/>
  <c r="GI1026" i="2" a="1"/>
  <c r="GI1026" i="2" s="1"/>
  <c r="L1026" i="2" a="1"/>
  <c r="L1026" i="2" s="1"/>
  <c r="HL1026" i="2" a="1"/>
  <c r="HL1026" i="2" s="1"/>
  <c r="EU1026" i="2" a="1"/>
  <c r="EU1026" i="2" s="1"/>
  <c r="AR1026" i="2" a="1"/>
  <c r="AR1026" i="2" s="1"/>
  <c r="AV1026" i="2" a="1"/>
  <c r="AV1026" i="2" s="1"/>
  <c r="FG1026" i="2" a="1"/>
  <c r="FG1026" i="2" s="1"/>
  <c r="BF1026" i="2" a="1"/>
  <c r="BF1026" i="2" s="1"/>
  <c r="DI1026" i="2" a="1"/>
  <c r="DI1026" i="2" s="1"/>
  <c r="AQ1026" i="2" a="1"/>
  <c r="AQ1026" i="2" s="1"/>
  <c r="DN1026" i="2" a="1"/>
  <c r="DN1026" i="2" s="1"/>
  <c r="BO1026" i="2" a="1"/>
  <c r="BO1026" i="2" s="1"/>
  <c r="HV1026" i="2" a="1"/>
  <c r="HV1026" i="2" s="1"/>
  <c r="GY1026" i="2" a="1"/>
  <c r="GY1026" i="2" s="1"/>
  <c r="FJ1026" i="2" a="1"/>
  <c r="FJ1026" i="2" s="1"/>
  <c r="AX1026" i="2" a="1"/>
  <c r="AX1026" i="2" s="1"/>
  <c r="EO1026" i="2" a="1"/>
  <c r="EO1026" i="2" s="1"/>
  <c r="CO1026" i="2" a="1"/>
  <c r="CO1026" i="2" s="1"/>
  <c r="T1026" i="2" a="1"/>
  <c r="T1026" i="2" s="1"/>
  <c r="HT1026" i="2" a="1"/>
  <c r="HT1026" i="2" s="1"/>
  <c r="DE1026" i="2" a="1"/>
  <c r="DE1026" i="2" s="1"/>
  <c r="EB1026" i="2" a="1"/>
  <c r="EB1026" i="2" s="1"/>
  <c r="HW1026" i="2" a="1"/>
  <c r="HW1026" i="2" s="1"/>
  <c r="DS1026" i="2" a="1"/>
  <c r="DS1026" i="2" s="1"/>
  <c r="FP1026" i="2" a="1"/>
  <c r="FP1026" i="2" s="1"/>
  <c r="CD1026" i="2" a="1"/>
  <c r="CD1026" i="2" s="1"/>
  <c r="HH1026" i="2" a="1"/>
  <c r="HH1026" i="2" s="1"/>
  <c r="AD1026" i="2" a="1"/>
  <c r="AD1026" i="2" s="1"/>
  <c r="BD1026" i="2" a="1"/>
  <c r="BD1026" i="2" s="1"/>
  <c r="IR1026" i="2" a="1"/>
  <c r="IR1026" i="2" s="1"/>
  <c r="GL1026" i="2" a="1"/>
  <c r="GL1026" i="2" s="1"/>
  <c r="BE1026" i="2" a="1"/>
  <c r="BE1026" i="2" s="1"/>
  <c r="O1026" i="2" a="1"/>
  <c r="O1026" i="2" s="1"/>
  <c r="HU1026" i="2" a="1"/>
  <c r="HU1026" i="2" s="1"/>
  <c r="CV1026" i="2" a="1"/>
  <c r="CV1026" i="2" s="1"/>
  <c r="AL1026" i="2" a="1"/>
  <c r="AL1026" i="2" s="1"/>
  <c r="HN1026" i="2" a="1"/>
  <c r="HN1026" i="2" s="1"/>
  <c r="CI1026" i="2" a="1"/>
  <c r="CI1026" i="2" s="1"/>
  <c r="DT1026" i="2" a="1"/>
  <c r="DT1026" i="2" s="1"/>
  <c r="FD1026" i="2" a="1"/>
  <c r="FD1026" i="2" s="1"/>
  <c r="ED1026" i="2" a="1"/>
  <c r="ED1026" i="2" s="1"/>
  <c r="GB1026" i="2" a="1"/>
  <c r="GB1026" i="2" s="1"/>
  <c r="DU1026" i="2" a="1"/>
  <c r="DU1026" i="2" s="1"/>
  <c r="DQ1026" i="2" a="1"/>
  <c r="DQ1026" i="2" s="1"/>
  <c r="AB1026" i="2" a="1"/>
  <c r="AB1026" i="2" s="1"/>
  <c r="CK1026" i="2" a="1"/>
  <c r="CK1026" i="2" s="1"/>
  <c r="HF1026" i="2" a="1"/>
  <c r="HF1026" i="2" s="1"/>
  <c r="ER1026" i="2" a="1"/>
  <c r="ER1026" i="2" s="1"/>
  <c r="EE1026" i="2" a="1"/>
  <c r="EE1026" i="2" s="1"/>
  <c r="EL1026" i="2" a="1"/>
  <c r="EL1026" i="2" s="1"/>
  <c r="EM1026" i="2" a="1"/>
  <c r="EM1026" i="2" s="1"/>
  <c r="FE1026" i="2" a="1"/>
  <c r="FE1026" i="2" s="1"/>
  <c r="BT1026" i="2" a="1"/>
  <c r="BT1026" i="2" s="1"/>
  <c r="AO1026" i="2" a="1"/>
  <c r="AO1026" i="2" s="1"/>
  <c r="HC1026" i="2" a="1"/>
  <c r="HC1026" i="2" s="1"/>
  <c r="GR1026" i="2" a="1"/>
  <c r="GR1026" i="2" s="1"/>
  <c r="FI1026" i="2" a="1"/>
  <c r="FI1026" i="2" s="1"/>
  <c r="AU1026" i="2" a="1"/>
  <c r="AU1026" i="2" s="1"/>
  <c r="CL1026" i="2" a="1"/>
  <c r="CL1026" i="2" s="1"/>
  <c r="FQ1026" i="2" a="1"/>
  <c r="FQ1026" i="2" s="1"/>
  <c r="IM1026" i="2" a="1"/>
  <c r="IM1026" i="2" s="1"/>
  <c r="GD1026" i="2" a="1"/>
  <c r="GD1026" i="2" s="1"/>
  <c r="ET1026" i="2" a="1"/>
  <c r="ET1026" i="2" s="1"/>
  <c r="BI1026" i="2" a="1"/>
  <c r="BI1026" i="2" s="1"/>
  <c r="DM1026" i="2" a="1"/>
  <c r="DM1026" i="2" s="1"/>
  <c r="EZ1026" i="2" a="1"/>
  <c r="EZ1026" i="2" s="1"/>
  <c r="E1026" i="2" a="1"/>
  <c r="E1026" i="2" s="1"/>
  <c r="EK1026" i="2" a="1"/>
  <c r="EK1026" i="2" s="1"/>
  <c r="R1026" i="2" a="1"/>
  <c r="R1026" i="2" s="1"/>
  <c r="HZ1026" i="2" a="1"/>
  <c r="HZ1026" i="2" s="1"/>
  <c r="AF1026" i="2" a="1"/>
  <c r="AF1026" i="2" s="1"/>
  <c r="GP1026" i="2" a="1"/>
  <c r="GP1026" i="2" s="1"/>
  <c r="W1026" i="2" a="1"/>
  <c r="W1026" i="2" s="1"/>
  <c r="FH1026" i="2" a="1"/>
  <c r="FH1026" i="2" s="1"/>
  <c r="GE1026" i="2" a="1"/>
  <c r="GE1026" i="2" s="1"/>
  <c r="Y1026" i="2" a="1"/>
  <c r="Y1026" i="2" s="1"/>
  <c r="BA1026" i="2" a="1"/>
  <c r="BA1026" i="2" s="1"/>
  <c r="FR1026" i="2" a="1"/>
  <c r="FR1026" i="2" s="1"/>
  <c r="GQ1026" i="2" a="1"/>
  <c r="GQ1026" i="2" s="1"/>
  <c r="FS1026" i="2" a="1"/>
  <c r="FS1026" i="2" s="1"/>
  <c r="DA1026" i="2" a="1"/>
  <c r="DA1026" i="2" s="1"/>
  <c r="EC1026" i="2" a="1"/>
  <c r="EC1026" i="2" s="1"/>
  <c r="GV1026" i="2" a="1"/>
  <c r="GV1026" i="2" s="1"/>
  <c r="CH1026" i="2" a="1"/>
  <c r="CH1026" i="2" s="1"/>
  <c r="DX1026" i="2" a="1"/>
  <c r="DX1026" i="2" s="1"/>
  <c r="IK1026" i="2" a="1"/>
  <c r="IK1026" i="2" s="1"/>
  <c r="U1026" i="2" a="1"/>
  <c r="U1026" i="2" s="1"/>
  <c r="HD1026" i="2" a="1"/>
  <c r="HD1026" i="2" s="1"/>
  <c r="AS1026" i="2" a="1"/>
  <c r="AS1026" i="2" s="1"/>
  <c r="HG1026" i="2" a="1"/>
  <c r="HG1026" i="2" s="1"/>
  <c r="EF1026" i="2" a="1"/>
  <c r="EF1026" i="2" s="1"/>
  <c r="HP1026" i="2" a="1"/>
  <c r="HP1026" i="2" s="1"/>
  <c r="BV1026" i="2" a="1"/>
  <c r="BV1026" i="2" s="1"/>
  <c r="BS1026" i="2" a="1"/>
  <c r="BS1026" i="2" s="1"/>
  <c r="DL1026" i="2" a="1"/>
  <c r="DL1026" i="2" s="1"/>
  <c r="FA1026" i="2" a="1"/>
  <c r="FA1026" i="2" s="1"/>
  <c r="AI1026" i="2" a="1"/>
  <c r="AI1026" i="2" s="1"/>
  <c r="N1026" i="2" a="1"/>
  <c r="N1026" i="2" s="1"/>
  <c r="DO1026" i="2" a="1"/>
  <c r="DO1026" i="2" s="1"/>
  <c r="EP1026" i="2" a="1"/>
  <c r="EP1026" i="2" s="1"/>
  <c r="CF1026" i="2" a="1"/>
  <c r="CF1026" i="2" s="1"/>
  <c r="D1026" i="2" a="1"/>
  <c r="D1026" i="2" s="1"/>
  <c r="GN1026" i="2" a="1"/>
  <c r="GN1026" i="2" s="1"/>
  <c r="BB1026" i="2" a="1"/>
  <c r="BB1026" i="2" s="1"/>
  <c r="GX1026" i="2" a="1"/>
  <c r="GX1026" i="2" s="1"/>
  <c r="HM1026" i="2" a="1"/>
  <c r="HM1026" i="2" s="1"/>
  <c r="EN1026" i="2" a="1"/>
  <c r="EN1026" i="2" s="1"/>
  <c r="FT1026" i="2" a="1"/>
  <c r="FT1026" i="2" s="1"/>
  <c r="IT1026" i="2" a="1"/>
  <c r="IT1026" i="2" s="1"/>
  <c r="AC1026" i="2" a="1"/>
  <c r="AC1026" i="2" s="1"/>
  <c r="GS1026" i="2" a="1"/>
  <c r="GS1026" i="2" s="1"/>
  <c r="GK1026" i="2" a="1"/>
  <c r="GK1026" i="2" s="1"/>
  <c r="ID1026" i="2" a="1"/>
  <c r="ID1026" i="2" s="1"/>
  <c r="AY1026" i="2" a="1"/>
  <c r="AY1026" i="2" s="1"/>
  <c r="DB1026" i="2" a="1"/>
  <c r="DB1026" i="2" s="1"/>
  <c r="AE1026" i="2" a="1"/>
  <c r="AE1026" i="2" s="1"/>
  <c r="DH1026" i="2" a="1"/>
  <c r="DH1026" i="2" s="1"/>
  <c r="FN1026" i="2" a="1"/>
  <c r="FN1026" i="2" s="1"/>
  <c r="IU1026" i="2" a="1"/>
  <c r="IU1026" i="2" s="1"/>
  <c r="BX1026" i="2" a="1"/>
  <c r="BX1026" i="2" s="1"/>
  <c r="CT1026" i="2" a="1"/>
  <c r="CT1026" i="2" s="1"/>
  <c r="BP1026" i="2" a="1"/>
  <c r="BP1026" i="2" s="1"/>
  <c r="EI1026" i="2" a="1"/>
  <c r="EI1026" i="2" s="1"/>
  <c r="FX1026" i="2" a="1"/>
  <c r="FX1026" i="2" s="1"/>
  <c r="IA1026" i="2" a="1"/>
  <c r="IA1026" i="2" s="1"/>
  <c r="AH1026" i="2" a="1"/>
  <c r="AH1026" i="2" s="1"/>
  <c r="EH1026" i="2" a="1"/>
  <c r="EH1026" i="2" s="1"/>
  <c r="IG1026" i="2" a="1"/>
  <c r="IG1026" i="2" s="1"/>
  <c r="BW1026" i="2" a="1"/>
  <c r="BW1026" i="2" s="1"/>
  <c r="FK1026" i="2" a="1"/>
  <c r="FK1026" i="2" s="1"/>
  <c r="GM1026" i="2" a="1"/>
  <c r="GM1026" i="2" s="1"/>
  <c r="GZ1026" i="2" a="1"/>
  <c r="GZ1026" i="2" s="1"/>
  <c r="X1026" i="2" a="1"/>
  <c r="X1026" i="2" s="1"/>
  <c r="FM1026" i="2" a="1"/>
  <c r="FM1026" i="2" s="1"/>
  <c r="EX1026" i="2" a="1"/>
  <c r="EX1026" i="2" s="1"/>
  <c r="DG1026" i="2" a="1"/>
  <c r="DG1026" i="2" s="1"/>
  <c r="AK1026" i="2" a="1"/>
  <c r="AK1026" i="2" s="1"/>
  <c r="GC1026" i="2" a="1"/>
  <c r="GC1026" i="2" s="1"/>
  <c r="H1026" i="2" a="1"/>
  <c r="H1026" i="2" s="1"/>
  <c r="DW1026" i="2" a="1"/>
  <c r="DW1026" i="2" s="1"/>
  <c r="K1026" i="2" a="1"/>
  <c r="K1026" i="2" s="1"/>
  <c r="AG1026" i="2" a="1"/>
  <c r="AG1026" i="2" s="1"/>
  <c r="FW1026" i="2" a="1"/>
  <c r="FW1026" i="2" s="1"/>
  <c r="BC1026" i="2" a="1"/>
  <c r="BC1026" i="2" s="1"/>
  <c r="AA1026" i="2" a="1"/>
  <c r="AA1026" i="2" s="1"/>
  <c r="CY1026" i="2" a="1"/>
  <c r="CY1026" i="2" s="1"/>
  <c r="CX1026" i="2" a="1"/>
  <c r="CX1026" i="2" s="1"/>
  <c r="F1026" i="2" a="1"/>
  <c r="F1026" i="2" s="1"/>
  <c r="CP1026" i="2" a="1"/>
  <c r="CP1026" i="2" s="1"/>
  <c r="CC1026" i="2" a="1"/>
  <c r="CC1026" i="2" s="1"/>
  <c r="HB1026" i="2" a="1"/>
  <c r="HB1026" i="2" s="1"/>
  <c r="IH1026" i="2" a="1"/>
  <c r="IH1026" i="2" s="1"/>
  <c r="FU1026" i="2" a="1"/>
  <c r="FU1026" i="2" s="1"/>
  <c r="G1026" i="2" a="1"/>
  <c r="G1026" i="2" s="1"/>
  <c r="GF1026" i="2" a="1"/>
  <c r="GF1026" i="2" s="1"/>
  <c r="AZ1026" i="2" a="1"/>
  <c r="AZ1026" i="2" s="1"/>
  <c r="S1026" i="2" a="1"/>
  <c r="S1026" i="2" s="1"/>
  <c r="BZ1026" i="2" a="1"/>
  <c r="BZ1026" i="2" s="1"/>
  <c r="GO1026" i="2" a="1"/>
  <c r="GO1026" i="2" s="1"/>
  <c r="BU1026" i="2" a="1"/>
  <c r="BU1026" i="2" s="1"/>
  <c r="AW1026" i="2" a="1"/>
  <c r="AW1026" i="2" s="1"/>
  <c r="IC1026" i="2" a="1"/>
  <c r="IC1026" i="2" s="1"/>
  <c r="FF1026" i="2" a="1"/>
  <c r="FF1026" i="2" s="1"/>
  <c r="CS1026" i="2" a="1"/>
  <c r="CS1026" i="2" s="1"/>
  <c r="II1026" i="2" a="1"/>
  <c r="II1026" i="2" s="1"/>
  <c r="CJ1026" i="2" a="1"/>
  <c r="CJ1026" i="2" s="1"/>
  <c r="CG1026" i="2" a="1"/>
  <c r="CG1026" i="2" s="1"/>
  <c r="DY1026" i="2" a="1"/>
  <c r="DY1026" i="2" s="1"/>
  <c r="CN1026" i="2" a="1"/>
  <c r="CN1026" i="2" s="1"/>
  <c r="DR1026" i="2" a="1"/>
  <c r="DR1026" i="2" s="1"/>
  <c r="IE1026" i="2" a="1"/>
  <c r="IE1026" i="2" s="1"/>
  <c r="EQ1026" i="2" a="1"/>
  <c r="EQ1026" i="2" s="1"/>
  <c r="AT1026" i="2" a="1"/>
  <c r="AT1026" i="2" s="1"/>
  <c r="GD84" i="2"/>
  <c r="GD76" i="2" s="1"/>
  <c r="EN920" i="2"/>
  <c r="EN919" i="2" s="1"/>
  <c r="EN98" i="2"/>
  <c r="EN856" i="2"/>
  <c r="EN857" i="2" s="1"/>
  <c r="EN860" i="2"/>
  <c r="FJ860" i="2"/>
  <c r="FJ920" i="2"/>
  <c r="FJ919" i="2" s="1"/>
  <c r="FJ98" i="2"/>
  <c r="FJ856" i="2"/>
  <c r="FJ857" i="2" s="1"/>
  <c r="GW860" i="2"/>
  <c r="GW856" i="2"/>
  <c r="GW857" i="2" s="1"/>
  <c r="GW98" i="2"/>
  <c r="GW920" i="2"/>
  <c r="GW919" i="2" s="1"/>
  <c r="EY98" i="2"/>
  <c r="EY920" i="2"/>
  <c r="EY919" i="2" s="1"/>
  <c r="EY856" i="2"/>
  <c r="EY857" i="2" s="1"/>
  <c r="EY1715" i="2" s="1"/>
  <c r="EY860" i="2"/>
  <c r="GU98" i="2"/>
  <c r="GU860" i="2"/>
  <c r="GU920" i="2"/>
  <c r="GU919" i="2" s="1"/>
  <c r="GU856" i="2"/>
  <c r="GU857" i="2" s="1"/>
  <c r="EL856" i="2"/>
  <c r="EL857" i="2" s="1"/>
  <c r="EL860" i="2"/>
  <c r="EL98" i="2"/>
  <c r="EL920" i="2"/>
  <c r="EL919" i="2" s="1"/>
  <c r="FN920" i="2"/>
  <c r="FN919" i="2" s="1"/>
  <c r="FN98" i="2"/>
  <c r="FN860" i="2"/>
  <c r="FN856" i="2"/>
  <c r="FN857" i="2" s="1"/>
  <c r="A265" i="2"/>
  <c r="D264" i="2" a="1"/>
  <c r="D264" i="2" s="1"/>
  <c r="D1177" i="2" s="1"/>
  <c r="GT860" i="2"/>
  <c r="GT856" i="2"/>
  <c r="GT857" i="2" s="1"/>
  <c r="GT920" i="2"/>
  <c r="GT919" i="2" s="1"/>
  <c r="GT98" i="2"/>
  <c r="EW920" i="2"/>
  <c r="EW919" i="2" s="1"/>
  <c r="EW98" i="2"/>
  <c r="EW856" i="2"/>
  <c r="EW857" i="2" s="1"/>
  <c r="EW860" i="2"/>
  <c r="IG920" i="2"/>
  <c r="IG98" i="2"/>
  <c r="DC98" i="2"/>
  <c r="DC856" i="2"/>
  <c r="DC857" i="2" s="1"/>
  <c r="DC920" i="2"/>
  <c r="DC919" i="2" s="1"/>
  <c r="DC860" i="2"/>
  <c r="FI860" i="2"/>
  <c r="FI920" i="2"/>
  <c r="FI919" i="2" s="1"/>
  <c r="FI856" i="2"/>
  <c r="FI857" i="2" s="1"/>
  <c r="FI98" i="2"/>
  <c r="FS920" i="2"/>
  <c r="FS919" i="2" s="1"/>
  <c r="FS860" i="2"/>
  <c r="FS98" i="2"/>
  <c r="FS856" i="2"/>
  <c r="FS857" i="2" s="1"/>
  <c r="DE860" i="2"/>
  <c r="DE856" i="2"/>
  <c r="DE857" i="2" s="1"/>
  <c r="DE920" i="2"/>
  <c r="DE919" i="2" s="1"/>
  <c r="DE98" i="2"/>
  <c r="GO860" i="2"/>
  <c r="GO98" i="2"/>
  <c r="GO920" i="2"/>
  <c r="GO919" i="2" s="1"/>
  <c r="GO856" i="2"/>
  <c r="GO857" i="2" s="1"/>
  <c r="FV98" i="2"/>
  <c r="FV860" i="2"/>
  <c r="FV920" i="2"/>
  <c r="FV919" i="2" s="1"/>
  <c r="FV856" i="2"/>
  <c r="FV857" i="2" s="1"/>
  <c r="EO856" i="2"/>
  <c r="EO857" i="2" s="1"/>
  <c r="EO920" i="2"/>
  <c r="EO919" i="2" s="1"/>
  <c r="EO98" i="2"/>
  <c r="EO860" i="2"/>
  <c r="DI98" i="2"/>
  <c r="DI920" i="2"/>
  <c r="DI919" i="2" s="1"/>
  <c r="DI860" i="2"/>
  <c r="DI856" i="2"/>
  <c r="DI857" i="2" s="1"/>
  <c r="GJ920" i="2"/>
  <c r="GJ919" i="2" s="1"/>
  <c r="GJ98" i="2"/>
  <c r="GJ856" i="2"/>
  <c r="GJ857" i="2" s="1"/>
  <c r="GJ860" i="2"/>
  <c r="EF860" i="2"/>
  <c r="EF856" i="2"/>
  <c r="EF857" i="2" s="1"/>
  <c r="EF920" i="2"/>
  <c r="EF919" i="2" s="1"/>
  <c r="EF98" i="2"/>
  <c r="DQ856" i="2"/>
  <c r="DQ857" i="2" s="1"/>
  <c r="DQ920" i="2"/>
  <c r="DQ919" i="2" s="1"/>
  <c r="DQ98" i="2"/>
  <c r="DQ860" i="2"/>
  <c r="EZ920" i="2"/>
  <c r="EZ919" i="2" s="1"/>
  <c r="EZ98" i="2"/>
  <c r="EZ860" i="2"/>
  <c r="EZ856" i="2"/>
  <c r="EZ857" i="2" s="1"/>
  <c r="EZ1715" i="2" s="1"/>
  <c r="DR856" i="2"/>
  <c r="DR857" i="2" s="1"/>
  <c r="DR860" i="2"/>
  <c r="DR920" i="2"/>
  <c r="DR919" i="2" s="1"/>
  <c r="DR98" i="2"/>
  <c r="EG860" i="2"/>
  <c r="EG856" i="2"/>
  <c r="EG857" i="2" s="1"/>
  <c r="EG920" i="2"/>
  <c r="EG919" i="2" s="1"/>
  <c r="EG98" i="2"/>
  <c r="FR920" i="2"/>
  <c r="FR919" i="2" s="1"/>
  <c r="FR98" i="2"/>
  <c r="FR860" i="2"/>
  <c r="FR856" i="2"/>
  <c r="FR857" i="2" s="1"/>
  <c r="DV856" i="2"/>
  <c r="DV857" i="2" s="1"/>
  <c r="DV920" i="2"/>
  <c r="DV919" i="2" s="1"/>
  <c r="DV860" i="2"/>
  <c r="DV98" i="2"/>
  <c r="GQ98" i="2"/>
  <c r="GQ860" i="2"/>
  <c r="GQ856" i="2"/>
  <c r="GQ857" i="2" s="1"/>
  <c r="GQ920" i="2"/>
  <c r="GQ919" i="2" s="1"/>
  <c r="EH860" i="2"/>
  <c r="EH920" i="2"/>
  <c r="EH919" i="2" s="1"/>
  <c r="EH856" i="2"/>
  <c r="EH857" i="2" s="1"/>
  <c r="EH98" i="2"/>
  <c r="HD920" i="2"/>
  <c r="HD919" i="2" s="1"/>
  <c r="HD856" i="2"/>
  <c r="HD857" i="2" s="1"/>
  <c r="HD98" i="2"/>
  <c r="HD860" i="2"/>
  <c r="GK98" i="2"/>
  <c r="GK860" i="2"/>
  <c r="GK920" i="2"/>
  <c r="GK919" i="2" s="1"/>
  <c r="GK856" i="2"/>
  <c r="GK857" i="2" s="1"/>
  <c r="GE84" i="2"/>
  <c r="GE76" i="2" s="1"/>
  <c r="DO860" i="2"/>
  <c r="DO856" i="2"/>
  <c r="DO857" i="2" s="1"/>
  <c r="DO920" i="2"/>
  <c r="DO919" i="2" s="1"/>
  <c r="DO98" i="2"/>
  <c r="FA98" i="2"/>
  <c r="FA920" i="2"/>
  <c r="FA919" i="2" s="1"/>
  <c r="FA860" i="2"/>
  <c r="FA856" i="2"/>
  <c r="FA857" i="2" s="1"/>
  <c r="DT98" i="2"/>
  <c r="DT860" i="2"/>
  <c r="DT920" i="2"/>
  <c r="DT919" i="2" s="1"/>
  <c r="DT856" i="2"/>
  <c r="DT857" i="2" s="1"/>
  <c r="DT1715" i="2" s="1"/>
  <c r="FW856" i="2"/>
  <c r="FW857" i="2" s="1"/>
  <c r="FW860" i="2"/>
  <c r="FW920" i="2"/>
  <c r="FW919" i="2" s="1"/>
  <c r="FW98" i="2"/>
  <c r="DJ98" i="2"/>
  <c r="DJ920" i="2"/>
  <c r="DJ919" i="2" s="1"/>
  <c r="DJ856" i="2"/>
  <c r="DJ857" i="2" s="1"/>
  <c r="DJ860" i="2"/>
  <c r="FP920" i="2"/>
  <c r="FP919" i="2" s="1"/>
  <c r="FP856" i="2"/>
  <c r="FP857" i="2" s="1"/>
  <c r="FP1715" i="2" s="1"/>
  <c r="FP860" i="2"/>
  <c r="FP98" i="2"/>
  <c r="FX920" i="2"/>
  <c r="FX919" i="2" s="1"/>
  <c r="FX856" i="2"/>
  <c r="FX857" i="2" s="1"/>
  <c r="FX1715" i="2" s="1"/>
  <c r="FX98" i="2"/>
  <c r="FX860" i="2"/>
  <c r="DA920" i="2"/>
  <c r="DA919" i="2" s="1"/>
  <c r="DA860" i="2"/>
  <c r="DA856" i="2"/>
  <c r="DA857" i="2" s="1"/>
  <c r="DA98" i="2"/>
  <c r="FE856" i="2"/>
  <c r="FE857" i="2" s="1"/>
  <c r="FE860" i="2"/>
  <c r="FE98" i="2"/>
  <c r="FE920" i="2"/>
  <c r="FE919" i="2" s="1"/>
  <c r="GY920" i="2"/>
  <c r="GY919" i="2" s="1"/>
  <c r="GY860" i="2"/>
  <c r="GY98" i="2"/>
  <c r="GY856" i="2"/>
  <c r="GY857" i="2" s="1"/>
  <c r="DK98" i="2"/>
  <c r="DK860" i="2"/>
  <c r="DK856" i="2"/>
  <c r="DK857" i="2" s="1"/>
  <c r="DK920" i="2"/>
  <c r="DK919" i="2" s="1"/>
  <c r="GP860" i="2"/>
  <c r="GP920" i="2"/>
  <c r="GP919" i="2" s="1"/>
  <c r="GP856" i="2"/>
  <c r="GP857" i="2" s="1"/>
  <c r="GP98" i="2"/>
  <c r="EE860" i="2"/>
  <c r="EE920" i="2"/>
  <c r="EE919" i="2" s="1"/>
  <c r="EE856" i="2"/>
  <c r="EE857" i="2" s="1"/>
  <c r="EE98" i="2"/>
  <c r="FC860" i="2"/>
  <c r="FC856" i="2"/>
  <c r="FC857" i="2" s="1"/>
  <c r="FC98" i="2"/>
  <c r="FC920" i="2"/>
  <c r="FC919" i="2" s="1"/>
  <c r="GS856" i="2"/>
  <c r="GS857" i="2" s="1"/>
  <c r="GS920" i="2"/>
  <c r="GS919" i="2" s="1"/>
  <c r="GS860" i="2"/>
  <c r="GS98" i="2"/>
  <c r="DG856" i="2"/>
  <c r="DG857" i="2" s="1"/>
  <c r="DG98" i="2"/>
  <c r="DG920" i="2"/>
  <c r="DG919" i="2" s="1"/>
  <c r="DG860" i="2"/>
  <c r="HB860" i="2"/>
  <c r="HB920" i="2"/>
  <c r="HB919" i="2" s="1"/>
  <c r="HB98" i="2"/>
  <c r="HB856" i="2"/>
  <c r="HB857" i="2" s="1"/>
  <c r="FB920" i="2"/>
  <c r="FB919" i="2" s="1"/>
  <c r="FB856" i="2"/>
  <c r="FB857" i="2" s="1"/>
  <c r="FB98" i="2"/>
  <c r="FB860" i="2"/>
  <c r="GN856" i="2"/>
  <c r="GN857" i="2" s="1"/>
  <c r="GN98" i="2"/>
  <c r="GN860" i="2"/>
  <c r="GN920" i="2"/>
  <c r="GN919" i="2" s="1"/>
  <c r="FG856" i="2"/>
  <c r="FG857" i="2" s="1"/>
  <c r="FG98" i="2"/>
  <c r="FG860" i="2"/>
  <c r="FG920" i="2"/>
  <c r="FG919" i="2" s="1"/>
  <c r="DB860" i="2"/>
  <c r="DB856" i="2"/>
  <c r="DB857" i="2" s="1"/>
  <c r="DB98" i="2"/>
  <c r="DB920" i="2"/>
  <c r="DB919" i="2" s="1"/>
  <c r="ED920" i="2"/>
  <c r="ED919" i="2" s="1"/>
  <c r="ED860" i="2"/>
  <c r="ED856" i="2"/>
  <c r="ED857" i="2" s="1"/>
  <c r="ED1715" i="2" s="1"/>
  <c r="ED98" i="2"/>
  <c r="DF98" i="2"/>
  <c r="DF860" i="2"/>
  <c r="DF920" i="2"/>
  <c r="DF919" i="2" s="1"/>
  <c r="DF856" i="2"/>
  <c r="DF857" i="2" s="1"/>
  <c r="EB860" i="2"/>
  <c r="EB920" i="2"/>
  <c r="EB919" i="2" s="1"/>
  <c r="EB98" i="2"/>
  <c r="EB856" i="2"/>
  <c r="EB857" i="2" s="1"/>
  <c r="GI98" i="2"/>
  <c r="GI920" i="2"/>
  <c r="GI919" i="2" s="1"/>
  <c r="GI860" i="2"/>
  <c r="GI856" i="2"/>
  <c r="GI857" i="2" s="1"/>
  <c r="ES920" i="2"/>
  <c r="ES919" i="2" s="1"/>
  <c r="ES860" i="2"/>
  <c r="ES856" i="2"/>
  <c r="ES857" i="2" s="1"/>
  <c r="ES98" i="2"/>
  <c r="D920" i="2"/>
  <c r="D98" i="2"/>
  <c r="D935" i="2" s="1"/>
  <c r="FM98" i="2"/>
  <c r="FM860" i="2"/>
  <c r="FM920" i="2"/>
  <c r="FM919" i="2" s="1"/>
  <c r="FM856" i="2"/>
  <c r="FM857" i="2" s="1"/>
  <c r="EM98" i="2"/>
  <c r="EM856" i="2"/>
  <c r="EM857" i="2" s="1"/>
  <c r="EM860" i="2"/>
  <c r="EM920" i="2"/>
  <c r="EM919" i="2" s="1"/>
  <c r="FH856" i="2"/>
  <c r="FH857" i="2" s="1"/>
  <c r="FH860" i="2"/>
  <c r="FH920" i="2"/>
  <c r="FH919" i="2" s="1"/>
  <c r="FH98" i="2"/>
  <c r="FF860" i="2"/>
  <c r="FF920" i="2"/>
  <c r="FF919" i="2" s="1"/>
  <c r="FF98" i="2"/>
  <c r="FF856" i="2"/>
  <c r="FF857" i="2" s="1"/>
  <c r="GH860" i="2"/>
  <c r="GH920" i="2"/>
  <c r="GH919" i="2" s="1"/>
  <c r="GH98" i="2"/>
  <c r="GH856" i="2"/>
  <c r="GH857" i="2" s="1"/>
  <c r="FQ856" i="2"/>
  <c r="FQ857" i="2" s="1"/>
  <c r="FQ98" i="2"/>
  <c r="FQ860" i="2"/>
  <c r="FQ920" i="2"/>
  <c r="FQ919" i="2" s="1"/>
  <c r="EC920" i="2"/>
  <c r="EC919" i="2" s="1"/>
  <c r="EC98" i="2"/>
  <c r="EC860" i="2"/>
  <c r="EC856" i="2"/>
  <c r="EC857" i="2" s="1"/>
  <c r="GB856" i="2"/>
  <c r="GB857" i="2" s="1"/>
  <c r="GB98" i="2"/>
  <c r="GB920" i="2"/>
  <c r="GB919" i="2" s="1"/>
  <c r="GB860" i="2"/>
  <c r="EV856" i="2"/>
  <c r="EV857" i="2" s="1"/>
  <c r="EV860" i="2"/>
  <c r="EV920" i="2"/>
  <c r="EV919" i="2" s="1"/>
  <c r="EV98" i="2"/>
  <c r="EP98" i="2"/>
  <c r="EP856" i="2"/>
  <c r="EP857" i="2" s="1"/>
  <c r="EP920" i="2"/>
  <c r="EP919" i="2" s="1"/>
  <c r="EP860" i="2"/>
  <c r="FY98" i="2"/>
  <c r="FY920" i="2"/>
  <c r="FY919" i="2" s="1"/>
  <c r="FY860" i="2"/>
  <c r="FY856" i="2"/>
  <c r="FY857" i="2" s="1"/>
  <c r="DH856" i="2"/>
  <c r="DH857" i="2" s="1"/>
  <c r="DH98" i="2"/>
  <c r="DH920" i="2"/>
  <c r="DH919" i="2" s="1"/>
  <c r="DH860" i="2"/>
  <c r="ET920" i="2"/>
  <c r="ET919" i="2" s="1"/>
  <c r="ET98" i="2"/>
  <c r="ET860" i="2"/>
  <c r="ET856" i="2"/>
  <c r="ET857" i="2" s="1"/>
  <c r="EI920" i="2"/>
  <c r="EI919" i="2" s="1"/>
  <c r="EI98" i="2"/>
  <c r="EI856" i="2"/>
  <c r="EI857" i="2" s="1"/>
  <c r="EI860" i="2"/>
  <c r="FD860" i="2"/>
  <c r="FD920" i="2"/>
  <c r="FD919" i="2" s="1"/>
  <c r="FD98" i="2"/>
  <c r="FD856" i="2"/>
  <c r="FD857" i="2" s="1"/>
  <c r="GX856" i="2"/>
  <c r="GX857" i="2" s="1"/>
  <c r="GX920" i="2"/>
  <c r="GX919" i="2" s="1"/>
  <c r="GX98" i="2"/>
  <c r="GX860" i="2"/>
  <c r="DU920" i="2"/>
  <c r="DU919" i="2" s="1"/>
  <c r="DU98" i="2"/>
  <c r="DU856" i="2"/>
  <c r="DU857" i="2" s="1"/>
  <c r="DU860" i="2"/>
  <c r="DS98" i="2"/>
  <c r="DS856" i="2"/>
  <c r="DS857" i="2" s="1"/>
  <c r="DS860" i="2"/>
  <c r="DS920" i="2"/>
  <c r="DS919" i="2" s="1"/>
  <c r="DZ84" i="2"/>
  <c r="DZ76" i="2" s="1"/>
  <c r="DW860" i="2"/>
  <c r="DW920" i="2"/>
  <c r="DW919" i="2" s="1"/>
  <c r="DW856" i="2"/>
  <c r="DW857" i="2" s="1"/>
  <c r="DW98" i="2"/>
  <c r="FK856" i="2"/>
  <c r="FK857" i="2" s="1"/>
  <c r="FK860" i="2"/>
  <c r="FK920" i="2"/>
  <c r="FK919" i="2" s="1"/>
  <c r="FK98" i="2"/>
  <c r="DN856" i="2"/>
  <c r="DN857" i="2" s="1"/>
  <c r="DN860" i="2"/>
  <c r="DN98" i="2"/>
  <c r="DN920" i="2"/>
  <c r="DN919" i="2" s="1"/>
  <c r="EA856" i="2"/>
  <c r="EA857" i="2" s="1"/>
  <c r="EA98" i="2"/>
  <c r="EA860" i="2"/>
  <c r="EA920" i="2"/>
  <c r="EA919" i="2" s="1"/>
  <c r="EU860" i="2"/>
  <c r="EU856" i="2"/>
  <c r="EU857" i="2" s="1"/>
  <c r="EU920" i="2"/>
  <c r="EU919" i="2" s="1"/>
  <c r="EU98" i="2"/>
  <c r="DP860" i="2"/>
  <c r="DP98" i="2"/>
  <c r="DP920" i="2"/>
  <c r="DP919" i="2" s="1"/>
  <c r="DP856" i="2"/>
  <c r="DP857" i="2" s="1"/>
  <c r="GR856" i="2"/>
  <c r="GR857" i="2" s="1"/>
  <c r="GR920" i="2"/>
  <c r="GR919" i="2" s="1"/>
  <c r="GR98" i="2"/>
  <c r="GR860" i="2"/>
  <c r="HC860" i="2"/>
  <c r="HC856" i="2"/>
  <c r="HC857" i="2" s="1"/>
  <c r="HC98" i="2"/>
  <c r="HC920" i="2"/>
  <c r="HC919" i="2" s="1"/>
  <c r="GZ98" i="2"/>
  <c r="GZ920" i="2"/>
  <c r="GZ919" i="2" s="1"/>
  <c r="GZ856" i="2"/>
  <c r="GZ857" i="2" s="1"/>
  <c r="GZ860" i="2"/>
  <c r="GF856" i="2"/>
  <c r="GF857" i="2" s="1"/>
  <c r="GF860" i="2"/>
  <c r="GF920" i="2"/>
  <c r="GF919" i="2" s="1"/>
  <c r="GF98" i="2"/>
  <c r="EX920" i="2"/>
  <c r="EX919" i="2" s="1"/>
  <c r="EX98" i="2"/>
  <c r="EX856" i="2"/>
  <c r="EX857" i="2" s="1"/>
  <c r="EX860" i="2"/>
  <c r="DX860" i="2"/>
  <c r="DX856" i="2"/>
  <c r="DX857" i="2" s="1"/>
  <c r="DX1715" i="2" s="1"/>
  <c r="DX920" i="2"/>
  <c r="DX919" i="2" s="1"/>
  <c r="DX98" i="2"/>
  <c r="GM920" i="2"/>
  <c r="GM919" i="2" s="1"/>
  <c r="GM98" i="2"/>
  <c r="GM856" i="2"/>
  <c r="GM857" i="2" s="1"/>
  <c r="GM860" i="2"/>
  <c r="DY860" i="2"/>
  <c r="DY98" i="2"/>
  <c r="DY856" i="2"/>
  <c r="DY857" i="2" s="1"/>
  <c r="DY920" i="2"/>
  <c r="DY919" i="2" s="1"/>
  <c r="GC84" i="2"/>
  <c r="GC76" i="2" s="1"/>
  <c r="FL98" i="2"/>
  <c r="FL860" i="2"/>
  <c r="FL920" i="2"/>
  <c r="FL919" i="2" s="1"/>
  <c r="FL856" i="2"/>
  <c r="FL857" i="2" s="1"/>
  <c r="EK920" i="2"/>
  <c r="EK919" i="2" s="1"/>
  <c r="EK98" i="2"/>
  <c r="EK860" i="2"/>
  <c r="EK856" i="2"/>
  <c r="EK857" i="2" s="1"/>
  <c r="GG860" i="2"/>
  <c r="GG920" i="2"/>
  <c r="GG919" i="2" s="1"/>
  <c r="GG856" i="2"/>
  <c r="GG857" i="2" s="1"/>
  <c r="GG98" i="2"/>
  <c r="GV98" i="2"/>
  <c r="GV860" i="2"/>
  <c r="GV856" i="2"/>
  <c r="GV857" i="2" s="1"/>
  <c r="GV920" i="2"/>
  <c r="GV919" i="2" s="1"/>
  <c r="DL856" i="2"/>
  <c r="DL857" i="2" s="1"/>
  <c r="DL98" i="2"/>
  <c r="DL860" i="2"/>
  <c r="DL920" i="2"/>
  <c r="DL919" i="2" s="1"/>
  <c r="HV888" i="2"/>
  <c r="HV890" i="2"/>
  <c r="HV889" i="2"/>
  <c r="F888" i="2"/>
  <c r="F890" i="2"/>
  <c r="F889" i="2"/>
  <c r="HV878" i="2"/>
  <c r="HV7" i="2"/>
  <c r="U160" i="9" s="1"/>
  <c r="AI1257" i="2"/>
  <c r="AA1257" i="2"/>
  <c r="AA306" i="2" s="1" a="1"/>
  <c r="AA306" i="2" s="1"/>
  <c r="EC1257" i="2"/>
  <c r="IK1257" i="2"/>
  <c r="HJ1257" i="2"/>
  <c r="BN1257" i="2"/>
  <c r="BN306" i="2" s="1" a="1"/>
  <c r="BN306" i="2" s="1"/>
  <c r="BN326" i="2" s="1"/>
  <c r="FG1257" i="2"/>
  <c r="AV1257" i="2"/>
  <c r="AV306" i="2" s="1" a="1"/>
  <c r="AV306" i="2" s="1"/>
  <c r="AV326" i="2" s="1"/>
  <c r="BO1257" i="2"/>
  <c r="BO306" i="2" s="1" a="1"/>
  <c r="BO306" i="2" s="1"/>
  <c r="BO326" i="2" s="1"/>
  <c r="IE1257" i="2"/>
  <c r="IE306" i="2" s="1" a="1"/>
  <c r="IE306" i="2" s="1"/>
  <c r="IE326" i="2" s="1"/>
  <c r="BA1257" i="2"/>
  <c r="BA306" i="2" s="1" a="1"/>
  <c r="BA306" i="2" s="1"/>
  <c r="BA326" i="2" s="1"/>
  <c r="GI1257" i="2"/>
  <c r="EB1257" i="2"/>
  <c r="AL1257" i="2"/>
  <c r="AL306" i="2" s="1" a="1"/>
  <c r="AL306" i="2" s="1"/>
  <c r="AL326" i="2" s="1"/>
  <c r="FU1257" i="2"/>
  <c r="GC1257" i="2"/>
  <c r="EG1257" i="2"/>
  <c r="FX1257" i="2"/>
  <c r="AG1257" i="2"/>
  <c r="AG306" i="2" s="1" a="1"/>
  <c r="AG306" i="2" s="1"/>
  <c r="AG326" i="2" s="1"/>
  <c r="CP1257" i="2"/>
  <c r="FN1257" i="2"/>
  <c r="AF1257" i="2"/>
  <c r="AF306" i="2" s="1" a="1"/>
  <c r="AF306" i="2" s="1"/>
  <c r="AF326" i="2" s="1"/>
  <c r="HN1257" i="2"/>
  <c r="AU1257" i="2"/>
  <c r="AU306" i="2" s="1" a="1"/>
  <c r="AU306" i="2" s="1"/>
  <c r="GB1257" i="2"/>
  <c r="EI1257" i="2"/>
  <c r="BH1257" i="2"/>
  <c r="BH306" i="2" s="1" a="1"/>
  <c r="BH306" i="2" s="1"/>
  <c r="BH326" i="2" s="1"/>
  <c r="CJ1257" i="2"/>
  <c r="IA1257" i="2"/>
  <c r="FB1257" i="2"/>
  <c r="CH1257" i="2"/>
  <c r="CH306" i="2" s="1" a="1"/>
  <c r="CH306" i="2" s="1"/>
  <c r="CH326" i="2" s="1"/>
  <c r="FI1257" i="2"/>
  <c r="IP1257" i="2"/>
  <c r="CI1257" i="2"/>
  <c r="CI306" i="2" s="1" a="1"/>
  <c r="CI306" i="2" s="1"/>
  <c r="CI326" i="2" s="1"/>
  <c r="DY1257" i="2"/>
  <c r="IC926" i="2"/>
  <c r="IC919" i="2" s="1"/>
  <c r="IC856" i="2"/>
  <c r="IC860" i="2"/>
  <c r="BV1257" i="2"/>
  <c r="BV306" i="2" s="1" a="1"/>
  <c r="BV306" i="2" s="1"/>
  <c r="HF1257" i="2"/>
  <c r="EV1257" i="2"/>
  <c r="AZ1257" i="2"/>
  <c r="AZ306" i="2" s="1" a="1"/>
  <c r="AZ306" i="2" s="1"/>
  <c r="AZ326" i="2" s="1"/>
  <c r="BL1257" i="2"/>
  <c r="BL306" i="2" s="1" a="1"/>
  <c r="BL306" i="2" s="1"/>
  <c r="BL326" i="2" s="1"/>
  <c r="DV995" i="2" a="1"/>
  <c r="DV995" i="2" s="1"/>
  <c r="X995" i="2" a="1"/>
  <c r="X995" i="2" s="1"/>
  <c r="GZ995" i="2" a="1"/>
  <c r="GZ995" i="2" s="1"/>
  <c r="AW995" i="2" a="1"/>
  <c r="AW995" i="2" s="1"/>
  <c r="O995" i="2" a="1"/>
  <c r="O995" i="2" s="1"/>
  <c r="HB995" i="2" a="1"/>
  <c r="HB995" i="2" s="1"/>
  <c r="CT995" i="2" a="1"/>
  <c r="CT995" i="2" s="1"/>
  <c r="FJ995" i="2" a="1"/>
  <c r="FJ995" i="2" s="1"/>
  <c r="BW995" i="2" a="1"/>
  <c r="BW995" i="2" s="1"/>
  <c r="EU995" i="2" a="1"/>
  <c r="EU995" i="2" s="1"/>
  <c r="CP995" i="2" a="1"/>
  <c r="CP995" i="2" s="1"/>
  <c r="CA995" i="2" a="1"/>
  <c r="CA995" i="2" s="1"/>
  <c r="FN995" i="2" a="1"/>
  <c r="FN995" i="2" s="1"/>
  <c r="EO995" i="2" a="1"/>
  <c r="EO995" i="2" s="1"/>
  <c r="FV995" i="2" a="1"/>
  <c r="FV995" i="2" s="1"/>
  <c r="HD995" i="2" a="1"/>
  <c r="HD995" i="2" s="1"/>
  <c r="FX995" i="2" a="1"/>
  <c r="FX995" i="2" s="1"/>
  <c r="GT995" i="2" a="1"/>
  <c r="GT995" i="2" s="1"/>
  <c r="FA995" i="2" a="1"/>
  <c r="FA995" i="2" s="1"/>
  <c r="FG995" i="2" a="1"/>
  <c r="FG995" i="2" s="1"/>
  <c r="HA995" i="2" a="1"/>
  <c r="HA995" i="2" s="1"/>
  <c r="IH995" i="2" a="1"/>
  <c r="IH995" i="2" s="1"/>
  <c r="DM995" i="2" a="1"/>
  <c r="DM995" i="2" s="1"/>
  <c r="FB995" i="2" a="1"/>
  <c r="FB995" i="2" s="1"/>
  <c r="BV995" i="2" a="1"/>
  <c r="BV995" i="2" s="1"/>
  <c r="HR995" i="2" a="1"/>
  <c r="HR995" i="2" s="1"/>
  <c r="CC995" i="2" a="1"/>
  <c r="CC995" i="2" s="1"/>
  <c r="J995" i="2" a="1"/>
  <c r="J995" i="2" s="1"/>
  <c r="BR995" i="2" a="1"/>
  <c r="BR995" i="2" s="1"/>
  <c r="AH995" i="2" a="1"/>
  <c r="AH995" i="2" s="1"/>
  <c r="HM995" i="2" a="1"/>
  <c r="HM995" i="2" s="1"/>
  <c r="FZ995" i="2" a="1"/>
  <c r="FZ995" i="2" s="1"/>
  <c r="IS995" i="2" a="1"/>
  <c r="IS995" i="2" s="1"/>
  <c r="CI995" i="2" a="1"/>
  <c r="CI995" i="2" s="1"/>
  <c r="AX995" i="2" a="1"/>
  <c r="AX995" i="2" s="1"/>
  <c r="CK995" i="2" a="1"/>
  <c r="CK995" i="2" s="1"/>
  <c r="DC995" i="2" a="1"/>
  <c r="DC995" i="2" s="1"/>
  <c r="FM995" i="2" a="1"/>
  <c r="FM995" i="2" s="1"/>
  <c r="CS995" i="2" a="1"/>
  <c r="CS995" i="2" s="1"/>
  <c r="GM995" i="2" a="1"/>
  <c r="GM995" i="2" s="1"/>
  <c r="AB995" i="2" a="1"/>
  <c r="AB995" i="2" s="1"/>
  <c r="HY995" i="2" a="1"/>
  <c r="HY995" i="2" s="1"/>
  <c r="HP995" i="2" a="1"/>
  <c r="HP995" i="2" s="1"/>
  <c r="FI995" i="2" a="1"/>
  <c r="FI995" i="2" s="1"/>
  <c r="BH995" i="2" a="1"/>
  <c r="BH995" i="2" s="1"/>
  <c r="HE995" i="2" a="1"/>
  <c r="HE995" i="2" s="1"/>
  <c r="FD995" i="2" a="1"/>
  <c r="FD995" i="2" s="1"/>
  <c r="HX995" i="2" a="1"/>
  <c r="HX995" i="2" s="1"/>
  <c r="DQ995" i="2" a="1"/>
  <c r="DQ995" i="2" s="1"/>
  <c r="EI995" i="2" a="1"/>
  <c r="EI995" i="2" s="1"/>
  <c r="AC995" i="2" a="1"/>
  <c r="AC995" i="2" s="1"/>
  <c r="IB995" i="2" a="1"/>
  <c r="IB995" i="2" s="1"/>
  <c r="GP995" i="2" a="1"/>
  <c r="GP995" i="2" s="1"/>
  <c r="M995" i="2" a="1"/>
  <c r="M995" i="2" s="1"/>
  <c r="BQ995" i="2" a="1"/>
  <c r="BQ995" i="2" s="1"/>
  <c r="EK995" i="2" a="1"/>
  <c r="EK995" i="2" s="1"/>
  <c r="DG995" i="2" a="1"/>
  <c r="DG995" i="2" s="1"/>
  <c r="AJ995" i="2" a="1"/>
  <c r="AJ995" i="2" s="1"/>
  <c r="IO995" i="2" a="1"/>
  <c r="IO995" i="2" s="1"/>
  <c r="FH995" i="2" a="1"/>
  <c r="FH995" i="2" s="1"/>
  <c r="U995" i="2" a="1"/>
  <c r="U995" i="2" s="1"/>
  <c r="BO995" i="2" a="1"/>
  <c r="BO995" i="2" s="1"/>
  <c r="GI995" i="2" a="1"/>
  <c r="GI995" i="2" s="1"/>
  <c r="EM995" i="2" a="1"/>
  <c r="EM995" i="2" s="1"/>
  <c r="AY995" i="2" a="1"/>
  <c r="AY995" i="2" s="1"/>
  <c r="EG995" i="2" a="1"/>
  <c r="EG995" i="2" s="1"/>
  <c r="IQ995" i="2" a="1"/>
  <c r="IQ995" i="2" s="1"/>
  <c r="EB995" i="2" a="1"/>
  <c r="EB995" i="2" s="1"/>
  <c r="S995" i="2" a="1"/>
  <c r="S995" i="2" s="1"/>
  <c r="BN995" i="2" a="1"/>
  <c r="BN995" i="2" s="1"/>
  <c r="FY995" i="2" a="1"/>
  <c r="FY995" i="2" s="1"/>
  <c r="EL995" i="2" a="1"/>
  <c r="EL995" i="2" s="1"/>
  <c r="BA995" i="2" a="1"/>
  <c r="BA995" i="2" s="1"/>
  <c r="HV995" i="2" a="1"/>
  <c r="HV995" i="2" s="1"/>
  <c r="IA995" i="2" a="1"/>
  <c r="IA995" i="2" s="1"/>
  <c r="GE995" i="2" a="1"/>
  <c r="GE995" i="2" s="1"/>
  <c r="E995" i="2" a="1"/>
  <c r="E995" i="2" s="1"/>
  <c r="BK995" i="2" a="1"/>
  <c r="BK995" i="2" s="1"/>
  <c r="CQ995" i="2" a="1"/>
  <c r="CQ995" i="2" s="1"/>
  <c r="Z995" i="2" a="1"/>
  <c r="Z995" i="2" s="1"/>
  <c r="HL995" i="2" a="1"/>
  <c r="HL995" i="2" s="1"/>
  <c r="ID995" i="2" a="1"/>
  <c r="ID995" i="2" s="1"/>
  <c r="DJ995" i="2" a="1"/>
  <c r="DJ995" i="2" s="1"/>
  <c r="FC995" i="2" a="1"/>
  <c r="FC995" i="2" s="1"/>
  <c r="AD995" i="2" a="1"/>
  <c r="AD995" i="2" s="1"/>
  <c r="II995" i="2" a="1"/>
  <c r="II995" i="2" s="1"/>
  <c r="GB995" i="2" a="1"/>
  <c r="GB995" i="2" s="1"/>
  <c r="EX995" i="2" a="1"/>
  <c r="EX995" i="2" s="1"/>
  <c r="I995" i="2" a="1"/>
  <c r="I995" i="2" s="1"/>
  <c r="FS995" i="2" a="1"/>
  <c r="FS995" i="2" s="1"/>
  <c r="AI995" i="2" a="1"/>
  <c r="AI995" i="2" s="1"/>
  <c r="AK995" i="2" a="1"/>
  <c r="AK995" i="2" s="1"/>
  <c r="BG995" i="2" a="1"/>
  <c r="BG995" i="2" s="1"/>
  <c r="EN995" i="2" a="1"/>
  <c r="EN995" i="2" s="1"/>
  <c r="DL995" i="2" a="1"/>
  <c r="DL995" i="2" s="1"/>
  <c r="EQ995" i="2" a="1"/>
  <c r="EQ995" i="2" s="1"/>
  <c r="GG995" i="2" a="1"/>
  <c r="GG995" i="2" s="1"/>
  <c r="GU995" i="2" a="1"/>
  <c r="GU995" i="2" s="1"/>
  <c r="EC995" i="2" a="1"/>
  <c r="EC995" i="2" s="1"/>
  <c r="BB995" i="2" a="1"/>
  <c r="BB995" i="2" s="1"/>
  <c r="GY995" i="2" a="1"/>
  <c r="GY995" i="2" s="1"/>
  <c r="EV995" i="2" a="1"/>
  <c r="EV995" i="2" s="1"/>
  <c r="HK995" i="2" a="1"/>
  <c r="HK995" i="2" s="1"/>
  <c r="CZ995" i="2" a="1"/>
  <c r="CZ995" i="2" s="1"/>
  <c r="IJ995" i="2" a="1"/>
  <c r="IJ995" i="2" s="1"/>
  <c r="EA995" i="2" a="1"/>
  <c r="EA995" i="2" s="1"/>
  <c r="V995" i="2" a="1"/>
  <c r="V995" i="2" s="1"/>
  <c r="CH995" i="2" a="1"/>
  <c r="CH995" i="2" s="1"/>
  <c r="FU995" i="2" a="1"/>
  <c r="FU995" i="2" s="1"/>
  <c r="DN995" i="2" a="1"/>
  <c r="DN995" i="2" s="1"/>
  <c r="AP995" i="2" a="1"/>
  <c r="AP995" i="2" s="1"/>
  <c r="CO995" i="2" a="1"/>
  <c r="CO995" i="2" s="1"/>
  <c r="D995" i="2" a="1"/>
  <c r="D995" i="2" s="1"/>
  <c r="GC995" i="2" a="1"/>
  <c r="GC995" i="2" s="1"/>
  <c r="K995" i="2" a="1"/>
  <c r="K995" i="2" s="1"/>
  <c r="BX995" i="2" a="1"/>
  <c r="BX995" i="2" s="1"/>
  <c r="HF995" i="2" a="1"/>
  <c r="HF995" i="2" s="1"/>
  <c r="DS995" i="2" a="1"/>
  <c r="DS995" i="2" s="1"/>
  <c r="AN995" i="2" a="1"/>
  <c r="AN995" i="2" s="1"/>
  <c r="HN995" i="2" a="1"/>
  <c r="HN995" i="2" s="1"/>
  <c r="DZ995" i="2" a="1"/>
  <c r="DZ995" i="2" s="1"/>
  <c r="FO995" i="2" a="1"/>
  <c r="FO995" i="2" s="1"/>
  <c r="GW995" i="2" a="1"/>
  <c r="GW995" i="2" s="1"/>
  <c r="ES995" i="2" a="1"/>
  <c r="ES995" i="2" s="1"/>
  <c r="CV995" i="2" a="1"/>
  <c r="CV995" i="2" s="1"/>
  <c r="CE995" i="2" a="1"/>
  <c r="CE995" i="2" s="1"/>
  <c r="AL995" i="2" a="1"/>
  <c r="AL995" i="2" s="1"/>
  <c r="DW995" i="2" a="1"/>
  <c r="DW995" i="2" s="1"/>
  <c r="CX995" i="2" a="1"/>
  <c r="CX995" i="2" s="1"/>
  <c r="N995" i="2" a="1"/>
  <c r="N995" i="2" s="1"/>
  <c r="EH995" i="2" a="1"/>
  <c r="EH995" i="2" s="1"/>
  <c r="H995" i="2" a="1"/>
  <c r="H995" i="2" s="1"/>
  <c r="AS995" i="2" a="1"/>
  <c r="AS995" i="2" s="1"/>
  <c r="IE995" i="2" a="1"/>
  <c r="IE995" i="2" s="1"/>
  <c r="EF995" i="2" a="1"/>
  <c r="EF995" i="2" s="1"/>
  <c r="IM995" i="2" a="1"/>
  <c r="IM995" i="2" s="1"/>
  <c r="IK995" i="2" a="1"/>
  <c r="IK995" i="2" s="1"/>
  <c r="GD995" i="2" a="1"/>
  <c r="GD995" i="2" s="1"/>
  <c r="FT995" i="2" a="1"/>
  <c r="FT995" i="2" s="1"/>
  <c r="FK995" i="2" a="1"/>
  <c r="FK995" i="2" s="1"/>
  <c r="AF995" i="2" a="1"/>
  <c r="AF995" i="2" s="1"/>
  <c r="DI995" i="2" a="1"/>
  <c r="DI995" i="2" s="1"/>
  <c r="GF995" i="2" a="1"/>
  <c r="GF995" i="2" s="1"/>
  <c r="ET995" i="2" a="1"/>
  <c r="ET995" i="2" s="1"/>
  <c r="AM995" i="2" a="1"/>
  <c r="AM995" i="2" s="1"/>
  <c r="CN995" i="2" a="1"/>
  <c r="CN995" i="2" s="1"/>
  <c r="A996" i="2"/>
  <c r="A997" i="2" s="1"/>
  <c r="FE995" i="2" a="1"/>
  <c r="FE995" i="2" s="1"/>
  <c r="R995" i="2" a="1"/>
  <c r="R995" i="2" s="1"/>
  <c r="BP995" i="2" a="1"/>
  <c r="BP995" i="2" s="1"/>
  <c r="FR995" i="2" a="1"/>
  <c r="FR995" i="2" s="1"/>
  <c r="DR995" i="2" a="1"/>
  <c r="DR995" i="2" s="1"/>
  <c r="AV995" i="2" a="1"/>
  <c r="AV995" i="2" s="1"/>
  <c r="HS995" i="2" a="1"/>
  <c r="HS995" i="2" s="1"/>
  <c r="HZ995" i="2" a="1"/>
  <c r="HZ995" i="2" s="1"/>
  <c r="DO995" i="2" a="1"/>
  <c r="DO995" i="2" s="1"/>
  <c r="BF995" i="2" a="1"/>
  <c r="BF995" i="2" s="1"/>
  <c r="HC995" i="2" a="1"/>
  <c r="HC995" i="2" s="1"/>
  <c r="FQ995" i="2" a="1"/>
  <c r="FQ995" i="2" s="1"/>
  <c r="DE995" i="2" a="1"/>
  <c r="DE995" i="2" s="1"/>
  <c r="EE995" i="2" a="1"/>
  <c r="EE995" i="2" s="1"/>
  <c r="IN995" i="2" a="1"/>
  <c r="IN995" i="2" s="1"/>
  <c r="P995" i="2" a="1"/>
  <c r="P995" i="2" s="1"/>
  <c r="AU995" i="2" a="1"/>
  <c r="AU995" i="2" s="1"/>
  <c r="ER995" i="2" a="1"/>
  <c r="ER995" i="2" s="1"/>
  <c r="GH995" i="2" a="1"/>
  <c r="GH995" i="2" s="1"/>
  <c r="GS995" i="2" a="1"/>
  <c r="GS995" i="2" s="1"/>
  <c r="GO995" i="2" a="1"/>
  <c r="GO995" i="2" s="1"/>
  <c r="CM995" i="2" a="1"/>
  <c r="CM995" i="2" s="1"/>
  <c r="BC995" i="2" a="1"/>
  <c r="BC995" i="2" s="1"/>
  <c r="GR995" i="2" a="1"/>
  <c r="GR995" i="2" s="1"/>
  <c r="BE995" i="2" a="1"/>
  <c r="BE995" i="2" s="1"/>
  <c r="ED995" i="2" a="1"/>
  <c r="ED995" i="2" s="1"/>
  <c r="IT995" i="2" a="1"/>
  <c r="IT995" i="2" s="1"/>
  <c r="DA995" i="2" a="1"/>
  <c r="DA995" i="2" s="1"/>
  <c r="GX995" i="2" a="1"/>
  <c r="GX995" i="2" s="1"/>
  <c r="BU995" i="2" a="1"/>
  <c r="BU995" i="2" s="1"/>
  <c r="IU995" i="2" a="1"/>
  <c r="IU995" i="2" s="1"/>
  <c r="AO995" i="2" a="1"/>
  <c r="AO995" i="2" s="1"/>
  <c r="G995" i="2" a="1"/>
  <c r="G995" i="2" s="1"/>
  <c r="DY995" i="2" a="1"/>
  <c r="DY995" i="2" s="1"/>
  <c r="AA995" i="2" a="1"/>
  <c r="AA995" i="2" s="1"/>
  <c r="BS995" i="2" a="1"/>
  <c r="BS995" i="2" s="1"/>
  <c r="GN995" i="2" a="1"/>
  <c r="GN995" i="2" s="1"/>
  <c r="DB995" i="2" a="1"/>
  <c r="DB995" i="2" s="1"/>
  <c r="AT995" i="2" a="1"/>
  <c r="AT995" i="2" s="1"/>
  <c r="HT995" i="2" a="1"/>
  <c r="HT995" i="2" s="1"/>
  <c r="IC995" i="2" a="1"/>
  <c r="IC995" i="2" s="1"/>
  <c r="DU995" i="2" a="1"/>
  <c r="DU995" i="2" s="1"/>
  <c r="BD995" i="2" a="1"/>
  <c r="BD995" i="2" s="1"/>
  <c r="GL995" i="2" a="1"/>
  <c r="GL995" i="2" s="1"/>
  <c r="EW995" i="2" a="1"/>
  <c r="EW995" i="2" s="1"/>
  <c r="DP995" i="2" a="1"/>
  <c r="DP995" i="2" s="1"/>
  <c r="BI995" i="2" a="1"/>
  <c r="BI995" i="2" s="1"/>
  <c r="HO995" i="2" a="1"/>
  <c r="HO995" i="2" s="1"/>
  <c r="GV995" i="2" a="1"/>
  <c r="GV995" i="2" s="1"/>
  <c r="Q995" i="2" a="1"/>
  <c r="Q995" i="2" s="1"/>
  <c r="CG995" i="2" a="1"/>
  <c r="CG995" i="2" s="1"/>
  <c r="GA995" i="2" a="1"/>
  <c r="GA995" i="2" s="1"/>
  <c r="EJ995" i="2" a="1"/>
  <c r="EJ995" i="2" s="1"/>
  <c r="CR995" i="2" a="1"/>
  <c r="CR995" i="2" s="1"/>
  <c r="CW995" i="2" a="1"/>
  <c r="CW995" i="2" s="1"/>
  <c r="IR995" i="2" a="1"/>
  <c r="IR995" i="2" s="1"/>
  <c r="W995" i="2" a="1"/>
  <c r="W995" i="2" s="1"/>
  <c r="AR995" i="2" a="1"/>
  <c r="AR995" i="2" s="1"/>
  <c r="AE995" i="2" a="1"/>
  <c r="AE995" i="2" s="1"/>
  <c r="EP995" i="2" a="1"/>
  <c r="EP995" i="2" s="1"/>
  <c r="FF995" i="2" a="1"/>
  <c r="FF995" i="2" s="1"/>
  <c r="HG995" i="2" a="1"/>
  <c r="HG995" i="2" s="1"/>
  <c r="HW995" i="2" a="1"/>
  <c r="HW995" i="2" s="1"/>
  <c r="BY995" i="2" a="1"/>
  <c r="BY995" i="2" s="1"/>
  <c r="BZ995" i="2" a="1"/>
  <c r="BZ995" i="2" s="1"/>
  <c r="DT995" i="2" a="1"/>
  <c r="DT995" i="2" s="1"/>
  <c r="HQ995" i="2" a="1"/>
  <c r="HQ995" i="2" s="1"/>
  <c r="GQ995" i="2" a="1"/>
  <c r="GQ995" i="2" s="1"/>
  <c r="CF995" i="2" a="1"/>
  <c r="CF995" i="2" s="1"/>
  <c r="FP995" i="2" a="1"/>
  <c r="FP995" i="2" s="1"/>
  <c r="HH995" i="2" a="1"/>
  <c r="HH995" i="2" s="1"/>
  <c r="IG995" i="2" a="1"/>
  <c r="IG995" i="2" s="1"/>
  <c r="T995" i="2" a="1"/>
  <c r="T995" i="2" s="1"/>
  <c r="GK995" i="2" a="1"/>
  <c r="GK995" i="2" s="1"/>
  <c r="AQ995" i="2" a="1"/>
  <c r="AQ995" i="2" s="1"/>
  <c r="IL995" i="2" a="1"/>
  <c r="IL995" i="2" s="1"/>
  <c r="CU995" i="2" a="1"/>
  <c r="CU995" i="2" s="1"/>
  <c r="L995" i="2" a="1"/>
  <c r="L995" i="2" s="1"/>
  <c r="GJ995" i="2" a="1"/>
  <c r="GJ995" i="2" s="1"/>
  <c r="F995" i="2" a="1"/>
  <c r="F995" i="2" s="1"/>
  <c r="BJ995" i="2" a="1"/>
  <c r="BJ995" i="2" s="1"/>
  <c r="DK995" i="2" a="1"/>
  <c r="DK995" i="2" s="1"/>
  <c r="AZ995" i="2" a="1"/>
  <c r="AZ995" i="2" s="1"/>
  <c r="Y995" i="2" a="1"/>
  <c r="Y995" i="2" s="1"/>
  <c r="CJ995" i="2" a="1"/>
  <c r="CJ995" i="2" s="1"/>
  <c r="HJ995" i="2" a="1"/>
  <c r="HJ995" i="2" s="1"/>
  <c r="CY995" i="2" a="1"/>
  <c r="CY995" i="2" s="1"/>
  <c r="AG995" i="2" a="1"/>
  <c r="AG995" i="2" s="1"/>
  <c r="EZ995" i="2" a="1"/>
  <c r="EZ995" i="2" s="1"/>
  <c r="CL995" i="2" a="1"/>
  <c r="CL995" i="2" s="1"/>
  <c r="CB995" i="2" a="1"/>
  <c r="CB995" i="2" s="1"/>
  <c r="CD995" i="2" a="1"/>
  <c r="CD995" i="2" s="1"/>
  <c r="DH995" i="2" a="1"/>
  <c r="DH995" i="2" s="1"/>
  <c r="IP995" i="2" a="1"/>
  <c r="IP995" i="2" s="1"/>
  <c r="BT995" i="2" a="1"/>
  <c r="BT995" i="2" s="1"/>
  <c r="DX995" i="2" a="1"/>
  <c r="DX995" i="2" s="1"/>
  <c r="HU995" i="2" a="1"/>
  <c r="HU995" i="2" s="1"/>
  <c r="DD995" i="2" a="1"/>
  <c r="DD995" i="2" s="1"/>
  <c r="BL995" i="2" a="1"/>
  <c r="BL995" i="2" s="1"/>
  <c r="FL995" i="2" a="1"/>
  <c r="FL995" i="2" s="1"/>
  <c r="FW995" i="2" a="1"/>
  <c r="FW995" i="2" s="1"/>
  <c r="BM995" i="2" a="1"/>
  <c r="BM995" i="2" s="1"/>
  <c r="EY995" i="2" a="1"/>
  <c r="EY995" i="2" s="1"/>
  <c r="DF995" i="2" a="1"/>
  <c r="DF995" i="2" s="1"/>
  <c r="HI995" i="2" a="1"/>
  <c r="HI995" i="2" s="1"/>
  <c r="IT1059" i="2" a="1"/>
  <c r="IT1059" i="2" s="1"/>
  <c r="IK1059" i="2" a="1"/>
  <c r="IK1059" i="2" s="1"/>
  <c r="IB1059" i="2" a="1"/>
  <c r="IB1059" i="2" s="1"/>
  <c r="GU1059" i="2" a="1"/>
  <c r="GU1059" i="2" s="1"/>
  <c r="DV1059" i="2" a="1"/>
  <c r="DV1059" i="2" s="1"/>
  <c r="HE1059" i="2" a="1"/>
  <c r="HE1059" i="2" s="1"/>
  <c r="DO1059" i="2" a="1"/>
  <c r="DO1059" i="2" s="1"/>
  <c r="O1059" i="2" a="1"/>
  <c r="O1059" i="2" s="1"/>
  <c r="AD1059" i="2" a="1"/>
  <c r="AD1059" i="2" s="1"/>
  <c r="L1059" i="2" a="1"/>
  <c r="L1059" i="2" s="1"/>
  <c r="BD1059" i="2" a="1"/>
  <c r="BD1059" i="2" s="1"/>
  <c r="BW1059" i="2" a="1"/>
  <c r="BW1059" i="2" s="1"/>
  <c r="CB1059" i="2" a="1"/>
  <c r="CB1059" i="2" s="1"/>
  <c r="BR1059" i="2" a="1"/>
  <c r="BR1059" i="2" s="1"/>
  <c r="GB1059" i="2" a="1"/>
  <c r="GB1059" i="2" s="1"/>
  <c r="GI1059" i="2" a="1"/>
  <c r="GI1059" i="2" s="1"/>
  <c r="HF1059" i="2" a="1"/>
  <c r="HF1059" i="2" s="1"/>
  <c r="EW1059" i="2" a="1"/>
  <c r="EW1059" i="2" s="1"/>
  <c r="FP1059" i="2" a="1"/>
  <c r="FP1059" i="2" s="1"/>
  <c r="DL1059" i="2" a="1"/>
  <c r="DL1059" i="2" s="1"/>
  <c r="DN1059" i="2" a="1"/>
  <c r="DN1059" i="2" s="1"/>
  <c r="BH1059" i="2" a="1"/>
  <c r="BH1059" i="2" s="1"/>
  <c r="AT1059" i="2" a="1"/>
  <c r="AT1059" i="2" s="1"/>
  <c r="ED1059" i="2" a="1"/>
  <c r="ED1059" i="2" s="1"/>
  <c r="CM1059" i="2" a="1"/>
  <c r="CM1059" i="2" s="1"/>
  <c r="HX1059" i="2" a="1"/>
  <c r="HX1059" i="2" s="1"/>
  <c r="HT1059" i="2" a="1"/>
  <c r="HT1059" i="2" s="1"/>
  <c r="D1059" i="2" a="1"/>
  <c r="D1059" i="2" s="1"/>
  <c r="IS1059" i="2" a="1"/>
  <c r="IS1059" i="2" s="1"/>
  <c r="II1059" i="2" a="1"/>
  <c r="II1059" i="2" s="1"/>
  <c r="IA1059" i="2" a="1"/>
  <c r="IA1059" i="2" s="1"/>
  <c r="GT1059" i="2" a="1"/>
  <c r="GT1059" i="2" s="1"/>
  <c r="FK1059" i="2" a="1"/>
  <c r="FK1059" i="2" s="1"/>
  <c r="EB1059" i="2" a="1"/>
  <c r="EB1059" i="2" s="1"/>
  <c r="GJ1059" i="2" a="1"/>
  <c r="GJ1059" i="2" s="1"/>
  <c r="T1059" i="2" a="1"/>
  <c r="T1059" i="2" s="1"/>
  <c r="U1059" i="2" a="1"/>
  <c r="U1059" i="2" s="1"/>
  <c r="M1059" i="2" a="1"/>
  <c r="M1059" i="2" s="1"/>
  <c r="BC1059" i="2" a="1"/>
  <c r="BC1059" i="2" s="1"/>
  <c r="BO1059" i="2" a="1"/>
  <c r="BO1059" i="2" s="1"/>
  <c r="BT1059" i="2" a="1"/>
  <c r="BT1059" i="2" s="1"/>
  <c r="BJ1059" i="2" a="1"/>
  <c r="BJ1059" i="2" s="1"/>
  <c r="GO1059" i="2" a="1"/>
  <c r="GO1059" i="2" s="1"/>
  <c r="HC1059" i="2" a="1"/>
  <c r="HC1059" i="2" s="1"/>
  <c r="FY1059" i="2" a="1"/>
  <c r="FY1059" i="2" s="1"/>
  <c r="HG1059" i="2" a="1"/>
  <c r="HG1059" i="2" s="1"/>
  <c r="FN1059" i="2" a="1"/>
  <c r="FN1059" i="2" s="1"/>
  <c r="EP1059" i="2" a="1"/>
  <c r="EP1059" i="2" s="1"/>
  <c r="EU1059" i="2" a="1"/>
  <c r="EU1059" i="2" s="1"/>
  <c r="DC1059" i="2" a="1"/>
  <c r="DC1059" i="2" s="1"/>
  <c r="DP1059" i="2" a="1"/>
  <c r="DP1059" i="2" s="1"/>
  <c r="AY1059" i="2" a="1"/>
  <c r="AY1059" i="2" s="1"/>
  <c r="AP1059" i="2" a="1"/>
  <c r="AP1059" i="2" s="1"/>
  <c r="CZ1059" i="2" a="1"/>
  <c r="CZ1059" i="2" s="1"/>
  <c r="CL1059" i="2" a="1"/>
  <c r="CL1059" i="2" s="1"/>
  <c r="HW1059" i="2" a="1"/>
  <c r="HW1059" i="2" s="1"/>
  <c r="HI1059" i="2" a="1"/>
  <c r="HI1059" i="2" s="1"/>
  <c r="E1059" i="2" a="1"/>
  <c r="E1059" i="2" s="1"/>
  <c r="IQ1059" i="2" a="1"/>
  <c r="IQ1059" i="2" s="1"/>
  <c r="IG1059" i="2" a="1"/>
  <c r="IG1059" i="2" s="1"/>
  <c r="FL1059" i="2" a="1"/>
  <c r="FL1059" i="2" s="1"/>
  <c r="FE1059" i="2" a="1"/>
  <c r="FE1059" i="2" s="1"/>
  <c r="DH1059" i="2" a="1"/>
  <c r="DH1059" i="2" s="1"/>
  <c r="AF1059" i="2" a="1"/>
  <c r="AF1059" i="2" s="1"/>
  <c r="AG1059" i="2" a="1"/>
  <c r="AG1059" i="2" s="1"/>
  <c r="I1059" i="2" a="1"/>
  <c r="I1059" i="2" s="1"/>
  <c r="CG1059" i="2" a="1"/>
  <c r="CG1059" i="2" s="1"/>
  <c r="DI1059" i="2" a="1"/>
  <c r="DI1059" i="2" s="1"/>
  <c r="CH1059" i="2" a="1"/>
  <c r="CH1059" i="2" s="1"/>
  <c r="BZ1059" i="2" a="1"/>
  <c r="BZ1059" i="2" s="1"/>
  <c r="GE1059" i="2" a="1"/>
  <c r="GE1059" i="2" s="1"/>
  <c r="HA1059" i="2" a="1"/>
  <c r="HA1059" i="2" s="1"/>
  <c r="FC1059" i="2" a="1"/>
  <c r="FC1059" i="2" s="1"/>
  <c r="EM1059" i="2" a="1"/>
  <c r="EM1059" i="2" s="1"/>
  <c r="DM1059" i="2" a="1"/>
  <c r="DM1059" i="2" s="1"/>
  <c r="DG1059" i="2" a="1"/>
  <c r="DG1059" i="2" s="1"/>
  <c r="CS1059" i="2" a="1"/>
  <c r="CS1059" i="2" s="1"/>
  <c r="HJ1059" i="2" a="1"/>
  <c r="HJ1059" i="2" s="1"/>
  <c r="AJ1059" i="2" a="1"/>
  <c r="AJ1059" i="2" s="1"/>
  <c r="BA1059" i="2" a="1"/>
  <c r="BA1059" i="2" s="1"/>
  <c r="CW1059" i="2" a="1"/>
  <c r="CW1059" i="2" s="1"/>
  <c r="CX1059" i="2" a="1"/>
  <c r="CX1059" i="2" s="1"/>
  <c r="HR1059" i="2" a="1"/>
  <c r="HR1059" i="2" s="1"/>
  <c r="A1060" i="2"/>
  <c r="IP1059" i="2" a="1"/>
  <c r="IP1059" i="2" s="1"/>
  <c r="IH1059" i="2" a="1"/>
  <c r="IH1059" i="2" s="1"/>
  <c r="GX1059" i="2" a="1"/>
  <c r="GX1059" i="2" s="1"/>
  <c r="EI1059" i="2" a="1"/>
  <c r="EI1059" i="2" s="1"/>
  <c r="V1059" i="2" a="1"/>
  <c r="V1059" i="2" s="1"/>
  <c r="X1059" i="2" a="1"/>
  <c r="X1059" i="2" s="1"/>
  <c r="J1059" i="2" a="1"/>
  <c r="J1059" i="2" s="1"/>
  <c r="BF1059" i="2" a="1"/>
  <c r="BF1059" i="2" s="1"/>
  <c r="CC1059" i="2" a="1"/>
  <c r="CC1059" i="2" s="1"/>
  <c r="BY1059" i="2" a="1"/>
  <c r="BY1059" i="2" s="1"/>
  <c r="BU1059" i="2" a="1"/>
  <c r="BU1059" i="2" s="1"/>
  <c r="FU1059" i="2" a="1"/>
  <c r="FU1059" i="2" s="1"/>
  <c r="GZ1059" i="2" a="1"/>
  <c r="GZ1059" i="2" s="1"/>
  <c r="EQ1059" i="2" a="1"/>
  <c r="EQ1059" i="2" s="1"/>
  <c r="EO1059" i="2" a="1"/>
  <c r="EO1059" i="2" s="1"/>
  <c r="EZ1059" i="2" a="1"/>
  <c r="EZ1059" i="2" s="1"/>
  <c r="DD1059" i="2" a="1"/>
  <c r="DD1059" i="2" s="1"/>
  <c r="DF1059" i="2" a="1"/>
  <c r="DF1059" i="2" s="1"/>
  <c r="CR1059" i="2" a="1"/>
  <c r="CR1059" i="2" s="1"/>
  <c r="HL1059" i="2" a="1"/>
  <c r="HL1059" i="2" s="1"/>
  <c r="AU1059" i="2" a="1"/>
  <c r="AU1059" i="2" s="1"/>
  <c r="AW1059" i="2" a="1"/>
  <c r="AW1059" i="2" s="1"/>
  <c r="CV1059" i="2" a="1"/>
  <c r="CV1059" i="2" s="1"/>
  <c r="EG1059" i="2" a="1"/>
  <c r="EG1059" i="2" s="1"/>
  <c r="HQ1059" i="2" a="1"/>
  <c r="HQ1059" i="2" s="1"/>
  <c r="IO1059" i="2" a="1"/>
  <c r="IO1059" i="2" s="1"/>
  <c r="HD1059" i="2" a="1"/>
  <c r="HD1059" i="2" s="1"/>
  <c r="GP1059" i="2" a="1"/>
  <c r="GP1059" i="2" s="1"/>
  <c r="AA1059" i="2" a="1"/>
  <c r="AA1059" i="2" s="1"/>
  <c r="AB1059" i="2" a="1"/>
  <c r="AB1059" i="2" s="1"/>
  <c r="R1059" i="2" a="1"/>
  <c r="R1059" i="2" s="1"/>
  <c r="BE1059" i="2" a="1"/>
  <c r="BE1059" i="2" s="1"/>
  <c r="CF1059" i="2" a="1"/>
  <c r="CF1059" i="2" s="1"/>
  <c r="BQ1059" i="2" a="1"/>
  <c r="BQ1059" i="2" s="1"/>
  <c r="BM1059" i="2" a="1"/>
  <c r="BM1059" i="2" s="1"/>
  <c r="GM1059" i="2" a="1"/>
  <c r="GM1059" i="2" s="1"/>
  <c r="GH1059" i="2" a="1"/>
  <c r="GH1059" i="2" s="1"/>
  <c r="EL1059" i="2" a="1"/>
  <c r="EL1059" i="2" s="1"/>
  <c r="EJ1059" i="2" a="1"/>
  <c r="EJ1059" i="2" s="1"/>
  <c r="ET1059" i="2" a="1"/>
  <c r="ET1059" i="2" s="1"/>
  <c r="DT1059" i="2" a="1"/>
  <c r="DT1059" i="2" s="1"/>
  <c r="DE1059" i="2" a="1"/>
  <c r="DE1059" i="2" s="1"/>
  <c r="CQ1059" i="2" a="1"/>
  <c r="CQ1059" i="2" s="1"/>
  <c r="HP1059" i="2" a="1"/>
  <c r="HP1059" i="2" s="1"/>
  <c r="AQ1059" i="2" a="1"/>
  <c r="AQ1059" i="2" s="1"/>
  <c r="AS1059" i="2" a="1"/>
  <c r="AS1059" i="2" s="1"/>
  <c r="EE1059" i="2" a="1"/>
  <c r="EE1059" i="2" s="1"/>
  <c r="EH1059" i="2" a="1"/>
  <c r="EH1059" i="2" s="1"/>
  <c r="CK1059" i="2" a="1"/>
  <c r="CK1059" i="2" s="1"/>
  <c r="IJ1059" i="2" a="1"/>
  <c r="IJ1059" i="2" s="1"/>
  <c r="GR1059" i="2" a="1"/>
  <c r="GR1059" i="2" s="1"/>
  <c r="FJ1059" i="2" a="1"/>
  <c r="FJ1059" i="2" s="1"/>
  <c r="DY1059" i="2" a="1"/>
  <c r="DY1059" i="2" s="1"/>
  <c r="S1059" i="2" a="1"/>
  <c r="S1059" i="2" s="1"/>
  <c r="BB1059" i="2" a="1"/>
  <c r="BB1059" i="2" s="1"/>
  <c r="CE1059" i="2" a="1"/>
  <c r="CE1059" i="2" s="1"/>
  <c r="BX1059" i="2" a="1"/>
  <c r="BX1059" i="2" s="1"/>
  <c r="BL1059" i="2" a="1"/>
  <c r="BL1059" i="2" s="1"/>
  <c r="GL1059" i="2" a="1"/>
  <c r="GL1059" i="2" s="1"/>
  <c r="FX1059" i="2" a="1"/>
  <c r="FX1059" i="2" s="1"/>
  <c r="FD1059" i="2" a="1"/>
  <c r="FD1059" i="2" s="1"/>
  <c r="FB1059" i="2" a="1"/>
  <c r="FB1059" i="2" s="1"/>
  <c r="DS1059" i="2" a="1"/>
  <c r="DS1059" i="2" s="1"/>
  <c r="BI1059" i="2" a="1"/>
  <c r="BI1059" i="2" s="1"/>
  <c r="AM1059" i="2" a="1"/>
  <c r="AM1059" i="2" s="1"/>
  <c r="AO1059" i="2" a="1"/>
  <c r="AO1059" i="2" s="1"/>
  <c r="CU1059" i="2" a="1"/>
  <c r="CU1059" i="2" s="1"/>
  <c r="HV1059" i="2" a="1"/>
  <c r="HV1059" i="2" s="1"/>
  <c r="HO1059" i="2" a="1"/>
  <c r="HO1059" i="2" s="1"/>
  <c r="IN1059" i="2" a="1"/>
  <c r="IN1059" i="2" s="1"/>
  <c r="GQ1059" i="2" a="1"/>
  <c r="GQ1059" i="2" s="1"/>
  <c r="FI1059" i="2" a="1"/>
  <c r="FI1059" i="2" s="1"/>
  <c r="DX1059" i="2" a="1"/>
  <c r="DX1059" i="2" s="1"/>
  <c r="EC1059" i="2" a="1"/>
  <c r="EC1059" i="2" s="1"/>
  <c r="P1059" i="2" a="1"/>
  <c r="P1059" i="2" s="1"/>
  <c r="Y1059" i="2" a="1"/>
  <c r="Y1059" i="2" s="1"/>
  <c r="BP1059" i="2" a="1"/>
  <c r="BP1059" i="2" s="1"/>
  <c r="CJ1059" i="2" a="1"/>
  <c r="CJ1059" i="2" s="1"/>
  <c r="ES1059" i="2" a="1"/>
  <c r="ES1059" i="2" s="1"/>
  <c r="GA1059" i="2" a="1"/>
  <c r="GA1059" i="2" s="1"/>
  <c r="GY1059" i="2" a="1"/>
  <c r="GY1059" i="2" s="1"/>
  <c r="EX1059" i="2" a="1"/>
  <c r="EX1059" i="2" s="1"/>
  <c r="EV1059" i="2" a="1"/>
  <c r="EV1059" i="2" s="1"/>
  <c r="DK1059" i="2" a="1"/>
  <c r="DK1059" i="2" s="1"/>
  <c r="AZ1059" i="2" a="1"/>
  <c r="AZ1059" i="2" s="1"/>
  <c r="AI1059" i="2" a="1"/>
  <c r="AI1059" i="2" s="1"/>
  <c r="AK1059" i="2" a="1"/>
  <c r="AK1059" i="2" s="1"/>
  <c r="HH1059" i="2" a="1"/>
  <c r="HH1059" i="2" s="1"/>
  <c r="HN1059" i="2" a="1"/>
  <c r="HN1059" i="2" s="1"/>
  <c r="F1059" i="2" a="1"/>
  <c r="F1059" i="2" s="1"/>
  <c r="IM1059" i="2" a="1"/>
  <c r="IM1059" i="2" s="1"/>
  <c r="ID1059" i="2" a="1"/>
  <c r="ID1059" i="2" s="1"/>
  <c r="HZ1059" i="2" a="1"/>
  <c r="HZ1059" i="2" s="1"/>
  <c r="GW1059" i="2" a="1"/>
  <c r="GW1059" i="2" s="1"/>
  <c r="FH1059" i="2" a="1"/>
  <c r="FH1059" i="2" s="1"/>
  <c r="EA1059" i="2" a="1"/>
  <c r="EA1059" i="2" s="1"/>
  <c r="FS1059" i="2" a="1"/>
  <c r="FS1059" i="2" s="1"/>
  <c r="DU1059" i="2" a="1"/>
  <c r="DU1059" i="2" s="1"/>
  <c r="Q1059" i="2" a="1"/>
  <c r="Q1059" i="2" s="1"/>
  <c r="AC1059" i="2" a="1"/>
  <c r="AC1059" i="2" s="1"/>
  <c r="AH1059" i="2" a="1"/>
  <c r="AH1059" i="2" s="1"/>
  <c r="CI1059" i="2" a="1"/>
  <c r="CI1059" i="2" s="1"/>
  <c r="CA1059" i="2" a="1"/>
  <c r="CA1059" i="2" s="1"/>
  <c r="GD1059" i="2" a="1"/>
  <c r="GD1059" i="2" s="1"/>
  <c r="GF1059" i="2" a="1"/>
  <c r="GF1059" i="2" s="1"/>
  <c r="HB1059" i="2" a="1"/>
  <c r="HB1059" i="2" s="1"/>
  <c r="GG1059" i="2" a="1"/>
  <c r="GG1059" i="2" s="1"/>
  <c r="EK1059" i="2" a="1"/>
  <c r="EK1059" i="2" s="1"/>
  <c r="EN1059" i="2" a="1"/>
  <c r="EN1059" i="2" s="1"/>
  <c r="DR1059" i="2" a="1"/>
  <c r="DR1059" i="2" s="1"/>
  <c r="AV1059" i="2" a="1"/>
  <c r="AV1059" i="2" s="1"/>
  <c r="BG1059" i="2" a="1"/>
  <c r="BG1059" i="2" s="1"/>
  <c r="CP1059" i="2" a="1"/>
  <c r="CP1059" i="2" s="1"/>
  <c r="HU1059" i="2" a="1"/>
  <c r="HU1059" i="2" s="1"/>
  <c r="G1059" i="2" a="1"/>
  <c r="G1059" i="2" s="1"/>
  <c r="IU1059" i="2" a="1"/>
  <c r="IU1059" i="2" s="1"/>
  <c r="IE1059" i="2" a="1"/>
  <c r="IE1059" i="2" s="1"/>
  <c r="HY1059" i="2" a="1"/>
  <c r="HY1059" i="2" s="1"/>
  <c r="GV1059" i="2" a="1"/>
  <c r="GV1059" i="2" s="1"/>
  <c r="FG1059" i="2" a="1"/>
  <c r="FG1059" i="2" s="1"/>
  <c r="DW1059" i="2" a="1"/>
  <c r="DW1059" i="2" s="1"/>
  <c r="GC1059" i="2" a="1"/>
  <c r="GC1059" i="2" s="1"/>
  <c r="ER1059" i="2" a="1"/>
  <c r="ER1059" i="2" s="1"/>
  <c r="N1059" i="2" a="1"/>
  <c r="N1059" i="2" s="1"/>
  <c r="W1059" i="2" a="1"/>
  <c r="W1059" i="2" s="1"/>
  <c r="K1059" i="2" a="1"/>
  <c r="K1059" i="2" s="1"/>
  <c r="BV1059" i="2" a="1"/>
  <c r="BV1059" i="2" s="1"/>
  <c r="BS1059" i="2" a="1"/>
  <c r="BS1059" i="2" s="1"/>
  <c r="FV1059" i="2" a="1"/>
  <c r="FV1059" i="2" s="1"/>
  <c r="GK1059" i="2" a="1"/>
  <c r="GK1059" i="2" s="1"/>
  <c r="FW1059" i="2" a="1"/>
  <c r="FW1059" i="2" s="1"/>
  <c r="FR1059" i="2" a="1"/>
  <c r="FR1059" i="2" s="1"/>
  <c r="FO1059" i="2" a="1"/>
  <c r="FO1059" i="2" s="1"/>
  <c r="DB1059" i="2" a="1"/>
  <c r="DB1059" i="2" s="1"/>
  <c r="DJ1059" i="2" a="1"/>
  <c r="DJ1059" i="2" s="1"/>
  <c r="AR1059" i="2" a="1"/>
  <c r="AR1059" i="2" s="1"/>
  <c r="AX1059" i="2" a="1"/>
  <c r="AX1059" i="2" s="1"/>
  <c r="FT1059" i="2" a="1"/>
  <c r="FT1059" i="2" s="1"/>
  <c r="CO1059" i="2" a="1"/>
  <c r="CO1059" i="2" s="1"/>
  <c r="HM1059" i="2" a="1"/>
  <c r="HM1059" i="2" s="1"/>
  <c r="FF1059" i="2" a="1"/>
  <c r="FF1059" i="2" s="1"/>
  <c r="AE1059" i="2" a="1"/>
  <c r="AE1059" i="2" s="1"/>
  <c r="GN1059" i="2" a="1"/>
  <c r="GN1059" i="2" s="1"/>
  <c r="AN1059" i="2" a="1"/>
  <c r="AN1059" i="2" s="1"/>
  <c r="GS1059" i="2" a="1"/>
  <c r="GS1059" i="2" s="1"/>
  <c r="EY1059" i="2" a="1"/>
  <c r="EY1059" i="2" s="1"/>
  <c r="FZ1059" i="2" a="1"/>
  <c r="FZ1059" i="2" s="1"/>
  <c r="DA1059" i="2" a="1"/>
  <c r="DA1059" i="2" s="1"/>
  <c r="AL1059" i="2" a="1"/>
  <c r="AL1059" i="2" s="1"/>
  <c r="CN1059" i="2" a="1"/>
  <c r="CN1059" i="2" s="1"/>
  <c r="HS1059" i="2" a="1"/>
  <c r="HS1059" i="2" s="1"/>
  <c r="DQ1059" i="2" a="1"/>
  <c r="DQ1059" i="2" s="1"/>
  <c r="IC1059" i="2" a="1"/>
  <c r="IC1059" i="2" s="1"/>
  <c r="H1059" i="2" a="1"/>
  <c r="H1059" i="2" s="1"/>
  <c r="IR1059" i="2" a="1"/>
  <c r="IR1059" i="2" s="1"/>
  <c r="CT1059" i="2" a="1"/>
  <c r="CT1059" i="2" s="1"/>
  <c r="IL1059" i="2" a="1"/>
  <c r="IL1059" i="2" s="1"/>
  <c r="FM1059" i="2" a="1"/>
  <c r="FM1059" i="2" s="1"/>
  <c r="BN1059" i="2" a="1"/>
  <c r="BN1059" i="2" s="1"/>
  <c r="FQ1059" i="2" a="1"/>
  <c r="FQ1059" i="2" s="1"/>
  <c r="EF1059" i="2" a="1"/>
  <c r="EF1059" i="2" s="1"/>
  <c r="CD1059" i="2" a="1"/>
  <c r="CD1059" i="2" s="1"/>
  <c r="BK1059" i="2" a="1"/>
  <c r="BK1059" i="2" s="1"/>
  <c r="FA1059" i="2" a="1"/>
  <c r="FA1059" i="2" s="1"/>
  <c r="CY1059" i="2" a="1"/>
  <c r="CY1059" i="2" s="1"/>
  <c r="DZ1059" i="2" a="1"/>
  <c r="DZ1059" i="2" s="1"/>
  <c r="Z1059" i="2" a="1"/>
  <c r="Z1059" i="2" s="1"/>
  <c r="HK1059" i="2" a="1"/>
  <c r="HK1059" i="2" s="1"/>
  <c r="HQ1257" i="2"/>
  <c r="CS1257" i="2"/>
  <c r="BB1257" i="2"/>
  <c r="BB306" i="2" s="1" a="1"/>
  <c r="BB306" i="2" s="1"/>
  <c r="IB1257" i="2"/>
  <c r="HP1257" i="2"/>
  <c r="BQ1257" i="2"/>
  <c r="BQ306" i="2" s="1" a="1"/>
  <c r="BQ306" i="2" s="1"/>
  <c r="BQ326" i="2" s="1"/>
  <c r="IN1257" i="2"/>
  <c r="AO1257" i="2"/>
  <c r="AO306" i="2" s="1" a="1"/>
  <c r="AO306" i="2" s="1"/>
  <c r="FW1257" i="2"/>
  <c r="FH1257" i="2"/>
  <c r="AW1257" i="2"/>
  <c r="AW306" i="2" s="1" a="1"/>
  <c r="AW306" i="2" s="1"/>
  <c r="AW326" i="2" s="1"/>
  <c r="GM1257" i="2"/>
  <c r="DX1257" i="2"/>
  <c r="AY1257" i="2"/>
  <c r="AY306" i="2" s="1" a="1"/>
  <c r="AY306" i="2" s="1"/>
  <c r="AY326" i="2" s="1"/>
  <c r="GA1257" i="2"/>
  <c r="FS1257" i="2"/>
  <c r="CX1257" i="2"/>
  <c r="GN1257" i="2"/>
  <c r="S1257" i="2"/>
  <c r="S306" i="2" s="1" a="1"/>
  <c r="S306" i="2" s="1"/>
  <c r="S326" i="2" s="1"/>
  <c r="HR1257" i="2"/>
  <c r="CQ1257" i="2"/>
  <c r="BU1257" i="2"/>
  <c r="BU306" i="2" s="1" a="1"/>
  <c r="BU306" i="2" s="1"/>
  <c r="BU326" i="2" s="1"/>
  <c r="GP1257" i="2"/>
  <c r="CT1257" i="2"/>
  <c r="BE1257" i="2"/>
  <c r="BE306" i="2" s="1" a="1"/>
  <c r="BE306" i="2" s="1"/>
  <c r="BE326" i="2" s="1"/>
  <c r="IM1257" i="2"/>
  <c r="EO1257" i="2"/>
  <c r="CD1257" i="2"/>
  <c r="CD306" i="2" s="1" a="1"/>
  <c r="CD306" i="2" s="1"/>
  <c r="CD326" i="2" s="1"/>
  <c r="GR1257" i="2"/>
  <c r="FA1257" i="2"/>
  <c r="K1257" i="2"/>
  <c r="K306" i="2" s="1" a="1"/>
  <c r="K306" i="2" s="1"/>
  <c r="K326" i="2" s="1"/>
  <c r="FK1257" i="2"/>
  <c r="GL1257" i="2"/>
  <c r="T1257" i="2"/>
  <c r="T306" i="2" s="1" a="1"/>
  <c r="T306" i="2" s="1"/>
  <c r="F1257" i="2"/>
  <c r="DS1257" i="2"/>
  <c r="HS1257" i="2"/>
  <c r="DK1257" i="2"/>
  <c r="AD1257" i="2"/>
  <c r="AD306" i="2" s="1" a="1"/>
  <c r="AD306" i="2" s="1"/>
  <c r="AD326" i="2" s="1"/>
  <c r="IO1257" i="2"/>
  <c r="HK1257" i="2"/>
  <c r="DI1257" i="2"/>
  <c r="CK1257" i="2"/>
  <c r="DC1257" i="2"/>
  <c r="GD1257" i="2"/>
  <c r="IR1257" i="2"/>
  <c r="DJ1257" i="2"/>
  <c r="BJ1257" i="2"/>
  <c r="GV1257" i="2"/>
  <c r="AT1257" i="2"/>
  <c r="AT306" i="2" s="1" a="1"/>
  <c r="AT306" i="2" s="1"/>
  <c r="AT326" i="2" s="1"/>
  <c r="HB1257" i="2"/>
  <c r="GW1257" i="2"/>
  <c r="AJ1257" i="2"/>
  <c r="AJ306" i="2" s="1" a="1"/>
  <c r="AJ306" i="2" s="1"/>
  <c r="GZ1257" i="2"/>
  <c r="DU1257" i="2"/>
  <c r="HM1257" i="2"/>
  <c r="DR1257" i="2"/>
  <c r="BX1257" i="2"/>
  <c r="BX306" i="2" s="1" a="1"/>
  <c r="BX306" i="2" s="1"/>
  <c r="BX326" i="2" s="1"/>
  <c r="GS1257" i="2"/>
  <c r="DD1257" i="2"/>
  <c r="Z1257" i="2"/>
  <c r="Z306" i="2" s="1" a="1"/>
  <c r="Z306" i="2" s="1"/>
  <c r="Z326" i="2" s="1"/>
  <c r="AR1257" i="2"/>
  <c r="AR306" i="2" s="1" a="1"/>
  <c r="AR306" i="2" s="1"/>
  <c r="AR326" i="2" s="1"/>
  <c r="EL1257" i="2"/>
  <c r="BF1257" i="2"/>
  <c r="BF306" i="2" s="1" a="1"/>
  <c r="BF306" i="2" s="1"/>
  <c r="BF326" i="2" s="1"/>
  <c r="ID1257" i="2"/>
  <c r="ID306" i="2" s="1" a="1"/>
  <c r="ID306" i="2" s="1"/>
  <c r="ID326" i="2" s="1"/>
  <c r="GF1257" i="2"/>
  <c r="V1257" i="2"/>
  <c r="V306" i="2" s="1" a="1"/>
  <c r="V306" i="2" s="1"/>
  <c r="V326" i="2" s="1"/>
  <c r="IL1257" i="2"/>
  <c r="AN1257" i="2"/>
  <c r="AN306" i="2" s="1" a="1"/>
  <c r="AN306" i="2" s="1"/>
  <c r="AN326" i="2" s="1"/>
  <c r="AC1257" i="2"/>
  <c r="AC306" i="2" s="1" a="1"/>
  <c r="AC306" i="2" s="1"/>
  <c r="AC326" i="2" s="1"/>
  <c r="CM1257" i="2"/>
  <c r="BI1257" i="2"/>
  <c r="CB1257" i="2"/>
  <c r="CB306" i="2" s="1" a="1"/>
  <c r="CB306" i="2" s="1"/>
  <c r="CB326" i="2" s="1"/>
  <c r="EE1257" i="2"/>
  <c r="FC1257" i="2"/>
  <c r="N1257" i="2"/>
  <c r="N306" i="2" s="1" a="1"/>
  <c r="N306" i="2" s="1"/>
  <c r="DE1257" i="2"/>
  <c r="J1257" i="2"/>
  <c r="J306" i="2" s="1" a="1"/>
  <c r="J306" i="2" s="1"/>
  <c r="J326" i="2" s="1"/>
  <c r="HI1257" i="2"/>
  <c r="DL1257" i="2"/>
  <c r="BT1257" i="2"/>
  <c r="BT306" i="2" s="1" a="1"/>
  <c r="BT306" i="2" s="1"/>
  <c r="BT326" i="2" s="1"/>
  <c r="E1257" i="2"/>
  <c r="DF1257" i="2"/>
  <c r="BR1257" i="2"/>
  <c r="BR306" i="2" s="1" a="1"/>
  <c r="BR306" i="2" s="1"/>
  <c r="BR326" i="2" s="1"/>
  <c r="IS1257" i="2"/>
  <c r="DG1257" i="2"/>
  <c r="BZ1257" i="2"/>
  <c r="BZ306" i="2" s="1" a="1"/>
  <c r="BZ306" i="2" s="1"/>
  <c r="BZ326" i="2" s="1"/>
  <c r="HY1257" i="2"/>
  <c r="AM1257" i="2"/>
  <c r="AM306" i="2" s="1" a="1"/>
  <c r="AM306" i="2" s="1"/>
  <c r="AM326" i="2" s="1"/>
  <c r="BP1257" i="2"/>
  <c r="BP306" i="2" s="1" a="1"/>
  <c r="BP306" i="2" s="1"/>
  <c r="FE1257" i="2"/>
  <c r="HX1257" i="2"/>
  <c r="DT1257" i="2"/>
  <c r="BD1257" i="2"/>
  <c r="BD306" i="2" s="1" a="1"/>
  <c r="BD306" i="2" s="1"/>
  <c r="BD326" i="2" s="1"/>
  <c r="IC1257" i="2"/>
  <c r="EU1257" i="2"/>
  <c r="O1257" i="2"/>
  <c r="O306" i="2" s="1" a="1"/>
  <c r="O306" i="2" s="1"/>
  <c r="O326" i="2" s="1"/>
  <c r="BG1257" i="2"/>
  <c r="BG306" i="2" s="1" a="1"/>
  <c r="BG306" i="2" s="1"/>
  <c r="BG326" i="2" s="1"/>
  <c r="HG1257" i="2"/>
  <c r="R1257" i="2"/>
  <c r="R306" i="2" s="1" a="1"/>
  <c r="R306" i="2" s="1"/>
  <c r="R326" i="2" s="1"/>
  <c r="IH1257" i="2"/>
  <c r="GY1257" i="2"/>
  <c r="U1257" i="2"/>
  <c r="U306" i="2" s="1" a="1"/>
  <c r="U306" i="2" s="1"/>
  <c r="U326" i="2" s="1"/>
  <c r="IQ1257" i="2"/>
  <c r="FL1257" i="2"/>
  <c r="CO1257" i="2"/>
  <c r="FY1257" i="2"/>
  <c r="DW1257" i="2"/>
  <c r="FT1257" i="2"/>
  <c r="EZ1257" i="2"/>
  <c r="EY1257" i="2"/>
  <c r="CV1257" i="2"/>
  <c r="EN1257" i="2"/>
  <c r="Y1257" i="2"/>
  <c r="Y306" i="2" s="1" a="1"/>
  <c r="Y306" i="2" s="1"/>
  <c r="Y326" i="2" s="1"/>
  <c r="CL1257" i="2"/>
  <c r="DA1257" i="2"/>
  <c r="BW1257" i="2"/>
  <c r="BW306" i="2" s="1" a="1"/>
  <c r="BW306" i="2" s="1"/>
  <c r="BW326" i="2" s="1"/>
  <c r="HV1257" i="2"/>
  <c r="DB1257" i="2"/>
  <c r="CC1257" i="2"/>
  <c r="CC306" i="2" s="1" a="1"/>
  <c r="CC306" i="2" s="1"/>
  <c r="HO1257" i="2"/>
  <c r="DM1257" i="2"/>
  <c r="BM1257" i="2"/>
  <c r="BM306" i="2" s="1" a="1"/>
  <c r="BM306" i="2" s="1"/>
  <c r="BM326" i="2" s="1"/>
  <c r="II1257" i="2"/>
  <c r="DP1257" i="2"/>
  <c r="BS1257" i="2"/>
  <c r="BS306" i="2" s="1" a="1"/>
  <c r="BS306" i="2" s="1"/>
  <c r="BS326" i="2" s="1"/>
  <c r="GQ1257" i="2"/>
  <c r="HU1257" i="2"/>
  <c r="EM1257" i="2"/>
  <c r="AH1257" i="2"/>
  <c r="IJ1257" i="2"/>
  <c r="EQ1257" i="2"/>
  <c r="GX1257" i="2"/>
  <c r="HL1257" i="2"/>
  <c r="GO1257" i="2"/>
  <c r="AE1257" i="2"/>
  <c r="AE306" i="2" s="1" a="1"/>
  <c r="AE306" i="2" s="1"/>
  <c r="AE326" i="2" s="1"/>
  <c r="IU1257" i="2"/>
  <c r="GE1257" i="2"/>
  <c r="P1257" i="2"/>
  <c r="P306" i="2" s="1" a="1"/>
  <c r="P306" i="2" s="1"/>
  <c r="P326" i="2" s="1"/>
  <c r="A1202" i="2"/>
  <c r="IR1201" i="2" a="1"/>
  <c r="IR1201" i="2" s="1"/>
  <c r="IJ1201" i="2" a="1"/>
  <c r="IJ1201" i="2" s="1"/>
  <c r="IA1201" i="2" a="1"/>
  <c r="IA1201" i="2" s="1"/>
  <c r="HY1201" i="2" a="1"/>
  <c r="HY1201" i="2" s="1"/>
  <c r="FI1201" i="2" a="1"/>
  <c r="FI1201" i="2" s="1"/>
  <c r="DY1201" i="2" a="1"/>
  <c r="DY1201" i="2" s="1"/>
  <c r="FM1201" i="2" a="1"/>
  <c r="FM1201" i="2" s="1"/>
  <c r="DO1201" i="2" a="1"/>
  <c r="DO1201" i="2" s="1"/>
  <c r="N1201" i="2" a="1"/>
  <c r="N1201" i="2" s="1"/>
  <c r="S1201" i="2" a="1"/>
  <c r="S1201" i="2" s="1"/>
  <c r="AD1201" i="2" a="1"/>
  <c r="AD1201" i="2" s="1"/>
  <c r="AH1201" i="2" a="1"/>
  <c r="AH1201" i="2" s="1"/>
  <c r="BF1201" i="2" a="1"/>
  <c r="BF1201" i="2" s="1"/>
  <c r="CE1201" i="2" a="1"/>
  <c r="CE1201" i="2" s="1"/>
  <c r="BY1201" i="2" a="1"/>
  <c r="BY1201" i="2" s="1"/>
  <c r="CB1201" i="2" a="1"/>
  <c r="CB1201" i="2" s="1"/>
  <c r="BU1201" i="2" a="1"/>
  <c r="BU1201" i="2" s="1"/>
  <c r="GD1201" i="2" a="1"/>
  <c r="GD1201" i="2" s="1"/>
  <c r="GN1201" i="2" a="1"/>
  <c r="GN1201" i="2" s="1"/>
  <c r="HA1201" i="2" a="1"/>
  <c r="HA1201" i="2" s="1"/>
  <c r="GI1201" i="2" a="1"/>
  <c r="GI1201" i="2" s="1"/>
  <c r="EW1201" i="2" a="1"/>
  <c r="EW1201" i="2" s="1"/>
  <c r="FQ1201" i="2" a="1"/>
  <c r="FQ1201" i="2" s="1"/>
  <c r="EJ1201" i="2" a="1"/>
  <c r="EJ1201" i="2" s="1"/>
  <c r="DJ1201" i="2" a="1"/>
  <c r="DJ1201" i="2" s="1"/>
  <c r="DE1201" i="2" a="1"/>
  <c r="DE1201" i="2" s="1"/>
  <c r="AL1201" i="2" a="1"/>
  <c r="AL1201" i="2" s="1"/>
  <c r="AY1201" i="2" a="1"/>
  <c r="AY1201" i="2" s="1"/>
  <c r="AN1201" i="2" a="1"/>
  <c r="AN1201" i="2" s="1"/>
  <c r="CY1201" i="2" a="1"/>
  <c r="CY1201" i="2" s="1"/>
  <c r="CU1201" i="2" a="1"/>
  <c r="CU1201" i="2" s="1"/>
  <c r="CL1201" i="2" a="1"/>
  <c r="CL1201" i="2" s="1"/>
  <c r="HS1201" i="2" a="1"/>
  <c r="HS1201" i="2" s="1"/>
  <c r="IQ1201" i="2" a="1"/>
  <c r="IQ1201" i="2" s="1"/>
  <c r="IG1201" i="2" a="1"/>
  <c r="IG1201" i="2" s="1"/>
  <c r="IB1201" i="2" a="1"/>
  <c r="IB1201" i="2" s="1"/>
  <c r="GV1201" i="2" a="1"/>
  <c r="GV1201" i="2" s="1"/>
  <c r="FH1201" i="2" a="1"/>
  <c r="FH1201" i="2" s="1"/>
  <c r="DX1201" i="2" a="1"/>
  <c r="DX1201" i="2" s="1"/>
  <c r="EI1201" i="2" a="1"/>
  <c r="EI1201" i="2" s="1"/>
  <c r="ER1201" i="2" a="1"/>
  <c r="ER1201" i="2" s="1"/>
  <c r="O1201" i="2" a="1"/>
  <c r="O1201" i="2" s="1"/>
  <c r="AE1201" i="2" a="1"/>
  <c r="AE1201" i="2" s="1"/>
  <c r="I1201" i="2" a="1"/>
  <c r="I1201" i="2" s="1"/>
  <c r="BB1201" i="2" a="1"/>
  <c r="BB1201" i="2" s="1"/>
  <c r="BS1201" i="2" a="1"/>
  <c r="BS1201" i="2" s="1"/>
  <c r="BL1201" i="2" a="1"/>
  <c r="BL1201" i="2" s="1"/>
  <c r="BO1201" i="2" a="1"/>
  <c r="BO1201" i="2" s="1"/>
  <c r="FX1201" i="2" a="1"/>
  <c r="FX1201" i="2" s="1"/>
  <c r="GB1201" i="2" a="1"/>
  <c r="GB1201" i="2" s="1"/>
  <c r="HG1201" i="2" a="1"/>
  <c r="HG1201" i="2" s="1"/>
  <c r="EQ1201" i="2" a="1"/>
  <c r="EQ1201" i="2" s="1"/>
  <c r="EL1201" i="2" a="1"/>
  <c r="EL1201" i="2" s="1"/>
  <c r="FN1201" i="2" a="1"/>
  <c r="FN1201" i="2" s="1"/>
  <c r="DP1201" i="2" a="1"/>
  <c r="DP1201" i="2" s="1"/>
  <c r="DD1201" i="2" a="1"/>
  <c r="DD1201" i="2" s="1"/>
  <c r="CT1201" i="2" a="1"/>
  <c r="CT1201" i="2" s="1"/>
  <c r="BA1201" i="2" a="1"/>
  <c r="BA1201" i="2" s="1"/>
  <c r="AQ1201" i="2" a="1"/>
  <c r="AQ1201" i="2" s="1"/>
  <c r="EH1201" i="2" a="1"/>
  <c r="EH1201" i="2" s="1"/>
  <c r="CP1201" i="2" a="1"/>
  <c r="CP1201" i="2" s="1"/>
  <c r="HI1201" i="2" a="1"/>
  <c r="HI1201" i="2" s="1"/>
  <c r="IP1201" i="2" a="1"/>
  <c r="IP1201" i="2" s="1"/>
  <c r="IC1201" i="2" a="1"/>
  <c r="IC1201" i="2" s="1"/>
  <c r="GU1201" i="2" a="1"/>
  <c r="GU1201" i="2" s="1"/>
  <c r="FL1201" i="2" a="1"/>
  <c r="FL1201" i="2" s="1"/>
  <c r="DW1201" i="2" a="1"/>
  <c r="DW1201" i="2" s="1"/>
  <c r="FE1201" i="2" a="1"/>
  <c r="FE1201" i="2" s="1"/>
  <c r="EY1201" i="2" a="1"/>
  <c r="EY1201" i="2" s="1"/>
  <c r="P1201" i="2" a="1"/>
  <c r="P1201" i="2" s="1"/>
  <c r="X1201" i="2" a="1"/>
  <c r="X1201" i="2" s="1"/>
  <c r="U1201" i="2" a="1"/>
  <c r="U1201" i="2" s="1"/>
  <c r="J1201" i="2" a="1"/>
  <c r="J1201" i="2" s="1"/>
  <c r="BN1201" i="2" a="1"/>
  <c r="BN1201" i="2" s="1"/>
  <c r="CA1201" i="2" a="1"/>
  <c r="CA1201" i="2" s="1"/>
  <c r="BJ1201" i="2" a="1"/>
  <c r="BJ1201" i="2" s="1"/>
  <c r="GH1201" i="2" a="1"/>
  <c r="GH1201" i="2" s="1"/>
  <c r="GM1201" i="2" a="1"/>
  <c r="GM1201" i="2" s="1"/>
  <c r="FV1201" i="2" a="1"/>
  <c r="FV1201" i="2" s="1"/>
  <c r="HF1201" i="2" a="1"/>
  <c r="HF1201" i="2" s="1"/>
  <c r="EM1201" i="2" a="1"/>
  <c r="EM1201" i="2" s="1"/>
  <c r="FA1201" i="2" a="1"/>
  <c r="FA1201" i="2" s="1"/>
  <c r="EX1201" i="2" a="1"/>
  <c r="EX1201" i="2" s="1"/>
  <c r="DN1201" i="2" a="1"/>
  <c r="DN1201" i="2" s="1"/>
  <c r="DT1201" i="2" a="1"/>
  <c r="DT1201" i="2" s="1"/>
  <c r="CS1201" i="2" a="1"/>
  <c r="CS1201" i="2" s="1"/>
  <c r="AS1201" i="2" a="1"/>
  <c r="AS1201" i="2" s="1"/>
  <c r="AI1201" i="2" a="1"/>
  <c r="AI1201" i="2" s="1"/>
  <c r="CX1201" i="2" a="1"/>
  <c r="CX1201" i="2" s="1"/>
  <c r="HQ1201" i="2" a="1"/>
  <c r="HQ1201" i="2" s="1"/>
  <c r="IO1201" i="2" a="1"/>
  <c r="IO1201" i="2" s="1"/>
  <c r="IK1201" i="2" a="1"/>
  <c r="IK1201" i="2" s="1"/>
  <c r="GT1201" i="2" a="1"/>
  <c r="GT1201" i="2" s="1"/>
  <c r="FK1201" i="2" a="1"/>
  <c r="FK1201" i="2" s="1"/>
  <c r="GJ1201" i="2" a="1"/>
  <c r="GJ1201" i="2" s="1"/>
  <c r="EC1201" i="2" a="1"/>
  <c r="EC1201" i="2" s="1"/>
  <c r="Q1201" i="2" a="1"/>
  <c r="Q1201" i="2" s="1"/>
  <c r="AG1201" i="2" a="1"/>
  <c r="AG1201" i="2" s="1"/>
  <c r="V1201" i="2" a="1"/>
  <c r="V1201" i="2" s="1"/>
  <c r="K1201" i="2" a="1"/>
  <c r="K1201" i="2" s="1"/>
  <c r="BX1201" i="2" a="1"/>
  <c r="BX1201" i="2" s="1"/>
  <c r="BV1201" i="2" a="1"/>
  <c r="BV1201" i="2" s="1"/>
  <c r="FZ1201" i="2" a="1"/>
  <c r="FZ1201" i="2" s="1"/>
  <c r="GF1201" i="2" a="1"/>
  <c r="GF1201" i="2" s="1"/>
  <c r="GZ1201" i="2" a="1"/>
  <c r="GZ1201" i="2" s="1"/>
  <c r="EV1201" i="2" a="1"/>
  <c r="EV1201" i="2" s="1"/>
  <c r="ET1201" i="2" a="1"/>
  <c r="ET1201" i="2" s="1"/>
  <c r="EO1201" i="2" a="1"/>
  <c r="EO1201" i="2" s="1"/>
  <c r="DG1201" i="2" a="1"/>
  <c r="DG1201" i="2" s="1"/>
  <c r="DL1201" i="2" a="1"/>
  <c r="DL1201" i="2" s="1"/>
  <c r="CR1201" i="2" a="1"/>
  <c r="CR1201" i="2" s="1"/>
  <c r="HP1201" i="2" a="1"/>
  <c r="HP1201" i="2" s="1"/>
  <c r="BH1201" i="2" a="1"/>
  <c r="BH1201" i="2" s="1"/>
  <c r="AK1201" i="2" a="1"/>
  <c r="AK1201" i="2" s="1"/>
  <c r="AX1201" i="2" a="1"/>
  <c r="AX1201" i="2" s="1"/>
  <c r="EG1201" i="2" a="1"/>
  <c r="EG1201" i="2" s="1"/>
  <c r="CK1201" i="2" a="1"/>
  <c r="CK1201" i="2" s="1"/>
  <c r="IU1201" i="2" a="1"/>
  <c r="IU1201" i="2" s="1"/>
  <c r="II1201" i="2" a="1"/>
  <c r="II1201" i="2" s="1"/>
  <c r="GS1201" i="2" a="1"/>
  <c r="GS1201" i="2" s="1"/>
  <c r="FG1201" i="2" a="1"/>
  <c r="FG1201" i="2" s="1"/>
  <c r="DV1201" i="2" a="1"/>
  <c r="DV1201" i="2" s="1"/>
  <c r="HD1201" i="2" a="1"/>
  <c r="HD1201" i="2" s="1"/>
  <c r="FS1201" i="2" a="1"/>
  <c r="FS1201" i="2" s="1"/>
  <c r="DU1201" i="2" a="1"/>
  <c r="DU1201" i="2" s="1"/>
  <c r="AA1201" i="2" a="1"/>
  <c r="AA1201" i="2" s="1"/>
  <c r="T1201" i="2" a="1"/>
  <c r="T1201" i="2" s="1"/>
  <c r="L1201" i="2" a="1"/>
  <c r="L1201" i="2" s="1"/>
  <c r="CD1201" i="2" a="1"/>
  <c r="CD1201" i="2" s="1"/>
  <c r="DI1201" i="2" a="1"/>
  <c r="DI1201" i="2" s="1"/>
  <c r="CH1201" i="2" a="1"/>
  <c r="CH1201" i="2" s="1"/>
  <c r="BQ1201" i="2" a="1"/>
  <c r="BQ1201" i="2" s="1"/>
  <c r="GO1201" i="2" a="1"/>
  <c r="GO1201" i="2" s="1"/>
  <c r="FW1201" i="2" a="1"/>
  <c r="FW1201" i="2" s="1"/>
  <c r="GK1201" i="2" a="1"/>
  <c r="GK1201" i="2" s="1"/>
  <c r="EN1201" i="2" a="1"/>
  <c r="EN1201" i="2" s="1"/>
  <c r="EK1201" i="2" a="1"/>
  <c r="EK1201" i="2" s="1"/>
  <c r="FD1201" i="2" a="1"/>
  <c r="FD1201" i="2" s="1"/>
  <c r="DM1201" i="2" a="1"/>
  <c r="DM1201" i="2" s="1"/>
  <c r="DS1201" i="2" a="1"/>
  <c r="DS1201" i="2" s="1"/>
  <c r="CQ1201" i="2" a="1"/>
  <c r="CQ1201" i="2" s="1"/>
  <c r="HK1201" i="2" a="1"/>
  <c r="HK1201" i="2" s="1"/>
  <c r="AU1201" i="2" a="1"/>
  <c r="AU1201" i="2" s="1"/>
  <c r="BI1201" i="2" a="1"/>
  <c r="BI1201" i="2" s="1"/>
  <c r="AP1201" i="2" a="1"/>
  <c r="AP1201" i="2" s="1"/>
  <c r="HH1201" i="2" a="1"/>
  <c r="HH1201" i="2" s="1"/>
  <c r="CW1201" i="2" a="1"/>
  <c r="CW1201" i="2" s="1"/>
  <c r="HU1201" i="2" a="1"/>
  <c r="HU1201" i="2" s="1"/>
  <c r="HW1201" i="2" a="1"/>
  <c r="HW1201" i="2" s="1"/>
  <c r="HR1201" i="2" a="1"/>
  <c r="HR1201" i="2" s="1"/>
  <c r="IM1201" i="2" a="1"/>
  <c r="IM1201" i="2" s="1"/>
  <c r="IH1201" i="2" a="1"/>
  <c r="IH1201" i="2" s="1"/>
  <c r="GR1201" i="2" a="1"/>
  <c r="GR1201" i="2" s="1"/>
  <c r="EB1201" i="2" a="1"/>
  <c r="EB1201" i="2" s="1"/>
  <c r="HE1201" i="2" a="1"/>
  <c r="HE1201" i="2" s="1"/>
  <c r="GX1201" i="2" a="1"/>
  <c r="GX1201" i="2" s="1"/>
  <c r="GC1201" i="2" a="1"/>
  <c r="GC1201" i="2" s="1"/>
  <c r="AF1201" i="2" a="1"/>
  <c r="AF1201" i="2" s="1"/>
  <c r="AC1201" i="2" a="1"/>
  <c r="AC1201" i="2" s="1"/>
  <c r="H1201" i="2" a="1"/>
  <c r="H1201" i="2" s="1"/>
  <c r="BE1201" i="2" a="1"/>
  <c r="BE1201" i="2" s="1"/>
  <c r="CG1201" i="2" a="1"/>
  <c r="CG1201" i="2" s="1"/>
  <c r="BT1201" i="2" a="1"/>
  <c r="BT1201" i="2" s="1"/>
  <c r="BW1201" i="2" a="1"/>
  <c r="BW1201" i="2" s="1"/>
  <c r="BK1201" i="2" a="1"/>
  <c r="BK1201" i="2" s="1"/>
  <c r="GG1201" i="2" a="1"/>
  <c r="GG1201" i="2" s="1"/>
  <c r="HB1201" i="2" a="1"/>
  <c r="HB1201" i="2" s="1"/>
  <c r="GA1201" i="2" a="1"/>
  <c r="GA1201" i="2" s="1"/>
  <c r="FR1201" i="2" a="1"/>
  <c r="FR1201" i="2" s="1"/>
  <c r="FP1201" i="2" a="1"/>
  <c r="FP1201" i="2" s="1"/>
  <c r="DB1201" i="2" a="1"/>
  <c r="DB1201" i="2" s="1"/>
  <c r="DF1201" i="2" a="1"/>
  <c r="DF1201" i="2" s="1"/>
  <c r="HJ1201" i="2" a="1"/>
  <c r="HJ1201" i="2" s="1"/>
  <c r="AM1201" i="2" a="1"/>
  <c r="AM1201" i="2" s="1"/>
  <c r="AZ1201" i="2" a="1"/>
  <c r="AZ1201" i="2" s="1"/>
  <c r="AW1201" i="2" a="1"/>
  <c r="AW1201" i="2" s="1"/>
  <c r="ED1201" i="2" a="1"/>
  <c r="ED1201" i="2" s="1"/>
  <c r="EF1201" i="2" a="1"/>
  <c r="EF1201" i="2" s="1"/>
  <c r="CO1201" i="2" a="1"/>
  <c r="CO1201" i="2" s="1"/>
  <c r="HV1201" i="2" a="1"/>
  <c r="HV1201" i="2" s="1"/>
  <c r="HN1201" i="2" a="1"/>
  <c r="HN1201" i="2" s="1"/>
  <c r="HO1201" i="2" a="1"/>
  <c r="HO1201" i="2" s="1"/>
  <c r="E1201" i="2" a="1"/>
  <c r="E1201" i="2" s="1"/>
  <c r="IN1201" i="2" a="1"/>
  <c r="IN1201" i="2" s="1"/>
  <c r="IL1201" i="2" a="1"/>
  <c r="IL1201" i="2" s="1"/>
  <c r="ID1201" i="2" a="1"/>
  <c r="ID1201" i="2" s="1"/>
  <c r="GQ1201" i="2" a="1"/>
  <c r="GQ1201" i="2" s="1"/>
  <c r="FF1201" i="2" a="1"/>
  <c r="FF1201" i="2" s="1"/>
  <c r="EA1201" i="2" a="1"/>
  <c r="EA1201" i="2" s="1"/>
  <c r="GP1201" i="2" a="1"/>
  <c r="GP1201" i="2" s="1"/>
  <c r="W1201" i="2" a="1"/>
  <c r="W1201" i="2" s="1"/>
  <c r="Y1201" i="2" a="1"/>
  <c r="Y1201" i="2" s="1"/>
  <c r="M1201" i="2" a="1"/>
  <c r="M1201" i="2" s="1"/>
  <c r="BD1201" i="2" a="1"/>
  <c r="BD1201" i="2" s="1"/>
  <c r="CC1201" i="2" a="1"/>
  <c r="CC1201" i="2" s="1"/>
  <c r="CJ1201" i="2" a="1"/>
  <c r="CJ1201" i="2" s="1"/>
  <c r="BR1201" i="2" a="1"/>
  <c r="BR1201" i="2" s="1"/>
  <c r="BP1201" i="2" a="1"/>
  <c r="BP1201" i="2" s="1"/>
  <c r="FY1201" i="2" a="1"/>
  <c r="FY1201" i="2" s="1"/>
  <c r="GL1201" i="2" a="1"/>
  <c r="GL1201" i="2" s="1"/>
  <c r="FU1201" i="2" a="1"/>
  <c r="FU1201" i="2" s="1"/>
  <c r="FO1201" i="2" a="1"/>
  <c r="FO1201" i="2" s="1"/>
  <c r="FC1201" i="2" a="1"/>
  <c r="FC1201" i="2" s="1"/>
  <c r="EZ1201" i="2" a="1"/>
  <c r="EZ1201" i="2" s="1"/>
  <c r="DA1201" i="2" a="1"/>
  <c r="DA1201" i="2" s="1"/>
  <c r="DR1201" i="2" a="1"/>
  <c r="DR1201" i="2" s="1"/>
  <c r="DK1201" i="2" a="1"/>
  <c r="DK1201" i="2" s="1"/>
  <c r="HL1201" i="2" a="1"/>
  <c r="HL1201" i="2" s="1"/>
  <c r="BG1201" i="2" a="1"/>
  <c r="BG1201" i="2" s="1"/>
  <c r="AR1201" i="2" a="1"/>
  <c r="AR1201" i="2" s="1"/>
  <c r="AO1201" i="2" a="1"/>
  <c r="AO1201" i="2" s="1"/>
  <c r="CZ1201" i="2" a="1"/>
  <c r="CZ1201" i="2" s="1"/>
  <c r="CV1201" i="2" a="1"/>
  <c r="CV1201" i="2" s="1"/>
  <c r="CN1201" i="2" a="1"/>
  <c r="CN1201" i="2" s="1"/>
  <c r="HX1201" i="2" a="1"/>
  <c r="HX1201" i="2" s="1"/>
  <c r="HM1201" i="2" a="1"/>
  <c r="HM1201" i="2" s="1"/>
  <c r="F1201" i="2" a="1"/>
  <c r="F1201" i="2" s="1"/>
  <c r="D1201" i="2" a="1"/>
  <c r="D1201" i="2" s="1"/>
  <c r="IS1201" i="2" a="1"/>
  <c r="IS1201" i="2" s="1"/>
  <c r="IT1201" i="2" a="1"/>
  <c r="IT1201" i="2" s="1"/>
  <c r="IE1201" i="2" a="1"/>
  <c r="IE1201" i="2" s="1"/>
  <c r="HZ1201" i="2" a="1"/>
  <c r="HZ1201" i="2" s="1"/>
  <c r="GW1201" i="2" a="1"/>
  <c r="GW1201" i="2" s="1"/>
  <c r="FJ1201" i="2" a="1"/>
  <c r="FJ1201" i="2" s="1"/>
  <c r="DZ1201" i="2" a="1"/>
  <c r="DZ1201" i="2" s="1"/>
  <c r="DH1201" i="2" a="1"/>
  <c r="DH1201" i="2" s="1"/>
  <c r="AB1201" i="2" a="1"/>
  <c r="AB1201" i="2" s="1"/>
  <c r="Z1201" i="2" a="1"/>
  <c r="Z1201" i="2" s="1"/>
  <c r="R1201" i="2" a="1"/>
  <c r="R1201" i="2" s="1"/>
  <c r="BC1201" i="2" a="1"/>
  <c r="BC1201" i="2" s="1"/>
  <c r="CF1201" i="2" a="1"/>
  <c r="CF1201" i="2" s="1"/>
  <c r="CI1201" i="2" a="1"/>
  <c r="CI1201" i="2" s="1"/>
  <c r="BM1201" i="2" a="1"/>
  <c r="BM1201" i="2" s="1"/>
  <c r="BZ1201" i="2" a="1"/>
  <c r="BZ1201" i="2" s="1"/>
  <c r="ES1201" i="2" a="1"/>
  <c r="ES1201" i="2" s="1"/>
  <c r="HC1201" i="2" a="1"/>
  <c r="HC1201" i="2" s="1"/>
  <c r="GE1201" i="2" a="1"/>
  <c r="GE1201" i="2" s="1"/>
  <c r="GY1201" i="2" a="1"/>
  <c r="GY1201" i="2" s="1"/>
  <c r="FB1201" i="2" a="1"/>
  <c r="FB1201" i="2" s="1"/>
  <c r="EU1201" i="2" a="1"/>
  <c r="EU1201" i="2" s="1"/>
  <c r="EP1201" i="2" a="1"/>
  <c r="EP1201" i="2" s="1"/>
  <c r="DQ1201" i="2" a="1"/>
  <c r="DQ1201" i="2" s="1"/>
  <c r="DC1201" i="2" a="1"/>
  <c r="DC1201" i="2" s="1"/>
  <c r="AT1201" i="2" a="1"/>
  <c r="AT1201" i="2" s="1"/>
  <c r="AJ1201" i="2" a="1"/>
  <c r="AJ1201" i="2" s="1"/>
  <c r="AV1201" i="2" a="1"/>
  <c r="AV1201" i="2" s="1"/>
  <c r="FT1201" i="2" a="1"/>
  <c r="FT1201" i="2" s="1"/>
  <c r="EE1201" i="2" a="1"/>
  <c r="EE1201" i="2" s="1"/>
  <c r="CM1201" i="2" a="1"/>
  <c r="CM1201" i="2" s="1"/>
  <c r="HT1201" i="2" a="1"/>
  <c r="HT1201" i="2" s="1"/>
  <c r="G1201" i="2" a="1"/>
  <c r="G1201" i="2" s="1"/>
  <c r="HG881" i="2"/>
  <c r="W119" i="9"/>
  <c r="AS1257" i="2"/>
  <c r="AS306" i="2" s="1" a="1"/>
  <c r="AS306" i="2" s="1"/>
  <c r="AS326" i="2" s="1"/>
  <c r="HC1257" i="2"/>
  <c r="L1257" i="2"/>
  <c r="L306" i="2" s="1" a="1"/>
  <c r="L306" i="2" s="1"/>
  <c r="L326" i="2" s="1"/>
  <c r="GU1257" i="2"/>
  <c r="AP1257" i="2"/>
  <c r="AP306" i="2" s="1" a="1"/>
  <c r="AP306" i="2" s="1"/>
  <c r="AP326" i="2" s="1"/>
  <c r="GH1257" i="2"/>
  <c r="GJ1257" i="2"/>
  <c r="CZ1257" i="2"/>
  <c r="EK1257" i="2"/>
  <c r="DH1257" i="2"/>
  <c r="EF1257" i="2"/>
  <c r="EW1257" i="2"/>
  <c r="CF1257" i="2"/>
  <c r="CF306" i="2" s="1" a="1"/>
  <c r="CF306" i="2" s="1"/>
  <c r="CF326" i="2" s="1"/>
  <c r="CN1257" i="2"/>
  <c r="FD1257" i="2"/>
  <c r="H1257" i="2"/>
  <c r="HT1257" i="2"/>
  <c r="ET1257" i="2"/>
  <c r="CG1257" i="2"/>
  <c r="CG306" i="2" s="1" a="1"/>
  <c r="CG306" i="2" s="1"/>
  <c r="CG326" i="2" s="1"/>
  <c r="IT1257" i="2"/>
  <c r="DN1257" i="2"/>
  <c r="CE1257" i="2"/>
  <c r="CE306" i="2" s="1" a="1"/>
  <c r="CE306" i="2" s="1"/>
  <c r="CE326" i="2" s="1"/>
  <c r="HZ1257" i="2"/>
  <c r="ED1257" i="2"/>
  <c r="EJ1257" i="2"/>
  <c r="W1257" i="2"/>
  <c r="W306" i="2" s="1" a="1"/>
  <c r="W306" i="2" s="1"/>
  <c r="W326" i="2" s="1"/>
  <c r="CU1257" i="2"/>
  <c r="GG1257" i="2"/>
  <c r="DZ1257" i="2"/>
  <c r="CR1257" i="2"/>
  <c r="GK1257" i="2"/>
  <c r="X1257" i="2"/>
  <c r="X306" i="2" s="1" a="1"/>
  <c r="X306" i="2" s="1"/>
  <c r="X326" i="2" s="1"/>
  <c r="FF1257" i="2"/>
  <c r="ES1257" i="2"/>
  <c r="ER1257" i="2"/>
  <c r="EA1257" i="2"/>
  <c r="AQ1257" i="2"/>
  <c r="AQ306" i="2" s="1" a="1"/>
  <c r="AQ306" i="2" s="1"/>
  <c r="AQ326" i="2" s="1"/>
  <c r="FO1257" i="2"/>
  <c r="CA1257" i="2"/>
  <c r="CA306" i="2" s="1" a="1"/>
  <c r="CA306" i="2" s="1"/>
  <c r="CA326" i="2" s="1"/>
  <c r="HD1257" i="2"/>
  <c r="AK1257" i="2"/>
  <c r="AK306" i="2" s="1" a="1"/>
  <c r="AK306" i="2" s="1"/>
  <c r="AK326" i="2" s="1"/>
  <c r="FV1257" i="2"/>
  <c r="HE1257" i="2"/>
  <c r="AX1257" i="2"/>
  <c r="AX306" i="2" s="1" a="1"/>
  <c r="AX306" i="2" s="1"/>
  <c r="AX326" i="2" s="1"/>
  <c r="FZ1257" i="2"/>
  <c r="DV1257" i="2"/>
  <c r="HH1257" i="2"/>
  <c r="FP1257" i="2"/>
  <c r="I1257" i="2"/>
  <c r="I306" i="2" s="1" a="1"/>
  <c r="I306" i="2" s="1"/>
  <c r="CW1257" i="2"/>
  <c r="EP1257" i="2"/>
  <c r="AB1257" i="2"/>
  <c r="AB306" i="2" s="1" a="1"/>
  <c r="AB306" i="2" s="1"/>
  <c r="AB326" i="2" s="1"/>
  <c r="HW1257" i="2"/>
  <c r="EX1257" i="2"/>
  <c r="M1257" i="2"/>
  <c r="M306" i="2" s="1" a="1"/>
  <c r="M306" i="2" s="1"/>
  <c r="M326" i="2" s="1"/>
  <c r="G1257" i="2"/>
  <c r="FQ1257" i="2"/>
  <c r="BC1257" i="2"/>
  <c r="BC306" i="2" s="1" a="1"/>
  <c r="BC306" i="2" s="1"/>
  <c r="BC326" i="2" s="1"/>
  <c r="IG1257" i="2"/>
  <c r="CY1257" i="2"/>
  <c r="FR1257" i="2"/>
  <c r="Q1257" i="2"/>
  <c r="Q306" i="2" s="1" a="1"/>
  <c r="Q306" i="2" s="1"/>
  <c r="Q326" i="2" s="1"/>
  <c r="EH1257" i="2"/>
  <c r="HA1257" i="2"/>
  <c r="FJ1257" i="2"/>
  <c r="DQ1257" i="2"/>
  <c r="BY1257" i="2"/>
  <c r="BY306" i="2" s="1" a="1"/>
  <c r="BY306" i="2" s="1"/>
  <c r="BY326" i="2" s="1"/>
  <c r="DO1257" i="2"/>
  <c r="GT1257" i="2"/>
  <c r="BK1257" i="2"/>
  <c r="BK306" i="2" s="1" a="1"/>
  <c r="BK306" i="2" s="1"/>
  <c r="FM1257" i="2"/>
  <c r="V174" i="9" l="1"/>
  <c r="IK857" i="2"/>
  <c r="IK941" i="2"/>
  <c r="IK934" i="2" s="1"/>
  <c r="IK858" i="2"/>
  <c r="IJ926" i="2"/>
  <c r="IJ919" i="2" s="1"/>
  <c r="II935" i="2"/>
  <c r="II934" i="2" s="1"/>
  <c r="II858" i="2"/>
  <c r="V172" i="9"/>
  <c r="II857" i="2"/>
  <c r="V171" i="9"/>
  <c r="IH857" i="2"/>
  <c r="IH935" i="2"/>
  <c r="IH934" i="2" s="1"/>
  <c r="IH858" i="2"/>
  <c r="IG926" i="2"/>
  <c r="V164" i="9"/>
  <c r="IA857" i="2"/>
  <c r="IA941" i="2"/>
  <c r="IA934" i="2" s="1"/>
  <c r="IA858" i="2"/>
  <c r="IG919" i="2"/>
  <c r="IJ856" i="2"/>
  <c r="IJ541" i="2" a="1"/>
  <c r="IJ541" i="2" s="1"/>
  <c r="IG860" i="2"/>
  <c r="IG856" i="2"/>
  <c r="IG857" i="2" s="1"/>
  <c r="FR1240" i="2" a="1"/>
  <c r="FR1240" i="2" s="1"/>
  <c r="FR1259" i="2" s="1"/>
  <c r="EE1240" i="2" a="1"/>
  <c r="EE1240" i="2" s="1"/>
  <c r="EE1259" i="2" s="1"/>
  <c r="FV1240" i="2" a="1"/>
  <c r="FV1240" i="2" s="1"/>
  <c r="FV1259" i="2" s="1"/>
  <c r="EZ1240" i="2" a="1"/>
  <c r="EZ1240" i="2" s="1"/>
  <c r="EZ1259" i="2" s="1"/>
  <c r="HM1240" i="2" a="1"/>
  <c r="HM1240" i="2" s="1"/>
  <c r="HM1259" i="2" s="1"/>
  <c r="GB1240" i="2" a="1"/>
  <c r="GB1240" i="2" s="1"/>
  <c r="GB1259" i="2" s="1"/>
  <c r="CV1240" i="2" a="1"/>
  <c r="CV1240" i="2" s="1"/>
  <c r="CV1259" i="2" s="1"/>
  <c r="HW1240" i="2" a="1"/>
  <c r="HW1240" i="2" s="1"/>
  <c r="HW1259" i="2" s="1"/>
  <c r="EA1240" i="2" a="1"/>
  <c r="EA1240" i="2" s="1"/>
  <c r="EA1259" i="2" s="1"/>
  <c r="AM1240" i="2" a="1"/>
  <c r="AM1240" i="2" s="1"/>
  <c r="AM1259" i="2" s="1"/>
  <c r="AM308" i="2" s="1" a="1"/>
  <c r="AM308" i="2" s="1"/>
  <c r="AM328" i="2" s="1"/>
  <c r="DZ1240" i="2" a="1"/>
  <c r="DZ1240" i="2" s="1"/>
  <c r="DZ1259" i="2" s="1"/>
  <c r="DU1240" i="2" a="1"/>
  <c r="DU1240" i="2" s="1"/>
  <c r="DU1259" i="2" s="1"/>
  <c r="FW1240" i="2" a="1"/>
  <c r="FW1240" i="2" s="1"/>
  <c r="FW1259" i="2" s="1"/>
  <c r="GR1240" i="2" a="1"/>
  <c r="GR1240" i="2" s="1"/>
  <c r="GR1259" i="2" s="1"/>
  <c r="CG1240" i="2" a="1"/>
  <c r="CG1240" i="2" s="1"/>
  <c r="CG1259" i="2" s="1"/>
  <c r="CG308" i="2" s="1" a="1"/>
  <c r="CG308" i="2" s="1"/>
  <c r="CG328" i="2" s="1"/>
  <c r="BN1240" i="2" a="1"/>
  <c r="BN1240" i="2" s="1"/>
  <c r="BN1259" i="2" s="1"/>
  <c r="BN308" i="2" s="1" a="1"/>
  <c r="BN308" i="2" s="1"/>
  <c r="BN328" i="2" s="1"/>
  <c r="CR1240" i="2" a="1"/>
  <c r="CR1240" i="2" s="1"/>
  <c r="CR1259" i="2" s="1"/>
  <c r="L1240" i="2" a="1"/>
  <c r="L1240" i="2" s="1"/>
  <c r="L1259" i="2" s="1"/>
  <c r="L308" i="2" s="1" a="1"/>
  <c r="L308" i="2" s="1"/>
  <c r="L328" i="2" s="1"/>
  <c r="FB1240" i="2" a="1"/>
  <c r="FB1240" i="2" s="1"/>
  <c r="FB1259" i="2" s="1"/>
  <c r="DM1240" i="2" a="1"/>
  <c r="DM1240" i="2" s="1"/>
  <c r="DM1259" i="2" s="1"/>
  <c r="IJ1240" i="2" a="1"/>
  <c r="IJ1240" i="2" s="1"/>
  <c r="IJ1259" i="2" s="1"/>
  <c r="FX1240" i="2" a="1"/>
  <c r="FX1240" i="2" s="1"/>
  <c r="FX1259" i="2" s="1"/>
  <c r="CZ1240" i="2" a="1"/>
  <c r="CZ1240" i="2" s="1"/>
  <c r="CZ1259" i="2" s="1"/>
  <c r="CM1240" i="2" a="1"/>
  <c r="CM1240" i="2" s="1"/>
  <c r="CM1259" i="2" s="1"/>
  <c r="W1240" i="2" a="1"/>
  <c r="W1240" i="2" s="1"/>
  <c r="W1259" i="2" s="1"/>
  <c r="W308" i="2" s="1" a="1"/>
  <c r="W308" i="2" s="1"/>
  <c r="W328" i="2" s="1"/>
  <c r="AY1240" i="2" a="1"/>
  <c r="AY1240" i="2" s="1"/>
  <c r="AY1259" i="2" s="1"/>
  <c r="AY308" i="2" s="1" a="1"/>
  <c r="AY308" i="2" s="1"/>
  <c r="AY328" i="2" s="1"/>
  <c r="IL1240" i="2" a="1"/>
  <c r="IL1240" i="2" s="1"/>
  <c r="IL1259" i="2" s="1"/>
  <c r="FH1240" i="2" a="1"/>
  <c r="FH1240" i="2" s="1"/>
  <c r="FH1259" i="2" s="1"/>
  <c r="BP1240" i="2" a="1"/>
  <c r="BP1240" i="2" s="1"/>
  <c r="BP1259" i="2" s="1"/>
  <c r="BP308" i="2" s="1" a="1"/>
  <c r="BP308" i="2" s="1"/>
  <c r="CK1240" i="2" a="1"/>
  <c r="CK1240" i="2" s="1"/>
  <c r="CK1259" i="2" s="1"/>
  <c r="EY1240" i="2" a="1"/>
  <c r="EY1240" i="2" s="1"/>
  <c r="EY1259" i="2" s="1"/>
  <c r="AD1240" i="2" a="1"/>
  <c r="AD1240" i="2" s="1"/>
  <c r="AD1259" i="2" s="1"/>
  <c r="AD308" i="2" s="1" a="1"/>
  <c r="AD308" i="2" s="1"/>
  <c r="AD328" i="2" s="1"/>
  <c r="HK1240" i="2" a="1"/>
  <c r="HK1240" i="2" s="1"/>
  <c r="HK1259" i="2" s="1"/>
  <c r="S1240" i="2" a="1"/>
  <c r="S1240" i="2" s="1"/>
  <c r="S1259" i="2" s="1"/>
  <c r="S308" i="2" s="1" a="1"/>
  <c r="S308" i="2" s="1"/>
  <c r="S328" i="2" s="1"/>
  <c r="EL1240" i="2" a="1"/>
  <c r="EL1240" i="2" s="1"/>
  <c r="EL1259" i="2" s="1"/>
  <c r="DE1240" i="2" a="1"/>
  <c r="DE1240" i="2" s="1"/>
  <c r="DE1259" i="2" s="1"/>
  <c r="HQ1240" i="2" a="1"/>
  <c r="HQ1240" i="2" s="1"/>
  <c r="HQ1259" i="2" s="1"/>
  <c r="GE1240" i="2" a="1"/>
  <c r="GE1240" i="2" s="1"/>
  <c r="GE1259" i="2" s="1"/>
  <c r="CY1240" i="2" a="1"/>
  <c r="CY1240" i="2" s="1"/>
  <c r="CY1259" i="2" s="1"/>
  <c r="CL1240" i="2" a="1"/>
  <c r="CL1240" i="2" s="1"/>
  <c r="CL1259" i="2" s="1"/>
  <c r="DO1240" i="2" a="1"/>
  <c r="DO1240" i="2" s="1"/>
  <c r="DO1259" i="2" s="1"/>
  <c r="AS1240" i="2" a="1"/>
  <c r="AS1240" i="2" s="1"/>
  <c r="AS1259" i="2" s="1"/>
  <c r="AS308" i="2" s="1" a="1"/>
  <c r="AS308" i="2" s="1"/>
  <c r="AS328" i="2" s="1"/>
  <c r="GQ1240" i="2" a="1"/>
  <c r="GQ1240" i="2" s="1"/>
  <c r="GQ1259" i="2" s="1"/>
  <c r="DY1240" i="2" a="1"/>
  <c r="DY1240" i="2" s="1"/>
  <c r="DY1259" i="2" s="1"/>
  <c r="BT1240" i="2" a="1"/>
  <c r="BT1240" i="2" s="1"/>
  <c r="BT1259" i="2" s="1"/>
  <c r="BT308" i="2" s="1" a="1"/>
  <c r="BT308" i="2" s="1"/>
  <c r="BT328" i="2" s="1"/>
  <c r="IK1240" i="2" a="1"/>
  <c r="IK1240" i="2" s="1"/>
  <c r="IK1259" i="2" s="1"/>
  <c r="BE1240" i="2" a="1"/>
  <c r="BE1240" i="2" s="1"/>
  <c r="BE1259" i="2" s="1"/>
  <c r="BE308" i="2" s="1" a="1"/>
  <c r="BE308" i="2" s="1"/>
  <c r="BE328" i="2" s="1"/>
  <c r="BO1240" i="2" a="1"/>
  <c r="BO1240" i="2" s="1"/>
  <c r="BO1259" i="2" s="1"/>
  <c r="BO308" i="2" s="1" a="1"/>
  <c r="BO308" i="2" s="1"/>
  <c r="BO328" i="2" s="1"/>
  <c r="DR1240" i="2" a="1"/>
  <c r="DR1240" i="2" s="1"/>
  <c r="DR1259" i="2" s="1"/>
  <c r="U1240" i="2" a="1"/>
  <c r="U1240" i="2" s="1"/>
  <c r="U1259" i="2" s="1"/>
  <c r="U308" i="2" s="1" a="1"/>
  <c r="U308" i="2" s="1"/>
  <c r="U328" i="2" s="1"/>
  <c r="FY1240" i="2" a="1"/>
  <c r="FY1240" i="2" s="1"/>
  <c r="FY1259" i="2" s="1"/>
  <c r="FQ1240" i="2" a="1"/>
  <c r="FQ1240" i="2" s="1"/>
  <c r="FQ1259" i="2" s="1"/>
  <c r="D1240" i="2" a="1"/>
  <c r="D1240" i="2" s="1"/>
  <c r="HC1240" i="2" a="1"/>
  <c r="HC1240" i="2" s="1"/>
  <c r="HC1259" i="2" s="1"/>
  <c r="AL1240" i="2" a="1"/>
  <c r="AL1240" i="2" s="1"/>
  <c r="AL1259" i="2" s="1"/>
  <c r="AL308" i="2" s="1" a="1"/>
  <c r="AL308" i="2" s="1"/>
  <c r="AL328" i="2" s="1"/>
  <c r="CP1240" i="2" a="1"/>
  <c r="CP1240" i="2" s="1"/>
  <c r="CP1259" i="2" s="1"/>
  <c r="ER1240" i="2" a="1"/>
  <c r="ER1240" i="2" s="1"/>
  <c r="ER1259" i="2" s="1"/>
  <c r="DJ1240" i="2" a="1"/>
  <c r="DJ1240" i="2" s="1"/>
  <c r="DJ1259" i="2" s="1"/>
  <c r="G1240" i="2" a="1"/>
  <c r="G1240" i="2" s="1"/>
  <c r="G1259" i="2" s="1"/>
  <c r="II1240" i="2" a="1"/>
  <c r="II1240" i="2" s="1"/>
  <c r="II1259" i="2" s="1"/>
  <c r="I1240" i="2" a="1"/>
  <c r="I1240" i="2" s="1"/>
  <c r="I1259" i="2" s="1"/>
  <c r="I308" i="2" s="1" a="1"/>
  <c r="I308" i="2" s="1"/>
  <c r="HR1240" i="2" a="1"/>
  <c r="HR1240" i="2" s="1"/>
  <c r="HR1259" i="2" s="1"/>
  <c r="AE1240" i="2" a="1"/>
  <c r="AE1240" i="2" s="1"/>
  <c r="AE1259" i="2" s="1"/>
  <c r="AE308" i="2" s="1" a="1"/>
  <c r="AE308" i="2" s="1"/>
  <c r="AE328" i="2" s="1"/>
  <c r="J1240" i="2" a="1"/>
  <c r="J1240" i="2" s="1"/>
  <c r="J1259" i="2" s="1"/>
  <c r="J308" i="2" s="1" a="1"/>
  <c r="J308" i="2" s="1"/>
  <c r="J328" i="2" s="1"/>
  <c r="HL1240" i="2" a="1"/>
  <c r="HL1240" i="2" s="1"/>
  <c r="HL1259" i="2" s="1"/>
  <c r="AG1240" i="2" a="1"/>
  <c r="AG1240" i="2" s="1"/>
  <c r="AG1259" i="2" s="1"/>
  <c r="AG308" i="2" s="1" a="1"/>
  <c r="AG308" i="2" s="1"/>
  <c r="AG328" i="2" s="1"/>
  <c r="EM1240" i="2" a="1"/>
  <c r="EM1240" i="2" s="1"/>
  <c r="EM1259" i="2" s="1"/>
  <c r="EU1240" i="2" a="1"/>
  <c r="EU1240" i="2" s="1"/>
  <c r="EU1259" i="2" s="1"/>
  <c r="CN1240" i="2" a="1"/>
  <c r="CN1240" i="2" s="1"/>
  <c r="CN1259" i="2" s="1"/>
  <c r="CD1240" i="2" a="1"/>
  <c r="CD1240" i="2" s="1"/>
  <c r="CD1259" i="2" s="1"/>
  <c r="CD308" i="2" s="1" a="1"/>
  <c r="CD308" i="2" s="1"/>
  <c r="CD328" i="2" s="1"/>
  <c r="DB1240" i="2" a="1"/>
  <c r="DB1240" i="2" s="1"/>
  <c r="DB1259" i="2" s="1"/>
  <c r="DG1240" i="2" a="1"/>
  <c r="DG1240" i="2" s="1"/>
  <c r="DG1259" i="2" s="1"/>
  <c r="GW1240" i="2" a="1"/>
  <c r="GW1240" i="2" s="1"/>
  <c r="GW1259" i="2" s="1"/>
  <c r="FC1240" i="2" a="1"/>
  <c r="FC1240" i="2" s="1"/>
  <c r="FC1259" i="2" s="1"/>
  <c r="FT1240" i="2" a="1"/>
  <c r="FT1240" i="2" s="1"/>
  <c r="FT1259" i="2" s="1"/>
  <c r="IM1240" i="2" a="1"/>
  <c r="IM1240" i="2" s="1"/>
  <c r="IM1259" i="2" s="1"/>
  <c r="M1240" i="2" a="1"/>
  <c r="M1240" i="2" s="1"/>
  <c r="M1259" i="2" s="1"/>
  <c r="M308" i="2" s="1" a="1"/>
  <c r="M308" i="2" s="1"/>
  <c r="M328" i="2" s="1"/>
  <c r="AJ1240" i="2" a="1"/>
  <c r="AJ1240" i="2" s="1"/>
  <c r="AJ1259" i="2" s="1"/>
  <c r="AJ308" i="2" s="1" a="1"/>
  <c r="AJ308" i="2" s="1"/>
  <c r="EI1240" i="2" a="1"/>
  <c r="EI1240" i="2" s="1"/>
  <c r="EI1259" i="2" s="1"/>
  <c r="Y1240" i="2" a="1"/>
  <c r="Y1240" i="2" s="1"/>
  <c r="Y1259" i="2" s="1"/>
  <c r="Y308" i="2" s="1" a="1"/>
  <c r="Y308" i="2" s="1"/>
  <c r="Y328" i="2" s="1"/>
  <c r="GF1240" i="2" a="1"/>
  <c r="GF1240" i="2" s="1"/>
  <c r="GF1259" i="2" s="1"/>
  <c r="FK1240" i="2" a="1"/>
  <c r="FK1240" i="2" s="1"/>
  <c r="FK1259" i="2" s="1"/>
  <c r="GL1240" i="2" a="1"/>
  <c r="GL1240" i="2" s="1"/>
  <c r="GL1259" i="2" s="1"/>
  <c r="GZ1240" i="2" a="1"/>
  <c r="GZ1240" i="2" s="1"/>
  <c r="GZ1259" i="2" s="1"/>
  <c r="BA1240" i="2" a="1"/>
  <c r="BA1240" i="2" s="1"/>
  <c r="BA1259" i="2" s="1"/>
  <c r="BA308" i="2" s="1" a="1"/>
  <c r="BA308" i="2" s="1"/>
  <c r="BA328" i="2" s="1"/>
  <c r="CI1240" i="2" a="1"/>
  <c r="CI1240" i="2" s="1"/>
  <c r="CI1259" i="2" s="1"/>
  <c r="CI308" i="2" s="1" a="1"/>
  <c r="CI308" i="2" s="1"/>
  <c r="CI328" i="2" s="1"/>
  <c r="CS1240" i="2" a="1"/>
  <c r="CS1240" i="2" s="1"/>
  <c r="CS1259" i="2" s="1"/>
  <c r="AR1240" i="2" a="1"/>
  <c r="AR1240" i="2" s="1"/>
  <c r="AR1259" i="2" s="1"/>
  <c r="AR308" i="2" s="1" a="1"/>
  <c r="AR308" i="2" s="1"/>
  <c r="AR328" i="2" s="1"/>
  <c r="IB1240" i="2" a="1"/>
  <c r="IB1240" i="2" s="1"/>
  <c r="IB1259" i="2" s="1"/>
  <c r="DA1240" i="2" a="1"/>
  <c r="DA1240" i="2" s="1"/>
  <c r="DA1259" i="2" s="1"/>
  <c r="IT1240" i="2" a="1"/>
  <c r="IT1240" i="2" s="1"/>
  <c r="IT1259" i="2" s="1"/>
  <c r="GU1240" i="2" a="1"/>
  <c r="GU1240" i="2" s="1"/>
  <c r="GU1259" i="2" s="1"/>
  <c r="GH1240" i="2" a="1"/>
  <c r="GH1240" i="2" s="1"/>
  <c r="GH1259" i="2" s="1"/>
  <c r="AH1240" i="2" a="1"/>
  <c r="AH1240" i="2" s="1"/>
  <c r="AH1259" i="2" s="1"/>
  <c r="CA1240" i="2" a="1"/>
  <c r="CA1240" i="2" s="1"/>
  <c r="CA1259" i="2" s="1"/>
  <c r="CA308" i="2" s="1" a="1"/>
  <c r="CA308" i="2" s="1"/>
  <c r="CA328" i="2" s="1"/>
  <c r="EN1240" i="2" a="1"/>
  <c r="EN1240" i="2" s="1"/>
  <c r="EN1259" i="2" s="1"/>
  <c r="DX1240" i="2" a="1"/>
  <c r="DX1240" i="2" s="1"/>
  <c r="DX1259" i="2" s="1"/>
  <c r="BY1240" i="2" a="1"/>
  <c r="BY1240" i="2" s="1"/>
  <c r="BY1259" i="2" s="1"/>
  <c r="BY308" i="2" s="1" a="1"/>
  <c r="BY308" i="2" s="1"/>
  <c r="BY328" i="2" s="1"/>
  <c r="GD1240" i="2" a="1"/>
  <c r="GD1240" i="2" s="1"/>
  <c r="GD1259" i="2" s="1"/>
  <c r="CX1240" i="2" a="1"/>
  <c r="CX1240" i="2" s="1"/>
  <c r="CX1259" i="2" s="1"/>
  <c r="GG1240" i="2" a="1"/>
  <c r="GG1240" i="2" s="1"/>
  <c r="GG1259" i="2" s="1"/>
  <c r="AQ1240" i="2" a="1"/>
  <c r="AQ1240" i="2" s="1"/>
  <c r="AQ1259" i="2" s="1"/>
  <c r="AQ308" i="2" s="1" a="1"/>
  <c r="AQ308" i="2" s="1"/>
  <c r="AQ328" i="2" s="1"/>
  <c r="CW1240" i="2" a="1"/>
  <c r="CW1240" i="2" s="1"/>
  <c r="CW1259" i="2" s="1"/>
  <c r="DW1240" i="2" a="1"/>
  <c r="DW1240" i="2" s="1"/>
  <c r="DW1259" i="2" s="1"/>
  <c r="CT1240" i="2" a="1"/>
  <c r="CT1240" i="2" s="1"/>
  <c r="CT1259" i="2" s="1"/>
  <c r="HE1240" i="2" a="1"/>
  <c r="HE1240" i="2" s="1"/>
  <c r="HE1259" i="2" s="1"/>
  <c r="GC1240" i="2" a="1"/>
  <c r="GC1240" i="2" s="1"/>
  <c r="GC1259" i="2" s="1"/>
  <c r="BZ1240" i="2" a="1"/>
  <c r="BZ1240" i="2" s="1"/>
  <c r="BZ1259" i="2" s="1"/>
  <c r="BZ308" i="2" s="1" a="1"/>
  <c r="BZ308" i="2" s="1"/>
  <c r="BZ328" i="2" s="1"/>
  <c r="GT1240" i="2" a="1"/>
  <c r="GT1240" i="2" s="1"/>
  <c r="GT1259" i="2" s="1"/>
  <c r="BV1240" i="2" a="1"/>
  <c r="BV1240" i="2" s="1"/>
  <c r="BV1259" i="2" s="1"/>
  <c r="BV308" i="2" s="1" a="1"/>
  <c r="BV308" i="2" s="1"/>
  <c r="GA1240" i="2" a="1"/>
  <c r="GA1240" i="2" s="1"/>
  <c r="GA1259" i="2" s="1"/>
  <c r="DP1240" i="2" a="1"/>
  <c r="DP1240" i="2" s="1"/>
  <c r="DP1259" i="2" s="1"/>
  <c r="K1240" i="2" a="1"/>
  <c r="K1240" i="2" s="1"/>
  <c r="K1259" i="2" s="1"/>
  <c r="K308" i="2" s="1" a="1"/>
  <c r="K308" i="2" s="1"/>
  <c r="K328" i="2" s="1"/>
  <c r="DN1240" i="2" a="1"/>
  <c r="DN1240" i="2" s="1"/>
  <c r="DN1259" i="2" s="1"/>
  <c r="CQ1240" i="2" a="1"/>
  <c r="CQ1240" i="2" s="1"/>
  <c r="CQ1259" i="2" s="1"/>
  <c r="IN1240" i="2" a="1"/>
  <c r="IN1240" i="2" s="1"/>
  <c r="IN1259" i="2" s="1"/>
  <c r="EW1240" i="2" a="1"/>
  <c r="EW1240" i="2" s="1"/>
  <c r="EW1259" i="2" s="1"/>
  <c r="HU1240" i="2" a="1"/>
  <c r="HU1240" i="2" s="1"/>
  <c r="HU1259" i="2" s="1"/>
  <c r="HT1240" i="2" a="1"/>
  <c r="HT1240" i="2" s="1"/>
  <c r="HT1259" i="2" s="1"/>
  <c r="AF1240" i="2" a="1"/>
  <c r="AF1240" i="2" s="1"/>
  <c r="AF1259" i="2" s="1"/>
  <c r="AF308" i="2" s="1" a="1"/>
  <c r="AF308" i="2" s="1"/>
  <c r="AF328" i="2" s="1"/>
  <c r="AI1240" i="2" a="1"/>
  <c r="AI1240" i="2" s="1"/>
  <c r="AI1259" i="2" s="1"/>
  <c r="IG1240" i="2" a="1"/>
  <c r="IG1240" i="2" s="1"/>
  <c r="IG1259" i="2" s="1"/>
  <c r="BX1240" i="2" a="1"/>
  <c r="BX1240" i="2" s="1"/>
  <c r="BX1259" i="2" s="1"/>
  <c r="BX308" i="2" s="1" a="1"/>
  <c r="BX308" i="2" s="1"/>
  <c r="BX328" i="2" s="1"/>
  <c r="BI1240" i="2" a="1"/>
  <c r="BI1240" i="2" s="1"/>
  <c r="BI1259" i="2" s="1"/>
  <c r="R1240" i="2" a="1"/>
  <c r="R1240" i="2" s="1"/>
  <c r="R1259" i="2" s="1"/>
  <c r="R308" i="2" s="1" a="1"/>
  <c r="R308" i="2" s="1"/>
  <c r="R328" i="2" s="1"/>
  <c r="CF1240" i="2" a="1"/>
  <c r="CF1240" i="2" s="1"/>
  <c r="CF1259" i="2" s="1"/>
  <c r="CF308" i="2" s="1" a="1"/>
  <c r="CF308" i="2" s="1"/>
  <c r="CF328" i="2" s="1"/>
  <c r="EQ1240" i="2" a="1"/>
  <c r="EQ1240" i="2" s="1"/>
  <c r="EQ1259" i="2" s="1"/>
  <c r="FS1240" i="2" a="1"/>
  <c r="FS1240" i="2" s="1"/>
  <c r="FS1259" i="2" s="1"/>
  <c r="GM1240" i="2" a="1"/>
  <c r="GM1240" i="2" s="1"/>
  <c r="GM1259" i="2" s="1"/>
  <c r="FP1240" i="2" a="1"/>
  <c r="FP1240" i="2" s="1"/>
  <c r="FP1259" i="2" s="1"/>
  <c r="GX1240" i="2" a="1"/>
  <c r="GX1240" i="2" s="1"/>
  <c r="GX1259" i="2" s="1"/>
  <c r="EH1240" i="2" a="1"/>
  <c r="EH1240" i="2" s="1"/>
  <c r="EH1259" i="2" s="1"/>
  <c r="CO1240" i="2" a="1"/>
  <c r="CO1240" i="2" s="1"/>
  <c r="CO1259" i="2" s="1"/>
  <c r="FJ1240" i="2" a="1"/>
  <c r="FJ1240" i="2" s="1"/>
  <c r="FJ1259" i="2" s="1"/>
  <c r="GN1240" i="2" a="1"/>
  <c r="GN1240" i="2" s="1"/>
  <c r="GN1259" i="2" s="1"/>
  <c r="FI1240" i="2" a="1"/>
  <c r="FI1240" i="2" s="1"/>
  <c r="FI1259" i="2" s="1"/>
  <c r="GP1240" i="2" a="1"/>
  <c r="GP1240" i="2" s="1"/>
  <c r="GP1259" i="2" s="1"/>
  <c r="CB1240" i="2" a="1"/>
  <c r="CB1240" i="2" s="1"/>
  <c r="CB1259" i="2" s="1"/>
  <c r="CB308" i="2" s="1" a="1"/>
  <c r="CB308" i="2" s="1"/>
  <c r="CB328" i="2" s="1"/>
  <c r="HJ1240" i="2" a="1"/>
  <c r="HJ1240" i="2" s="1"/>
  <c r="HJ1259" i="2" s="1"/>
  <c r="BF1240" i="2" a="1"/>
  <c r="BF1240" i="2" s="1"/>
  <c r="BF1259" i="2" s="1"/>
  <c r="BF308" i="2" s="1" a="1"/>
  <c r="BF308" i="2" s="1"/>
  <c r="BF328" i="2" s="1"/>
  <c r="BW1240" i="2" a="1"/>
  <c r="BW1240" i="2" s="1"/>
  <c r="BW1259" i="2" s="1"/>
  <c r="BW308" i="2" s="1" a="1"/>
  <c r="BW308" i="2" s="1"/>
  <c r="BW328" i="2" s="1"/>
  <c r="DF1240" i="2" a="1"/>
  <c r="DF1240" i="2" s="1"/>
  <c r="DF1259" i="2" s="1"/>
  <c r="HZ1240" i="2" a="1"/>
  <c r="HZ1240" i="2" s="1"/>
  <c r="HZ1259" i="2" s="1"/>
  <c r="EX1240" i="2" a="1"/>
  <c r="EX1240" i="2" s="1"/>
  <c r="EX1259" i="2" s="1"/>
  <c r="FN1240" i="2" a="1"/>
  <c r="FN1240" i="2" s="1"/>
  <c r="FN1259" i="2" s="1"/>
  <c r="IQ1240" i="2" a="1"/>
  <c r="IQ1240" i="2" s="1"/>
  <c r="IQ1259" i="2" s="1"/>
  <c r="Z1240" i="2" a="1"/>
  <c r="Z1240" i="2" s="1"/>
  <c r="Z1259" i="2" s="1"/>
  <c r="Z308" i="2" s="1" a="1"/>
  <c r="Z308" i="2" s="1"/>
  <c r="Z328" i="2" s="1"/>
  <c r="BH1240" i="2" a="1"/>
  <c r="BH1240" i="2" s="1"/>
  <c r="BH1259" i="2" s="1"/>
  <c r="BH308" i="2" s="1" a="1"/>
  <c r="BH308" i="2" s="1"/>
  <c r="BH328" i="2" s="1"/>
  <c r="ED1240" i="2" a="1"/>
  <c r="ED1240" i="2" s="1"/>
  <c r="ED1259" i="2" s="1"/>
  <c r="DH1240" i="2" a="1"/>
  <c r="DH1240" i="2" s="1"/>
  <c r="DH1259" i="2" s="1"/>
  <c r="GI1240" i="2" a="1"/>
  <c r="GI1240" i="2" s="1"/>
  <c r="GI1259" i="2" s="1"/>
  <c r="IP1240" i="2" a="1"/>
  <c r="IP1240" i="2" s="1"/>
  <c r="IP1259" i="2" s="1"/>
  <c r="HY1240" i="2" a="1"/>
  <c r="HY1240" i="2" s="1"/>
  <c r="HY1259" i="2" s="1"/>
  <c r="CH1240" i="2" a="1"/>
  <c r="CH1240" i="2" s="1"/>
  <c r="CH1259" i="2" s="1"/>
  <c r="CH308" i="2" s="1" a="1"/>
  <c r="CH308" i="2" s="1"/>
  <c r="CH328" i="2" s="1"/>
  <c r="DL1240" i="2" a="1"/>
  <c r="DL1240" i="2" s="1"/>
  <c r="DL1259" i="2" s="1"/>
  <c r="FE1240" i="2" a="1"/>
  <c r="FE1240" i="2" s="1"/>
  <c r="FE1259" i="2" s="1"/>
  <c r="N1240" i="2" a="1"/>
  <c r="N1240" i="2" s="1"/>
  <c r="N1259" i="2" s="1"/>
  <c r="N308" i="2" s="1" a="1"/>
  <c r="N308" i="2" s="1"/>
  <c r="AZ1240" i="2" a="1"/>
  <c r="AZ1240" i="2" s="1"/>
  <c r="AZ1259" i="2" s="1"/>
  <c r="AZ308" i="2" s="1" a="1"/>
  <c r="AZ308" i="2" s="1"/>
  <c r="AZ328" i="2" s="1"/>
  <c r="FD1240" i="2" a="1"/>
  <c r="FD1240" i="2" s="1"/>
  <c r="FD1259" i="2" s="1"/>
  <c r="EJ1240" i="2" a="1"/>
  <c r="EJ1240" i="2" s="1"/>
  <c r="EJ1259" i="2" s="1"/>
  <c r="HV1240" i="2" a="1"/>
  <c r="HV1240" i="2" s="1"/>
  <c r="HV1259" i="2" s="1"/>
  <c r="AC1240" i="2" a="1"/>
  <c r="AC1240" i="2" s="1"/>
  <c r="AC1259" i="2" s="1"/>
  <c r="AC308" i="2" s="1" a="1"/>
  <c r="AC308" i="2" s="1"/>
  <c r="AC328" i="2" s="1"/>
  <c r="AW1240" i="2" a="1"/>
  <c r="AW1240" i="2" s="1"/>
  <c r="AW1259" i="2" s="1"/>
  <c r="AW308" i="2" s="1" a="1"/>
  <c r="AW308" i="2" s="1"/>
  <c r="AW328" i="2" s="1"/>
  <c r="CU1240" i="2" a="1"/>
  <c r="CU1240" i="2" s="1"/>
  <c r="CU1259" i="2" s="1"/>
  <c r="EC1240" i="2" a="1"/>
  <c r="EC1240" i="2" s="1"/>
  <c r="EC1259" i="2" s="1"/>
  <c r="GO1240" i="2" a="1"/>
  <c r="GO1240" i="2" s="1"/>
  <c r="GO1259" i="2" s="1"/>
  <c r="ID1240" i="2" a="1"/>
  <c r="ID1240" i="2" s="1"/>
  <c r="ID1259" i="2" s="1"/>
  <c r="ID308" i="2" s="1" a="1"/>
  <c r="ID308" i="2" s="1"/>
  <c r="ID328" i="2" s="1"/>
  <c r="FL1240" i="2" a="1"/>
  <c r="FL1240" i="2" s="1"/>
  <c r="FL1259" i="2" s="1"/>
  <c r="BJ1240" i="2" a="1"/>
  <c r="BJ1240" i="2" s="1"/>
  <c r="BJ1259" i="2" s="1"/>
  <c r="AU1240" i="2" a="1"/>
  <c r="AU1240" i="2" s="1"/>
  <c r="AU1259" i="2" s="1"/>
  <c r="AU308" i="2" s="1" a="1"/>
  <c r="AU308" i="2" s="1"/>
  <c r="H1240" i="2" a="1"/>
  <c r="H1240" i="2" s="1"/>
  <c r="H1259" i="2" s="1"/>
  <c r="CE1240" i="2" a="1"/>
  <c r="CE1240" i="2" s="1"/>
  <c r="CE1259" i="2" s="1"/>
  <c r="CE308" i="2" s="1" a="1"/>
  <c r="CE308" i="2" s="1"/>
  <c r="CE328" i="2" s="1"/>
  <c r="DD1240" i="2" a="1"/>
  <c r="DD1240" i="2" s="1"/>
  <c r="DD1259" i="2" s="1"/>
  <c r="IO1240" i="2" a="1"/>
  <c r="IO1240" i="2" s="1"/>
  <c r="IO1259" i="2" s="1"/>
  <c r="GK1240" i="2" a="1"/>
  <c r="GK1240" i="2" s="1"/>
  <c r="GK1259" i="2" s="1"/>
  <c r="HF1240" i="2" a="1"/>
  <c r="HF1240" i="2" s="1"/>
  <c r="HF1259" i="2" s="1"/>
  <c r="F1240" i="2" a="1"/>
  <c r="F1240" i="2" s="1"/>
  <c r="F1259" i="2" s="1"/>
  <c r="X1240" i="2" a="1"/>
  <c r="X1240" i="2" s="1"/>
  <c r="X1259" i="2" s="1"/>
  <c r="X308" i="2" s="1" a="1"/>
  <c r="X308" i="2" s="1"/>
  <c r="X328" i="2" s="1"/>
  <c r="AO1240" i="2" a="1"/>
  <c r="AO1240" i="2" s="1"/>
  <c r="AO1259" i="2" s="1"/>
  <c r="AO308" i="2" s="1" a="1"/>
  <c r="AO308" i="2" s="1"/>
  <c r="AP1240" i="2" a="1"/>
  <c r="AP1240" i="2" s="1"/>
  <c r="AP1259" i="2" s="1"/>
  <c r="AP308" i="2" s="1" a="1"/>
  <c r="AP308" i="2" s="1"/>
  <c r="AP328" i="2" s="1"/>
  <c r="FM1240" i="2" a="1"/>
  <c r="FM1240" i="2" s="1"/>
  <c r="FM1259" i="2" s="1"/>
  <c r="ES1240" i="2" a="1"/>
  <c r="ES1240" i="2" s="1"/>
  <c r="ES1259" i="2" s="1"/>
  <c r="HI1240" i="2" a="1"/>
  <c r="HI1240" i="2" s="1"/>
  <c r="HI1259" i="2" s="1"/>
  <c r="IU1240" i="2" a="1"/>
  <c r="IU1240" i="2" s="1"/>
  <c r="IU1259" i="2" s="1"/>
  <c r="V1240" i="2" a="1"/>
  <c r="V1240" i="2" s="1"/>
  <c r="V1259" i="2" s="1"/>
  <c r="V308" i="2" s="1" a="1"/>
  <c r="V308" i="2" s="1"/>
  <c r="V328" i="2" s="1"/>
  <c r="EK1240" i="2" a="1"/>
  <c r="EK1240" i="2" s="1"/>
  <c r="EK1259" i="2" s="1"/>
  <c r="P1240" i="2" a="1"/>
  <c r="P1240" i="2" s="1"/>
  <c r="P1259" i="2" s="1"/>
  <c r="P308" i="2" s="1" a="1"/>
  <c r="P308" i="2" s="1"/>
  <c r="P328" i="2" s="1"/>
  <c r="AA1240" i="2" a="1"/>
  <c r="AA1240" i="2" s="1"/>
  <c r="AA1259" i="2" s="1"/>
  <c r="AA308" i="2" s="1" a="1"/>
  <c r="AA308" i="2" s="1"/>
  <c r="DS1240" i="2" a="1"/>
  <c r="DS1240" i="2" s="1"/>
  <c r="DS1259" i="2" s="1"/>
  <c r="HN1240" i="2" a="1"/>
  <c r="HN1240" i="2" s="1"/>
  <c r="HN1259" i="2" s="1"/>
  <c r="HG1240" i="2" a="1"/>
  <c r="HG1240" i="2" s="1"/>
  <c r="HG1259" i="2" s="1"/>
  <c r="EP1240" i="2" a="1"/>
  <c r="EP1240" i="2" s="1"/>
  <c r="EP1259" i="2" s="1"/>
  <c r="HH1240" i="2" a="1"/>
  <c r="HH1240" i="2" s="1"/>
  <c r="HH1259" i="2" s="1"/>
  <c r="FG1240" i="2" a="1"/>
  <c r="FG1240" i="2" s="1"/>
  <c r="FG1259" i="2" s="1"/>
  <c r="EV1240" i="2" a="1"/>
  <c r="EV1240" i="2" s="1"/>
  <c r="EV1259" i="2" s="1"/>
  <c r="DC1240" i="2" a="1"/>
  <c r="DC1240" i="2" s="1"/>
  <c r="DC1259" i="2" s="1"/>
  <c r="IE1240" i="2" a="1"/>
  <c r="IE1240" i="2" s="1"/>
  <c r="IE1259" i="2" s="1"/>
  <c r="IE308" i="2" s="1" a="1"/>
  <c r="IE308" i="2" s="1"/>
  <c r="IE328" i="2" s="1"/>
  <c r="BD1240" i="2" a="1"/>
  <c r="BD1240" i="2" s="1"/>
  <c r="BD1259" i="2" s="1"/>
  <c r="BD308" i="2" s="1" a="1"/>
  <c r="BD308" i="2" s="1"/>
  <c r="BD328" i="2" s="1"/>
  <c r="EG1240" i="2" a="1"/>
  <c r="EG1240" i="2" s="1"/>
  <c r="EG1259" i="2" s="1"/>
  <c r="E1240" i="2" a="1"/>
  <c r="E1240" i="2" s="1"/>
  <c r="E1259" i="2" s="1"/>
  <c r="T1240" i="2" a="1"/>
  <c r="T1240" i="2" s="1"/>
  <c r="T1259" i="2" s="1"/>
  <c r="T308" i="2" s="1" a="1"/>
  <c r="T308" i="2" s="1"/>
  <c r="FU1240" i="2" a="1"/>
  <c r="FU1240" i="2" s="1"/>
  <c r="FU1259" i="2" s="1"/>
  <c r="EB1240" i="2" a="1"/>
  <c r="EB1240" i="2" s="1"/>
  <c r="EB1259" i="2" s="1"/>
  <c r="O1240" i="2" a="1"/>
  <c r="O1240" i="2" s="1"/>
  <c r="O1259" i="2" s="1"/>
  <c r="O308" i="2" s="1" a="1"/>
  <c r="O308" i="2" s="1"/>
  <c r="O328" i="2" s="1"/>
  <c r="GY1240" i="2" a="1"/>
  <c r="GY1240" i="2" s="1"/>
  <c r="GY1259" i="2" s="1"/>
  <c r="AX1240" i="2" a="1"/>
  <c r="AX1240" i="2" s="1"/>
  <c r="AX1259" i="2" s="1"/>
  <c r="AX308" i="2" s="1" a="1"/>
  <c r="AX308" i="2" s="1"/>
  <c r="AX328" i="2" s="1"/>
  <c r="BU1240" i="2" a="1"/>
  <c r="BU1240" i="2" s="1"/>
  <c r="BU1259" i="2" s="1"/>
  <c r="BU308" i="2" s="1" a="1"/>
  <c r="BU308" i="2" s="1"/>
  <c r="BU328" i="2" s="1"/>
  <c r="FZ1240" i="2" a="1"/>
  <c r="FZ1240" i="2" s="1"/>
  <c r="FZ1259" i="2" s="1"/>
  <c r="HP1240" i="2" a="1"/>
  <c r="HP1240" i="2" s="1"/>
  <c r="HP1259" i="2" s="1"/>
  <c r="GV1240" i="2" a="1"/>
  <c r="GV1240" i="2" s="1"/>
  <c r="GV1259" i="2" s="1"/>
  <c r="DT1240" i="2" a="1"/>
  <c r="DT1240" i="2" s="1"/>
  <c r="DT1259" i="2" s="1"/>
  <c r="AT1240" i="2" a="1"/>
  <c r="AT1240" i="2" s="1"/>
  <c r="AT1259" i="2" s="1"/>
  <c r="AT308" i="2" s="1" a="1"/>
  <c r="AT308" i="2" s="1"/>
  <c r="AT328" i="2" s="1"/>
  <c r="IH1240" i="2" a="1"/>
  <c r="IH1240" i="2" s="1"/>
  <c r="IH1259" i="2" s="1"/>
  <c r="CC1240" i="2" a="1"/>
  <c r="CC1240" i="2" s="1"/>
  <c r="CC1259" i="2" s="1"/>
  <c r="CC308" i="2" s="1" a="1"/>
  <c r="CC308" i="2" s="1"/>
  <c r="HO1240" i="2" a="1"/>
  <c r="HO1240" i="2" s="1"/>
  <c r="HO1259" i="2" s="1"/>
  <c r="IC1240" i="2" a="1"/>
  <c r="IC1240" i="2" s="1"/>
  <c r="IC1259" i="2" s="1"/>
  <c r="HA1240" i="2" a="1"/>
  <c r="HA1240" i="2" s="1"/>
  <c r="HA1259" i="2" s="1"/>
  <c r="AK1240" i="2" a="1"/>
  <c r="AK1240" i="2" s="1"/>
  <c r="AK1259" i="2" s="1"/>
  <c r="AK308" i="2" s="1" a="1"/>
  <c r="AK308" i="2" s="1"/>
  <c r="AK328" i="2" s="1"/>
  <c r="BC1240" i="2" a="1"/>
  <c r="BC1240" i="2" s="1"/>
  <c r="BC1259" i="2" s="1"/>
  <c r="BC308" i="2" s="1" a="1"/>
  <c r="BC308" i="2" s="1"/>
  <c r="BC328" i="2" s="1"/>
  <c r="BR1240" i="2" a="1"/>
  <c r="BR1240" i="2" s="1"/>
  <c r="BR1259" i="2" s="1"/>
  <c r="BR308" i="2" s="1" a="1"/>
  <c r="BR308" i="2" s="1"/>
  <c r="BR328" i="2" s="1"/>
  <c r="FO1240" i="2" a="1"/>
  <c r="FO1240" i="2" s="1"/>
  <c r="FO1259" i="2" s="1"/>
  <c r="HS1240" i="2" a="1"/>
  <c r="HS1240" i="2" s="1"/>
  <c r="HS1259" i="2" s="1"/>
  <c r="BK1240" i="2" a="1"/>
  <c r="BK1240" i="2" s="1"/>
  <c r="BK1259" i="2" s="1"/>
  <c r="BK308" i="2" s="1" a="1"/>
  <c r="BK308" i="2" s="1"/>
  <c r="BL1240" i="2" a="1"/>
  <c r="BL1240" i="2" s="1"/>
  <c r="BL1259" i="2" s="1"/>
  <c r="BL308" i="2" s="1" a="1"/>
  <c r="BL308" i="2" s="1"/>
  <c r="BL328" i="2" s="1"/>
  <c r="BG1240" i="2" a="1"/>
  <c r="BG1240" i="2" s="1"/>
  <c r="BG1259" i="2" s="1"/>
  <c r="BG308" i="2" s="1" a="1"/>
  <c r="BG308" i="2" s="1"/>
  <c r="BG328" i="2" s="1"/>
  <c r="HD1240" i="2" a="1"/>
  <c r="HD1240" i="2" s="1"/>
  <c r="HD1259" i="2" s="1"/>
  <c r="AN1240" i="2" a="1"/>
  <c r="AN1240" i="2" s="1"/>
  <c r="AN1259" i="2" s="1"/>
  <c r="AN308" i="2" s="1" a="1"/>
  <c r="AN308" i="2" s="1"/>
  <c r="AN328" i="2" s="1"/>
  <c r="AV1240" i="2" a="1"/>
  <c r="AV1240" i="2" s="1"/>
  <c r="AV1259" i="2" s="1"/>
  <c r="AV308" i="2" s="1" a="1"/>
  <c r="AV308" i="2" s="1"/>
  <c r="AV328" i="2" s="1"/>
  <c r="FF1240" i="2" a="1"/>
  <c r="FF1240" i="2" s="1"/>
  <c r="FF1259" i="2" s="1"/>
  <c r="BQ1240" i="2" a="1"/>
  <c r="BQ1240" i="2" s="1"/>
  <c r="BQ1259" i="2" s="1"/>
  <c r="BQ308" i="2" s="1" a="1"/>
  <c r="BQ308" i="2" s="1"/>
  <c r="BQ328" i="2" s="1"/>
  <c r="DV1240" i="2" a="1"/>
  <c r="DV1240" i="2" s="1"/>
  <c r="DV1259" i="2" s="1"/>
  <c r="GJ1240" i="2" a="1"/>
  <c r="GJ1240" i="2" s="1"/>
  <c r="GJ1259" i="2" s="1"/>
  <c r="DI1240" i="2" a="1"/>
  <c r="DI1240" i="2" s="1"/>
  <c r="DI1259" i="2" s="1"/>
  <c r="DK1240" i="2" a="1"/>
  <c r="DK1240" i="2" s="1"/>
  <c r="DK1259" i="2" s="1"/>
  <c r="CJ1240" i="2" a="1"/>
  <c r="CJ1240" i="2" s="1"/>
  <c r="CJ1259" i="2" s="1"/>
  <c r="BM1240" i="2" a="1"/>
  <c r="BM1240" i="2" s="1"/>
  <c r="BM1259" i="2" s="1"/>
  <c r="BM308" i="2" s="1" a="1"/>
  <c r="BM308" i="2" s="1"/>
  <c r="BM328" i="2" s="1"/>
  <c r="FA1240" i="2" a="1"/>
  <c r="FA1240" i="2" s="1"/>
  <c r="FA1259" i="2" s="1"/>
  <c r="IA1240" i="2" a="1"/>
  <c r="IA1240" i="2" s="1"/>
  <c r="IA1259" i="2" s="1"/>
  <c r="EO1240" i="2" a="1"/>
  <c r="EO1240" i="2" s="1"/>
  <c r="EO1259" i="2" s="1"/>
  <c r="DQ1240" i="2" a="1"/>
  <c r="DQ1240" i="2" s="1"/>
  <c r="DQ1259" i="2" s="1"/>
  <c r="IS1240" i="2" a="1"/>
  <c r="IS1240" i="2" s="1"/>
  <c r="IS1259" i="2" s="1"/>
  <c r="AB1240" i="2" a="1"/>
  <c r="AB1240" i="2" s="1"/>
  <c r="AB1259" i="2" s="1"/>
  <c r="AB308" i="2" s="1" a="1"/>
  <c r="AB308" i="2" s="1"/>
  <c r="AB328" i="2" s="1"/>
  <c r="EF1240" i="2" a="1"/>
  <c r="EF1240" i="2" s="1"/>
  <c r="EF1259" i="2" s="1"/>
  <c r="HX1240" i="2" a="1"/>
  <c r="HX1240" i="2" s="1"/>
  <c r="HX1259" i="2" s="1"/>
  <c r="Q1240" i="2" a="1"/>
  <c r="Q1240" i="2" s="1"/>
  <c r="Q1259" i="2" s="1"/>
  <c r="Q308" i="2" s="1" a="1"/>
  <c r="Q308" i="2" s="1"/>
  <c r="Q328" i="2" s="1"/>
  <c r="ET1240" i="2" a="1"/>
  <c r="ET1240" i="2" s="1"/>
  <c r="ET1259" i="2" s="1"/>
  <c r="IR1240" i="2" a="1"/>
  <c r="IR1240" i="2" s="1"/>
  <c r="IR1259" i="2" s="1"/>
  <c r="GS1240" i="2" a="1"/>
  <c r="GS1240" i="2" s="1"/>
  <c r="GS1259" i="2" s="1"/>
  <c r="HB1240" i="2" a="1"/>
  <c r="HB1240" i="2" s="1"/>
  <c r="HB1259" i="2" s="1"/>
  <c r="A1241" i="2"/>
  <c r="BB1240" i="2" a="1"/>
  <c r="BB1240" i="2" s="1"/>
  <c r="BB1259" i="2" s="1"/>
  <c r="BB308" i="2" s="1" a="1"/>
  <c r="BB308" i="2" s="1"/>
  <c r="BS1240" i="2" a="1"/>
  <c r="BS1240" i="2" s="1"/>
  <c r="BS1259" i="2" s="1"/>
  <c r="BS308" i="2" s="1" a="1"/>
  <c r="BS308" i="2" s="1"/>
  <c r="BS328" i="2" s="1"/>
  <c r="HL860" i="2"/>
  <c r="HL541" i="2" a="1"/>
  <c r="HL541" i="2" s="1"/>
  <c r="HL856" i="2"/>
  <c r="HL926" i="2"/>
  <c r="HL919" i="2" s="1"/>
  <c r="CK926" i="2"/>
  <c r="CK919" i="2" s="1"/>
  <c r="CK860" i="2"/>
  <c r="CK856" i="2"/>
  <c r="CK541" i="2" a="1"/>
  <c r="CK541" i="2" s="1"/>
  <c r="CL926" i="2"/>
  <c r="CL919" i="2" s="1"/>
  <c r="CL541" i="2" a="1"/>
  <c r="CL541" i="2" s="1"/>
  <c r="CL856" i="2"/>
  <c r="CL860" i="2"/>
  <c r="HY856" i="2"/>
  <c r="HY926" i="2"/>
  <c r="HY919" i="2" s="1"/>
  <c r="HY541" i="2" a="1"/>
  <c r="HY541" i="2" s="1"/>
  <c r="HY860" i="2"/>
  <c r="HZ860" i="2"/>
  <c r="HZ541" i="2" a="1"/>
  <c r="HZ541" i="2" s="1"/>
  <c r="HZ856" i="2"/>
  <c r="HZ926" i="2"/>
  <c r="HZ919" i="2" s="1"/>
  <c r="HN926" i="2"/>
  <c r="HN919" i="2" s="1"/>
  <c r="HN541" i="2" a="1"/>
  <c r="HN541" i="2" s="1"/>
  <c r="HN860" i="2"/>
  <c r="HN856" i="2"/>
  <c r="D926" i="2"/>
  <c r="D541" i="2" a="1"/>
  <c r="D541" i="2" s="1"/>
  <c r="D941" i="2" s="1"/>
  <c r="HM541" i="2" a="1"/>
  <c r="HM541" i="2" s="1"/>
  <c r="HM860" i="2"/>
  <c r="HM856" i="2"/>
  <c r="HM926" i="2"/>
  <c r="HM919" i="2" s="1"/>
  <c r="CC859" i="2"/>
  <c r="CC938" i="2"/>
  <c r="CC934" i="2" s="1"/>
  <c r="I859" i="2"/>
  <c r="I938" i="2"/>
  <c r="I934" i="2" s="1"/>
  <c r="N938" i="2"/>
  <c r="N934" i="2" s="1"/>
  <c r="N859" i="2"/>
  <c r="DN1222" i="2" a="1"/>
  <c r="DN1222" i="2" s="1"/>
  <c r="EP1222" i="2" a="1"/>
  <c r="EP1222" i="2" s="1"/>
  <c r="EJ1222" i="2" a="1"/>
  <c r="EJ1222" i="2" s="1"/>
  <c r="EQ1222" i="2" a="1"/>
  <c r="EQ1222" i="2" s="1"/>
  <c r="F1222" i="2" a="1"/>
  <c r="F1222" i="2" s="1"/>
  <c r="CY1222" i="2" a="1"/>
  <c r="CY1222" i="2" s="1"/>
  <c r="HR1222" i="2" a="1"/>
  <c r="HR1222" i="2" s="1"/>
  <c r="HQ1222" i="2" a="1"/>
  <c r="HQ1222" i="2" s="1"/>
  <c r="X1222" i="2" a="1"/>
  <c r="X1222" i="2" s="1"/>
  <c r="FG1222" i="2" a="1"/>
  <c r="FG1222" i="2" s="1"/>
  <c r="DH1222" i="2" a="1"/>
  <c r="DH1222" i="2" s="1"/>
  <c r="AF1222" i="2" a="1"/>
  <c r="AF1222" i="2" s="1"/>
  <c r="I1222" i="2" a="1"/>
  <c r="I1222" i="2" s="1"/>
  <c r="EB1222" i="2" a="1"/>
  <c r="EB1222" i="2" s="1"/>
  <c r="P1222" i="2" a="1"/>
  <c r="P1222" i="2" s="1"/>
  <c r="L1222" i="2" a="1"/>
  <c r="L1222" i="2" s="1"/>
  <c r="U1222" i="2" a="1"/>
  <c r="U1222" i="2" s="1"/>
  <c r="HG1222" i="2" a="1"/>
  <c r="HG1222" i="2" s="1"/>
  <c r="GG1222" i="2" a="1"/>
  <c r="GG1222" i="2" s="1"/>
  <c r="GE1222" i="2" a="1"/>
  <c r="GE1222" i="2" s="1"/>
  <c r="GO1222" i="2" a="1"/>
  <c r="GO1222" i="2" s="1"/>
  <c r="AP1222" i="2" a="1"/>
  <c r="AP1222" i="2" s="1"/>
  <c r="AH1222" i="2" a="1"/>
  <c r="AH1222" i="2" s="1"/>
  <c r="M1222" i="2" a="1"/>
  <c r="M1222" i="2" s="1"/>
  <c r="O1222" i="2" a="1"/>
  <c r="O1222" i="2" s="1"/>
  <c r="H1222" i="2" a="1"/>
  <c r="H1222" i="2" s="1"/>
  <c r="CE1222" i="2" a="1"/>
  <c r="CE1222" i="2" s="1"/>
  <c r="BL1222" i="2" a="1"/>
  <c r="BL1222" i="2" s="1"/>
  <c r="DZ1222" i="2" a="1"/>
  <c r="DZ1222" i="2" s="1"/>
  <c r="GI1222" i="2" a="1"/>
  <c r="GI1222" i="2" s="1"/>
  <c r="EW1222" i="2" a="1"/>
  <c r="EW1222" i="2" s="1"/>
  <c r="BB1222" i="2" a="1"/>
  <c r="BB1222" i="2" s="1"/>
  <c r="HM1222" i="2" a="1"/>
  <c r="HM1222" i="2" s="1"/>
  <c r="EH1222" i="2" a="1"/>
  <c r="EH1222" i="2" s="1"/>
  <c r="CM1222" i="2" a="1"/>
  <c r="CM1222" i="2" s="1"/>
  <c r="CL1222" i="2" a="1"/>
  <c r="CL1222" i="2" s="1"/>
  <c r="T1222" i="2" a="1"/>
  <c r="T1222" i="2" s="1"/>
  <c r="GV1222" i="2" a="1"/>
  <c r="GV1222" i="2" s="1"/>
  <c r="ER1222" i="2" a="1"/>
  <c r="ER1222" i="2" s="1"/>
  <c r="S1222" i="2" a="1"/>
  <c r="S1222" i="2" s="1"/>
  <c r="FZ1222" i="2" a="1"/>
  <c r="FZ1222" i="2" s="1"/>
  <c r="BE1222" i="2" a="1"/>
  <c r="BE1222" i="2" s="1"/>
  <c r="BQ1222" i="2" a="1"/>
  <c r="BQ1222" i="2" s="1"/>
  <c r="GM1222" i="2" a="1"/>
  <c r="GM1222" i="2" s="1"/>
  <c r="HF1222" i="2" a="1"/>
  <c r="HF1222" i="2" s="1"/>
  <c r="CG1222" i="2" a="1"/>
  <c r="CG1222" i="2" s="1"/>
  <c r="ES1222" i="2" a="1"/>
  <c r="ES1222" i="2" s="1"/>
  <c r="FO1222" i="2" a="1"/>
  <c r="FO1222" i="2" s="1"/>
  <c r="A1223" i="2"/>
  <c r="BH1222" i="2" a="1"/>
  <c r="BH1222" i="2" s="1"/>
  <c r="HP1222" i="2" a="1"/>
  <c r="HP1222" i="2" s="1"/>
  <c r="DQ1222" i="2" a="1"/>
  <c r="DQ1222" i="2" s="1"/>
  <c r="AN1222" i="2" a="1"/>
  <c r="AN1222" i="2" s="1"/>
  <c r="HL1222" i="2" a="1"/>
  <c r="HL1222" i="2" s="1"/>
  <c r="FA1222" i="2" a="1"/>
  <c r="FA1222" i="2" s="1"/>
  <c r="FV1222" i="2" a="1"/>
  <c r="FV1222" i="2" s="1"/>
  <c r="FW1222" i="2" a="1"/>
  <c r="FW1222" i="2" s="1"/>
  <c r="FX1222" i="2" a="1"/>
  <c r="FX1222" i="2" s="1"/>
  <c r="FD1222" i="2" a="1"/>
  <c r="FD1222" i="2" s="1"/>
  <c r="HT1222" i="2" a="1"/>
  <c r="HT1222" i="2" s="1"/>
  <c r="BO1222" i="2" a="1"/>
  <c r="BO1222" i="2" s="1"/>
  <c r="Y1222" i="2" a="1"/>
  <c r="Y1222" i="2" s="1"/>
  <c r="BF1222" i="2" a="1"/>
  <c r="BF1222" i="2" s="1"/>
  <c r="FT1222" i="2" a="1"/>
  <c r="FT1222" i="2" s="1"/>
  <c r="GX1222" i="2" a="1"/>
  <c r="GX1222" i="2" s="1"/>
  <c r="IC1222" i="2" a="1"/>
  <c r="IC1222" i="2" s="1"/>
  <c r="EA1222" i="2" a="1"/>
  <c r="EA1222" i="2" s="1"/>
  <c r="DU1222" i="2" a="1"/>
  <c r="DU1222" i="2" s="1"/>
  <c r="GL1222" i="2" a="1"/>
  <c r="GL1222" i="2" s="1"/>
  <c r="J1222" i="2" a="1"/>
  <c r="J1222" i="2" s="1"/>
  <c r="CA1222" i="2" a="1"/>
  <c r="CA1222" i="2" s="1"/>
  <c r="GK1222" i="2" a="1"/>
  <c r="GK1222" i="2" s="1"/>
  <c r="AK1222" i="2" a="1"/>
  <c r="AK1222" i="2" s="1"/>
  <c r="EU1222" i="2" a="1"/>
  <c r="EU1222" i="2" s="1"/>
  <c r="DL1222" i="2" a="1"/>
  <c r="DL1222" i="2" s="1"/>
  <c r="AJ1222" i="2" a="1"/>
  <c r="AJ1222" i="2" s="1"/>
  <c r="AY1222" i="2" a="1"/>
  <c r="AY1222" i="2" s="1"/>
  <c r="EX1222" i="2" a="1"/>
  <c r="EX1222" i="2" s="1"/>
  <c r="DJ1222" i="2" a="1"/>
  <c r="DJ1222" i="2" s="1"/>
  <c r="BG1222" i="2" a="1"/>
  <c r="BG1222" i="2" s="1"/>
  <c r="FF1222" i="2" a="1"/>
  <c r="FF1222" i="2" s="1"/>
  <c r="IJ1222" i="2" a="1"/>
  <c r="IJ1222" i="2" s="1"/>
  <c r="HN1222" i="2" a="1"/>
  <c r="HN1222" i="2" s="1"/>
  <c r="II1222" i="2" a="1"/>
  <c r="II1222" i="2" s="1"/>
  <c r="GR1222" i="2" a="1"/>
  <c r="GR1222" i="2" s="1"/>
  <c r="FB1222" i="2" a="1"/>
  <c r="FB1222" i="2" s="1"/>
  <c r="AX1222" i="2" a="1"/>
  <c r="AX1222" i="2" s="1"/>
  <c r="BI1222" i="2" a="1"/>
  <c r="BI1222" i="2" s="1"/>
  <c r="AV1222" i="2" a="1"/>
  <c r="AV1222" i="2" s="1"/>
  <c r="AL1222" i="2" a="1"/>
  <c r="AL1222" i="2" s="1"/>
  <c r="FH1222" i="2" a="1"/>
  <c r="FH1222" i="2" s="1"/>
  <c r="GB1222" i="2" a="1"/>
  <c r="GB1222" i="2" s="1"/>
  <c r="HO1222" i="2" a="1"/>
  <c r="HO1222" i="2" s="1"/>
  <c r="CW1222" i="2" a="1"/>
  <c r="CW1222" i="2" s="1"/>
  <c r="AU1222" i="2" a="1"/>
  <c r="AU1222" i="2" s="1"/>
  <c r="DF1222" i="2" a="1"/>
  <c r="DF1222" i="2" s="1"/>
  <c r="HA1222" i="2" a="1"/>
  <c r="HA1222" i="2" s="1"/>
  <c r="W1222" i="2" a="1"/>
  <c r="W1222" i="2" s="1"/>
  <c r="DI1222" i="2" a="1"/>
  <c r="DI1222" i="2" s="1"/>
  <c r="HC1222" i="2" a="1"/>
  <c r="HC1222" i="2" s="1"/>
  <c r="HK1222" i="2" a="1"/>
  <c r="HK1222" i="2" s="1"/>
  <c r="GH1222" i="2" a="1"/>
  <c r="GH1222" i="2" s="1"/>
  <c r="FC1222" i="2" a="1"/>
  <c r="FC1222" i="2" s="1"/>
  <c r="AS1222" i="2" a="1"/>
  <c r="AS1222" i="2" s="1"/>
  <c r="IU1222" i="2" a="1"/>
  <c r="IU1222" i="2" s="1"/>
  <c r="ED1222" i="2" a="1"/>
  <c r="ED1222" i="2" s="1"/>
  <c r="CK1222" i="2" a="1"/>
  <c r="CK1222" i="2" s="1"/>
  <c r="IO1222" i="2" a="1"/>
  <c r="IO1222" i="2" s="1"/>
  <c r="IG1222" i="2" a="1"/>
  <c r="IG1222" i="2" s="1"/>
  <c r="CU1222" i="2" a="1"/>
  <c r="CU1222" i="2" s="1"/>
  <c r="IS1222" i="2" a="1"/>
  <c r="IS1222" i="2" s="1"/>
  <c r="DY1222" i="2" a="1"/>
  <c r="DY1222" i="2" s="1"/>
  <c r="AI1222" i="2" a="1"/>
  <c r="AI1222" i="2" s="1"/>
  <c r="CD1222" i="2" a="1"/>
  <c r="CD1222" i="2" s="1"/>
  <c r="HE1222" i="2" a="1"/>
  <c r="HE1222" i="2" s="1"/>
  <c r="AB1222" i="2" a="1"/>
  <c r="AB1222" i="2" s="1"/>
  <c r="CF1222" i="2" a="1"/>
  <c r="CF1222" i="2" s="1"/>
  <c r="BC1222" i="2" a="1"/>
  <c r="BC1222" i="2" s="1"/>
  <c r="IE1222" i="2" a="1"/>
  <c r="IE1222" i="2" s="1"/>
  <c r="HI1222" i="2" a="1"/>
  <c r="HI1222" i="2" s="1"/>
  <c r="HZ1222" i="2" a="1"/>
  <c r="HZ1222" i="2" s="1"/>
  <c r="FJ1222" i="2" a="1"/>
  <c r="FJ1222" i="2" s="1"/>
  <c r="BW1222" i="2" a="1"/>
  <c r="BW1222" i="2" s="1"/>
  <c r="AM1222" i="2" a="1"/>
  <c r="AM1222" i="2" s="1"/>
  <c r="BV1222" i="2" a="1"/>
  <c r="BV1222" i="2" s="1"/>
  <c r="EV1222" i="2" a="1"/>
  <c r="EV1222" i="2" s="1"/>
  <c r="N1222" i="2" a="1"/>
  <c r="N1222" i="2" s="1"/>
  <c r="DP1222" i="2" a="1"/>
  <c r="DP1222" i="2" s="1"/>
  <c r="GA1222" i="2" a="1"/>
  <c r="GA1222" i="2" s="1"/>
  <c r="FR1222" i="2" a="1"/>
  <c r="FR1222" i="2" s="1"/>
  <c r="CR1222" i="2" a="1"/>
  <c r="CR1222" i="2" s="1"/>
  <c r="G1222" i="2" a="1"/>
  <c r="G1222" i="2" s="1"/>
  <c r="AQ1222" i="2" a="1"/>
  <c r="AQ1222" i="2" s="1"/>
  <c r="CN1222" i="2" a="1"/>
  <c r="CN1222" i="2" s="1"/>
  <c r="EC1222" i="2" a="1"/>
  <c r="EC1222" i="2" s="1"/>
  <c r="FS1222" i="2" a="1"/>
  <c r="FS1222" i="2" s="1"/>
  <c r="IA1222" i="2" a="1"/>
  <c r="IA1222" i="2" s="1"/>
  <c r="DO1222" i="2" a="1"/>
  <c r="DO1222" i="2" s="1"/>
  <c r="AG1222" i="2" a="1"/>
  <c r="AG1222" i="2" s="1"/>
  <c r="Z1222" i="2" a="1"/>
  <c r="Z1222" i="2" s="1"/>
  <c r="GU1222" i="2" a="1"/>
  <c r="GU1222" i="2" s="1"/>
  <c r="Q1222" i="2" a="1"/>
  <c r="Q1222" i="2" s="1"/>
  <c r="FP1222" i="2" a="1"/>
  <c r="FP1222" i="2" s="1"/>
  <c r="EZ1222" i="2" a="1"/>
  <c r="EZ1222" i="2" s="1"/>
  <c r="EO1222" i="2" a="1"/>
  <c r="EO1222" i="2" s="1"/>
  <c r="BU1222" i="2" a="1"/>
  <c r="BU1222" i="2" s="1"/>
  <c r="FY1222" i="2" a="1"/>
  <c r="FY1222" i="2" s="1"/>
  <c r="EN1222" i="2" a="1"/>
  <c r="EN1222" i="2" s="1"/>
  <c r="DV1222" i="2" a="1"/>
  <c r="DV1222" i="2" s="1"/>
  <c r="BP1222" i="2" a="1"/>
  <c r="BP1222" i="2" s="1"/>
  <c r="GC1222" i="2" a="1"/>
  <c r="GC1222" i="2" s="1"/>
  <c r="AD1222" i="2" a="1"/>
  <c r="AD1222" i="2" s="1"/>
  <c r="CB1222" i="2" a="1"/>
  <c r="CB1222" i="2" s="1"/>
  <c r="EF1222" i="2" a="1"/>
  <c r="EF1222" i="2" s="1"/>
  <c r="K1222" i="2" a="1"/>
  <c r="K1222" i="2" s="1"/>
  <c r="DX1222" i="2" a="1"/>
  <c r="DX1222" i="2" s="1"/>
  <c r="CJ1222" i="2" a="1"/>
  <c r="CJ1222" i="2" s="1"/>
  <c r="DR1222" i="2" a="1"/>
  <c r="DR1222" i="2" s="1"/>
  <c r="HS1222" i="2" a="1"/>
  <c r="HS1222" i="2" s="1"/>
  <c r="AZ1222" i="2" a="1"/>
  <c r="AZ1222" i="2" s="1"/>
  <c r="EG1222" i="2" a="1"/>
  <c r="EG1222" i="2" s="1"/>
  <c r="EI1222" i="2" a="1"/>
  <c r="EI1222" i="2" s="1"/>
  <c r="GP1222" i="2" a="1"/>
  <c r="GP1222" i="2" s="1"/>
  <c r="IK1222" i="2" a="1"/>
  <c r="IK1222" i="2" s="1"/>
  <c r="EY1222" i="2" a="1"/>
  <c r="EY1222" i="2" s="1"/>
  <c r="GY1222" i="2" a="1"/>
  <c r="GY1222" i="2" s="1"/>
  <c r="BX1222" i="2" a="1"/>
  <c r="BX1222" i="2" s="1"/>
  <c r="BJ1222" i="2" a="1"/>
  <c r="BJ1222" i="2" s="1"/>
  <c r="GD1222" i="2" a="1"/>
  <c r="GD1222" i="2" s="1"/>
  <c r="GF1222" i="2" a="1"/>
  <c r="GF1222" i="2" s="1"/>
  <c r="GN1222" i="2" a="1"/>
  <c r="GN1222" i="2" s="1"/>
  <c r="CI1222" i="2" a="1"/>
  <c r="CI1222" i="2" s="1"/>
  <c r="FU1222" i="2" a="1"/>
  <c r="FU1222" i="2" s="1"/>
  <c r="BM1222" i="2" a="1"/>
  <c r="BM1222" i="2" s="1"/>
  <c r="BN1222" i="2" a="1"/>
  <c r="BN1222" i="2" s="1"/>
  <c r="AT1222" i="2" a="1"/>
  <c r="AT1222" i="2" s="1"/>
  <c r="DB1222" i="2" a="1"/>
  <c r="DB1222" i="2" s="1"/>
  <c r="CT1222" i="2" a="1"/>
  <c r="CT1222" i="2" s="1"/>
  <c r="EE1222" i="2" a="1"/>
  <c r="EE1222" i="2" s="1"/>
  <c r="CZ1222" i="2" a="1"/>
  <c r="CZ1222" i="2" s="1"/>
  <c r="ET1222" i="2" a="1"/>
  <c r="ET1222" i="2" s="1"/>
  <c r="BR1222" i="2" a="1"/>
  <c r="BR1222" i="2" s="1"/>
  <c r="HB1222" i="2" a="1"/>
  <c r="HB1222" i="2" s="1"/>
  <c r="EL1222" i="2" a="1"/>
  <c r="EL1222" i="2" s="1"/>
  <c r="FL1222" i="2" a="1"/>
  <c r="FL1222" i="2" s="1"/>
  <c r="GZ1222" i="2" a="1"/>
  <c r="GZ1222" i="2" s="1"/>
  <c r="DE1222" i="2" a="1"/>
  <c r="DE1222" i="2" s="1"/>
  <c r="FE1222" i="2" a="1"/>
  <c r="FE1222" i="2" s="1"/>
  <c r="AA1222" i="2" a="1"/>
  <c r="AA1222" i="2" s="1"/>
  <c r="GJ1222" i="2" a="1"/>
  <c r="GJ1222" i="2" s="1"/>
  <c r="HD1222" i="2" a="1"/>
  <c r="HD1222" i="2" s="1"/>
  <c r="IT1222" i="2" a="1"/>
  <c r="IT1222" i="2" s="1"/>
  <c r="FM1222" i="2" a="1"/>
  <c r="FM1222" i="2" s="1"/>
  <c r="BY1222" i="2" a="1"/>
  <c r="BY1222" i="2" s="1"/>
  <c r="BS1222" i="2" a="1"/>
  <c r="BS1222" i="2" s="1"/>
  <c r="BD1222" i="2" a="1"/>
  <c r="BD1222" i="2" s="1"/>
  <c r="BZ1222" i="2" a="1"/>
  <c r="BZ1222" i="2" s="1"/>
  <c r="CQ1222" i="2" a="1"/>
  <c r="CQ1222" i="2" s="1"/>
  <c r="DG1222" i="2" a="1"/>
  <c r="DG1222" i="2" s="1"/>
  <c r="DA1222" i="2" a="1"/>
  <c r="DA1222" i="2" s="1"/>
  <c r="CS1222" i="2" a="1"/>
  <c r="CS1222" i="2" s="1"/>
  <c r="AO1222" i="2" a="1"/>
  <c r="AO1222" i="2" s="1"/>
  <c r="HJ1222" i="2" a="1"/>
  <c r="HJ1222" i="2" s="1"/>
  <c r="DD1222" i="2" a="1"/>
  <c r="DD1222" i="2" s="1"/>
  <c r="AW1222" i="2" a="1"/>
  <c r="AW1222" i="2" s="1"/>
  <c r="DW1222" i="2" a="1"/>
  <c r="DW1222" i="2" s="1"/>
  <c r="ID1222" i="2" a="1"/>
  <c r="ID1222" i="2" s="1"/>
  <c r="IB1222" i="2" a="1"/>
  <c r="IB1222" i="2" s="1"/>
  <c r="CO1222" i="2" a="1"/>
  <c r="CO1222" i="2" s="1"/>
  <c r="IH1222" i="2" a="1"/>
  <c r="IH1222" i="2" s="1"/>
  <c r="HH1222" i="2" a="1"/>
  <c r="HH1222" i="2" s="1"/>
  <c r="DS1222" i="2" a="1"/>
  <c r="DS1222" i="2" s="1"/>
  <c r="CP1222" i="2" a="1"/>
  <c r="CP1222" i="2" s="1"/>
  <c r="DM1222" i="2" a="1"/>
  <c r="DM1222" i="2" s="1"/>
  <c r="BA1222" i="2" a="1"/>
  <c r="BA1222" i="2" s="1"/>
  <c r="CV1222" i="2" a="1"/>
  <c r="CV1222" i="2" s="1"/>
  <c r="FN1222" i="2" a="1"/>
  <c r="FN1222" i="2" s="1"/>
  <c r="GS1222" i="2" a="1"/>
  <c r="GS1222" i="2" s="1"/>
  <c r="CC1222" i="2" a="1"/>
  <c r="CC1222" i="2" s="1"/>
  <c r="A1260" i="2"/>
  <c r="GT1222" i="2" a="1"/>
  <c r="GT1222" i="2" s="1"/>
  <c r="CH1222" i="2" a="1"/>
  <c r="CH1222" i="2" s="1"/>
  <c r="BK1222" i="2" a="1"/>
  <c r="BK1222" i="2" s="1"/>
  <c r="R1222" i="2" a="1"/>
  <c r="R1222" i="2" s="1"/>
  <c r="BT1222" i="2" a="1"/>
  <c r="BT1222" i="2" s="1"/>
  <c r="DK1222" i="2" a="1"/>
  <c r="DK1222" i="2" s="1"/>
  <c r="DT1222" i="2" a="1"/>
  <c r="DT1222" i="2" s="1"/>
  <c r="EM1222" i="2" a="1"/>
  <c r="EM1222" i="2" s="1"/>
  <c r="DC1222" i="2" a="1"/>
  <c r="DC1222" i="2" s="1"/>
  <c r="E1222" i="2" a="1"/>
  <c r="E1222" i="2" s="1"/>
  <c r="HU1222" i="2" a="1"/>
  <c r="HU1222" i="2" s="1"/>
  <c r="D1222" i="2" a="1"/>
  <c r="D1222" i="2" s="1"/>
  <c r="IP1222" i="2" a="1"/>
  <c r="IP1222" i="2" s="1"/>
  <c r="IN1222" i="2" a="1"/>
  <c r="IN1222" i="2" s="1"/>
  <c r="HW1222" i="2" a="1"/>
  <c r="HW1222" i="2" s="1"/>
  <c r="IR1222" i="2" a="1"/>
  <c r="IR1222" i="2" s="1"/>
  <c r="IQ1222" i="2" a="1"/>
  <c r="IQ1222" i="2" s="1"/>
  <c r="FQ1222" i="2" a="1"/>
  <c r="FQ1222" i="2" s="1"/>
  <c r="AC1222" i="2" a="1"/>
  <c r="AC1222" i="2" s="1"/>
  <c r="AE1222" i="2" a="1"/>
  <c r="AE1222" i="2" s="1"/>
  <c r="FK1222" i="2" a="1"/>
  <c r="FK1222" i="2" s="1"/>
  <c r="V1222" i="2" a="1"/>
  <c r="V1222" i="2" s="1"/>
  <c r="HX1222" i="2" a="1"/>
  <c r="HX1222" i="2" s="1"/>
  <c r="GQ1222" i="2" a="1"/>
  <c r="GQ1222" i="2" s="1"/>
  <c r="GW1222" i="2" a="1"/>
  <c r="GW1222" i="2" s="1"/>
  <c r="HV1222" i="2" a="1"/>
  <c r="HV1222" i="2" s="1"/>
  <c r="HY1222" i="2" a="1"/>
  <c r="HY1222" i="2" s="1"/>
  <c r="FI1222" i="2" a="1"/>
  <c r="FI1222" i="2" s="1"/>
  <c r="IM1222" i="2" a="1"/>
  <c r="IM1222" i="2" s="1"/>
  <c r="EK1222" i="2" a="1"/>
  <c r="EK1222" i="2" s="1"/>
  <c r="IL1222" i="2" a="1"/>
  <c r="IL1222" i="2" s="1"/>
  <c r="CX1222" i="2" a="1"/>
  <c r="CX1222" i="2" s="1"/>
  <c r="AR1222" i="2" a="1"/>
  <c r="AR1222" i="2" s="1"/>
  <c r="AA938" i="2"/>
  <c r="AA934" i="2" s="1"/>
  <c r="AA859" i="2"/>
  <c r="ID859" i="2"/>
  <c r="BV938" i="2"/>
  <c r="BV934" i="2" s="1"/>
  <c r="BV859" i="2"/>
  <c r="AV348" i="2" a="1"/>
  <c r="AV348" i="2" s="1"/>
  <c r="I348" i="2" a="1"/>
  <c r="I348" i="2" s="1"/>
  <c r="AA348" i="2" a="1"/>
  <c r="AA348" i="2" s="1"/>
  <c r="CH348" i="2" a="1"/>
  <c r="CH348" i="2" s="1"/>
  <c r="BV348" i="2" a="1"/>
  <c r="BV348" i="2" s="1"/>
  <c r="AY348" i="2" a="1"/>
  <c r="AY348" i="2" s="1"/>
  <c r="K348" i="2" a="1"/>
  <c r="K348" i="2" s="1"/>
  <c r="BL348" i="2" a="1"/>
  <c r="BL348" i="2" s="1"/>
  <c r="BY348" i="2" a="1"/>
  <c r="BY348" i="2" s="1"/>
  <c r="BP348" i="2" a="1"/>
  <c r="BP348" i="2" s="1"/>
  <c r="AK348" i="2" a="1"/>
  <c r="AK348" i="2" s="1"/>
  <c r="CA348" i="2" a="1"/>
  <c r="CA348" i="2" s="1"/>
  <c r="AT348" i="2" a="1"/>
  <c r="AT348" i="2" s="1"/>
  <c r="BC348" i="2" a="1"/>
  <c r="BC348" i="2" s="1"/>
  <c r="AX348" i="2" a="1"/>
  <c r="AX348" i="2" s="1"/>
  <c r="AB348" i="2" a="1"/>
  <c r="AB348" i="2" s="1"/>
  <c r="L348" i="2" a="1"/>
  <c r="L348" i="2" s="1"/>
  <c r="AN348" i="2" a="1"/>
  <c r="AN348" i="2" s="1"/>
  <c r="CB348" i="2" a="1"/>
  <c r="CB348" i="2" s="1"/>
  <c r="AM348" i="2" a="1"/>
  <c r="AM348" i="2" s="1"/>
  <c r="Y348" i="2" a="1"/>
  <c r="Y348" i="2" s="1"/>
  <c r="O348" i="2" a="1"/>
  <c r="O348" i="2" s="1"/>
  <c r="AE348" i="2" a="1"/>
  <c r="AE348" i="2" s="1"/>
  <c r="BT348" i="2" a="1"/>
  <c r="BT348" i="2" s="1"/>
  <c r="BH348" i="2" a="1"/>
  <c r="BH348" i="2" s="1"/>
  <c r="AF348" i="2" a="1"/>
  <c r="AF348" i="2" s="1"/>
  <c r="BU348" i="2" a="1"/>
  <c r="BU348" i="2" s="1"/>
  <c r="AR348" i="2" a="1"/>
  <c r="AR348" i="2" s="1"/>
  <c r="AL348" i="2" a="1"/>
  <c r="AL348" i="2" s="1"/>
  <c r="J348" i="2" a="1"/>
  <c r="J348" i="2" s="1"/>
  <c r="BD348" i="2" a="1"/>
  <c r="BD348" i="2" s="1"/>
  <c r="BX348" i="2" a="1"/>
  <c r="BX348" i="2" s="1"/>
  <c r="CF348" i="2" a="1"/>
  <c r="CF348" i="2" s="1"/>
  <c r="BQ348" i="2" a="1"/>
  <c r="BQ348" i="2" s="1"/>
  <c r="R348" i="2" a="1"/>
  <c r="R348" i="2" s="1"/>
  <c r="M348" i="2" a="1"/>
  <c r="M348" i="2" s="1"/>
  <c r="AU348" i="2" a="1"/>
  <c r="AU348" i="2" s="1"/>
  <c r="AZ348" i="2" a="1"/>
  <c r="AZ348" i="2" s="1"/>
  <c r="AS348" i="2" a="1"/>
  <c r="AS348" i="2" s="1"/>
  <c r="BA348" i="2" a="1"/>
  <c r="BA348" i="2" s="1"/>
  <c r="BW348" i="2" a="1"/>
  <c r="BW348" i="2" s="1"/>
  <c r="BM348" i="2" a="1"/>
  <c r="BM348" i="2" s="1"/>
  <c r="AO348" i="2" a="1"/>
  <c r="AO348" i="2" s="1"/>
  <c r="A349" i="2"/>
  <c r="A350" i="2" s="1"/>
  <c r="CG348" i="2" a="1"/>
  <c r="CG348" i="2" s="1"/>
  <c r="AW348" i="2" a="1"/>
  <c r="AW348" i="2" s="1"/>
  <c r="AP348" i="2" a="1"/>
  <c r="AP348" i="2" s="1"/>
  <c r="AG348" i="2" a="1"/>
  <c r="AG348" i="2" s="1"/>
  <c r="CI348" i="2" a="1"/>
  <c r="CI348" i="2" s="1"/>
  <c r="X348" i="2" a="1"/>
  <c r="X348" i="2" s="1"/>
  <c r="CE348" i="2" a="1"/>
  <c r="CE348" i="2" s="1"/>
  <c r="Q348" i="2" a="1"/>
  <c r="Q348" i="2" s="1"/>
  <c r="S348" i="2" a="1"/>
  <c r="S348" i="2" s="1"/>
  <c r="W348" i="2" a="1"/>
  <c r="W348" i="2" s="1"/>
  <c r="AC348" i="2" a="1"/>
  <c r="AC348" i="2" s="1"/>
  <c r="BR348" i="2" a="1"/>
  <c r="BR348" i="2" s="1"/>
  <c r="N348" i="2" a="1"/>
  <c r="N348" i="2" s="1"/>
  <c r="CC348" i="2" a="1"/>
  <c r="CC348" i="2" s="1"/>
  <c r="BE348" i="2" a="1"/>
  <c r="BE348" i="2" s="1"/>
  <c r="CD348" i="2" a="1"/>
  <c r="CD348" i="2" s="1"/>
  <c r="AD348" i="2" a="1"/>
  <c r="AD348" i="2" s="1"/>
  <c r="ID348" i="2" a="1"/>
  <c r="ID348" i="2" s="1"/>
  <c r="BK348" i="2" a="1"/>
  <c r="BK348" i="2" s="1"/>
  <c r="D348" i="2" a="1"/>
  <c r="D348" i="2" s="1"/>
  <c r="BN348" i="2" a="1"/>
  <c r="BN348" i="2" s="1"/>
  <c r="BF348" i="2" a="1"/>
  <c r="BF348" i="2" s="1"/>
  <c r="Z348" i="2" a="1"/>
  <c r="Z348" i="2" s="1"/>
  <c r="BB348" i="2" a="1"/>
  <c r="BB348" i="2" s="1"/>
  <c r="BG348" i="2" a="1"/>
  <c r="BG348" i="2" s="1"/>
  <c r="AJ348" i="2" a="1"/>
  <c r="AJ348" i="2" s="1"/>
  <c r="BZ348" i="2" a="1"/>
  <c r="BZ348" i="2" s="1"/>
  <c r="BS348" i="2" a="1"/>
  <c r="BS348" i="2" s="1"/>
  <c r="T348" i="2" a="1"/>
  <c r="T348" i="2" s="1"/>
  <c r="P348" i="2" a="1"/>
  <c r="P348" i="2" s="1"/>
  <c r="BO348" i="2" a="1"/>
  <c r="BO348" i="2" s="1"/>
  <c r="U348" i="2" a="1"/>
  <c r="U348" i="2" s="1"/>
  <c r="V348" i="2" a="1"/>
  <c r="V348" i="2" s="1"/>
  <c r="AQ348" i="2" a="1"/>
  <c r="AQ348" i="2" s="1"/>
  <c r="T938" i="2"/>
  <c r="T934" i="2" s="1"/>
  <c r="T859" i="2"/>
  <c r="BK859" i="2"/>
  <c r="BK938" i="2"/>
  <c r="BK934" i="2" s="1"/>
  <c r="AO938" i="2"/>
  <c r="AO934" i="2" s="1"/>
  <c r="AO859" i="2"/>
  <c r="AJ938" i="2"/>
  <c r="AJ934" i="2" s="1"/>
  <c r="AJ859" i="2"/>
  <c r="BP938" i="2"/>
  <c r="BP934" i="2" s="1"/>
  <c r="BP859" i="2"/>
  <c r="AU859" i="2"/>
  <c r="AU938" i="2"/>
  <c r="AU934" i="2" s="1"/>
  <c r="BB859" i="2"/>
  <c r="BB938" i="2"/>
  <c r="BB934" i="2" s="1"/>
  <c r="CM860" i="2"/>
  <c r="CM541" i="2" a="1"/>
  <c r="CM541" i="2" s="1"/>
  <c r="CM856" i="2"/>
  <c r="CM926" i="2"/>
  <c r="CM919" i="2" s="1"/>
  <c r="ID941" i="2"/>
  <c r="HK856" i="2"/>
  <c r="HK926" i="2"/>
  <c r="HK919" i="2" s="1"/>
  <c r="HK541" i="2" a="1"/>
  <c r="HK541" i="2" s="1"/>
  <c r="HK860" i="2"/>
  <c r="ED868" i="2"/>
  <c r="ED883" i="2" s="1"/>
  <c r="DT868" i="2"/>
  <c r="DT883" i="2" s="1"/>
  <c r="EY868" i="2"/>
  <c r="EY883" i="2" s="1"/>
  <c r="FF1119" i="2" a="1"/>
  <c r="FF1119" i="2" s="1"/>
  <c r="BO1119" i="2" a="1"/>
  <c r="BO1119" i="2" s="1"/>
  <c r="FB1119" i="2" a="1"/>
  <c r="FB1119" i="2" s="1"/>
  <c r="EE1119" i="2" a="1"/>
  <c r="EE1119" i="2" s="1"/>
  <c r="FK1119" i="2" a="1"/>
  <c r="FK1119" i="2" s="1"/>
  <c r="CI1119" i="2" a="1"/>
  <c r="CI1119" i="2" s="1"/>
  <c r="EN1119" i="2" a="1"/>
  <c r="EN1119" i="2" s="1"/>
  <c r="CP1119" i="2" a="1"/>
  <c r="CP1119" i="2" s="1"/>
  <c r="DY1119" i="2" a="1"/>
  <c r="DY1119" i="2" s="1"/>
  <c r="BV1119" i="2" a="1"/>
  <c r="BV1119" i="2" s="1"/>
  <c r="FA1119" i="2" a="1"/>
  <c r="FA1119" i="2" s="1"/>
  <c r="CN1119" i="2" a="1"/>
  <c r="CN1119" i="2" s="1"/>
  <c r="DV1119" i="2" a="1"/>
  <c r="DV1119" i="2" s="1"/>
  <c r="BS1119" i="2" a="1"/>
  <c r="BS1119" i="2" s="1"/>
  <c r="DK1119" i="2" a="1"/>
  <c r="DK1119" i="2" s="1"/>
  <c r="HV1119" i="2" a="1"/>
  <c r="HV1119" i="2" s="1"/>
  <c r="FS1119" i="2" a="1"/>
  <c r="FS1119" i="2" s="1"/>
  <c r="BK1119" i="2" a="1"/>
  <c r="BK1119" i="2" s="1"/>
  <c r="DR1119" i="2" a="1"/>
  <c r="DR1119" i="2" s="1"/>
  <c r="HR1119" i="2" a="1"/>
  <c r="HR1119" i="2" s="1"/>
  <c r="GZ1119" i="2" a="1"/>
  <c r="GZ1119" i="2" s="1"/>
  <c r="AA1119" i="2" a="1"/>
  <c r="AA1119" i="2" s="1"/>
  <c r="HI1119" i="2" a="1"/>
  <c r="HI1119" i="2" s="1"/>
  <c r="FN1119" i="2" a="1"/>
  <c r="FN1119" i="2" s="1"/>
  <c r="AB1119" i="2" a="1"/>
  <c r="AB1119" i="2" s="1"/>
  <c r="HT1119" i="2" a="1"/>
  <c r="HT1119" i="2" s="1"/>
  <c r="EM1119" i="2" a="1"/>
  <c r="EM1119" i="2" s="1"/>
  <c r="M1119" i="2" a="1"/>
  <c r="M1119" i="2" s="1"/>
  <c r="HY1119" i="2" a="1"/>
  <c r="HY1119" i="2" s="1"/>
  <c r="CQ1119" i="2" a="1"/>
  <c r="CQ1119" i="2" s="1"/>
  <c r="CJ1119" i="2" a="1"/>
  <c r="CJ1119" i="2" s="1"/>
  <c r="DZ1119" i="2" a="1"/>
  <c r="DZ1119" i="2" s="1"/>
  <c r="CB1119" i="2" a="1"/>
  <c r="CB1119" i="2" s="1"/>
  <c r="CM1119" i="2" a="1"/>
  <c r="CM1119" i="2" s="1"/>
  <c r="HD1119" i="2" a="1"/>
  <c r="HD1119" i="2" s="1"/>
  <c r="DA1119" i="2" a="1"/>
  <c r="DA1119" i="2" s="1"/>
  <c r="CL1119" i="2" a="1"/>
  <c r="CL1119" i="2" s="1"/>
  <c r="BL1119" i="2" a="1"/>
  <c r="BL1119" i="2" s="1"/>
  <c r="HN1119" i="2" a="1"/>
  <c r="HN1119" i="2" s="1"/>
  <c r="BP1119" i="2" a="1"/>
  <c r="BP1119" i="2" s="1"/>
  <c r="HM1119" i="2" a="1"/>
  <c r="HM1119" i="2" s="1"/>
  <c r="DU1119" i="2" a="1"/>
  <c r="DU1119" i="2" s="1"/>
  <c r="DN1119" i="2" a="1"/>
  <c r="DN1119" i="2" s="1"/>
  <c r="FP1119" i="2" a="1"/>
  <c r="FP1119" i="2" s="1"/>
  <c r="IN1119" i="2" a="1"/>
  <c r="IN1119" i="2" s="1"/>
  <c r="DT1119" i="2" a="1"/>
  <c r="DT1119" i="2" s="1"/>
  <c r="IL1119" i="2" a="1"/>
  <c r="IL1119" i="2" s="1"/>
  <c r="CH1119" i="2" a="1"/>
  <c r="CH1119" i="2" s="1"/>
  <c r="AM1119" i="2" a="1"/>
  <c r="AM1119" i="2" s="1"/>
  <c r="DB1119" i="2" a="1"/>
  <c r="DB1119" i="2" s="1"/>
  <c r="BT1119" i="2" a="1"/>
  <c r="BT1119" i="2" s="1"/>
  <c r="HE1119" i="2" a="1"/>
  <c r="HE1119" i="2" s="1"/>
  <c r="DL1119" i="2" a="1"/>
  <c r="DL1119" i="2" s="1"/>
  <c r="GP1119" i="2" a="1"/>
  <c r="GP1119" i="2" s="1"/>
  <c r="DD1119" i="2" a="1"/>
  <c r="DD1119" i="2" s="1"/>
  <c r="ES1119" i="2" a="1"/>
  <c r="ES1119" i="2" s="1"/>
  <c r="HS1119" i="2" a="1"/>
  <c r="HS1119" i="2" s="1"/>
  <c r="CF1119" i="2" a="1"/>
  <c r="CF1119" i="2" s="1"/>
  <c r="BW1119" i="2" a="1"/>
  <c r="BW1119" i="2" s="1"/>
  <c r="DF1119" i="2" a="1"/>
  <c r="DF1119" i="2" s="1"/>
  <c r="EA1119" i="2" a="1"/>
  <c r="EA1119" i="2" s="1"/>
  <c r="FZ1119" i="2" a="1"/>
  <c r="FZ1119" i="2" s="1"/>
  <c r="FM1119" i="2" a="1"/>
  <c r="FM1119" i="2" s="1"/>
  <c r="BR1119" i="2" a="1"/>
  <c r="BR1119" i="2" s="1"/>
  <c r="DJ1119" i="2" a="1"/>
  <c r="DJ1119" i="2" s="1"/>
  <c r="HQ1119" i="2" a="1"/>
  <c r="HQ1119" i="2" s="1"/>
  <c r="FE1119" i="2" a="1"/>
  <c r="FE1119" i="2" s="1"/>
  <c r="BJ1119" i="2" a="1"/>
  <c r="BJ1119" i="2" s="1"/>
  <c r="DP1119" i="2" a="1"/>
  <c r="DP1119" i="2" s="1"/>
  <c r="HO1119" i="2" a="1"/>
  <c r="HO1119" i="2" s="1"/>
  <c r="EI1119" i="2" a="1"/>
  <c r="EI1119" i="2" s="1"/>
  <c r="BY1119" i="2" a="1"/>
  <c r="BY1119" i="2" s="1"/>
  <c r="DG1119" i="2" a="1"/>
  <c r="DG1119" i="2" s="1"/>
  <c r="D1119" i="2" a="1"/>
  <c r="D1119" i="2" s="1"/>
  <c r="EC1119" i="2" a="1"/>
  <c r="EC1119" i="2" s="1"/>
  <c r="HB1119" i="2" a="1"/>
  <c r="HB1119" i="2" s="1"/>
  <c r="HK1119" i="2" a="1"/>
  <c r="HK1119" i="2" s="1"/>
  <c r="IR1119" i="2" a="1"/>
  <c r="IR1119" i="2" s="1"/>
  <c r="AD1119" i="2" a="1"/>
  <c r="AD1119" i="2" s="1"/>
  <c r="GK1119" i="2" a="1"/>
  <c r="GK1119" i="2" s="1"/>
  <c r="HJ1119" i="2" a="1"/>
  <c r="HJ1119" i="2" s="1"/>
  <c r="IT1119" i="2" a="1"/>
  <c r="IT1119" i="2" s="1"/>
  <c r="DS1119" i="2" a="1"/>
  <c r="DS1119" i="2" s="1"/>
  <c r="BZ1119" i="2" a="1"/>
  <c r="BZ1119" i="2" s="1"/>
  <c r="FI1119" i="2" a="1"/>
  <c r="FI1119" i="2" s="1"/>
  <c r="AJ1119" i="2" a="1"/>
  <c r="AJ1119" i="2" s="1"/>
  <c r="BX1119" i="2" a="1"/>
  <c r="BX1119" i="2" s="1"/>
  <c r="DX1119" i="2" a="1"/>
  <c r="DX1119" i="2" s="1"/>
  <c r="AP1119" i="2" a="1"/>
  <c r="AP1119" i="2" s="1"/>
  <c r="GL1119" i="2" a="1"/>
  <c r="GL1119" i="2" s="1"/>
  <c r="O1119" i="2" a="1"/>
  <c r="O1119" i="2" s="1"/>
  <c r="CO1119" i="2" a="1"/>
  <c r="CO1119" i="2" s="1"/>
  <c r="EU1119" i="2" a="1"/>
  <c r="EU1119" i="2" s="1"/>
  <c r="DO1119" i="2" a="1"/>
  <c r="DO1119" i="2" s="1"/>
  <c r="GM1119" i="2" a="1"/>
  <c r="GM1119" i="2" s="1"/>
  <c r="DE1119" i="2" a="1"/>
  <c r="DE1119" i="2" s="1"/>
  <c r="G1119" i="2" a="1"/>
  <c r="G1119" i="2" s="1"/>
  <c r="P1119" i="2" a="1"/>
  <c r="P1119" i="2" s="1"/>
  <c r="GB1119" i="2" a="1"/>
  <c r="GB1119" i="2" s="1"/>
  <c r="CT1119" i="2" a="1"/>
  <c r="CT1119" i="2" s="1"/>
  <c r="E1119" i="2" a="1"/>
  <c r="E1119" i="2" s="1"/>
  <c r="Q1119" i="2" a="1"/>
  <c r="Q1119" i="2" s="1"/>
  <c r="HC1119" i="2" a="1"/>
  <c r="HC1119" i="2" s="1"/>
  <c r="CS1119" i="2" a="1"/>
  <c r="CS1119" i="2" s="1"/>
  <c r="IS1119" i="2" a="1"/>
  <c r="IS1119" i="2" s="1"/>
  <c r="X1119" i="2" a="1"/>
  <c r="X1119" i="2" s="1"/>
  <c r="FX1119" i="2" a="1"/>
  <c r="FX1119" i="2" s="1"/>
  <c r="AZ1119" i="2" a="1"/>
  <c r="AZ1119" i="2" s="1"/>
  <c r="IO1119" i="2" a="1"/>
  <c r="IO1119" i="2" s="1"/>
  <c r="V1119" i="2" a="1"/>
  <c r="V1119" i="2" s="1"/>
  <c r="GY1119" i="2" a="1"/>
  <c r="GY1119" i="2" s="1"/>
  <c r="AR1119" i="2" a="1"/>
  <c r="AR1119" i="2" s="1"/>
  <c r="GV1119" i="2" a="1"/>
  <c r="GV1119" i="2" s="1"/>
  <c r="AK1119" i="2" a="1"/>
  <c r="AK1119" i="2" s="1"/>
  <c r="GH1119" i="2" a="1"/>
  <c r="GH1119" i="2" s="1"/>
  <c r="ER1119" i="2" a="1"/>
  <c r="ER1119" i="2" s="1"/>
  <c r="CW1119" i="2" a="1"/>
  <c r="CW1119" i="2" s="1"/>
  <c r="GF1119" i="2" a="1"/>
  <c r="GF1119" i="2" s="1"/>
  <c r="DH1119" i="2" a="1"/>
  <c r="DH1119" i="2" s="1"/>
  <c r="ED1119" i="2" a="1"/>
  <c r="ED1119" i="2" s="1"/>
  <c r="HG1119" i="2" a="1"/>
  <c r="HG1119" i="2" s="1"/>
  <c r="H1119" i="2" a="1"/>
  <c r="H1119" i="2" s="1"/>
  <c r="IQ1119" i="2" a="1"/>
  <c r="IQ1119" i="2" s="1"/>
  <c r="DC1119" i="2" a="1"/>
  <c r="DC1119" i="2" s="1"/>
  <c r="IP1119" i="2" a="1"/>
  <c r="IP1119" i="2" s="1"/>
  <c r="AE1119" i="2" a="1"/>
  <c r="AE1119" i="2" s="1"/>
  <c r="HA1119" i="2" a="1"/>
  <c r="HA1119" i="2" s="1"/>
  <c r="HP1119" i="2" a="1"/>
  <c r="HP1119" i="2" s="1"/>
  <c r="IU1119" i="2" a="1"/>
  <c r="IU1119" i="2" s="1"/>
  <c r="S1119" i="2" a="1"/>
  <c r="S1119" i="2" s="1"/>
  <c r="GI1119" i="2" a="1"/>
  <c r="GI1119" i="2" s="1"/>
  <c r="BA1119" i="2" a="1"/>
  <c r="BA1119" i="2" s="1"/>
  <c r="IM1119" i="2" a="1"/>
  <c r="IM1119" i="2" s="1"/>
  <c r="Z1119" i="2" a="1"/>
  <c r="Z1119" i="2" s="1"/>
  <c r="FY1119" i="2" a="1"/>
  <c r="FY1119" i="2" s="1"/>
  <c r="AS1119" i="2" a="1"/>
  <c r="AS1119" i="2" s="1"/>
  <c r="IJ1119" i="2" a="1"/>
  <c r="IJ1119" i="2" s="1"/>
  <c r="AF1119" i="2" a="1"/>
  <c r="AF1119" i="2" s="1"/>
  <c r="FV1119" i="2" a="1"/>
  <c r="FV1119" i="2" s="1"/>
  <c r="AW1119" i="2" a="1"/>
  <c r="AW1119" i="2" s="1"/>
  <c r="IB1119" i="2" a="1"/>
  <c r="IB1119" i="2" s="1"/>
  <c r="I1119" i="2" a="1"/>
  <c r="I1119" i="2" s="1"/>
  <c r="FU1119" i="2" a="1"/>
  <c r="FU1119" i="2" s="1"/>
  <c r="AO1119" i="2" a="1"/>
  <c r="AO1119" i="2" s="1"/>
  <c r="GX1119" i="2" a="1"/>
  <c r="GX1119" i="2" s="1"/>
  <c r="FT1119" i="2" a="1"/>
  <c r="FT1119" i="2" s="1"/>
  <c r="ET1119" i="2" a="1"/>
  <c r="ET1119" i="2" s="1"/>
  <c r="AC1119" i="2" a="1"/>
  <c r="AC1119" i="2" s="1"/>
  <c r="CK1119" i="2" a="1"/>
  <c r="CK1119" i="2" s="1"/>
  <c r="EP1119" i="2" a="1"/>
  <c r="EP1119" i="2" s="1"/>
  <c r="AH1119" i="2" a="1"/>
  <c r="AH1119" i="2" s="1"/>
  <c r="F1119" i="2" a="1"/>
  <c r="F1119" i="2" s="1"/>
  <c r="EX1119" i="2" a="1"/>
  <c r="EX1119" i="2" s="1"/>
  <c r="BM1119" i="2" a="1"/>
  <c r="BM1119" i="2" s="1"/>
  <c r="GR1119" i="2" a="1"/>
  <c r="GR1119" i="2" s="1"/>
  <c r="HL1119" i="2" a="1"/>
  <c r="HL1119" i="2" s="1"/>
  <c r="R1119" i="2" a="1"/>
  <c r="R1119" i="2" s="1"/>
  <c r="J1119" i="2" a="1"/>
  <c r="J1119" i="2" s="1"/>
  <c r="GW1119" i="2" a="1"/>
  <c r="GW1119" i="2" s="1"/>
  <c r="CV1119" i="2" a="1"/>
  <c r="CV1119" i="2" s="1"/>
  <c r="DI1119" i="2" a="1"/>
  <c r="DI1119" i="2" s="1"/>
  <c r="EF1119" i="2" a="1"/>
  <c r="EF1119" i="2" s="1"/>
  <c r="FJ1119" i="2" a="1"/>
  <c r="FJ1119" i="2" s="1"/>
  <c r="BQ1119" i="2" a="1"/>
  <c r="BQ1119" i="2" s="1"/>
  <c r="AX1119" i="2" a="1"/>
  <c r="AX1119" i="2" s="1"/>
  <c r="DW1119" i="2" a="1"/>
  <c r="DW1119" i="2" s="1"/>
  <c r="EZ1119" i="2" a="1"/>
  <c r="EZ1119" i="2" s="1"/>
  <c r="IG1119" i="2" a="1"/>
  <c r="IG1119" i="2" s="1"/>
  <c r="AG1119" i="2" a="1"/>
  <c r="AG1119" i="2" s="1"/>
  <c r="FW1119" i="2" a="1"/>
  <c r="FW1119" i="2" s="1"/>
  <c r="AY1119" i="2" a="1"/>
  <c r="AY1119" i="2" s="1"/>
  <c r="IK1119" i="2" a="1"/>
  <c r="IK1119" i="2" s="1"/>
  <c r="W1119" i="2" a="1"/>
  <c r="W1119" i="2" s="1"/>
  <c r="GO1119" i="2" a="1"/>
  <c r="GO1119" i="2" s="1"/>
  <c r="AQ1119" i="2" a="1"/>
  <c r="AQ1119" i="2" s="1"/>
  <c r="II1119" i="2" a="1"/>
  <c r="II1119" i="2" s="1"/>
  <c r="U1119" i="2" a="1"/>
  <c r="U1119" i="2" s="1"/>
  <c r="GN1119" i="2" a="1"/>
  <c r="GN1119" i="2" s="1"/>
  <c r="AI1119" i="2" a="1"/>
  <c r="AI1119" i="2" s="1"/>
  <c r="ID1119" i="2" a="1"/>
  <c r="ID1119" i="2" s="1"/>
  <c r="K1119" i="2" a="1"/>
  <c r="K1119" i="2" s="1"/>
  <c r="EO1119" i="2" a="1"/>
  <c r="EO1119" i="2" s="1"/>
  <c r="AT1119" i="2" a="1"/>
  <c r="AT1119" i="2" s="1"/>
  <c r="GQ1119" i="2" a="1"/>
  <c r="GQ1119" i="2" s="1"/>
  <c r="BE1119" i="2" a="1"/>
  <c r="BE1119" i="2" s="1"/>
  <c r="EK1119" i="2" a="1"/>
  <c r="EK1119" i="2" s="1"/>
  <c r="AL1119" i="2" a="1"/>
  <c r="AL1119" i="2" s="1"/>
  <c r="T1119" i="2" a="1"/>
  <c r="T1119" i="2" s="1"/>
  <c r="HW1119" i="2" a="1"/>
  <c r="HW1119" i="2" s="1"/>
  <c r="DQ1119" i="2" a="1"/>
  <c r="DQ1119" i="2" s="1"/>
  <c r="CE1119" i="2" a="1"/>
  <c r="CE1119" i="2" s="1"/>
  <c r="IH1119" i="2" a="1"/>
  <c r="IH1119" i="2" s="1"/>
  <c r="DM1119" i="2" a="1"/>
  <c r="DM1119" i="2" s="1"/>
  <c r="BN1119" i="2" a="1"/>
  <c r="BN1119" i="2" s="1"/>
  <c r="IE1119" i="2" a="1"/>
  <c r="IE1119" i="2" s="1"/>
  <c r="CR1119" i="2" a="1"/>
  <c r="CR1119" i="2" s="1"/>
  <c r="GA1119" i="2" a="1"/>
  <c r="GA1119" i="2" s="1"/>
  <c r="GJ1119" i="2" a="1"/>
  <c r="GJ1119" i="2" s="1"/>
  <c r="BG1119" i="2" a="1"/>
  <c r="BG1119" i="2" s="1"/>
  <c r="IA1119" i="2" a="1"/>
  <c r="IA1119" i="2" s="1"/>
  <c r="L1119" i="2" a="1"/>
  <c r="L1119" i="2" s="1"/>
  <c r="HF1119" i="2" a="1"/>
  <c r="HF1119" i="2" s="1"/>
  <c r="AN1119" i="2" a="1"/>
  <c r="AN1119" i="2" s="1"/>
  <c r="IC1119" i="2" a="1"/>
  <c r="IC1119" i="2" s="1"/>
  <c r="FQ1119" i="2" a="1"/>
  <c r="FQ1119" i="2" s="1"/>
  <c r="BH1119" i="2" a="1"/>
  <c r="BH1119" i="2" s="1"/>
  <c r="HZ1119" i="2" a="1"/>
  <c r="HZ1119" i="2" s="1"/>
  <c r="FD1119" i="2" a="1"/>
  <c r="FD1119" i="2" s="1"/>
  <c r="AU1119" i="2" a="1"/>
  <c r="AU1119" i="2" s="1"/>
  <c r="BB1119" i="2" a="1"/>
  <c r="BB1119" i="2" s="1"/>
  <c r="EQ1119" i="2" a="1"/>
  <c r="EQ1119" i="2" s="1"/>
  <c r="FG1119" i="2" a="1"/>
  <c r="FG1119" i="2" s="1"/>
  <c r="FC1119" i="2" a="1"/>
  <c r="FC1119" i="2" s="1"/>
  <c r="BD1119" i="2" a="1"/>
  <c r="BD1119" i="2" s="1"/>
  <c r="BI1119" i="2" a="1"/>
  <c r="BI1119" i="2" s="1"/>
  <c r="FL1119" i="2" a="1"/>
  <c r="FL1119" i="2" s="1"/>
  <c r="GD1119" i="2" a="1"/>
  <c r="GD1119" i="2" s="1"/>
  <c r="AV1119" i="2" a="1"/>
  <c r="AV1119" i="2" s="1"/>
  <c r="Y1119" i="2" a="1"/>
  <c r="Y1119" i="2" s="1"/>
  <c r="HX1119" i="2" a="1"/>
  <c r="HX1119" i="2" s="1"/>
  <c r="GU1119" i="2" a="1"/>
  <c r="GU1119" i="2" s="1"/>
  <c r="BC1119" i="2" a="1"/>
  <c r="BC1119" i="2" s="1"/>
  <c r="EV1119" i="2" a="1"/>
  <c r="EV1119" i="2" s="1"/>
  <c r="CY1119" i="2" a="1"/>
  <c r="CY1119" i="2" s="1"/>
  <c r="GT1119" i="2" a="1"/>
  <c r="GT1119" i="2" s="1"/>
  <c r="CC1119" i="2" a="1"/>
  <c r="CC1119" i="2" s="1"/>
  <c r="EJ1119" i="2" a="1"/>
  <c r="EJ1119" i="2" s="1"/>
  <c r="EH1119" i="2" a="1"/>
  <c r="EH1119" i="2" s="1"/>
  <c r="GS1119" i="2" a="1"/>
  <c r="GS1119" i="2" s="1"/>
  <c r="CG1119" i="2" a="1"/>
  <c r="CG1119" i="2" s="1"/>
  <c r="FO1119" i="2" a="1"/>
  <c r="FO1119" i="2" s="1"/>
  <c r="CX1119" i="2" a="1"/>
  <c r="CX1119" i="2" s="1"/>
  <c r="FH1119" i="2" a="1"/>
  <c r="FH1119" i="2" s="1"/>
  <c r="CD1119" i="2" a="1"/>
  <c r="CD1119" i="2" s="1"/>
  <c r="EL1119" i="2" a="1"/>
  <c r="EL1119" i="2" s="1"/>
  <c r="CZ1119" i="2" a="1"/>
  <c r="CZ1119" i="2" s="1"/>
  <c r="EB1119" i="2" a="1"/>
  <c r="EB1119" i="2" s="1"/>
  <c r="BU1119" i="2" a="1"/>
  <c r="BU1119" i="2" s="1"/>
  <c r="FR1119" i="2" a="1"/>
  <c r="FR1119" i="2" s="1"/>
  <c r="HU1119" i="2" a="1"/>
  <c r="HU1119" i="2" s="1"/>
  <c r="CA1119" i="2" a="1"/>
  <c r="CA1119" i="2" s="1"/>
  <c r="GC1119" i="2" a="1"/>
  <c r="GC1119" i="2" s="1"/>
  <c r="EG1119" i="2" a="1"/>
  <c r="EG1119" i="2" s="1"/>
  <c r="GG1119" i="2" a="1"/>
  <c r="GG1119" i="2" s="1"/>
  <c r="EY1119" i="2" a="1"/>
  <c r="EY1119" i="2" s="1"/>
  <c r="CU1119" i="2" a="1"/>
  <c r="CU1119" i="2" s="1"/>
  <c r="GE1119" i="2" a="1"/>
  <c r="GE1119" i="2" s="1"/>
  <c r="N1119" i="2" a="1"/>
  <c r="N1119" i="2" s="1"/>
  <c r="HH1119" i="2" a="1"/>
  <c r="HH1119" i="2" s="1"/>
  <c r="EW1119" i="2" a="1"/>
  <c r="EW1119" i="2" s="1"/>
  <c r="BF1119" i="2" a="1"/>
  <c r="BF1119" i="2" s="1"/>
  <c r="GD920" i="2"/>
  <c r="GD919" i="2" s="1"/>
  <c r="GD860" i="2"/>
  <c r="GD856" i="2"/>
  <c r="GD857" i="2" s="1"/>
  <c r="GD98" i="2"/>
  <c r="GG1715" i="2"/>
  <c r="GG868" i="2"/>
  <c r="DX868" i="2"/>
  <c r="GF1715" i="2"/>
  <c r="GF868" i="2"/>
  <c r="EA1715" i="2"/>
  <c r="EA868" i="2"/>
  <c r="FK1715" i="2"/>
  <c r="FK868" i="2"/>
  <c r="GX858" i="2"/>
  <c r="GX935" i="2"/>
  <c r="GX934" i="2" s="1"/>
  <c r="FD868" i="2"/>
  <c r="FD1715" i="2"/>
  <c r="ET1715" i="2"/>
  <c r="ET868" i="2"/>
  <c r="FY1715" i="2"/>
  <c r="FY868" i="2"/>
  <c r="EV935" i="2"/>
  <c r="EV934" i="2" s="1"/>
  <c r="EV858" i="2"/>
  <c r="EC868" i="2"/>
  <c r="EC1715" i="2"/>
  <c r="GH1715" i="2"/>
  <c r="GH868" i="2"/>
  <c r="FH935" i="2"/>
  <c r="FH934" i="2" s="1"/>
  <c r="FH858" i="2"/>
  <c r="FM1715" i="2"/>
  <c r="FM868" i="2"/>
  <c r="FG935" i="2"/>
  <c r="FG934" i="2" s="1"/>
  <c r="FG858" i="2"/>
  <c r="FB1715" i="2"/>
  <c r="FB868" i="2"/>
  <c r="DG858" i="2"/>
  <c r="DG935" i="2"/>
  <c r="DG934" i="2" s="1"/>
  <c r="FC1715" i="2"/>
  <c r="FC868" i="2"/>
  <c r="GK868" i="2"/>
  <c r="GK1715" i="2"/>
  <c r="EH858" i="2"/>
  <c r="EH935" i="2"/>
  <c r="EH934" i="2" s="1"/>
  <c r="DV858" i="2"/>
  <c r="DV935" i="2"/>
  <c r="DV934" i="2" s="1"/>
  <c r="EG858" i="2"/>
  <c r="EG935" i="2"/>
  <c r="EG934" i="2" s="1"/>
  <c r="GO868" i="2"/>
  <c r="GO1715" i="2"/>
  <c r="FS868" i="2"/>
  <c r="FS1715" i="2"/>
  <c r="FZ935" i="2"/>
  <c r="FZ934" i="2" s="1"/>
  <c r="FZ858" i="2"/>
  <c r="DL858" i="2"/>
  <c r="DL935" i="2"/>
  <c r="DL934" i="2" s="1"/>
  <c r="EU858" i="2"/>
  <c r="EU935" i="2"/>
  <c r="EU934" i="2" s="1"/>
  <c r="DW858" i="2"/>
  <c r="DW935" i="2"/>
  <c r="DW934" i="2" s="1"/>
  <c r="DS1715" i="2"/>
  <c r="DS868" i="2"/>
  <c r="FD935" i="2"/>
  <c r="FD934" i="2" s="1"/>
  <c r="FD858" i="2"/>
  <c r="GH858" i="2"/>
  <c r="GH935" i="2"/>
  <c r="GH934" i="2" s="1"/>
  <c r="FG1715" i="2"/>
  <c r="FG868" i="2"/>
  <c r="DG868" i="2"/>
  <c r="DG1715" i="2"/>
  <c r="FW1715" i="2"/>
  <c r="FW868" i="2"/>
  <c r="FA935" i="2"/>
  <c r="FA934" i="2" s="1"/>
  <c r="FA858" i="2"/>
  <c r="EH1715" i="2"/>
  <c r="EH868" i="2"/>
  <c r="DQ858" i="2"/>
  <c r="DQ935" i="2"/>
  <c r="DQ934" i="2" s="1"/>
  <c r="GJ1715" i="2"/>
  <c r="GJ868" i="2"/>
  <c r="EO935" i="2"/>
  <c r="EO934" i="2" s="1"/>
  <c r="EO858" i="2"/>
  <c r="FS858" i="2"/>
  <c r="FS935" i="2"/>
  <c r="FS934" i="2" s="1"/>
  <c r="EW868" i="2"/>
  <c r="EW1715" i="2"/>
  <c r="D265" i="2" a="1"/>
  <c r="D265" i="2" s="1"/>
  <c r="A266" i="2"/>
  <c r="EL868" i="2"/>
  <c r="EL1715" i="2"/>
  <c r="EY935" i="2"/>
  <c r="EY934" i="2" s="1"/>
  <c r="EY858" i="2"/>
  <c r="DD1715" i="2"/>
  <c r="DD868" i="2"/>
  <c r="ER935" i="2"/>
  <c r="ER934" i="2" s="1"/>
  <c r="ER858" i="2"/>
  <c r="DL1715" i="2"/>
  <c r="DL868" i="2"/>
  <c r="FL858" i="2"/>
  <c r="FL935" i="2"/>
  <c r="FL934" i="2" s="1"/>
  <c r="GM1715" i="2"/>
  <c r="GM868" i="2"/>
  <c r="EX1715" i="2"/>
  <c r="EX868" i="2"/>
  <c r="GZ868" i="2"/>
  <c r="GZ1715" i="2"/>
  <c r="GR935" i="2"/>
  <c r="GR934" i="2" s="1"/>
  <c r="GR858" i="2"/>
  <c r="DN935" i="2"/>
  <c r="DN934" i="2" s="1"/>
  <c r="DN858" i="2"/>
  <c r="DW1715" i="2"/>
  <c r="DW868" i="2"/>
  <c r="DS858" i="2"/>
  <c r="DS935" i="2"/>
  <c r="DS934" i="2" s="1"/>
  <c r="GX868" i="2"/>
  <c r="GX1715" i="2"/>
  <c r="ET935" i="2"/>
  <c r="ET934" i="2" s="1"/>
  <c r="ET858" i="2"/>
  <c r="EC935" i="2"/>
  <c r="EC934" i="2" s="1"/>
  <c r="EC858" i="2"/>
  <c r="GI868" i="2"/>
  <c r="GI1715" i="2"/>
  <c r="DF1715" i="2"/>
  <c r="DF868" i="2"/>
  <c r="HB1715" i="2"/>
  <c r="HB868" i="2"/>
  <c r="GS935" i="2"/>
  <c r="GS934" i="2" s="1"/>
  <c r="GS858" i="2"/>
  <c r="EE935" i="2"/>
  <c r="EE934" i="2" s="1"/>
  <c r="EE858" i="2"/>
  <c r="FX868" i="2"/>
  <c r="DO935" i="2"/>
  <c r="DO934" i="2" s="1"/>
  <c r="DO858" i="2"/>
  <c r="EG1715" i="2"/>
  <c r="EG868" i="2"/>
  <c r="GJ858" i="2"/>
  <c r="GJ935" i="2"/>
  <c r="GJ934" i="2" s="1"/>
  <c r="GO935" i="2"/>
  <c r="GO934" i="2" s="1"/>
  <c r="GO858" i="2"/>
  <c r="DC1715" i="2"/>
  <c r="DC868" i="2"/>
  <c r="EW858" i="2"/>
  <c r="EW935" i="2"/>
  <c r="EW934" i="2" s="1"/>
  <c r="FN1715" i="2"/>
  <c r="FN868" i="2"/>
  <c r="GU868" i="2"/>
  <c r="GU1715" i="2"/>
  <c r="DD858" i="2"/>
  <c r="DD935" i="2"/>
  <c r="DD934" i="2" s="1"/>
  <c r="EQ935" i="2"/>
  <c r="EQ934" i="2" s="1"/>
  <c r="EQ858" i="2"/>
  <c r="ER868" i="2"/>
  <c r="ER1715" i="2"/>
  <c r="EK1715" i="2"/>
  <c r="EK868" i="2"/>
  <c r="GC98" i="2"/>
  <c r="GC860" i="2"/>
  <c r="GC920" i="2"/>
  <c r="GC919" i="2" s="1"/>
  <c r="GC856" i="2"/>
  <c r="GC857" i="2" s="1"/>
  <c r="GM935" i="2"/>
  <c r="GM934" i="2" s="1"/>
  <c r="GM858" i="2"/>
  <c r="EX858" i="2"/>
  <c r="EX935" i="2"/>
  <c r="EX934" i="2" s="1"/>
  <c r="EU1715" i="2"/>
  <c r="EU868" i="2"/>
  <c r="FY935" i="2"/>
  <c r="FY934" i="2" s="1"/>
  <c r="FY858" i="2"/>
  <c r="EV868" i="2"/>
  <c r="EV1715" i="2"/>
  <c r="FH1715" i="2"/>
  <c r="FH868" i="2"/>
  <c r="FM935" i="2"/>
  <c r="FM934" i="2" s="1"/>
  <c r="FM858" i="2"/>
  <c r="DB858" i="2"/>
  <c r="DB935" i="2"/>
  <c r="DB934" i="2" s="1"/>
  <c r="HB935" i="2"/>
  <c r="HB934" i="2" s="1"/>
  <c r="HB858" i="2"/>
  <c r="EE1715" i="2"/>
  <c r="EE868" i="2"/>
  <c r="DK868" i="2"/>
  <c r="DK1715" i="2"/>
  <c r="FE935" i="2"/>
  <c r="FE934" i="2" s="1"/>
  <c r="FE858" i="2"/>
  <c r="FX935" i="2"/>
  <c r="FX934" i="2" s="1"/>
  <c r="FX858" i="2"/>
  <c r="DJ1715" i="2"/>
  <c r="DJ868" i="2"/>
  <c r="GK858" i="2"/>
  <c r="GK935" i="2"/>
  <c r="GK934" i="2" s="1"/>
  <c r="DV1715" i="2"/>
  <c r="DV868" i="2"/>
  <c r="DQ1715" i="2"/>
  <c r="DQ868" i="2"/>
  <c r="EO1715" i="2"/>
  <c r="EO868" i="2"/>
  <c r="DC935" i="2"/>
  <c r="DC934" i="2" s="1"/>
  <c r="DC858" i="2"/>
  <c r="GW858" i="2"/>
  <c r="GW935" i="2"/>
  <c r="GW934" i="2" s="1"/>
  <c r="EN868" i="2"/>
  <c r="EN1715" i="2"/>
  <c r="EQ868" i="2"/>
  <c r="EQ1715" i="2"/>
  <c r="FZ868" i="2"/>
  <c r="FZ1715" i="2"/>
  <c r="GV868" i="2"/>
  <c r="GV1715" i="2"/>
  <c r="GZ935" i="2"/>
  <c r="GZ934" i="2" s="1"/>
  <c r="GZ858" i="2"/>
  <c r="GR1715" i="2"/>
  <c r="GR868" i="2"/>
  <c r="DN1715" i="2"/>
  <c r="DN868" i="2"/>
  <c r="DU1715" i="2"/>
  <c r="DU868" i="2"/>
  <c r="FF868" i="2"/>
  <c r="FF1715" i="2"/>
  <c r="DB868" i="2"/>
  <c r="DB1715" i="2"/>
  <c r="GN935" i="2"/>
  <c r="GN934" i="2" s="1"/>
  <c r="GN858" i="2"/>
  <c r="DO868" i="2"/>
  <c r="DO1715" i="2"/>
  <c r="FR868" i="2"/>
  <c r="FR1715" i="2"/>
  <c r="DR935" i="2"/>
  <c r="DR934" i="2" s="1"/>
  <c r="DR858" i="2"/>
  <c r="EF858" i="2"/>
  <c r="EF935" i="2"/>
  <c r="EF934" i="2" s="1"/>
  <c r="DI1715" i="2"/>
  <c r="DI868" i="2"/>
  <c r="FV868" i="2"/>
  <c r="FV1715" i="2"/>
  <c r="DE935" i="2"/>
  <c r="DE934" i="2" s="1"/>
  <c r="DE858" i="2"/>
  <c r="FI935" i="2"/>
  <c r="FI934" i="2" s="1"/>
  <c r="FI858" i="2"/>
  <c r="GT935" i="2"/>
  <c r="GT934" i="2" s="1"/>
  <c r="GT858" i="2"/>
  <c r="FN858" i="2"/>
  <c r="FN935" i="2"/>
  <c r="FN934" i="2" s="1"/>
  <c r="GW1715" i="2"/>
  <c r="GW868" i="2"/>
  <c r="EN935" i="2"/>
  <c r="EN934" i="2" s="1"/>
  <c r="EN858" i="2"/>
  <c r="DM1715" i="2"/>
  <c r="DM868" i="2"/>
  <c r="EK935" i="2"/>
  <c r="EK934" i="2" s="1"/>
  <c r="EK858" i="2"/>
  <c r="DX858" i="2"/>
  <c r="DX935" i="2"/>
  <c r="DX934" i="2" s="1"/>
  <c r="GF935" i="2"/>
  <c r="GF934" i="2" s="1"/>
  <c r="GF858" i="2"/>
  <c r="DP868" i="2"/>
  <c r="DP1715" i="2"/>
  <c r="FK858" i="2"/>
  <c r="FK935" i="2"/>
  <c r="FK934" i="2" s="1"/>
  <c r="DZ98" i="2"/>
  <c r="DZ920" i="2"/>
  <c r="DZ919" i="2" s="1"/>
  <c r="DZ856" i="2"/>
  <c r="DZ857" i="2" s="1"/>
  <c r="DZ860" i="2"/>
  <c r="DU935" i="2"/>
  <c r="DU934" i="2" s="1"/>
  <c r="DU858" i="2"/>
  <c r="EI1715" i="2"/>
  <c r="EI868" i="2"/>
  <c r="FF858" i="2"/>
  <c r="FF935" i="2"/>
  <c r="FF934" i="2" s="1"/>
  <c r="GI935" i="2"/>
  <c r="GI934" i="2" s="1"/>
  <c r="GI858" i="2"/>
  <c r="DF935" i="2"/>
  <c r="DF934" i="2" s="1"/>
  <c r="DF858" i="2"/>
  <c r="GN868" i="2"/>
  <c r="GN1715" i="2"/>
  <c r="GS868" i="2"/>
  <c r="GS1715" i="2"/>
  <c r="DK935" i="2"/>
  <c r="DK934" i="2" s="1"/>
  <c r="DK858" i="2"/>
  <c r="FE868" i="2"/>
  <c r="FE1715" i="2"/>
  <c r="DJ935" i="2"/>
  <c r="DJ934" i="2" s="1"/>
  <c r="DJ858" i="2"/>
  <c r="DT858" i="2"/>
  <c r="DT935" i="2"/>
  <c r="DT934" i="2" s="1"/>
  <c r="HD935" i="2"/>
  <c r="HD934" i="2" s="1"/>
  <c r="HD858" i="2"/>
  <c r="GQ1715" i="2"/>
  <c r="GQ868" i="2"/>
  <c r="EZ868" i="2"/>
  <c r="FI1715" i="2"/>
  <c r="FI868" i="2"/>
  <c r="IG858" i="2"/>
  <c r="IG935" i="2"/>
  <c r="IG934" i="2" s="1"/>
  <c r="GU858" i="2"/>
  <c r="GU935" i="2"/>
  <c r="GU934" i="2" s="1"/>
  <c r="GL1715" i="2"/>
  <c r="GL868" i="2"/>
  <c r="GA1715" i="2"/>
  <c r="GA868" i="2"/>
  <c r="DM935" i="2"/>
  <c r="DM934" i="2" s="1"/>
  <c r="DM858" i="2"/>
  <c r="FO1715" i="2"/>
  <c r="FO868" i="2"/>
  <c r="HA868" i="2"/>
  <c r="HA1715" i="2"/>
  <c r="GV858" i="2"/>
  <c r="GV935" i="2"/>
  <c r="GV934" i="2" s="1"/>
  <c r="DY1715" i="2"/>
  <c r="DY868" i="2"/>
  <c r="HC858" i="2"/>
  <c r="HC935" i="2"/>
  <c r="HC934" i="2" s="1"/>
  <c r="EI935" i="2"/>
  <c r="EI934" i="2" s="1"/>
  <c r="EI858" i="2"/>
  <c r="DH935" i="2"/>
  <c r="DH934" i="2" s="1"/>
  <c r="DH858" i="2"/>
  <c r="EP1715" i="2"/>
  <c r="EP868" i="2"/>
  <c r="GB858" i="2"/>
  <c r="GB935" i="2"/>
  <c r="GB934" i="2" s="1"/>
  <c r="FQ935" i="2"/>
  <c r="FQ934" i="2" s="1"/>
  <c r="FQ858" i="2"/>
  <c r="EM868" i="2"/>
  <c r="EM1715" i="2"/>
  <c r="ES935" i="2"/>
  <c r="ES934" i="2" s="1"/>
  <c r="ES858" i="2"/>
  <c r="EB1715" i="2"/>
  <c r="EB868" i="2"/>
  <c r="ED935" i="2"/>
  <c r="ED934" i="2" s="1"/>
  <c r="ED858" i="2"/>
  <c r="GP858" i="2"/>
  <c r="GP935" i="2"/>
  <c r="GP934" i="2" s="1"/>
  <c r="GY868" i="2"/>
  <c r="GY1715" i="2"/>
  <c r="DA858" i="2"/>
  <c r="DA935" i="2"/>
  <c r="FP935" i="2"/>
  <c r="FP934" i="2" s="1"/>
  <c r="FP858" i="2"/>
  <c r="FW935" i="2"/>
  <c r="FW934" i="2" s="1"/>
  <c r="FW858" i="2"/>
  <c r="FA1715" i="2"/>
  <c r="FA868" i="2"/>
  <c r="GE856" i="2"/>
  <c r="GE857" i="2" s="1"/>
  <c r="GE98" i="2"/>
  <c r="GE920" i="2"/>
  <c r="GE919" i="2" s="1"/>
  <c r="GE860" i="2"/>
  <c r="HD1715" i="2"/>
  <c r="HD868" i="2"/>
  <c r="FR935" i="2"/>
  <c r="FR934" i="2" s="1"/>
  <c r="FR858" i="2"/>
  <c r="EZ858" i="2"/>
  <c r="EZ935" i="2"/>
  <c r="EZ934" i="2" s="1"/>
  <c r="EF1715" i="2"/>
  <c r="EF868" i="2"/>
  <c r="DE1715" i="2"/>
  <c r="DE868" i="2"/>
  <c r="GT1715" i="2"/>
  <c r="GT868" i="2"/>
  <c r="FJ1715" i="2"/>
  <c r="FJ868" i="2"/>
  <c r="IS1027" i="2" a="1"/>
  <c r="IS1027" i="2" s="1"/>
  <c r="HU1027" i="2" a="1"/>
  <c r="HU1027" i="2" s="1"/>
  <c r="HZ1027" i="2" a="1"/>
  <c r="HZ1027" i="2" s="1"/>
  <c r="ER1027" i="2" a="1"/>
  <c r="ER1027" i="2" s="1"/>
  <c r="IK1027" i="2" a="1"/>
  <c r="IK1027" i="2" s="1"/>
  <c r="DJ1027" i="2" a="1"/>
  <c r="DJ1027" i="2" s="1"/>
  <c r="GR1027" i="2" a="1"/>
  <c r="GR1027" i="2" s="1"/>
  <c r="DH1027" i="2" a="1"/>
  <c r="DH1027" i="2" s="1"/>
  <c r="IM1027" i="2" a="1"/>
  <c r="IM1027" i="2" s="1"/>
  <c r="FP1027" i="2" a="1"/>
  <c r="FP1027" i="2" s="1"/>
  <c r="DV1027" i="2" a="1"/>
  <c r="DV1027" i="2" s="1"/>
  <c r="Q1027" i="2" a="1"/>
  <c r="Q1027" i="2" s="1"/>
  <c r="FK1027" i="2" a="1"/>
  <c r="FK1027" i="2" s="1"/>
  <c r="HD1027" i="2" a="1"/>
  <c r="HD1027" i="2" s="1"/>
  <c r="AB1027" i="2" a="1"/>
  <c r="AB1027" i="2" s="1"/>
  <c r="CA1027" i="2" a="1"/>
  <c r="CA1027" i="2" s="1"/>
  <c r="FM1027" i="2" a="1"/>
  <c r="FM1027" i="2" s="1"/>
  <c r="H1027" i="2" a="1"/>
  <c r="H1027" i="2" s="1"/>
  <c r="CH1027" i="2" a="1"/>
  <c r="CH1027" i="2" s="1"/>
  <c r="AS1027" i="2" a="1"/>
  <c r="AS1027" i="2" s="1"/>
  <c r="BE1027" i="2" a="1"/>
  <c r="BE1027" i="2" s="1"/>
  <c r="BT1027" i="2" a="1"/>
  <c r="BT1027" i="2" s="1"/>
  <c r="EL1027" i="2" a="1"/>
  <c r="EL1027" i="2" s="1"/>
  <c r="AI1027" i="2" a="1"/>
  <c r="AI1027" i="2" s="1"/>
  <c r="GL1027" i="2" a="1"/>
  <c r="GL1027" i="2" s="1"/>
  <c r="AJ1027" i="2" a="1"/>
  <c r="AJ1027" i="2" s="1"/>
  <c r="DS1027" i="2" a="1"/>
  <c r="DS1027" i="2" s="1"/>
  <c r="EE1027" i="2" a="1"/>
  <c r="EE1027" i="2" s="1"/>
  <c r="EM1027" i="2" a="1"/>
  <c r="EM1027" i="2" s="1"/>
  <c r="HI1027" i="2" a="1"/>
  <c r="HI1027" i="2" s="1"/>
  <c r="AW1027" i="2" a="1"/>
  <c r="AW1027" i="2" s="1"/>
  <c r="GD1027" i="2" a="1"/>
  <c r="GD1027" i="2" s="1"/>
  <c r="BW1027" i="2" a="1"/>
  <c r="BW1027" i="2" s="1"/>
  <c r="GZ1027" i="2" a="1"/>
  <c r="GZ1027" i="2" s="1"/>
  <c r="CI1027" i="2" a="1"/>
  <c r="CI1027" i="2" s="1"/>
  <c r="AP1027" i="2" a="1"/>
  <c r="AP1027" i="2" s="1"/>
  <c r="FC1027" i="2" a="1"/>
  <c r="FC1027" i="2" s="1"/>
  <c r="AV1027" i="2" a="1"/>
  <c r="AV1027" i="2" s="1"/>
  <c r="BH1027" i="2" a="1"/>
  <c r="BH1027" i="2" s="1"/>
  <c r="EB1027" i="2" a="1"/>
  <c r="EB1027" i="2" s="1"/>
  <c r="EI1027" i="2" a="1"/>
  <c r="EI1027" i="2" s="1"/>
  <c r="IT1027" i="2" a="1"/>
  <c r="IT1027" i="2" s="1"/>
  <c r="HG1027" i="2" a="1"/>
  <c r="HG1027" i="2" s="1"/>
  <c r="CT1027" i="2" a="1"/>
  <c r="CT1027" i="2" s="1"/>
  <c r="FW1027" i="2" a="1"/>
  <c r="FW1027" i="2" s="1"/>
  <c r="AU1027" i="2" a="1"/>
  <c r="AU1027" i="2" s="1"/>
  <c r="IJ1027" i="2" a="1"/>
  <c r="IJ1027" i="2" s="1"/>
  <c r="U1027" i="2" a="1"/>
  <c r="U1027" i="2" s="1"/>
  <c r="BY1027" i="2" a="1"/>
  <c r="BY1027" i="2" s="1"/>
  <c r="DX1027" i="2" a="1"/>
  <c r="DX1027" i="2" s="1"/>
  <c r="HR1027" i="2" a="1"/>
  <c r="HR1027" i="2" s="1"/>
  <c r="IA1027" i="2" a="1"/>
  <c r="IA1027" i="2" s="1"/>
  <c r="GV1027" i="2" a="1"/>
  <c r="GV1027" i="2" s="1"/>
  <c r="P1027" i="2" a="1"/>
  <c r="P1027" i="2" s="1"/>
  <c r="R1027" i="2" a="1"/>
  <c r="R1027" i="2" s="1"/>
  <c r="GW1027" i="2" a="1"/>
  <c r="GW1027" i="2" s="1"/>
  <c r="FG1027" i="2" a="1"/>
  <c r="FG1027" i="2" s="1"/>
  <c r="AD1027" i="2" a="1"/>
  <c r="AD1027" i="2" s="1"/>
  <c r="BF1027" i="2" a="1"/>
  <c r="BF1027" i="2" s="1"/>
  <c r="GU1027" i="2" a="1"/>
  <c r="GU1027" i="2" s="1"/>
  <c r="DY1027" i="2" a="1"/>
  <c r="DY1027" i="2" s="1"/>
  <c r="AF1027" i="2" a="1"/>
  <c r="AF1027" i="2" s="1"/>
  <c r="CC1027" i="2" a="1"/>
  <c r="CC1027" i="2" s="1"/>
  <c r="GX1027" i="2" a="1"/>
  <c r="GX1027" i="2" s="1"/>
  <c r="AA1027" i="2" a="1"/>
  <c r="AA1027" i="2" s="1"/>
  <c r="BV1027" i="2" a="1"/>
  <c r="BV1027" i="2" s="1"/>
  <c r="DE1027" i="2" a="1"/>
  <c r="DE1027" i="2" s="1"/>
  <c r="M1027" i="2" a="1"/>
  <c r="M1027" i="2" s="1"/>
  <c r="BQ1027" i="2" a="1"/>
  <c r="BQ1027" i="2" s="1"/>
  <c r="GA1027" i="2" a="1"/>
  <c r="GA1027" i="2" s="1"/>
  <c r="CV1027" i="2" a="1"/>
  <c r="CV1027" i="2" s="1"/>
  <c r="D1027" i="2" a="1"/>
  <c r="D1027" i="2" s="1"/>
  <c r="CW1027" i="2" a="1"/>
  <c r="CW1027" i="2" s="1"/>
  <c r="FQ1027" i="2" a="1"/>
  <c r="FQ1027" i="2" s="1"/>
  <c r="AM1027" i="2" a="1"/>
  <c r="AM1027" i="2" s="1"/>
  <c r="HP1027" i="2" a="1"/>
  <c r="HP1027" i="2" s="1"/>
  <c r="CM1027" i="2" a="1"/>
  <c r="CM1027" i="2" s="1"/>
  <c r="CY1027" i="2" a="1"/>
  <c r="CY1027" i="2" s="1"/>
  <c r="AT1027" i="2" a="1"/>
  <c r="AT1027" i="2" s="1"/>
  <c r="FZ1027" i="2" a="1"/>
  <c r="FZ1027" i="2" s="1"/>
  <c r="HM1027" i="2" a="1"/>
  <c r="HM1027" i="2" s="1"/>
  <c r="DQ1027" i="2" a="1"/>
  <c r="DQ1027" i="2" s="1"/>
  <c r="DB1027" i="2" a="1"/>
  <c r="DB1027" i="2" s="1"/>
  <c r="FB1027" i="2" a="1"/>
  <c r="FB1027" i="2" s="1"/>
  <c r="DC1027" i="2" a="1"/>
  <c r="DC1027" i="2" s="1"/>
  <c r="HW1027" i="2" a="1"/>
  <c r="HW1027" i="2" s="1"/>
  <c r="ES1027" i="2" a="1"/>
  <c r="ES1027" i="2" s="1"/>
  <c r="CL1027" i="2" a="1"/>
  <c r="CL1027" i="2" s="1"/>
  <c r="EG1027" i="2" a="1"/>
  <c r="EG1027" i="2" s="1"/>
  <c r="IO1027" i="2" a="1"/>
  <c r="IO1027" i="2" s="1"/>
  <c r="FR1027" i="2" a="1"/>
  <c r="FR1027" i="2" s="1"/>
  <c r="DT1027" i="2" a="1"/>
  <c r="DT1027" i="2" s="1"/>
  <c r="HA1027" i="2" a="1"/>
  <c r="HA1027" i="2" s="1"/>
  <c r="GF1027" i="2" a="1"/>
  <c r="GF1027" i="2" s="1"/>
  <c r="DF1027" i="2" a="1"/>
  <c r="DF1027" i="2" s="1"/>
  <c r="IB1027" i="2" a="1"/>
  <c r="IB1027" i="2" s="1"/>
  <c r="GT1027" i="2" a="1"/>
  <c r="GT1027" i="2" s="1"/>
  <c r="W1027" i="2" a="1"/>
  <c r="W1027" i="2" s="1"/>
  <c r="GY1027" i="2" a="1"/>
  <c r="GY1027" i="2" s="1"/>
  <c r="FI1027" i="2" a="1"/>
  <c r="FI1027" i="2" s="1"/>
  <c r="V1027" i="2" a="1"/>
  <c r="V1027" i="2" s="1"/>
  <c r="CG1027" i="2" a="1"/>
  <c r="CG1027" i="2" s="1"/>
  <c r="BL1027" i="2" a="1"/>
  <c r="BL1027" i="2" s="1"/>
  <c r="DZ1027" i="2" a="1"/>
  <c r="DZ1027" i="2" s="1"/>
  <c r="X1027" i="2" a="1"/>
  <c r="X1027" i="2" s="1"/>
  <c r="CJ1027" i="2" a="1"/>
  <c r="CJ1027" i="2" s="1"/>
  <c r="HB1027" i="2" a="1"/>
  <c r="HB1027" i="2" s="1"/>
  <c r="DW1027" i="2" a="1"/>
  <c r="DW1027" i="2" s="1"/>
  <c r="T1027" i="2" a="1"/>
  <c r="T1027" i="2" s="1"/>
  <c r="BO1027" i="2" a="1"/>
  <c r="BO1027" i="2" s="1"/>
  <c r="FD1027" i="2" a="1"/>
  <c r="FD1027" i="2" s="1"/>
  <c r="AH1027" i="2" a="1"/>
  <c r="AH1027" i="2" s="1"/>
  <c r="BJ1027" i="2" a="1"/>
  <c r="BJ1027" i="2" s="1"/>
  <c r="HQ1027" i="2" a="1"/>
  <c r="HQ1027" i="2" s="1"/>
  <c r="ET1027" i="2" a="1"/>
  <c r="ET1027" i="2" s="1"/>
  <c r="BX1027" i="2" a="1"/>
  <c r="BX1027" i="2" s="1"/>
  <c r="EU1027" i="2" a="1"/>
  <c r="EU1027" i="2" s="1"/>
  <c r="HH1027" i="2" a="1"/>
  <c r="HH1027" i="2" s="1"/>
  <c r="CZ1027" i="2" a="1"/>
  <c r="CZ1027" i="2" s="1"/>
  <c r="AR1027" i="2" a="1"/>
  <c r="AR1027" i="2" s="1"/>
  <c r="EJ1027" i="2" a="1"/>
  <c r="EJ1027" i="2" s="1"/>
  <c r="AL1027" i="2" a="1"/>
  <c r="AL1027" i="2" s="1"/>
  <c r="HS1027" i="2" a="1"/>
  <c r="HS1027" i="2" s="1"/>
  <c r="HT1027" i="2" a="1"/>
  <c r="HT1027" i="2" s="1"/>
  <c r="EV1027" i="2" a="1"/>
  <c r="EV1027" i="2" s="1"/>
  <c r="GG1027" i="2" a="1"/>
  <c r="GG1027" i="2" s="1"/>
  <c r="IG1027" i="2" a="1"/>
  <c r="IG1027" i="2" s="1"/>
  <c r="GE1027" i="2" a="1"/>
  <c r="GE1027" i="2" s="1"/>
  <c r="HV1027" i="2" a="1"/>
  <c r="HV1027" i="2" s="1"/>
  <c r="AN1027" i="2" a="1"/>
  <c r="AN1027" i="2" s="1"/>
  <c r="ED1027" i="2" a="1"/>
  <c r="ED1027" i="2" s="1"/>
  <c r="CP1027" i="2" a="1"/>
  <c r="CP1027" i="2" s="1"/>
  <c r="G1027" i="2" a="1"/>
  <c r="G1027" i="2" s="1"/>
  <c r="BG1027" i="2" a="1"/>
  <c r="BG1027" i="2" s="1"/>
  <c r="GQ1027" i="2" a="1"/>
  <c r="GQ1027" i="2" s="1"/>
  <c r="IQ1027" i="2" a="1"/>
  <c r="IQ1027" i="2" s="1"/>
  <c r="DU1027" i="2" a="1"/>
  <c r="DU1027" i="2" s="1"/>
  <c r="HF1027" i="2" a="1"/>
  <c r="HF1027" i="2" s="1"/>
  <c r="AX1027" i="2" a="1"/>
  <c r="AX1027" i="2" s="1"/>
  <c r="GS1027" i="2" a="1"/>
  <c r="GS1027" i="2" s="1"/>
  <c r="FO1027" i="2" a="1"/>
  <c r="FO1027" i="2" s="1"/>
  <c r="K1027" i="2" a="1"/>
  <c r="K1027" i="2" s="1"/>
  <c r="DN1027" i="2" a="1"/>
  <c r="DN1027" i="2" s="1"/>
  <c r="IE1027" i="2" a="1"/>
  <c r="IE1027" i="2" s="1"/>
  <c r="HY1027" i="2" a="1"/>
  <c r="HY1027" i="2" s="1"/>
  <c r="AC1027" i="2" a="1"/>
  <c r="AC1027" i="2" s="1"/>
  <c r="BB1027" i="2" a="1"/>
  <c r="BB1027" i="2" s="1"/>
  <c r="FA1027" i="2" a="1"/>
  <c r="FA1027" i="2" s="1"/>
  <c r="AE1027" i="2" a="1"/>
  <c r="AE1027" i="2" s="1"/>
  <c r="CE1027" i="2" a="1"/>
  <c r="CE1027" i="2" s="1"/>
  <c r="FU1027" i="2" a="1"/>
  <c r="FU1027" i="2" s="1"/>
  <c r="AY1027" i="2" a="1"/>
  <c r="AY1027" i="2" s="1"/>
  <c r="AG1027" i="2" a="1"/>
  <c r="AG1027" i="2" s="1"/>
  <c r="BS1027" i="2" a="1"/>
  <c r="BS1027" i="2" s="1"/>
  <c r="DM1027" i="2" a="1"/>
  <c r="DM1027" i="2" s="1"/>
  <c r="HX1027" i="2" a="1"/>
  <c r="HX1027" i="2" s="1"/>
  <c r="Z1027" i="2" a="1"/>
  <c r="Z1027" i="2" s="1"/>
  <c r="BZ1027" i="2" a="1"/>
  <c r="BZ1027" i="2" s="1"/>
  <c r="AZ1027" i="2" a="1"/>
  <c r="AZ1027" i="2" s="1"/>
  <c r="GI1027" i="2" a="1"/>
  <c r="GI1027" i="2" s="1"/>
  <c r="BU1027" i="2" a="1"/>
  <c r="BU1027" i="2" s="1"/>
  <c r="GK1027" i="2" a="1"/>
  <c r="GK1027" i="2" s="1"/>
  <c r="AQ1027" i="2" a="1"/>
  <c r="AQ1027" i="2" s="1"/>
  <c r="EO1027" i="2" a="1"/>
  <c r="EO1027" i="2" s="1"/>
  <c r="DD1027" i="2" a="1"/>
  <c r="DD1027" i="2" s="1"/>
  <c r="FY1027" i="2" a="1"/>
  <c r="FY1027" i="2" s="1"/>
  <c r="EZ1027" i="2" a="1"/>
  <c r="EZ1027" i="2" s="1"/>
  <c r="EP1027" i="2" a="1"/>
  <c r="EP1027" i="2" s="1"/>
  <c r="CU1027" i="2" a="1"/>
  <c r="CU1027" i="2" s="1"/>
  <c r="DR1027" i="2" a="1"/>
  <c r="DR1027" i="2" s="1"/>
  <c r="HN1027" i="2" a="1"/>
  <c r="HN1027" i="2" s="1"/>
  <c r="FF1027" i="2" a="1"/>
  <c r="FF1027" i="2" s="1"/>
  <c r="BA1027" i="2" a="1"/>
  <c r="BA1027" i="2" s="1"/>
  <c r="AO1027" i="2" a="1"/>
  <c r="AO1027" i="2" s="1"/>
  <c r="GJ1027" i="2" a="1"/>
  <c r="GJ1027" i="2" s="1"/>
  <c r="FL1027" i="2" a="1"/>
  <c r="FL1027" i="2" s="1"/>
  <c r="EQ1027" i="2" a="1"/>
  <c r="EQ1027" i="2" s="1"/>
  <c r="IL1027" i="2" a="1"/>
  <c r="IL1027" i="2" s="1"/>
  <c r="GC1027" i="2" a="1"/>
  <c r="GC1027" i="2" s="1"/>
  <c r="BN1027" i="2" a="1"/>
  <c r="BN1027" i="2" s="1"/>
  <c r="FX1027" i="2" a="1"/>
  <c r="FX1027" i="2" s="1"/>
  <c r="I1027" i="2" a="1"/>
  <c r="I1027" i="2" s="1"/>
  <c r="AK1027" i="2" a="1"/>
  <c r="AK1027" i="2" s="1"/>
  <c r="DG1027" i="2" a="1"/>
  <c r="DG1027" i="2" s="1"/>
  <c r="EX1027" i="2" a="1"/>
  <c r="EX1027" i="2" s="1"/>
  <c r="FS1027" i="2" a="1"/>
  <c r="FS1027" i="2" s="1"/>
  <c r="O1027" i="2" a="1"/>
  <c r="O1027" i="2" s="1"/>
  <c r="EF1027" i="2" a="1"/>
  <c r="EF1027" i="2" s="1"/>
  <c r="GO1027" i="2" a="1"/>
  <c r="GO1027" i="2" s="1"/>
  <c r="IP1027" i="2" a="1"/>
  <c r="IP1027" i="2" s="1"/>
  <c r="EY1027" i="2" a="1"/>
  <c r="EY1027" i="2" s="1"/>
  <c r="GB1027" i="2" a="1"/>
  <c r="GB1027" i="2" s="1"/>
  <c r="DK1027" i="2" a="1"/>
  <c r="DK1027" i="2" s="1"/>
  <c r="GN1027" i="2" a="1"/>
  <c r="GN1027" i="2" s="1"/>
  <c r="DI1027" i="2" a="1"/>
  <c r="DI1027" i="2" s="1"/>
  <c r="S1027" i="2" a="1"/>
  <c r="S1027" i="2" s="1"/>
  <c r="BC1027" i="2" a="1"/>
  <c r="BC1027" i="2" s="1"/>
  <c r="IH1027" i="2" a="1"/>
  <c r="IH1027" i="2" s="1"/>
  <c r="HL1027" i="2" a="1"/>
  <c r="HL1027" i="2" s="1"/>
  <c r="FH1027" i="2" a="1"/>
  <c r="FH1027" i="2" s="1"/>
  <c r="BM1027" i="2" a="1"/>
  <c r="BM1027" i="2" s="1"/>
  <c r="CF1027" i="2" a="1"/>
  <c r="CF1027" i="2" s="1"/>
  <c r="CX1027" i="2" a="1"/>
  <c r="CX1027" i="2" s="1"/>
  <c r="EW1027" i="2" a="1"/>
  <c r="EW1027" i="2" s="1"/>
  <c r="GH1027" i="2" a="1"/>
  <c r="GH1027" i="2" s="1"/>
  <c r="EA1027" i="2" a="1"/>
  <c r="EA1027" i="2" s="1"/>
  <c r="EC1027" i="2" a="1"/>
  <c r="EC1027" i="2" s="1"/>
  <c r="CB1027" i="2" a="1"/>
  <c r="CB1027" i="2" s="1"/>
  <c r="II1027" i="2" a="1"/>
  <c r="II1027" i="2" s="1"/>
  <c r="CR1027" i="2" a="1"/>
  <c r="CR1027" i="2" s="1"/>
  <c r="CQ1027" i="2" a="1"/>
  <c r="CQ1027" i="2" s="1"/>
  <c r="GP1027" i="2" a="1"/>
  <c r="GP1027" i="2" s="1"/>
  <c r="J1027" i="2" a="1"/>
  <c r="J1027" i="2" s="1"/>
  <c r="CO1027" i="2" a="1"/>
  <c r="CO1027" i="2" s="1"/>
  <c r="EK1027" i="2" a="1"/>
  <c r="EK1027" i="2" s="1"/>
  <c r="FN1027" i="2" a="1"/>
  <c r="FN1027" i="2" s="1"/>
  <c r="HC1027" i="2" a="1"/>
  <c r="HC1027" i="2" s="1"/>
  <c r="BI1027" i="2" a="1"/>
  <c r="BI1027" i="2" s="1"/>
  <c r="CN1027" i="2" a="1"/>
  <c r="CN1027" i="2" s="1"/>
  <c r="DP1027" i="2" a="1"/>
  <c r="DP1027" i="2" s="1"/>
  <c r="CS1027" i="2" a="1"/>
  <c r="CS1027" i="2" s="1"/>
  <c r="EH1027" i="2" a="1"/>
  <c r="EH1027" i="2" s="1"/>
  <c r="E1027" i="2" a="1"/>
  <c r="E1027" i="2" s="1"/>
  <c r="CK1027" i="2" a="1"/>
  <c r="CK1027" i="2" s="1"/>
  <c r="FV1027" i="2" a="1"/>
  <c r="FV1027" i="2" s="1"/>
  <c r="IC1027" i="2" a="1"/>
  <c r="IC1027" i="2" s="1"/>
  <c r="DA1027" i="2" a="1"/>
  <c r="DA1027" i="2" s="1"/>
  <c r="EN1027" i="2" a="1"/>
  <c r="EN1027" i="2" s="1"/>
  <c r="FJ1027" i="2" a="1"/>
  <c r="FJ1027" i="2" s="1"/>
  <c r="IN1027" i="2" a="1"/>
  <c r="IN1027" i="2" s="1"/>
  <c r="GM1027" i="2" a="1"/>
  <c r="GM1027" i="2" s="1"/>
  <c r="HE1027" i="2" a="1"/>
  <c r="HE1027" i="2" s="1"/>
  <c r="Y1027" i="2" a="1"/>
  <c r="Y1027" i="2" s="1"/>
  <c r="IR1027" i="2" a="1"/>
  <c r="IR1027" i="2" s="1"/>
  <c r="FE1027" i="2" a="1"/>
  <c r="FE1027" i="2" s="1"/>
  <c r="L1027" i="2" a="1"/>
  <c r="L1027" i="2" s="1"/>
  <c r="BR1027" i="2" a="1"/>
  <c r="BR1027" i="2" s="1"/>
  <c r="DO1027" i="2" a="1"/>
  <c r="DO1027" i="2" s="1"/>
  <c r="BD1027" i="2" a="1"/>
  <c r="BD1027" i="2" s="1"/>
  <c r="BP1027" i="2" a="1"/>
  <c r="BP1027" i="2" s="1"/>
  <c r="FT1027" i="2" a="1"/>
  <c r="FT1027" i="2" s="1"/>
  <c r="N1027" i="2" a="1"/>
  <c r="N1027" i="2" s="1"/>
  <c r="CD1027" i="2" a="1"/>
  <c r="CD1027" i="2" s="1"/>
  <c r="HK1027" i="2" a="1"/>
  <c r="HK1027" i="2" s="1"/>
  <c r="DL1027" i="2" a="1"/>
  <c r="DL1027" i="2" s="1"/>
  <c r="IU1027" i="2" a="1"/>
  <c r="IU1027" i="2" s="1"/>
  <c r="ID1027" i="2" a="1"/>
  <c r="ID1027" i="2" s="1"/>
  <c r="HO1027" i="2" a="1"/>
  <c r="HO1027" i="2" s="1"/>
  <c r="BK1027" i="2" a="1"/>
  <c r="BK1027" i="2" s="1"/>
  <c r="HJ1027" i="2" a="1"/>
  <c r="HJ1027" i="2" s="1"/>
  <c r="F1027" i="2" a="1"/>
  <c r="F1027" i="2" s="1"/>
  <c r="FO858" i="2"/>
  <c r="FO935" i="2"/>
  <c r="FO934" i="2" s="1"/>
  <c r="GG858" i="2"/>
  <c r="GG935" i="2"/>
  <c r="GG934" i="2" s="1"/>
  <c r="FL1715" i="2"/>
  <c r="FL868" i="2"/>
  <c r="DY935" i="2"/>
  <c r="DY934" i="2" s="1"/>
  <c r="DY858" i="2"/>
  <c r="HC1715" i="2"/>
  <c r="HC868" i="2"/>
  <c r="DP935" i="2"/>
  <c r="DP934" i="2" s="1"/>
  <c r="DP858" i="2"/>
  <c r="EA858" i="2"/>
  <c r="EA935" i="2"/>
  <c r="EA934" i="2" s="1"/>
  <c r="DH868" i="2"/>
  <c r="DH1715" i="2"/>
  <c r="EP935" i="2"/>
  <c r="EP934" i="2" s="1"/>
  <c r="EP858" i="2"/>
  <c r="GB1715" i="2"/>
  <c r="GB868" i="2"/>
  <c r="FQ1715" i="2"/>
  <c r="FQ868" i="2"/>
  <c r="EM935" i="2"/>
  <c r="EM934" i="2" s="1"/>
  <c r="EM858" i="2"/>
  <c r="ES1715" i="2"/>
  <c r="ES868" i="2"/>
  <c r="EB935" i="2"/>
  <c r="EB934" i="2" s="1"/>
  <c r="EB858" i="2"/>
  <c r="FB935" i="2"/>
  <c r="FB934" i="2" s="1"/>
  <c r="FB858" i="2"/>
  <c r="FC858" i="2"/>
  <c r="FC935" i="2"/>
  <c r="FC934" i="2" s="1"/>
  <c r="GP868" i="2"/>
  <c r="GP1715" i="2"/>
  <c r="GY858" i="2"/>
  <c r="GY935" i="2"/>
  <c r="GY934" i="2" s="1"/>
  <c r="DA868" i="2"/>
  <c r="DA1715" i="2"/>
  <c r="FP868" i="2"/>
  <c r="GQ858" i="2"/>
  <c r="GQ935" i="2"/>
  <c r="GQ934" i="2" s="1"/>
  <c r="DR868" i="2"/>
  <c r="DR1715" i="2"/>
  <c r="DI858" i="2"/>
  <c r="DI935" i="2"/>
  <c r="DI934" i="2" s="1"/>
  <c r="FV858" i="2"/>
  <c r="FV935" i="2"/>
  <c r="FV934" i="2" s="1"/>
  <c r="EL858" i="2"/>
  <c r="EL935" i="2"/>
  <c r="EL934" i="2" s="1"/>
  <c r="FJ858" i="2"/>
  <c r="FJ935" i="2"/>
  <c r="FJ934" i="2" s="1"/>
  <c r="GL858" i="2"/>
  <c r="GL935" i="2"/>
  <c r="GL934" i="2" s="1"/>
  <c r="GA858" i="2"/>
  <c r="GA935" i="2"/>
  <c r="GA934" i="2" s="1"/>
  <c r="HA935" i="2"/>
  <c r="HA934" i="2" s="1"/>
  <c r="HA858" i="2"/>
  <c r="IC941" i="2"/>
  <c r="IC934" i="2" s="1"/>
  <c r="IC858" i="2"/>
  <c r="IQ1060" i="2" a="1"/>
  <c r="IQ1060" i="2" s="1"/>
  <c r="IT1060" i="2" a="1"/>
  <c r="IT1060" i="2" s="1"/>
  <c r="ID1060" i="2" a="1"/>
  <c r="ID1060" i="2" s="1"/>
  <c r="HZ1060" i="2" a="1"/>
  <c r="HZ1060" i="2" s="1"/>
  <c r="GW1060" i="2" a="1"/>
  <c r="GW1060" i="2" s="1"/>
  <c r="FG1060" i="2" a="1"/>
  <c r="FG1060" i="2" s="1"/>
  <c r="DY1060" i="2" a="1"/>
  <c r="DY1060" i="2" s="1"/>
  <c r="GJ1060" i="2" a="1"/>
  <c r="GJ1060" i="2" s="1"/>
  <c r="EI1060" i="2" a="1"/>
  <c r="EI1060" i="2" s="1"/>
  <c r="EY1060" i="2" a="1"/>
  <c r="EY1060" i="2" s="1"/>
  <c r="DO1060" i="2" a="1"/>
  <c r="DO1060" i="2" s="1"/>
  <c r="AC1060" i="2" a="1"/>
  <c r="AC1060" i="2" s="1"/>
  <c r="T1060" i="2" a="1"/>
  <c r="T1060" i="2" s="1"/>
  <c r="AH1060" i="2" a="1"/>
  <c r="AH1060" i="2" s="1"/>
  <c r="BE1060" i="2" a="1"/>
  <c r="BE1060" i="2" s="1"/>
  <c r="CC1060" i="2" a="1"/>
  <c r="CC1060" i="2" s="1"/>
  <c r="CI1060" i="2" a="1"/>
  <c r="CI1060" i="2" s="1"/>
  <c r="BL1060" i="2" a="1"/>
  <c r="BL1060" i="2" s="1"/>
  <c r="BY1060" i="2" a="1"/>
  <c r="BY1060" i="2" s="1"/>
  <c r="GG1060" i="2" a="1"/>
  <c r="GG1060" i="2" s="1"/>
  <c r="GM1060" i="2" a="1"/>
  <c r="GM1060" i="2" s="1"/>
  <c r="HA1060" i="2" a="1"/>
  <c r="HA1060" i="2" s="1"/>
  <c r="EJ1060" i="2" a="1"/>
  <c r="EJ1060" i="2" s="1"/>
  <c r="IP1060" i="2" a="1"/>
  <c r="IP1060" i="2" s="1"/>
  <c r="IM1060" i="2" a="1"/>
  <c r="IM1060" i="2" s="1"/>
  <c r="IB1060" i="2" a="1"/>
  <c r="IB1060" i="2" s="1"/>
  <c r="HY1060" i="2" a="1"/>
  <c r="HY1060" i="2" s="1"/>
  <c r="GV1060" i="2" a="1"/>
  <c r="GV1060" i="2" s="1"/>
  <c r="FF1060" i="2" a="1"/>
  <c r="FF1060" i="2" s="1"/>
  <c r="DX1060" i="2" a="1"/>
  <c r="DX1060" i="2" s="1"/>
  <c r="GX1060" i="2" a="1"/>
  <c r="GX1060" i="2" s="1"/>
  <c r="FE1060" i="2" a="1"/>
  <c r="FE1060" i="2" s="1"/>
  <c r="EC1060" i="2" a="1"/>
  <c r="EC1060" i="2" s="1"/>
  <c r="AD1060" i="2" a="1"/>
  <c r="AD1060" i="2" s="1"/>
  <c r="V1060" i="2" a="1"/>
  <c r="V1060" i="2" s="1"/>
  <c r="M1060" i="2" a="1"/>
  <c r="M1060" i="2" s="1"/>
  <c r="BD1060" i="2" a="1"/>
  <c r="BD1060" i="2" s="1"/>
  <c r="CF1060" i="2" a="1"/>
  <c r="CF1060" i="2" s="1"/>
  <c r="BV1060" i="2" a="1"/>
  <c r="BV1060" i="2" s="1"/>
  <c r="CJ1060" i="2" a="1"/>
  <c r="CJ1060" i="2" s="1"/>
  <c r="BQ1060" i="2" a="1"/>
  <c r="BQ1060" i="2" s="1"/>
  <c r="FW1060" i="2" a="1"/>
  <c r="FW1060" i="2" s="1"/>
  <c r="GB1060" i="2" a="1"/>
  <c r="GB1060" i="2" s="1"/>
  <c r="GI1060" i="2" a="1"/>
  <c r="GI1060" i="2" s="1"/>
  <c r="FQ1060" i="2" a="1"/>
  <c r="FQ1060" i="2" s="1"/>
  <c r="FO1060" i="2" a="1"/>
  <c r="FO1060" i="2" s="1"/>
  <c r="FR1060" i="2" a="1"/>
  <c r="FR1060" i="2" s="1"/>
  <c r="DM1060" i="2" a="1"/>
  <c r="DM1060" i="2" s="1"/>
  <c r="DQ1060" i="2" a="1"/>
  <c r="DQ1060" i="2" s="1"/>
  <c r="CR1060" i="2" a="1"/>
  <c r="CR1060" i="2" s="1"/>
  <c r="AQ1060" i="2" a="1"/>
  <c r="AQ1060" i="2" s="1"/>
  <c r="BG1060" i="2" a="1"/>
  <c r="BG1060" i="2" s="1"/>
  <c r="AT1060" i="2" a="1"/>
  <c r="AT1060" i="2" s="1"/>
  <c r="EG1060" i="2" a="1"/>
  <c r="EG1060" i="2" s="1"/>
  <c r="HH1060" i="2" a="1"/>
  <c r="HH1060" i="2" s="1"/>
  <c r="HR1060" i="2" a="1"/>
  <c r="HR1060" i="2" s="1"/>
  <c r="HS1060" i="2" a="1"/>
  <c r="HS1060" i="2" s="1"/>
  <c r="IN1060" i="2" a="1"/>
  <c r="IN1060" i="2" s="1"/>
  <c r="IH1060" i="2" a="1"/>
  <c r="IH1060" i="2" s="1"/>
  <c r="FH1060" i="2" a="1"/>
  <c r="FH1060" i="2" s="1"/>
  <c r="DV1060" i="2" a="1"/>
  <c r="DV1060" i="2" s="1"/>
  <c r="FM1060" i="2" a="1"/>
  <c r="FM1060" i="2" s="1"/>
  <c r="AE1060" i="2" a="1"/>
  <c r="AE1060" i="2" s="1"/>
  <c r="AA1060" i="2" a="1"/>
  <c r="AA1060" i="2" s="1"/>
  <c r="BO1060" i="2" a="1"/>
  <c r="BO1060" i="2" s="1"/>
  <c r="BS1060" i="2" a="1"/>
  <c r="BS1060" i="2" s="1"/>
  <c r="GN1060" i="2" a="1"/>
  <c r="GN1060" i="2" s="1"/>
  <c r="FZ1060" i="2" a="1"/>
  <c r="FZ1060" i="2" s="1"/>
  <c r="EO1060" i="2" a="1"/>
  <c r="EO1060" i="2" s="1"/>
  <c r="FN1060" i="2" a="1"/>
  <c r="FN1060" i="2" s="1"/>
  <c r="DB1060" i="2" a="1"/>
  <c r="DB1060" i="2" s="1"/>
  <c r="DG1060" i="2" a="1"/>
  <c r="DG1060" i="2" s="1"/>
  <c r="AX1060" i="2" a="1"/>
  <c r="AX1060" i="2" s="1"/>
  <c r="AU1060" i="2" a="1"/>
  <c r="AU1060" i="2" s="1"/>
  <c r="EE1060" i="2" a="1"/>
  <c r="EE1060" i="2" s="1"/>
  <c r="CW1060" i="2" a="1"/>
  <c r="CW1060" i="2" s="1"/>
  <c r="HV1060" i="2" a="1"/>
  <c r="HV1060" i="2" s="1"/>
  <c r="HN1060" i="2" a="1"/>
  <c r="HN1060" i="2" s="1"/>
  <c r="E1060" i="2" a="1"/>
  <c r="E1060" i="2" s="1"/>
  <c r="IS1060" i="2" a="1"/>
  <c r="IS1060" i="2" s="1"/>
  <c r="IL1060" i="2" a="1"/>
  <c r="IL1060" i="2" s="1"/>
  <c r="IA1060" i="2" a="1"/>
  <c r="IA1060" i="2" s="1"/>
  <c r="FL1060" i="2" a="1"/>
  <c r="FL1060" i="2" s="1"/>
  <c r="EA1060" i="2" a="1"/>
  <c r="EA1060" i="2" s="1"/>
  <c r="S1060" i="2" a="1"/>
  <c r="S1060" i="2" s="1"/>
  <c r="H1060" i="2" a="1"/>
  <c r="H1060" i="2" s="1"/>
  <c r="BN1060" i="2" a="1"/>
  <c r="BN1060" i="2" s="1"/>
  <c r="BK1060" i="2" a="1"/>
  <c r="BK1060" i="2" s="1"/>
  <c r="GE1060" i="2" a="1"/>
  <c r="GE1060" i="2" s="1"/>
  <c r="FY1060" i="2" a="1"/>
  <c r="FY1060" i="2" s="1"/>
  <c r="FP1060" i="2" a="1"/>
  <c r="FP1060" i="2" s="1"/>
  <c r="EZ1060" i="2" a="1"/>
  <c r="EZ1060" i="2" s="1"/>
  <c r="DA1060" i="2" a="1"/>
  <c r="DA1060" i="2" s="1"/>
  <c r="DC1060" i="2" a="1"/>
  <c r="DC1060" i="2" s="1"/>
  <c r="DN1060" i="2" a="1"/>
  <c r="DN1060" i="2" s="1"/>
  <c r="AL1060" i="2" a="1"/>
  <c r="AL1060" i="2" s="1"/>
  <c r="AO1060" i="2" a="1"/>
  <c r="AO1060" i="2" s="1"/>
  <c r="AS1060" i="2" a="1"/>
  <c r="AS1060" i="2" s="1"/>
  <c r="CP1060" i="2" a="1"/>
  <c r="CP1060" i="2" s="1"/>
  <c r="HX1060" i="2" a="1"/>
  <c r="HX1060" i="2" s="1"/>
  <c r="HM1060" i="2" a="1"/>
  <c r="HM1060" i="2" s="1"/>
  <c r="D1060" i="2" a="1"/>
  <c r="D1060" i="2" s="1"/>
  <c r="IR1060" i="2" a="1"/>
  <c r="IR1060" i="2" s="1"/>
  <c r="IC1060" i="2" a="1"/>
  <c r="IC1060" i="2" s="1"/>
  <c r="GS1060" i="2" a="1"/>
  <c r="GS1060" i="2" s="1"/>
  <c r="DZ1060" i="2" a="1"/>
  <c r="DZ1060" i="2" s="1"/>
  <c r="N1060" i="2" a="1"/>
  <c r="N1060" i="2" s="1"/>
  <c r="Y1060" i="2" a="1"/>
  <c r="Y1060" i="2" s="1"/>
  <c r="I1060" i="2" a="1"/>
  <c r="I1060" i="2" s="1"/>
  <c r="BC1060" i="2" a="1"/>
  <c r="BC1060" i="2" s="1"/>
  <c r="CG1060" i="2" a="1"/>
  <c r="CG1060" i="2" s="1"/>
  <c r="CH1060" i="2" a="1"/>
  <c r="CH1060" i="2" s="1"/>
  <c r="BZ1060" i="2" a="1"/>
  <c r="BZ1060" i="2" s="1"/>
  <c r="FU1060" i="2" a="1"/>
  <c r="FU1060" i="2" s="1"/>
  <c r="GZ1060" i="2" a="1"/>
  <c r="GZ1060" i="2" s="1"/>
  <c r="FB1060" i="2" a="1"/>
  <c r="FB1060" i="2" s="1"/>
  <c r="EL1060" i="2" a="1"/>
  <c r="EL1060" i="2" s="1"/>
  <c r="DT1060" i="2" a="1"/>
  <c r="DT1060" i="2" s="1"/>
  <c r="DD1060" i="2" a="1"/>
  <c r="DD1060" i="2" s="1"/>
  <c r="HP1060" i="2" a="1"/>
  <c r="HP1060" i="2" s="1"/>
  <c r="BH1060" i="2" a="1"/>
  <c r="BH1060" i="2" s="1"/>
  <c r="BA1060" i="2" a="1"/>
  <c r="BA1060" i="2" s="1"/>
  <c r="AM1060" i="2" a="1"/>
  <c r="AM1060" i="2" s="1"/>
  <c r="ED1060" i="2" a="1"/>
  <c r="ED1060" i="2" s="1"/>
  <c r="HW1060" i="2" a="1"/>
  <c r="HW1060" i="2" s="1"/>
  <c r="HT1060" i="2" a="1"/>
  <c r="HT1060" i="2" s="1"/>
  <c r="IJ1060" i="2" a="1"/>
  <c r="IJ1060" i="2" s="1"/>
  <c r="IE1060" i="2" a="1"/>
  <c r="IE1060" i="2" s="1"/>
  <c r="GR1060" i="2" a="1"/>
  <c r="GR1060" i="2" s="1"/>
  <c r="DW1060" i="2" a="1"/>
  <c r="DW1060" i="2" s="1"/>
  <c r="GP1060" i="2" a="1"/>
  <c r="GP1060" i="2" s="1"/>
  <c r="O1060" i="2" a="1"/>
  <c r="O1060" i="2" s="1"/>
  <c r="AF1060" i="2" a="1"/>
  <c r="AF1060" i="2" s="1"/>
  <c r="J1060" i="2" a="1"/>
  <c r="J1060" i="2" s="1"/>
  <c r="BB1060" i="2" a="1"/>
  <c r="BB1060" i="2" s="1"/>
  <c r="CE1060" i="2" a="1"/>
  <c r="CE1060" i="2" s="1"/>
  <c r="BU1060" i="2" a="1"/>
  <c r="BU1060" i="2" s="1"/>
  <c r="BR1060" i="2" a="1"/>
  <c r="BR1060" i="2" s="1"/>
  <c r="HC1060" i="2" a="1"/>
  <c r="HC1060" i="2" s="1"/>
  <c r="GH1060" i="2" a="1"/>
  <c r="GH1060" i="2" s="1"/>
  <c r="EN1060" i="2" a="1"/>
  <c r="EN1060" i="2" s="1"/>
  <c r="EX1060" i="2" a="1"/>
  <c r="EX1060" i="2" s="1"/>
  <c r="DL1060" i="2" a="1"/>
  <c r="DL1060" i="2" s="1"/>
  <c r="DE1060" i="2" a="1"/>
  <c r="DE1060" i="2" s="1"/>
  <c r="AW1060" i="2" a="1"/>
  <c r="AW1060" i="2" s="1"/>
  <c r="AN1060" i="2" a="1"/>
  <c r="AN1060" i="2" s="1"/>
  <c r="AI1060" i="2" a="1"/>
  <c r="AI1060" i="2" s="1"/>
  <c r="CZ1060" i="2" a="1"/>
  <c r="CZ1060" i="2" s="1"/>
  <c r="HU1060" i="2" a="1"/>
  <c r="HU1060" i="2" s="1"/>
  <c r="HI1060" i="2" a="1"/>
  <c r="HI1060" i="2" s="1"/>
  <c r="F1060" i="2" a="1"/>
  <c r="F1060" i="2" s="1"/>
  <c r="IU1060" i="2" a="1"/>
  <c r="IU1060" i="2" s="1"/>
  <c r="GQ1060" i="2" a="1"/>
  <c r="GQ1060" i="2" s="1"/>
  <c r="DH1060" i="2" a="1"/>
  <c r="DH1060" i="2" s="1"/>
  <c r="P1060" i="2" a="1"/>
  <c r="P1060" i="2" s="1"/>
  <c r="U1060" i="2" a="1"/>
  <c r="U1060" i="2" s="1"/>
  <c r="R1060" i="2" a="1"/>
  <c r="R1060" i="2" s="1"/>
  <c r="BF1060" i="2" a="1"/>
  <c r="BF1060" i="2" s="1"/>
  <c r="CD1060" i="2" a="1"/>
  <c r="CD1060" i="2" s="1"/>
  <c r="BM1060" i="2" a="1"/>
  <c r="BM1060" i="2" s="1"/>
  <c r="BJ1060" i="2" a="1"/>
  <c r="BJ1060" i="2" s="1"/>
  <c r="GY1060" i="2" a="1"/>
  <c r="GY1060" i="2" s="1"/>
  <c r="GL1060" i="2" a="1"/>
  <c r="GL1060" i="2" s="1"/>
  <c r="FX1060" i="2" a="1"/>
  <c r="FX1060" i="2" s="1"/>
  <c r="FA1060" i="2" a="1"/>
  <c r="FA1060" i="2" s="1"/>
  <c r="EQ1060" i="2" a="1"/>
  <c r="EQ1060" i="2" s="1"/>
  <c r="DS1060" i="2" a="1"/>
  <c r="DS1060" i="2" s="1"/>
  <c r="DP1060" i="2" a="1"/>
  <c r="DP1060" i="2" s="1"/>
  <c r="CT1060" i="2" a="1"/>
  <c r="CT1060" i="2" s="1"/>
  <c r="AV1060" i="2" a="1"/>
  <c r="AV1060" i="2" s="1"/>
  <c r="AJ1060" i="2" a="1"/>
  <c r="AJ1060" i="2" s="1"/>
  <c r="CY1060" i="2" a="1"/>
  <c r="CY1060" i="2" s="1"/>
  <c r="CO1060" i="2" a="1"/>
  <c r="CO1060" i="2" s="1"/>
  <c r="G1060" i="2" a="1"/>
  <c r="G1060" i="2" s="1"/>
  <c r="IG1060" i="2" a="1"/>
  <c r="IG1060" i="2" s="1"/>
  <c r="GU1060" i="2" a="1"/>
  <c r="GU1060" i="2" s="1"/>
  <c r="FK1060" i="2" a="1"/>
  <c r="FK1060" i="2" s="1"/>
  <c r="HD1060" i="2" a="1"/>
  <c r="HD1060" i="2" s="1"/>
  <c r="Q1060" i="2" a="1"/>
  <c r="Q1060" i="2" s="1"/>
  <c r="Z1060" i="2" a="1"/>
  <c r="Z1060" i="2" s="1"/>
  <c r="K1060" i="2" a="1"/>
  <c r="K1060" i="2" s="1"/>
  <c r="CB1060" i="2" a="1"/>
  <c r="CB1060" i="2" s="1"/>
  <c r="BX1060" i="2" a="1"/>
  <c r="BX1060" i="2" s="1"/>
  <c r="GO1060" i="2" a="1"/>
  <c r="GO1060" i="2" s="1"/>
  <c r="GA1060" i="2" a="1"/>
  <c r="GA1060" i="2" s="1"/>
  <c r="HF1060" i="2" a="1"/>
  <c r="HF1060" i="2" s="1"/>
  <c r="FC1060" i="2" a="1"/>
  <c r="FC1060" i="2" s="1"/>
  <c r="EU1060" i="2" a="1"/>
  <c r="EU1060" i="2" s="1"/>
  <c r="FD1060" i="2" a="1"/>
  <c r="FD1060" i="2" s="1"/>
  <c r="DK1060" i="2" a="1"/>
  <c r="DK1060" i="2" s="1"/>
  <c r="DF1060" i="2" a="1"/>
  <c r="DF1060" i="2" s="1"/>
  <c r="CS1060" i="2" a="1"/>
  <c r="CS1060" i="2" s="1"/>
  <c r="HK1060" i="2" a="1"/>
  <c r="HK1060" i="2" s="1"/>
  <c r="AP1060" i="2" a="1"/>
  <c r="AP1060" i="2" s="1"/>
  <c r="CV1060" i="2" a="1"/>
  <c r="CV1060" i="2" s="1"/>
  <c r="FT1060" i="2" a="1"/>
  <c r="FT1060" i="2" s="1"/>
  <c r="CM1060" i="2" a="1"/>
  <c r="CM1060" i="2" s="1"/>
  <c r="HQ1060" i="2" a="1"/>
  <c r="HQ1060" i="2" s="1"/>
  <c r="IK1060" i="2" a="1"/>
  <c r="IK1060" i="2" s="1"/>
  <c r="GT1060" i="2" a="1"/>
  <c r="GT1060" i="2" s="1"/>
  <c r="FJ1060" i="2" a="1"/>
  <c r="FJ1060" i="2" s="1"/>
  <c r="HE1060" i="2" a="1"/>
  <c r="HE1060" i="2" s="1"/>
  <c r="FS1060" i="2" a="1"/>
  <c r="FS1060" i="2" s="1"/>
  <c r="ER1060" i="2" a="1"/>
  <c r="ER1060" i="2" s="1"/>
  <c r="W1060" i="2" a="1"/>
  <c r="W1060" i="2" s="1"/>
  <c r="AB1060" i="2" a="1"/>
  <c r="AB1060" i="2" s="1"/>
  <c r="L1060" i="2" a="1"/>
  <c r="L1060" i="2" s="1"/>
  <c r="DI1060" i="2" a="1"/>
  <c r="DI1060" i="2" s="1"/>
  <c r="BT1060" i="2" a="1"/>
  <c r="BT1060" i="2" s="1"/>
  <c r="BP1060" i="2" a="1"/>
  <c r="BP1060" i="2" s="1"/>
  <c r="ES1060" i="2" a="1"/>
  <c r="ES1060" i="2" s="1"/>
  <c r="GF1060" i="2" a="1"/>
  <c r="GF1060" i="2" s="1"/>
  <c r="HB1060" i="2" a="1"/>
  <c r="HB1060" i="2" s="1"/>
  <c r="HG1060" i="2" a="1"/>
  <c r="HG1060" i="2" s="1"/>
  <c r="EW1060" i="2" a="1"/>
  <c r="EW1060" i="2" s="1"/>
  <c r="ET1060" i="2" a="1"/>
  <c r="ET1060" i="2" s="1"/>
  <c r="EP1060" i="2" a="1"/>
  <c r="EP1060" i="2" s="1"/>
  <c r="DR1060" i="2" a="1"/>
  <c r="DR1060" i="2" s="1"/>
  <c r="CQ1060" i="2" a="1"/>
  <c r="CQ1060" i="2" s="1"/>
  <c r="HJ1060" i="2" a="1"/>
  <c r="HJ1060" i="2" s="1"/>
  <c r="AK1060" i="2" a="1"/>
  <c r="AK1060" i="2" s="1"/>
  <c r="AZ1060" i="2" a="1"/>
  <c r="AZ1060" i="2" s="1"/>
  <c r="EF1060" i="2" a="1"/>
  <c r="EF1060" i="2" s="1"/>
  <c r="EH1060" i="2" a="1"/>
  <c r="EH1060" i="2" s="1"/>
  <c r="CL1060" i="2" a="1"/>
  <c r="CL1060" i="2" s="1"/>
  <c r="CK1060" i="2" a="1"/>
  <c r="CK1060" i="2" s="1"/>
  <c r="GD1060" i="2" a="1"/>
  <c r="GD1060" i="2" s="1"/>
  <c r="DJ1060" i="2" a="1"/>
  <c r="DJ1060" i="2" s="1"/>
  <c r="CN1060" i="2" a="1"/>
  <c r="CN1060" i="2" s="1"/>
  <c r="EV1060" i="2" a="1"/>
  <c r="EV1060" i="2" s="1"/>
  <c r="AR1060" i="2" a="1"/>
  <c r="AR1060" i="2" s="1"/>
  <c r="DU1060" i="2" a="1"/>
  <c r="DU1060" i="2" s="1"/>
  <c r="X1060" i="2" a="1"/>
  <c r="X1060" i="2" s="1"/>
  <c r="BW1060" i="2" a="1"/>
  <c r="BW1060" i="2" s="1"/>
  <c r="EM1060" i="2" a="1"/>
  <c r="EM1060" i="2" s="1"/>
  <c r="HL1060" i="2" a="1"/>
  <c r="HL1060" i="2" s="1"/>
  <c r="BI1060" i="2" a="1"/>
  <c r="BI1060" i="2" s="1"/>
  <c r="AG1060" i="2" a="1"/>
  <c r="AG1060" i="2" s="1"/>
  <c r="CA1060" i="2" a="1"/>
  <c r="CA1060" i="2" s="1"/>
  <c r="EK1060" i="2" a="1"/>
  <c r="EK1060" i="2" s="1"/>
  <c r="AY1060" i="2" a="1"/>
  <c r="AY1060" i="2" s="1"/>
  <c r="HO1060" i="2" a="1"/>
  <c r="HO1060" i="2" s="1"/>
  <c r="EB1060" i="2" a="1"/>
  <c r="EB1060" i="2" s="1"/>
  <c r="GC1060" i="2" a="1"/>
  <c r="GC1060" i="2" s="1"/>
  <c r="FV1060" i="2" a="1"/>
  <c r="FV1060" i="2" s="1"/>
  <c r="CU1060" i="2" a="1"/>
  <c r="CU1060" i="2" s="1"/>
  <c r="IO1060" i="2" a="1"/>
  <c r="IO1060" i="2" s="1"/>
  <c r="GK1060" i="2" a="1"/>
  <c r="GK1060" i="2" s="1"/>
  <c r="CX1060" i="2" a="1"/>
  <c r="CX1060" i="2" s="1"/>
  <c r="II1060" i="2" a="1"/>
  <c r="II1060" i="2" s="1"/>
  <c r="FI1060" i="2" a="1"/>
  <c r="FI1060" i="2" s="1"/>
  <c r="A1203" i="2"/>
  <c r="IT1202" i="2" a="1"/>
  <c r="IT1202" i="2" s="1"/>
  <c r="II1202" i="2" a="1"/>
  <c r="II1202" i="2" s="1"/>
  <c r="IB1202" i="2" a="1"/>
  <c r="IB1202" i="2" s="1"/>
  <c r="GT1202" i="2" a="1"/>
  <c r="GT1202" i="2" s="1"/>
  <c r="EB1202" i="2" a="1"/>
  <c r="EB1202" i="2" s="1"/>
  <c r="DU1202" i="2" a="1"/>
  <c r="DU1202" i="2" s="1"/>
  <c r="N1202" i="2" a="1"/>
  <c r="N1202" i="2" s="1"/>
  <c r="W1202" i="2" a="1"/>
  <c r="W1202" i="2" s="1"/>
  <c r="AC1202" i="2" a="1"/>
  <c r="AC1202" i="2" s="1"/>
  <c r="H1202" i="2" a="1"/>
  <c r="H1202" i="2" s="1"/>
  <c r="CJ1202" i="2" a="1"/>
  <c r="CJ1202" i="2" s="1"/>
  <c r="BQ1202" i="2" a="1"/>
  <c r="BQ1202" i="2" s="1"/>
  <c r="GI1202" i="2" a="1"/>
  <c r="GI1202" i="2" s="1"/>
  <c r="GG1202" i="2" a="1"/>
  <c r="GG1202" i="2" s="1"/>
  <c r="HG1202" i="2" a="1"/>
  <c r="HG1202" i="2" s="1"/>
  <c r="ET1202" i="2" a="1"/>
  <c r="ET1202" i="2" s="1"/>
  <c r="EO1202" i="2" a="1"/>
  <c r="EO1202" i="2" s="1"/>
  <c r="FQ1202" i="2" a="1"/>
  <c r="FQ1202" i="2" s="1"/>
  <c r="DE1202" i="2" a="1"/>
  <c r="DE1202" i="2" s="1"/>
  <c r="DG1202" i="2" a="1"/>
  <c r="DG1202" i="2" s="1"/>
  <c r="HJ1202" i="2" a="1"/>
  <c r="HJ1202" i="2" s="1"/>
  <c r="AJ1202" i="2" a="1"/>
  <c r="AJ1202" i="2" s="1"/>
  <c r="AV1202" i="2" a="1"/>
  <c r="AV1202" i="2" s="1"/>
  <c r="FT1202" i="2" a="1"/>
  <c r="FT1202" i="2" s="1"/>
  <c r="CU1202" i="2" a="1"/>
  <c r="CU1202" i="2" s="1"/>
  <c r="CM1202" i="2" a="1"/>
  <c r="CM1202" i="2" s="1"/>
  <c r="HO1202" i="2" a="1"/>
  <c r="HO1202" i="2" s="1"/>
  <c r="IM1202" i="2" a="1"/>
  <c r="IM1202" i="2" s="1"/>
  <c r="IH1202" i="2" a="1"/>
  <c r="IH1202" i="2" s="1"/>
  <c r="IA1202" i="2" a="1"/>
  <c r="IA1202" i="2" s="1"/>
  <c r="GS1202" i="2" a="1"/>
  <c r="GS1202" i="2" s="1"/>
  <c r="FH1202" i="2" a="1"/>
  <c r="FH1202" i="2" s="1"/>
  <c r="EA1202" i="2" a="1"/>
  <c r="EA1202" i="2" s="1"/>
  <c r="FE1202" i="2" a="1"/>
  <c r="FE1202" i="2" s="1"/>
  <c r="ER1202" i="2" a="1"/>
  <c r="ER1202" i="2" s="1"/>
  <c r="O1202" i="2" a="1"/>
  <c r="O1202" i="2" s="1"/>
  <c r="AF1202" i="2" a="1"/>
  <c r="AF1202" i="2" s="1"/>
  <c r="AD1202" i="2" a="1"/>
  <c r="AD1202" i="2" s="1"/>
  <c r="I1202" i="2" a="1"/>
  <c r="I1202" i="2" s="1"/>
  <c r="BC1202" i="2" a="1"/>
  <c r="BC1202" i="2" s="1"/>
  <c r="BZ1202" i="2" a="1"/>
  <c r="BZ1202" i="2" s="1"/>
  <c r="CH1202" i="2" a="1"/>
  <c r="CH1202" i="2" s="1"/>
  <c r="BL1202" i="2" a="1"/>
  <c r="BL1202" i="2" s="1"/>
  <c r="DI1202" i="2" a="1"/>
  <c r="DI1202" i="2" s="1"/>
  <c r="HA1202" i="2" a="1"/>
  <c r="HA1202" i="2" s="1"/>
  <c r="GA1202" i="2" a="1"/>
  <c r="GA1202" i="2" s="1"/>
  <c r="FX1202" i="2" a="1"/>
  <c r="FX1202" i="2" s="1"/>
  <c r="HF1202" i="2" a="1"/>
  <c r="HF1202" i="2" s="1"/>
  <c r="EN1202" i="2" a="1"/>
  <c r="EN1202" i="2" s="1"/>
  <c r="FD1202" i="2" a="1"/>
  <c r="FD1202" i="2" s="1"/>
  <c r="FA1202" i="2" a="1"/>
  <c r="FA1202" i="2" s="1"/>
  <c r="DL1202" i="2" a="1"/>
  <c r="DL1202" i="2" s="1"/>
  <c r="DQ1202" i="2" a="1"/>
  <c r="DQ1202" i="2" s="1"/>
  <c r="HL1202" i="2" a="1"/>
  <c r="HL1202" i="2" s="1"/>
  <c r="HP1202" i="2" a="1"/>
  <c r="HP1202" i="2" s="1"/>
  <c r="AY1202" i="2" a="1"/>
  <c r="AY1202" i="2" s="1"/>
  <c r="AN1202" i="2" a="1"/>
  <c r="AN1202" i="2" s="1"/>
  <c r="CY1202" i="2" a="1"/>
  <c r="CY1202" i="2" s="1"/>
  <c r="EE1202" i="2" a="1"/>
  <c r="EE1202" i="2" s="1"/>
  <c r="HW1202" i="2" a="1"/>
  <c r="HW1202" i="2" s="1"/>
  <c r="CK1202" i="2" a="1"/>
  <c r="CK1202" i="2" s="1"/>
  <c r="E1202" i="2" a="1"/>
  <c r="E1202" i="2" s="1"/>
  <c r="IU1202" i="2" a="1"/>
  <c r="IU1202" i="2" s="1"/>
  <c r="IC1202" i="2" a="1"/>
  <c r="IC1202" i="2" s="1"/>
  <c r="HZ1202" i="2" a="1"/>
  <c r="HZ1202" i="2" s="1"/>
  <c r="GR1202" i="2" a="1"/>
  <c r="GR1202" i="2" s="1"/>
  <c r="FL1202" i="2" a="1"/>
  <c r="FL1202" i="2" s="1"/>
  <c r="DZ1202" i="2" a="1"/>
  <c r="DZ1202" i="2" s="1"/>
  <c r="FS1202" i="2" a="1"/>
  <c r="FS1202" i="2" s="1"/>
  <c r="FM1202" i="2" a="1"/>
  <c r="FM1202" i="2" s="1"/>
  <c r="EY1202" i="2" a="1"/>
  <c r="EY1202" i="2" s="1"/>
  <c r="P1202" i="2" a="1"/>
  <c r="P1202" i="2" s="1"/>
  <c r="S1202" i="2" a="1"/>
  <c r="S1202" i="2" s="1"/>
  <c r="X1202" i="2" a="1"/>
  <c r="X1202" i="2" s="1"/>
  <c r="J1202" i="2" a="1"/>
  <c r="J1202" i="2" s="1"/>
  <c r="BF1202" i="2" a="1"/>
  <c r="BF1202" i="2" s="1"/>
  <c r="CG1202" i="2" a="1"/>
  <c r="CG1202" i="2" s="1"/>
  <c r="BJ1202" i="2" a="1"/>
  <c r="BJ1202" i="2" s="1"/>
  <c r="BX1202" i="2" a="1"/>
  <c r="BX1202" i="2" s="1"/>
  <c r="BV1202" i="2" a="1"/>
  <c r="BV1202" i="2" s="1"/>
  <c r="GL1202" i="2" a="1"/>
  <c r="GL1202" i="2" s="1"/>
  <c r="GY1202" i="2" a="1"/>
  <c r="GY1202" i="2" s="1"/>
  <c r="HC1202" i="2" a="1"/>
  <c r="HC1202" i="2" s="1"/>
  <c r="EJ1202" i="2" a="1"/>
  <c r="EJ1202" i="2" s="1"/>
  <c r="EV1202" i="2" a="1"/>
  <c r="EV1202" i="2" s="1"/>
  <c r="EQ1202" i="2" a="1"/>
  <c r="EQ1202" i="2" s="1"/>
  <c r="DD1202" i="2" a="1"/>
  <c r="DD1202" i="2" s="1"/>
  <c r="DJ1202" i="2" a="1"/>
  <c r="DJ1202" i="2" s="1"/>
  <c r="BA1202" i="2" a="1"/>
  <c r="BA1202" i="2" s="1"/>
  <c r="AQ1202" i="2" a="1"/>
  <c r="AQ1202" i="2" s="1"/>
  <c r="BH1202" i="2" a="1"/>
  <c r="BH1202" i="2" s="1"/>
  <c r="EH1202" i="2" a="1"/>
  <c r="EH1202" i="2" s="1"/>
  <c r="CP1202" i="2" a="1"/>
  <c r="CP1202" i="2" s="1"/>
  <c r="CO1202" i="2" a="1"/>
  <c r="CO1202" i="2" s="1"/>
  <c r="HU1202" i="2" a="1"/>
  <c r="HU1202" i="2" s="1"/>
  <c r="HV1202" i="2" a="1"/>
  <c r="HV1202" i="2" s="1"/>
  <c r="HN1202" i="2" a="1"/>
  <c r="HN1202" i="2" s="1"/>
  <c r="F1202" i="2" a="1"/>
  <c r="F1202" i="2" s="1"/>
  <c r="D1202" i="2" a="1"/>
  <c r="D1202" i="2" s="1"/>
  <c r="IR1202" i="2" a="1"/>
  <c r="IR1202" i="2" s="1"/>
  <c r="IJ1202" i="2" a="1"/>
  <c r="IJ1202" i="2" s="1"/>
  <c r="HY1202" i="2" a="1"/>
  <c r="HY1202" i="2" s="1"/>
  <c r="GQ1202" i="2" a="1"/>
  <c r="GQ1202" i="2" s="1"/>
  <c r="FG1202" i="2" a="1"/>
  <c r="FG1202" i="2" s="1"/>
  <c r="DY1202" i="2" a="1"/>
  <c r="DY1202" i="2" s="1"/>
  <c r="GC1202" i="2" a="1"/>
  <c r="GC1202" i="2" s="1"/>
  <c r="EI1202" i="2" a="1"/>
  <c r="EI1202" i="2" s="1"/>
  <c r="Q1202" i="2" a="1"/>
  <c r="Q1202" i="2" s="1"/>
  <c r="AB1202" i="2" a="1"/>
  <c r="AB1202" i="2" s="1"/>
  <c r="AH1202" i="2" a="1"/>
  <c r="AH1202" i="2" s="1"/>
  <c r="BB1202" i="2" a="1"/>
  <c r="BB1202" i="2" s="1"/>
  <c r="CC1202" i="2" a="1"/>
  <c r="CC1202" i="2" s="1"/>
  <c r="BY1202" i="2" a="1"/>
  <c r="BY1202" i="2" s="1"/>
  <c r="BS1202" i="2" a="1"/>
  <c r="BS1202" i="2" s="1"/>
  <c r="CA1202" i="2" a="1"/>
  <c r="CA1202" i="2" s="1"/>
  <c r="GB1202" i="2" a="1"/>
  <c r="GB1202" i="2" s="1"/>
  <c r="GH1202" i="2" a="1"/>
  <c r="GH1202" i="2" s="1"/>
  <c r="GM1202" i="2" a="1"/>
  <c r="GM1202" i="2" s="1"/>
  <c r="FO1202" i="2" a="1"/>
  <c r="FO1202" i="2" s="1"/>
  <c r="FR1202" i="2" a="1"/>
  <c r="FR1202" i="2" s="1"/>
  <c r="EK1202" i="2" a="1"/>
  <c r="EK1202" i="2" s="1"/>
  <c r="DS1202" i="2" a="1"/>
  <c r="DS1202" i="2" s="1"/>
  <c r="CT1202" i="2" a="1"/>
  <c r="CT1202" i="2" s="1"/>
  <c r="AS1202" i="2" a="1"/>
  <c r="AS1202" i="2" s="1"/>
  <c r="AI1202" i="2" a="1"/>
  <c r="AI1202" i="2" s="1"/>
  <c r="AU1202" i="2" a="1"/>
  <c r="AU1202" i="2" s="1"/>
  <c r="CX1202" i="2" a="1"/>
  <c r="CX1202" i="2" s="1"/>
  <c r="CL1202" i="2" a="1"/>
  <c r="CL1202" i="2" s="1"/>
  <c r="HX1202" i="2" a="1"/>
  <c r="HX1202" i="2" s="1"/>
  <c r="HM1202" i="2" a="1"/>
  <c r="HM1202" i="2" s="1"/>
  <c r="G1202" i="2" a="1"/>
  <c r="G1202" i="2" s="1"/>
  <c r="IQ1202" i="2" a="1"/>
  <c r="IQ1202" i="2" s="1"/>
  <c r="IG1202" i="2" a="1"/>
  <c r="IG1202" i="2" s="1"/>
  <c r="FK1202" i="2" a="1"/>
  <c r="FK1202" i="2" s="1"/>
  <c r="DX1202" i="2" a="1"/>
  <c r="DX1202" i="2" s="1"/>
  <c r="Z1202" i="2" a="1"/>
  <c r="Z1202" i="2" s="1"/>
  <c r="AG1202" i="2" a="1"/>
  <c r="AG1202" i="2" s="1"/>
  <c r="K1202" i="2" a="1"/>
  <c r="K1202" i="2" s="1"/>
  <c r="BE1202" i="2" a="1"/>
  <c r="BE1202" i="2" s="1"/>
  <c r="CF1202" i="2" a="1"/>
  <c r="CF1202" i="2" s="1"/>
  <c r="BT1202" i="2" a="1"/>
  <c r="BT1202" i="2" s="1"/>
  <c r="BM1202" i="2" a="1"/>
  <c r="BM1202" i="2" s="1"/>
  <c r="BU1202" i="2" a="1"/>
  <c r="BU1202" i="2" s="1"/>
  <c r="ES1202" i="2" a="1"/>
  <c r="ES1202" i="2" s="1"/>
  <c r="FV1202" i="2" a="1"/>
  <c r="FV1202" i="2" s="1"/>
  <c r="FZ1202" i="2" a="1"/>
  <c r="FZ1202" i="2" s="1"/>
  <c r="GF1202" i="2" a="1"/>
  <c r="GF1202" i="2" s="1"/>
  <c r="IP1202" i="2" a="1"/>
  <c r="IP1202" i="2" s="1"/>
  <c r="IS1202" i="2" a="1"/>
  <c r="IS1202" i="2" s="1"/>
  <c r="GW1202" i="2" a="1"/>
  <c r="GW1202" i="2" s="1"/>
  <c r="FF1202" i="2" a="1"/>
  <c r="FF1202" i="2" s="1"/>
  <c r="HD1202" i="2" a="1"/>
  <c r="HD1202" i="2" s="1"/>
  <c r="GJ1202" i="2" a="1"/>
  <c r="GJ1202" i="2" s="1"/>
  <c r="V1202" i="2" a="1"/>
  <c r="V1202" i="2" s="1"/>
  <c r="T1202" i="2" a="1"/>
  <c r="T1202" i="2" s="1"/>
  <c r="L1202" i="2" a="1"/>
  <c r="L1202" i="2" s="1"/>
  <c r="CE1202" i="2" a="1"/>
  <c r="CE1202" i="2" s="1"/>
  <c r="BO1202" i="2" a="1"/>
  <c r="BO1202" i="2" s="1"/>
  <c r="BR1202" i="2" a="1"/>
  <c r="BR1202" i="2" s="1"/>
  <c r="BP1202" i="2" a="1"/>
  <c r="BP1202" i="2" s="1"/>
  <c r="GD1202" i="2" a="1"/>
  <c r="GD1202" i="2" s="1"/>
  <c r="GZ1202" i="2" a="1"/>
  <c r="GZ1202" i="2" s="1"/>
  <c r="GO1202" i="2" a="1"/>
  <c r="GO1202" i="2" s="1"/>
  <c r="HB1202" i="2" a="1"/>
  <c r="HB1202" i="2" s="1"/>
  <c r="FP1202" i="2" a="1"/>
  <c r="FP1202" i="2" s="1"/>
  <c r="EP1202" i="2" a="1"/>
  <c r="EP1202" i="2" s="1"/>
  <c r="FB1202" i="2" a="1"/>
  <c r="FB1202" i="2" s="1"/>
  <c r="DA1202" i="2" a="1"/>
  <c r="DA1202" i="2" s="1"/>
  <c r="DF1202" i="2" a="1"/>
  <c r="DF1202" i="2" s="1"/>
  <c r="DR1202" i="2" a="1"/>
  <c r="DR1202" i="2" s="1"/>
  <c r="CR1202" i="2" a="1"/>
  <c r="CR1202" i="2" s="1"/>
  <c r="BI1202" i="2" a="1"/>
  <c r="BI1202" i="2" s="1"/>
  <c r="AP1202" i="2" a="1"/>
  <c r="AP1202" i="2" s="1"/>
  <c r="BG1202" i="2" a="1"/>
  <c r="BG1202" i="2" s="1"/>
  <c r="ED1202" i="2" a="1"/>
  <c r="ED1202" i="2" s="1"/>
  <c r="CW1202" i="2" a="1"/>
  <c r="CW1202" i="2" s="1"/>
  <c r="IO1202" i="2" a="1"/>
  <c r="IO1202" i="2" s="1"/>
  <c r="IL1202" i="2" a="1"/>
  <c r="IL1202" i="2" s="1"/>
  <c r="ID1202" i="2" a="1"/>
  <c r="ID1202" i="2" s="1"/>
  <c r="GV1202" i="2" a="1"/>
  <c r="GV1202" i="2" s="1"/>
  <c r="FJ1202" i="2" a="1"/>
  <c r="FJ1202" i="2" s="1"/>
  <c r="DW1202" i="2" a="1"/>
  <c r="DW1202" i="2" s="1"/>
  <c r="HE1202" i="2" a="1"/>
  <c r="HE1202" i="2" s="1"/>
  <c r="GX1202" i="2" a="1"/>
  <c r="GX1202" i="2" s="1"/>
  <c r="DH1202" i="2" a="1"/>
  <c r="DH1202" i="2" s="1"/>
  <c r="AE1202" i="2" a="1"/>
  <c r="AE1202" i="2" s="1"/>
  <c r="Y1202" i="2" a="1"/>
  <c r="Y1202" i="2" s="1"/>
  <c r="R1202" i="2" a="1"/>
  <c r="R1202" i="2" s="1"/>
  <c r="CD1202" i="2" a="1"/>
  <c r="CD1202" i="2" s="1"/>
  <c r="CI1202" i="2" a="1"/>
  <c r="CI1202" i="2" s="1"/>
  <c r="CB1202" i="2" a="1"/>
  <c r="CB1202" i="2" s="1"/>
  <c r="BK1202" i="2" a="1"/>
  <c r="BK1202" i="2" s="1"/>
  <c r="GK1202" i="2" a="1"/>
  <c r="GK1202" i="2" s="1"/>
  <c r="FY1202" i="2" a="1"/>
  <c r="FY1202" i="2" s="1"/>
  <c r="GE1202" i="2" a="1"/>
  <c r="GE1202" i="2" s="1"/>
  <c r="FC1202" i="2" a="1"/>
  <c r="FC1202" i="2" s="1"/>
  <c r="FN1202" i="2" a="1"/>
  <c r="FN1202" i="2" s="1"/>
  <c r="EU1202" i="2" a="1"/>
  <c r="EU1202" i="2" s="1"/>
  <c r="DT1202" i="2" a="1"/>
  <c r="DT1202" i="2" s="1"/>
  <c r="DK1202" i="2" a="1"/>
  <c r="DK1202" i="2" s="1"/>
  <c r="CQ1202" i="2" a="1"/>
  <c r="CQ1202" i="2" s="1"/>
  <c r="AZ1202" i="2" a="1"/>
  <c r="AZ1202" i="2" s="1"/>
  <c r="AW1202" i="2" a="1"/>
  <c r="AW1202" i="2" s="1"/>
  <c r="AT1202" i="2" a="1"/>
  <c r="AT1202" i="2" s="1"/>
  <c r="HH1202" i="2" a="1"/>
  <c r="HH1202" i="2" s="1"/>
  <c r="CV1202" i="2" a="1"/>
  <c r="CV1202" i="2" s="1"/>
  <c r="HR1202" i="2" a="1"/>
  <c r="HR1202" i="2" s="1"/>
  <c r="IN1202" i="2" a="1"/>
  <c r="IN1202" i="2" s="1"/>
  <c r="IK1202" i="2" a="1"/>
  <c r="IK1202" i="2" s="1"/>
  <c r="IE1202" i="2" a="1"/>
  <c r="IE1202" i="2" s="1"/>
  <c r="GU1202" i="2" a="1"/>
  <c r="GU1202" i="2" s="1"/>
  <c r="FI1202" i="2" a="1"/>
  <c r="FI1202" i="2" s="1"/>
  <c r="DV1202" i="2" a="1"/>
  <c r="DV1202" i="2" s="1"/>
  <c r="GP1202" i="2" a="1"/>
  <c r="GP1202" i="2" s="1"/>
  <c r="EC1202" i="2" a="1"/>
  <c r="EC1202" i="2" s="1"/>
  <c r="DO1202" i="2" a="1"/>
  <c r="DO1202" i="2" s="1"/>
  <c r="AA1202" i="2" a="1"/>
  <c r="AA1202" i="2" s="1"/>
  <c r="U1202" i="2" a="1"/>
  <c r="U1202" i="2" s="1"/>
  <c r="M1202" i="2" a="1"/>
  <c r="M1202" i="2" s="1"/>
  <c r="BD1202" i="2" a="1"/>
  <c r="BD1202" i="2" s="1"/>
  <c r="BN1202" i="2" a="1"/>
  <c r="BN1202" i="2" s="1"/>
  <c r="BW1202" i="2" a="1"/>
  <c r="BW1202" i="2" s="1"/>
  <c r="FU1202" i="2" a="1"/>
  <c r="FU1202" i="2" s="1"/>
  <c r="GN1202" i="2" a="1"/>
  <c r="GN1202" i="2" s="1"/>
  <c r="FW1202" i="2" a="1"/>
  <c r="FW1202" i="2" s="1"/>
  <c r="EX1202" i="2" a="1"/>
  <c r="EX1202" i="2" s="1"/>
  <c r="EW1202" i="2" a="1"/>
  <c r="EW1202" i="2" s="1"/>
  <c r="EL1202" i="2" a="1"/>
  <c r="EL1202" i="2" s="1"/>
  <c r="DM1202" i="2" a="1"/>
  <c r="DM1202" i="2" s="1"/>
  <c r="DP1202" i="2" a="1"/>
  <c r="DP1202" i="2" s="1"/>
  <c r="HK1202" i="2" a="1"/>
  <c r="HK1202" i="2" s="1"/>
  <c r="AR1202" i="2" a="1"/>
  <c r="AR1202" i="2" s="1"/>
  <c r="AO1202" i="2" a="1"/>
  <c r="AO1202" i="2" s="1"/>
  <c r="AL1202" i="2" a="1"/>
  <c r="AL1202" i="2" s="1"/>
  <c r="CZ1202" i="2" a="1"/>
  <c r="CZ1202" i="2" s="1"/>
  <c r="EF1202" i="2" a="1"/>
  <c r="EF1202" i="2" s="1"/>
  <c r="EM1202" i="2" a="1"/>
  <c r="EM1202" i="2" s="1"/>
  <c r="CS1202" i="2" a="1"/>
  <c r="CS1202" i="2" s="1"/>
  <c r="HI1202" i="2" a="1"/>
  <c r="HI1202" i="2" s="1"/>
  <c r="DB1202" i="2" a="1"/>
  <c r="DB1202" i="2" s="1"/>
  <c r="CN1202" i="2" a="1"/>
  <c r="CN1202" i="2" s="1"/>
  <c r="DN1202" i="2" a="1"/>
  <c r="DN1202" i="2" s="1"/>
  <c r="AK1202" i="2" a="1"/>
  <c r="AK1202" i="2" s="1"/>
  <c r="EG1202" i="2" a="1"/>
  <c r="EG1202" i="2" s="1"/>
  <c r="HQ1202" i="2" a="1"/>
  <c r="HQ1202" i="2" s="1"/>
  <c r="DC1202" i="2" a="1"/>
  <c r="DC1202" i="2" s="1"/>
  <c r="AX1202" i="2" a="1"/>
  <c r="AX1202" i="2" s="1"/>
  <c r="HT1202" i="2" a="1"/>
  <c r="HT1202" i="2" s="1"/>
  <c r="EZ1202" i="2" a="1"/>
  <c r="EZ1202" i="2" s="1"/>
  <c r="AM1202" i="2" a="1"/>
  <c r="AM1202" i="2" s="1"/>
  <c r="HS1202" i="2" a="1"/>
  <c r="HS1202" i="2" s="1"/>
  <c r="HH881" i="2"/>
  <c r="HI881" i="2" s="1"/>
  <c r="HJ881" i="2" s="1"/>
  <c r="HK881" i="2" s="1"/>
  <c r="HL881" i="2" s="1"/>
  <c r="HM881" i="2" s="1"/>
  <c r="HN881" i="2" s="1"/>
  <c r="HO881" i="2" s="1"/>
  <c r="W120" i="9"/>
  <c r="V166" i="9"/>
  <c r="IC857" i="2"/>
  <c r="IK1721" i="2" l="1"/>
  <c r="X174" i="9"/>
  <c r="IK1718" i="2"/>
  <c r="IK1719" i="2"/>
  <c r="IK1722" i="2"/>
  <c r="IK1730" i="2"/>
  <c r="IK1727" i="2"/>
  <c r="IK1725" i="2"/>
  <c r="IK1716" i="2"/>
  <c r="IK884" i="2"/>
  <c r="IK1724" i="2"/>
  <c r="IK1717" i="2"/>
  <c r="IK1728" i="2"/>
  <c r="IK1726" i="2"/>
  <c r="IK1723" i="2"/>
  <c r="IK1720" i="2"/>
  <c r="IK1729" i="2"/>
  <c r="IK1715" i="2"/>
  <c r="IK868" i="2"/>
  <c r="II1715" i="2"/>
  <c r="II868" i="2"/>
  <c r="II884" i="2"/>
  <c r="II1730" i="2"/>
  <c r="II1726" i="2"/>
  <c r="II1727" i="2"/>
  <c r="II1719" i="2"/>
  <c r="X172" i="9"/>
  <c r="II1721" i="2"/>
  <c r="II1723" i="2"/>
  <c r="II1722" i="2"/>
  <c r="II1720" i="2"/>
  <c r="II1724" i="2"/>
  <c r="II1717" i="2"/>
  <c r="II1716" i="2"/>
  <c r="II1729" i="2"/>
  <c r="II1718" i="2"/>
  <c r="II1725" i="2"/>
  <c r="II1728" i="2"/>
  <c r="IH1717" i="2"/>
  <c r="IH1724" i="2"/>
  <c r="IH1723" i="2"/>
  <c r="IH1726" i="2"/>
  <c r="IH1728" i="2"/>
  <c r="IH1719" i="2"/>
  <c r="IH1718" i="2"/>
  <c r="IH1730" i="2"/>
  <c r="IH884" i="2"/>
  <c r="IH1722" i="2"/>
  <c r="IH1725" i="2"/>
  <c r="IH1716" i="2"/>
  <c r="IH1720" i="2"/>
  <c r="IH1727" i="2"/>
  <c r="IH1729" i="2"/>
  <c r="X171" i="9"/>
  <c r="IH1721" i="2"/>
  <c r="IH1715" i="2"/>
  <c r="IH868" i="2"/>
  <c r="IA1728" i="2"/>
  <c r="IA1725" i="2"/>
  <c r="IA1718" i="2"/>
  <c r="IA1720" i="2"/>
  <c r="IA1730" i="2"/>
  <c r="IA1723" i="2"/>
  <c r="IA1716" i="2"/>
  <c r="IA884" i="2"/>
  <c r="IA1729" i="2"/>
  <c r="IA1719" i="2"/>
  <c r="IA1726" i="2"/>
  <c r="IA1717" i="2"/>
  <c r="IA1722" i="2"/>
  <c r="IA1724" i="2"/>
  <c r="IA1727" i="2"/>
  <c r="X164" i="9"/>
  <c r="IA1721" i="2"/>
  <c r="IA1715" i="2"/>
  <c r="IA868" i="2"/>
  <c r="V170" i="9"/>
  <c r="IC1738" i="2"/>
  <c r="IC1734" i="2"/>
  <c r="IC1736" i="2"/>
  <c r="IC1732" i="2"/>
  <c r="IC1735" i="2"/>
  <c r="IC1740" i="2"/>
  <c r="IC1731" i="2"/>
  <c r="IC1739" i="2"/>
  <c r="IC1733" i="2"/>
  <c r="IC1737" i="2"/>
  <c r="GY1735" i="2"/>
  <c r="GY1733" i="2"/>
  <c r="GY1737" i="2"/>
  <c r="GY1731" i="2"/>
  <c r="GY1738" i="2"/>
  <c r="GY1732" i="2"/>
  <c r="GY1740" i="2"/>
  <c r="GY1739" i="2"/>
  <c r="GY1736" i="2"/>
  <c r="GY1734" i="2"/>
  <c r="GG1740" i="2"/>
  <c r="GG1732" i="2"/>
  <c r="GG1738" i="2"/>
  <c r="GG1735" i="2"/>
  <c r="GG1736" i="2"/>
  <c r="GG1733" i="2"/>
  <c r="GG1739" i="2"/>
  <c r="GG1731" i="2"/>
  <c r="GG1734" i="2"/>
  <c r="GG1737" i="2"/>
  <c r="FR1740" i="2"/>
  <c r="FR1739" i="2"/>
  <c r="FR1736" i="2"/>
  <c r="FR1732" i="2"/>
  <c r="FR1731" i="2"/>
  <c r="FR1737" i="2"/>
  <c r="FR1733" i="2"/>
  <c r="FR1734" i="2"/>
  <c r="FR1735" i="2"/>
  <c r="FR1738" i="2"/>
  <c r="ES1737" i="2"/>
  <c r="ES1740" i="2"/>
  <c r="ES1733" i="2"/>
  <c r="ES1734" i="2"/>
  <c r="ES1739" i="2"/>
  <c r="ES1736" i="2"/>
  <c r="ES1732" i="2"/>
  <c r="ES1738" i="2"/>
  <c r="ES1731" i="2"/>
  <c r="ES1735" i="2"/>
  <c r="DM1740" i="2"/>
  <c r="DM1735" i="2"/>
  <c r="DM1731" i="2"/>
  <c r="DM1736" i="2"/>
  <c r="DM1732" i="2"/>
  <c r="DM1734" i="2"/>
  <c r="DM1738" i="2"/>
  <c r="DM1733" i="2"/>
  <c r="DM1737" i="2"/>
  <c r="DM1739" i="2"/>
  <c r="GW1731" i="2"/>
  <c r="GW1736" i="2"/>
  <c r="GW1739" i="2"/>
  <c r="GW1738" i="2"/>
  <c r="GW1740" i="2"/>
  <c r="GW1732" i="2"/>
  <c r="GW1737" i="2"/>
  <c r="GW1735" i="2"/>
  <c r="GW1734" i="2"/>
  <c r="GW1733" i="2"/>
  <c r="DB1740" i="2"/>
  <c r="DB1735" i="2"/>
  <c r="DB1738" i="2"/>
  <c r="DB1739" i="2"/>
  <c r="DB1731" i="2"/>
  <c r="DB1737" i="2"/>
  <c r="DB1733" i="2"/>
  <c r="DB1732" i="2"/>
  <c r="DB1736" i="2"/>
  <c r="DB1734" i="2"/>
  <c r="EW1737" i="2"/>
  <c r="EW1732" i="2"/>
  <c r="EW1735" i="2"/>
  <c r="EW1739" i="2"/>
  <c r="EW1740" i="2"/>
  <c r="EW1733" i="2"/>
  <c r="EW1738" i="2"/>
  <c r="EW1731" i="2"/>
  <c r="EW1736" i="2"/>
  <c r="EW1734" i="2"/>
  <c r="ET1740" i="2"/>
  <c r="ET1735" i="2"/>
  <c r="ET1736" i="2"/>
  <c r="ET1734" i="2"/>
  <c r="ET1733" i="2"/>
  <c r="ET1737" i="2"/>
  <c r="ET1738" i="2"/>
  <c r="ET1739" i="2"/>
  <c r="ET1731" i="2"/>
  <c r="ET1732" i="2"/>
  <c r="DN1732" i="2"/>
  <c r="DN1734" i="2"/>
  <c r="DN1733" i="2"/>
  <c r="DN1735" i="2"/>
  <c r="DN1731" i="2"/>
  <c r="DN1740" i="2"/>
  <c r="DN1737" i="2"/>
  <c r="DN1736" i="2"/>
  <c r="DN1738" i="2"/>
  <c r="DN1739" i="2"/>
  <c r="FZ1736" i="2"/>
  <c r="FZ1732" i="2"/>
  <c r="FZ1738" i="2"/>
  <c r="FZ1733" i="2"/>
  <c r="FZ1731" i="2"/>
  <c r="FZ1737" i="2"/>
  <c r="FZ1739" i="2"/>
  <c r="FZ1734" i="2"/>
  <c r="FZ1735" i="2"/>
  <c r="FZ1740" i="2"/>
  <c r="FH1739" i="2"/>
  <c r="FH1732" i="2"/>
  <c r="FH1737" i="2"/>
  <c r="FH1740" i="2"/>
  <c r="FH1733" i="2"/>
  <c r="FH1736" i="2"/>
  <c r="FH1731" i="2"/>
  <c r="FH1734" i="2"/>
  <c r="FH1735" i="2"/>
  <c r="FH1738" i="2"/>
  <c r="AU1732" i="2"/>
  <c r="AU1733" i="2"/>
  <c r="AU1738" i="2"/>
  <c r="AU1734" i="2"/>
  <c r="AU1736" i="2"/>
  <c r="AU1737" i="2"/>
  <c r="AU1735" i="2"/>
  <c r="AU1740" i="2"/>
  <c r="AU1731" i="2"/>
  <c r="AU1739" i="2"/>
  <c r="BK1733" i="2"/>
  <c r="BK1734" i="2"/>
  <c r="BK1738" i="2"/>
  <c r="BK1737" i="2"/>
  <c r="BK1731" i="2"/>
  <c r="BK1732" i="2"/>
  <c r="BK1740" i="2"/>
  <c r="BK1735" i="2"/>
  <c r="BK1736" i="2"/>
  <c r="BK1739" i="2"/>
  <c r="FJ1737" i="2"/>
  <c r="FJ1734" i="2"/>
  <c r="FJ1733" i="2"/>
  <c r="FJ1732" i="2"/>
  <c r="FJ1738" i="2"/>
  <c r="FJ1735" i="2"/>
  <c r="FJ1740" i="2"/>
  <c r="FJ1736" i="2"/>
  <c r="FJ1739" i="2"/>
  <c r="FJ1731" i="2"/>
  <c r="EP1737" i="2"/>
  <c r="EP1736" i="2"/>
  <c r="EP1740" i="2"/>
  <c r="EP1732" i="2"/>
  <c r="EP1735" i="2"/>
  <c r="EP1733" i="2"/>
  <c r="EP1739" i="2"/>
  <c r="EP1731" i="2"/>
  <c r="EP1738" i="2"/>
  <c r="EP1734" i="2"/>
  <c r="IG1735" i="2"/>
  <c r="IG1740" i="2"/>
  <c r="IG1732" i="2"/>
  <c r="IG1739" i="2"/>
  <c r="IG1736" i="2"/>
  <c r="IG1733" i="2"/>
  <c r="IG1734" i="2"/>
  <c r="IG1737" i="2"/>
  <c r="IG1738" i="2"/>
  <c r="IG1731" i="2"/>
  <c r="FI1740" i="2"/>
  <c r="FI1738" i="2"/>
  <c r="FI1734" i="2"/>
  <c r="FI1732" i="2"/>
  <c r="FI1735" i="2"/>
  <c r="FI1737" i="2"/>
  <c r="FI1731" i="2"/>
  <c r="FI1736" i="2"/>
  <c r="FI1733" i="2"/>
  <c r="FI1739" i="2"/>
  <c r="GN1736" i="2"/>
  <c r="GN1735" i="2"/>
  <c r="GN1731" i="2"/>
  <c r="GN1737" i="2"/>
  <c r="GN1738" i="2"/>
  <c r="GN1734" i="2"/>
  <c r="GN1732" i="2"/>
  <c r="GN1740" i="2"/>
  <c r="GN1733" i="2"/>
  <c r="GN1739" i="2"/>
  <c r="DC1736" i="2"/>
  <c r="DC1739" i="2"/>
  <c r="DC1740" i="2"/>
  <c r="DC1738" i="2"/>
  <c r="DC1737" i="2"/>
  <c r="DC1735" i="2"/>
  <c r="DC1734" i="2"/>
  <c r="DC1732" i="2"/>
  <c r="DC1733" i="2"/>
  <c r="DC1731" i="2"/>
  <c r="FM1732" i="2"/>
  <c r="FM1738" i="2"/>
  <c r="FM1735" i="2"/>
  <c r="FM1737" i="2"/>
  <c r="FM1734" i="2"/>
  <c r="FM1739" i="2"/>
  <c r="FM1740" i="2"/>
  <c r="FM1731" i="2"/>
  <c r="FM1736" i="2"/>
  <c r="FM1733" i="2"/>
  <c r="DO1740" i="2"/>
  <c r="DO1733" i="2"/>
  <c r="DO1738" i="2"/>
  <c r="DO1734" i="2"/>
  <c r="DO1731" i="2"/>
  <c r="DO1736" i="2"/>
  <c r="DO1739" i="2"/>
  <c r="DO1735" i="2"/>
  <c r="DO1737" i="2"/>
  <c r="DO1732" i="2"/>
  <c r="DQ1731" i="2"/>
  <c r="DQ1740" i="2"/>
  <c r="DQ1737" i="2"/>
  <c r="DQ1732" i="2"/>
  <c r="DQ1736" i="2"/>
  <c r="DQ1733" i="2"/>
  <c r="DQ1739" i="2"/>
  <c r="DQ1734" i="2"/>
  <c r="DQ1738" i="2"/>
  <c r="DQ1735" i="2"/>
  <c r="DV1740" i="2"/>
  <c r="DV1736" i="2"/>
  <c r="DV1738" i="2"/>
  <c r="DV1731" i="2"/>
  <c r="DV1732" i="2"/>
  <c r="DV1735" i="2"/>
  <c r="DV1733" i="2"/>
  <c r="DV1737" i="2"/>
  <c r="DV1739" i="2"/>
  <c r="DV1734" i="2"/>
  <c r="DG1738" i="2"/>
  <c r="DG1734" i="2"/>
  <c r="DG1736" i="2"/>
  <c r="DG1739" i="2"/>
  <c r="DG1735" i="2"/>
  <c r="DG1732" i="2"/>
  <c r="DG1731" i="2"/>
  <c r="DG1740" i="2"/>
  <c r="DG1733" i="2"/>
  <c r="DG1737" i="2"/>
  <c r="BP1733" i="2"/>
  <c r="BP1734" i="2"/>
  <c r="BP1740" i="2"/>
  <c r="BP1738" i="2"/>
  <c r="BP1731" i="2"/>
  <c r="BP1737" i="2"/>
  <c r="BP1739" i="2"/>
  <c r="BP1735" i="2"/>
  <c r="BP1732" i="2"/>
  <c r="BP1736" i="2"/>
  <c r="T1735" i="2"/>
  <c r="T1740" i="2"/>
  <c r="T1731" i="2"/>
  <c r="T1738" i="2"/>
  <c r="T1737" i="2"/>
  <c r="T1733" i="2"/>
  <c r="T1732" i="2"/>
  <c r="T1734" i="2"/>
  <c r="T1736" i="2"/>
  <c r="T1739" i="2"/>
  <c r="BV1739" i="2"/>
  <c r="BV1733" i="2"/>
  <c r="BV1738" i="2"/>
  <c r="BV1737" i="2"/>
  <c r="BV1735" i="2"/>
  <c r="BV1732" i="2"/>
  <c r="BV1740" i="2"/>
  <c r="BV1734" i="2"/>
  <c r="BV1731" i="2"/>
  <c r="BV1736" i="2"/>
  <c r="CC1735" i="2"/>
  <c r="CC1732" i="2"/>
  <c r="CC1737" i="2"/>
  <c r="CC1733" i="2"/>
  <c r="CC1740" i="2"/>
  <c r="CC1738" i="2"/>
  <c r="CC1731" i="2"/>
  <c r="CC1739" i="2"/>
  <c r="CC1736" i="2"/>
  <c r="CC1734" i="2"/>
  <c r="HA1735" i="2"/>
  <c r="HA1736" i="2"/>
  <c r="HA1739" i="2"/>
  <c r="HA1737" i="2"/>
  <c r="HA1733" i="2"/>
  <c r="HA1731" i="2"/>
  <c r="HA1732" i="2"/>
  <c r="HA1740" i="2"/>
  <c r="HA1738" i="2"/>
  <c r="HA1734" i="2"/>
  <c r="FO1740" i="2"/>
  <c r="FO1732" i="2"/>
  <c r="FO1737" i="2"/>
  <c r="FO1739" i="2"/>
  <c r="FO1738" i="2"/>
  <c r="FO1733" i="2"/>
  <c r="FO1735" i="2"/>
  <c r="FO1736" i="2"/>
  <c r="FO1734" i="2"/>
  <c r="FO1731" i="2"/>
  <c r="FW1735" i="2"/>
  <c r="FW1740" i="2"/>
  <c r="FW1736" i="2"/>
  <c r="FW1731" i="2"/>
  <c r="FW1738" i="2"/>
  <c r="FW1734" i="2"/>
  <c r="FW1737" i="2"/>
  <c r="FW1733" i="2"/>
  <c r="FW1739" i="2"/>
  <c r="FW1732" i="2"/>
  <c r="DH1734" i="2"/>
  <c r="DH1731" i="2"/>
  <c r="DH1735" i="2"/>
  <c r="DH1739" i="2"/>
  <c r="DH1737" i="2"/>
  <c r="DH1740" i="2"/>
  <c r="DH1736" i="2"/>
  <c r="DH1732" i="2"/>
  <c r="DH1738" i="2"/>
  <c r="DH1733" i="2"/>
  <c r="DT1732" i="2"/>
  <c r="DT1736" i="2"/>
  <c r="DT1733" i="2"/>
  <c r="DT1734" i="2"/>
  <c r="DT1738" i="2"/>
  <c r="DT1735" i="2"/>
  <c r="DT1737" i="2"/>
  <c r="DT1740" i="2"/>
  <c r="DT1739" i="2"/>
  <c r="DT1731" i="2"/>
  <c r="FF1739" i="2"/>
  <c r="FF1738" i="2"/>
  <c r="FF1737" i="2"/>
  <c r="FF1736" i="2"/>
  <c r="FF1734" i="2"/>
  <c r="FF1732" i="2"/>
  <c r="FF1733" i="2"/>
  <c r="FF1740" i="2"/>
  <c r="FF1731" i="2"/>
  <c r="FF1735" i="2"/>
  <c r="DX1736" i="2"/>
  <c r="DX1733" i="2"/>
  <c r="DX1740" i="2"/>
  <c r="DX1732" i="2"/>
  <c r="DX1738" i="2"/>
  <c r="DX1739" i="2"/>
  <c r="DX1735" i="2"/>
  <c r="DX1734" i="2"/>
  <c r="DX1737" i="2"/>
  <c r="DX1731" i="2"/>
  <c r="EF1738" i="2"/>
  <c r="EF1740" i="2"/>
  <c r="EF1735" i="2"/>
  <c r="EF1731" i="2"/>
  <c r="EF1737" i="2"/>
  <c r="EF1733" i="2"/>
  <c r="EF1734" i="2"/>
  <c r="EF1739" i="2"/>
  <c r="EF1732" i="2"/>
  <c r="EF1736" i="2"/>
  <c r="GK1732" i="2"/>
  <c r="GK1740" i="2"/>
  <c r="GK1737" i="2"/>
  <c r="GK1735" i="2"/>
  <c r="GK1731" i="2"/>
  <c r="GK1739" i="2"/>
  <c r="GK1738" i="2"/>
  <c r="GK1733" i="2"/>
  <c r="GK1734" i="2"/>
  <c r="GK1736" i="2"/>
  <c r="DD1738" i="2"/>
  <c r="DD1736" i="2"/>
  <c r="DD1731" i="2"/>
  <c r="DD1740" i="2"/>
  <c r="DD1732" i="2"/>
  <c r="DD1737" i="2"/>
  <c r="DD1733" i="2"/>
  <c r="DD1735" i="2"/>
  <c r="DD1739" i="2"/>
  <c r="DD1734" i="2"/>
  <c r="GR1733" i="2"/>
  <c r="GR1739" i="2"/>
  <c r="GR1734" i="2"/>
  <c r="GR1736" i="2"/>
  <c r="GR1732" i="2"/>
  <c r="GR1738" i="2"/>
  <c r="GR1740" i="2"/>
  <c r="GR1731" i="2"/>
  <c r="GR1735" i="2"/>
  <c r="GR1737" i="2"/>
  <c r="EY1738" i="2"/>
  <c r="EY1734" i="2"/>
  <c r="EY1731" i="2"/>
  <c r="EY1735" i="2"/>
  <c r="EY1737" i="2"/>
  <c r="EY1733" i="2"/>
  <c r="EY1739" i="2"/>
  <c r="EY1740" i="2"/>
  <c r="EY1732" i="2"/>
  <c r="EY1736" i="2"/>
  <c r="EL1736" i="2"/>
  <c r="EL1731" i="2"/>
  <c r="EL1732" i="2"/>
  <c r="EL1740" i="2"/>
  <c r="EL1738" i="2"/>
  <c r="EL1733" i="2"/>
  <c r="EL1737" i="2"/>
  <c r="EL1739" i="2"/>
  <c r="EL1735" i="2"/>
  <c r="EL1734" i="2"/>
  <c r="GQ1740" i="2"/>
  <c r="GQ1734" i="2"/>
  <c r="GQ1738" i="2"/>
  <c r="GQ1739" i="2"/>
  <c r="GQ1731" i="2"/>
  <c r="GQ1732" i="2"/>
  <c r="GQ1736" i="2"/>
  <c r="GQ1735" i="2"/>
  <c r="GQ1737" i="2"/>
  <c r="GQ1733" i="2"/>
  <c r="EM1733" i="2"/>
  <c r="EM1736" i="2"/>
  <c r="EM1735" i="2"/>
  <c r="EM1738" i="2"/>
  <c r="EM1737" i="2"/>
  <c r="EM1734" i="2"/>
  <c r="EM1732" i="2"/>
  <c r="EM1739" i="2"/>
  <c r="EM1740" i="2"/>
  <c r="EM1731" i="2"/>
  <c r="DY1740" i="2"/>
  <c r="DY1735" i="2"/>
  <c r="DY1739" i="2"/>
  <c r="DY1732" i="2"/>
  <c r="DY1738" i="2"/>
  <c r="DY1731" i="2"/>
  <c r="DY1736" i="2"/>
  <c r="DY1737" i="2"/>
  <c r="DY1733" i="2"/>
  <c r="DY1734" i="2"/>
  <c r="GP1737" i="2"/>
  <c r="GP1738" i="2"/>
  <c r="GP1732" i="2"/>
  <c r="GP1731" i="2"/>
  <c r="GP1734" i="2"/>
  <c r="GP1740" i="2"/>
  <c r="GP1735" i="2"/>
  <c r="GP1736" i="2"/>
  <c r="GP1733" i="2"/>
  <c r="GP1739" i="2"/>
  <c r="GV1739" i="2"/>
  <c r="GV1732" i="2"/>
  <c r="GV1736" i="2"/>
  <c r="GV1731" i="2"/>
  <c r="GV1733" i="2"/>
  <c r="GV1737" i="2"/>
  <c r="GV1734" i="2"/>
  <c r="GV1738" i="2"/>
  <c r="GV1740" i="2"/>
  <c r="GV1735" i="2"/>
  <c r="DJ1735" i="2"/>
  <c r="DJ1740" i="2"/>
  <c r="DJ1732" i="2"/>
  <c r="DJ1731" i="2"/>
  <c r="DJ1734" i="2"/>
  <c r="DJ1739" i="2"/>
  <c r="DJ1733" i="2"/>
  <c r="DJ1738" i="2"/>
  <c r="DJ1736" i="2"/>
  <c r="DJ1737" i="2"/>
  <c r="EK1739" i="2"/>
  <c r="EK1735" i="2"/>
  <c r="EK1738" i="2"/>
  <c r="EK1740" i="2"/>
  <c r="EK1732" i="2"/>
  <c r="EK1734" i="2"/>
  <c r="EK1731" i="2"/>
  <c r="EK1736" i="2"/>
  <c r="EK1733" i="2"/>
  <c r="EK1737" i="2"/>
  <c r="DE1740" i="2"/>
  <c r="DE1734" i="2"/>
  <c r="DE1732" i="2"/>
  <c r="DE1737" i="2"/>
  <c r="DE1739" i="2"/>
  <c r="DE1733" i="2"/>
  <c r="DE1736" i="2"/>
  <c r="DE1735" i="2"/>
  <c r="DE1738" i="2"/>
  <c r="DE1731" i="2"/>
  <c r="DR1739" i="2"/>
  <c r="DR1732" i="2"/>
  <c r="DR1735" i="2"/>
  <c r="DR1736" i="2"/>
  <c r="DR1734" i="2"/>
  <c r="DR1738" i="2"/>
  <c r="DR1733" i="2"/>
  <c r="DR1737" i="2"/>
  <c r="DR1740" i="2"/>
  <c r="DR1731" i="2"/>
  <c r="GO1740" i="2"/>
  <c r="GO1733" i="2"/>
  <c r="GO1732" i="2"/>
  <c r="GO1731" i="2"/>
  <c r="GO1737" i="2"/>
  <c r="GO1736" i="2"/>
  <c r="GO1739" i="2"/>
  <c r="GO1738" i="2"/>
  <c r="GO1735" i="2"/>
  <c r="GO1734" i="2"/>
  <c r="FL1738" i="2"/>
  <c r="FL1734" i="2"/>
  <c r="FL1737" i="2"/>
  <c r="FL1732" i="2"/>
  <c r="FL1736" i="2"/>
  <c r="FL1733" i="2"/>
  <c r="FL1739" i="2"/>
  <c r="FL1731" i="2"/>
  <c r="FL1740" i="2"/>
  <c r="FL1735" i="2"/>
  <c r="FS1733" i="2"/>
  <c r="FS1740" i="2"/>
  <c r="FS1731" i="2"/>
  <c r="FS1735" i="2"/>
  <c r="FS1739" i="2"/>
  <c r="FS1738" i="2"/>
  <c r="FS1732" i="2"/>
  <c r="FS1737" i="2"/>
  <c r="FS1736" i="2"/>
  <c r="FS1734" i="2"/>
  <c r="DW1736" i="2"/>
  <c r="DW1739" i="2"/>
  <c r="DW1738" i="2"/>
  <c r="DW1737" i="2"/>
  <c r="DW1734" i="2"/>
  <c r="DW1733" i="2"/>
  <c r="DW1731" i="2"/>
  <c r="DW1735" i="2"/>
  <c r="DW1740" i="2"/>
  <c r="DW1732" i="2"/>
  <c r="EH1740" i="2"/>
  <c r="EH1734" i="2"/>
  <c r="EH1732" i="2"/>
  <c r="EH1731" i="2"/>
  <c r="EH1738" i="2"/>
  <c r="EH1735" i="2"/>
  <c r="EH1733" i="2"/>
  <c r="EH1737" i="2"/>
  <c r="EH1739" i="2"/>
  <c r="EH1736" i="2"/>
  <c r="AJ1740" i="2"/>
  <c r="AJ1735" i="2"/>
  <c r="AJ1734" i="2"/>
  <c r="AJ1732" i="2"/>
  <c r="AJ1736" i="2"/>
  <c r="AJ1739" i="2"/>
  <c r="AJ1738" i="2"/>
  <c r="AJ1731" i="2"/>
  <c r="AJ1733" i="2"/>
  <c r="AJ1737" i="2"/>
  <c r="FC1736" i="2"/>
  <c r="FC1732" i="2"/>
  <c r="FC1735" i="2"/>
  <c r="FC1738" i="2"/>
  <c r="FC1737" i="2"/>
  <c r="FC1731" i="2"/>
  <c r="FC1739" i="2"/>
  <c r="FC1734" i="2"/>
  <c r="FC1740" i="2"/>
  <c r="FC1733" i="2"/>
  <c r="FP1735" i="2"/>
  <c r="FP1738" i="2"/>
  <c r="FP1732" i="2"/>
  <c r="FP1731" i="2"/>
  <c r="FP1740" i="2"/>
  <c r="FP1737" i="2"/>
  <c r="FP1736" i="2"/>
  <c r="FP1733" i="2"/>
  <c r="FP1734" i="2"/>
  <c r="FP1739" i="2"/>
  <c r="ED1732" i="2"/>
  <c r="ED1739" i="2"/>
  <c r="ED1734" i="2"/>
  <c r="ED1740" i="2"/>
  <c r="ED1737" i="2"/>
  <c r="ED1731" i="2"/>
  <c r="ED1738" i="2"/>
  <c r="ED1733" i="2"/>
  <c r="ED1735" i="2"/>
  <c r="ED1736" i="2"/>
  <c r="FQ1738" i="2"/>
  <c r="FQ1736" i="2"/>
  <c r="FQ1731" i="2"/>
  <c r="FQ1737" i="2"/>
  <c r="FQ1732" i="2"/>
  <c r="FQ1735" i="2"/>
  <c r="FQ1733" i="2"/>
  <c r="FQ1740" i="2"/>
  <c r="FQ1734" i="2"/>
  <c r="FQ1739" i="2"/>
  <c r="EI1740" i="2"/>
  <c r="EI1737" i="2"/>
  <c r="EI1735" i="2"/>
  <c r="EI1738" i="2"/>
  <c r="EI1731" i="2"/>
  <c r="EI1736" i="2"/>
  <c r="EI1732" i="2"/>
  <c r="EI1734" i="2"/>
  <c r="EI1739" i="2"/>
  <c r="EI1733" i="2"/>
  <c r="FK1732" i="2"/>
  <c r="FK1735" i="2"/>
  <c r="FK1740" i="2"/>
  <c r="FK1733" i="2"/>
  <c r="FK1731" i="2"/>
  <c r="FK1738" i="2"/>
  <c r="FK1734" i="2"/>
  <c r="FK1737" i="2"/>
  <c r="FK1736" i="2"/>
  <c r="FK1739" i="2"/>
  <c r="FN1731" i="2"/>
  <c r="FN1740" i="2"/>
  <c r="FN1733" i="2"/>
  <c r="FN1737" i="2"/>
  <c r="FN1732" i="2"/>
  <c r="FN1739" i="2"/>
  <c r="FN1735" i="2"/>
  <c r="FN1736" i="2"/>
  <c r="FN1734" i="2"/>
  <c r="FN1738" i="2"/>
  <c r="EX1731" i="2"/>
  <c r="EX1734" i="2"/>
  <c r="EX1735" i="2"/>
  <c r="EX1732" i="2"/>
  <c r="EX1733" i="2"/>
  <c r="EX1736" i="2"/>
  <c r="EX1737" i="2"/>
  <c r="EX1739" i="2"/>
  <c r="EX1738" i="2"/>
  <c r="EX1740" i="2"/>
  <c r="EE1732" i="2"/>
  <c r="EE1737" i="2"/>
  <c r="EE1738" i="2"/>
  <c r="EE1739" i="2"/>
  <c r="EE1740" i="2"/>
  <c r="EE1734" i="2"/>
  <c r="EE1735" i="2"/>
  <c r="EE1733" i="2"/>
  <c r="EE1736" i="2"/>
  <c r="EE1731" i="2"/>
  <c r="EO1735" i="2"/>
  <c r="EO1738" i="2"/>
  <c r="EO1731" i="2"/>
  <c r="EO1737" i="2"/>
  <c r="EO1736" i="2"/>
  <c r="EO1732" i="2"/>
  <c r="EO1740" i="2"/>
  <c r="EO1739" i="2"/>
  <c r="EO1733" i="2"/>
  <c r="EO1734" i="2"/>
  <c r="FA1738" i="2"/>
  <c r="FA1735" i="2"/>
  <c r="FA1740" i="2"/>
  <c r="FA1734" i="2"/>
  <c r="FA1733" i="2"/>
  <c r="FA1739" i="2"/>
  <c r="FA1736" i="2"/>
  <c r="FA1732" i="2"/>
  <c r="FA1737" i="2"/>
  <c r="FA1731" i="2"/>
  <c r="FG1739" i="2"/>
  <c r="FG1733" i="2"/>
  <c r="FG1734" i="2"/>
  <c r="FG1736" i="2"/>
  <c r="FG1740" i="2"/>
  <c r="FG1731" i="2"/>
  <c r="FG1732" i="2"/>
  <c r="FG1737" i="2"/>
  <c r="FG1735" i="2"/>
  <c r="FG1738" i="2"/>
  <c r="N1735" i="2"/>
  <c r="N1732" i="2"/>
  <c r="N1738" i="2"/>
  <c r="N1734" i="2"/>
  <c r="N1737" i="2"/>
  <c r="N1736" i="2"/>
  <c r="N1731" i="2"/>
  <c r="N1733" i="2"/>
  <c r="N1740" i="2"/>
  <c r="N1739" i="2"/>
  <c r="GA1740" i="2"/>
  <c r="GA1738" i="2"/>
  <c r="GA1736" i="2"/>
  <c r="GA1739" i="2"/>
  <c r="GA1734" i="2"/>
  <c r="GA1733" i="2"/>
  <c r="GA1731" i="2"/>
  <c r="GA1737" i="2"/>
  <c r="GA1735" i="2"/>
  <c r="GA1732" i="2"/>
  <c r="FV1739" i="2"/>
  <c r="FV1737" i="2"/>
  <c r="FV1733" i="2"/>
  <c r="FV1736" i="2"/>
  <c r="FV1735" i="2"/>
  <c r="FV1738" i="2"/>
  <c r="FV1731" i="2"/>
  <c r="FV1740" i="2"/>
  <c r="FV1732" i="2"/>
  <c r="FV1734" i="2"/>
  <c r="FB1732" i="2"/>
  <c r="FB1739" i="2"/>
  <c r="FB1734" i="2"/>
  <c r="FB1731" i="2"/>
  <c r="FB1738" i="2"/>
  <c r="FB1740" i="2"/>
  <c r="FB1735" i="2"/>
  <c r="FB1736" i="2"/>
  <c r="FB1733" i="2"/>
  <c r="FB1737" i="2"/>
  <c r="DF1735" i="2"/>
  <c r="DF1734" i="2"/>
  <c r="DF1732" i="2"/>
  <c r="DF1731" i="2"/>
  <c r="DF1733" i="2"/>
  <c r="DF1738" i="2"/>
  <c r="DF1739" i="2"/>
  <c r="DF1740" i="2"/>
  <c r="DF1737" i="2"/>
  <c r="DF1736" i="2"/>
  <c r="DU1736" i="2"/>
  <c r="DU1731" i="2"/>
  <c r="DU1737" i="2"/>
  <c r="DU1734" i="2"/>
  <c r="DU1733" i="2"/>
  <c r="DU1732" i="2"/>
  <c r="DU1740" i="2"/>
  <c r="DU1735" i="2"/>
  <c r="DU1738" i="2"/>
  <c r="DU1739" i="2"/>
  <c r="GT1739" i="2"/>
  <c r="GT1738" i="2"/>
  <c r="GT1731" i="2"/>
  <c r="GT1737" i="2"/>
  <c r="GT1735" i="2"/>
  <c r="GT1740" i="2"/>
  <c r="GT1734" i="2"/>
  <c r="GT1733" i="2"/>
  <c r="GT1736" i="2"/>
  <c r="GT1732" i="2"/>
  <c r="GZ1735" i="2"/>
  <c r="GZ1737" i="2"/>
  <c r="GZ1732" i="2"/>
  <c r="GZ1739" i="2"/>
  <c r="GZ1731" i="2"/>
  <c r="GZ1738" i="2"/>
  <c r="GZ1740" i="2"/>
  <c r="GZ1736" i="2"/>
  <c r="GZ1733" i="2"/>
  <c r="GZ1734" i="2"/>
  <c r="FX1735" i="2"/>
  <c r="FX1737" i="2"/>
  <c r="FX1739" i="2"/>
  <c r="FX1738" i="2"/>
  <c r="FX1740" i="2"/>
  <c r="FX1733" i="2"/>
  <c r="FX1731" i="2"/>
  <c r="FX1736" i="2"/>
  <c r="FX1732" i="2"/>
  <c r="FX1734" i="2"/>
  <c r="HB1737" i="2"/>
  <c r="HB1735" i="2"/>
  <c r="HB1739" i="2"/>
  <c r="HB1740" i="2"/>
  <c r="HB1732" i="2"/>
  <c r="HB1736" i="2"/>
  <c r="HB1738" i="2"/>
  <c r="HB1734" i="2"/>
  <c r="HB1731" i="2"/>
  <c r="HB1733" i="2"/>
  <c r="GM1740" i="2"/>
  <c r="GM1737" i="2"/>
  <c r="GM1736" i="2"/>
  <c r="GM1735" i="2"/>
  <c r="GM1739" i="2"/>
  <c r="GM1738" i="2"/>
  <c r="GM1733" i="2"/>
  <c r="GM1732" i="2"/>
  <c r="GM1734" i="2"/>
  <c r="GM1731" i="2"/>
  <c r="DS1735" i="2"/>
  <c r="DS1733" i="2"/>
  <c r="DS1732" i="2"/>
  <c r="DS1731" i="2"/>
  <c r="DS1740" i="2"/>
  <c r="DS1734" i="2"/>
  <c r="DS1738" i="2"/>
  <c r="DS1739" i="2"/>
  <c r="DS1736" i="2"/>
  <c r="DS1737" i="2"/>
  <c r="GH1732" i="2"/>
  <c r="GH1738" i="2"/>
  <c r="GH1731" i="2"/>
  <c r="GH1734" i="2"/>
  <c r="GH1737" i="2"/>
  <c r="GH1739" i="2"/>
  <c r="GH1735" i="2"/>
  <c r="GH1740" i="2"/>
  <c r="GH1736" i="2"/>
  <c r="GH1733" i="2"/>
  <c r="EU1739" i="2"/>
  <c r="EU1735" i="2"/>
  <c r="EU1732" i="2"/>
  <c r="EU1738" i="2"/>
  <c r="EU1733" i="2"/>
  <c r="EU1736" i="2"/>
  <c r="EU1731" i="2"/>
  <c r="EU1734" i="2"/>
  <c r="EU1740" i="2"/>
  <c r="EU1737" i="2"/>
  <c r="AO1737" i="2"/>
  <c r="AO1740" i="2"/>
  <c r="AO1734" i="2"/>
  <c r="AO1736" i="2"/>
  <c r="AO1733" i="2"/>
  <c r="AO1738" i="2"/>
  <c r="AO1739" i="2"/>
  <c r="AO1731" i="2"/>
  <c r="AO1735" i="2"/>
  <c r="AO1732" i="2"/>
  <c r="AA1732" i="2"/>
  <c r="AA1740" i="2"/>
  <c r="AA1734" i="2"/>
  <c r="AA1737" i="2"/>
  <c r="AA1736" i="2"/>
  <c r="AA1731" i="2"/>
  <c r="AA1735" i="2"/>
  <c r="AA1733" i="2"/>
  <c r="AA1739" i="2"/>
  <c r="AA1738" i="2"/>
  <c r="EA1740" i="2"/>
  <c r="EA1731" i="2"/>
  <c r="EA1737" i="2"/>
  <c r="EA1733" i="2"/>
  <c r="EA1735" i="2"/>
  <c r="EA1739" i="2"/>
  <c r="EA1734" i="2"/>
  <c r="EA1738" i="2"/>
  <c r="EA1736" i="2"/>
  <c r="EA1732" i="2"/>
  <c r="GJ1732" i="2"/>
  <c r="GJ1734" i="2"/>
  <c r="GJ1737" i="2"/>
  <c r="GJ1736" i="2"/>
  <c r="GJ1735" i="2"/>
  <c r="GJ1739" i="2"/>
  <c r="GJ1733" i="2"/>
  <c r="GJ1740" i="2"/>
  <c r="GJ1731" i="2"/>
  <c r="GJ1738" i="2"/>
  <c r="GS1739" i="2"/>
  <c r="GS1735" i="2"/>
  <c r="GS1731" i="2"/>
  <c r="GS1732" i="2"/>
  <c r="GS1737" i="2"/>
  <c r="GS1736" i="2"/>
  <c r="GS1734" i="2"/>
  <c r="GS1738" i="2"/>
  <c r="GS1740" i="2"/>
  <c r="GS1733" i="2"/>
  <c r="EC1733" i="2"/>
  <c r="EC1731" i="2"/>
  <c r="EC1735" i="2"/>
  <c r="EC1734" i="2"/>
  <c r="EC1732" i="2"/>
  <c r="EC1736" i="2"/>
  <c r="EC1738" i="2"/>
  <c r="EC1740" i="2"/>
  <c r="EC1739" i="2"/>
  <c r="EC1737" i="2"/>
  <c r="ER1738" i="2"/>
  <c r="ER1732" i="2"/>
  <c r="ER1737" i="2"/>
  <c r="ER1739" i="2"/>
  <c r="ER1731" i="2"/>
  <c r="ER1733" i="2"/>
  <c r="ER1736" i="2"/>
  <c r="ER1740" i="2"/>
  <c r="ER1735" i="2"/>
  <c r="ER1734" i="2"/>
  <c r="FD1735" i="2"/>
  <c r="FD1737" i="2"/>
  <c r="FD1733" i="2"/>
  <c r="FD1736" i="2"/>
  <c r="FD1731" i="2"/>
  <c r="FD1739" i="2"/>
  <c r="FD1740" i="2"/>
  <c r="FD1732" i="2"/>
  <c r="FD1734" i="2"/>
  <c r="FD1738" i="2"/>
  <c r="EV1733" i="2"/>
  <c r="EV1734" i="2"/>
  <c r="EV1739" i="2"/>
  <c r="EV1732" i="2"/>
  <c r="EV1736" i="2"/>
  <c r="EV1737" i="2"/>
  <c r="EV1738" i="2"/>
  <c r="EV1735" i="2"/>
  <c r="EV1740" i="2"/>
  <c r="EV1731" i="2"/>
  <c r="BB1739" i="2"/>
  <c r="BB1731" i="2"/>
  <c r="BB1737" i="2"/>
  <c r="BB1738" i="2"/>
  <c r="BB1740" i="2"/>
  <c r="BB1732" i="2"/>
  <c r="BB1734" i="2"/>
  <c r="BB1735" i="2"/>
  <c r="BB1733" i="2"/>
  <c r="BB1736" i="2"/>
  <c r="GL1732" i="2"/>
  <c r="GL1740" i="2"/>
  <c r="GL1731" i="2"/>
  <c r="GL1733" i="2"/>
  <c r="GL1735" i="2"/>
  <c r="GL1736" i="2"/>
  <c r="GL1738" i="2"/>
  <c r="GL1737" i="2"/>
  <c r="GL1739" i="2"/>
  <c r="GL1734" i="2"/>
  <c r="DI1738" i="2"/>
  <c r="DI1737" i="2"/>
  <c r="DI1736" i="2"/>
  <c r="DI1735" i="2"/>
  <c r="DI1740" i="2"/>
  <c r="DI1739" i="2"/>
  <c r="DI1732" i="2"/>
  <c r="DI1733" i="2"/>
  <c r="DI1731" i="2"/>
  <c r="DI1734" i="2"/>
  <c r="EB1738" i="2"/>
  <c r="EB1739" i="2"/>
  <c r="EB1735" i="2"/>
  <c r="EB1731" i="2"/>
  <c r="EB1740" i="2"/>
  <c r="EB1732" i="2"/>
  <c r="EB1737" i="2"/>
  <c r="EB1736" i="2"/>
  <c r="EB1734" i="2"/>
  <c r="EB1733" i="2"/>
  <c r="DP1734" i="2"/>
  <c r="DP1738" i="2"/>
  <c r="DP1731" i="2"/>
  <c r="DP1739" i="2"/>
  <c r="DP1735" i="2"/>
  <c r="DP1737" i="2"/>
  <c r="DP1740" i="2"/>
  <c r="DP1732" i="2"/>
  <c r="DP1733" i="2"/>
  <c r="DP1736" i="2"/>
  <c r="EZ1732" i="2"/>
  <c r="EZ1739" i="2"/>
  <c r="EZ1735" i="2"/>
  <c r="EZ1740" i="2"/>
  <c r="EZ1736" i="2"/>
  <c r="EZ1734" i="2"/>
  <c r="EZ1738" i="2"/>
  <c r="EZ1733" i="2"/>
  <c r="EZ1737" i="2"/>
  <c r="EZ1731" i="2"/>
  <c r="DA1739" i="2"/>
  <c r="DA1735" i="2"/>
  <c r="DA1732" i="2"/>
  <c r="DA1740" i="2"/>
  <c r="DA1731" i="2"/>
  <c r="DA1734" i="2"/>
  <c r="DA1737" i="2"/>
  <c r="DA1733" i="2"/>
  <c r="DA1738" i="2"/>
  <c r="DA1736" i="2"/>
  <c r="GB1736" i="2"/>
  <c r="GB1739" i="2"/>
  <c r="GB1740" i="2"/>
  <c r="GB1733" i="2"/>
  <c r="GB1737" i="2"/>
  <c r="GB1731" i="2"/>
  <c r="GB1734" i="2"/>
  <c r="GB1735" i="2"/>
  <c r="GB1738" i="2"/>
  <c r="GB1732" i="2"/>
  <c r="HC1740" i="2"/>
  <c r="HC1735" i="2"/>
  <c r="HC1739" i="2"/>
  <c r="HC1734" i="2"/>
  <c r="HC1738" i="2"/>
  <c r="HC1737" i="2"/>
  <c r="HC1732" i="2"/>
  <c r="HC1736" i="2"/>
  <c r="HC1731" i="2"/>
  <c r="HC1733" i="2"/>
  <c r="GU1734" i="2"/>
  <c r="GU1736" i="2"/>
  <c r="GU1737" i="2"/>
  <c r="GU1735" i="2"/>
  <c r="GU1732" i="2"/>
  <c r="GU1738" i="2"/>
  <c r="GU1739" i="2"/>
  <c r="GU1733" i="2"/>
  <c r="GU1740" i="2"/>
  <c r="GU1731" i="2"/>
  <c r="HD1736" i="2"/>
  <c r="HD1731" i="2"/>
  <c r="HD1737" i="2"/>
  <c r="HD1733" i="2"/>
  <c r="HD1735" i="2"/>
  <c r="HD1740" i="2"/>
  <c r="HD1739" i="2"/>
  <c r="HD1738" i="2"/>
  <c r="HD1734" i="2"/>
  <c r="HD1732" i="2"/>
  <c r="DK1732" i="2"/>
  <c r="DK1736" i="2"/>
  <c r="DK1735" i="2"/>
  <c r="DK1739" i="2"/>
  <c r="DK1737" i="2"/>
  <c r="DK1731" i="2"/>
  <c r="DK1733" i="2"/>
  <c r="DK1734" i="2"/>
  <c r="DK1740" i="2"/>
  <c r="DK1738" i="2"/>
  <c r="GI1739" i="2"/>
  <c r="GI1735" i="2"/>
  <c r="GI1734" i="2"/>
  <c r="GI1736" i="2"/>
  <c r="GI1737" i="2"/>
  <c r="GI1733" i="2"/>
  <c r="GI1732" i="2"/>
  <c r="GI1740" i="2"/>
  <c r="GI1738" i="2"/>
  <c r="GI1731" i="2"/>
  <c r="GF1737" i="2"/>
  <c r="GF1734" i="2"/>
  <c r="GF1733" i="2"/>
  <c r="GF1738" i="2"/>
  <c r="GF1736" i="2"/>
  <c r="GF1735" i="2"/>
  <c r="GF1731" i="2"/>
  <c r="GF1739" i="2"/>
  <c r="GF1740" i="2"/>
  <c r="GF1732" i="2"/>
  <c r="EN1736" i="2"/>
  <c r="EN1732" i="2"/>
  <c r="EN1739" i="2"/>
  <c r="EN1735" i="2"/>
  <c r="EN1738" i="2"/>
  <c r="EN1733" i="2"/>
  <c r="EN1731" i="2"/>
  <c r="EN1740" i="2"/>
  <c r="EN1737" i="2"/>
  <c r="EN1734" i="2"/>
  <c r="FE1738" i="2"/>
  <c r="FE1734" i="2"/>
  <c r="FE1740" i="2"/>
  <c r="FE1732" i="2"/>
  <c r="FE1739" i="2"/>
  <c r="FE1736" i="2"/>
  <c r="FE1735" i="2"/>
  <c r="FE1731" i="2"/>
  <c r="FE1737" i="2"/>
  <c r="FE1733" i="2"/>
  <c r="FY1732" i="2"/>
  <c r="FY1737" i="2"/>
  <c r="FY1738" i="2"/>
  <c r="FY1735" i="2"/>
  <c r="FY1740" i="2"/>
  <c r="FY1731" i="2"/>
  <c r="FY1733" i="2"/>
  <c r="FY1736" i="2"/>
  <c r="FY1739" i="2"/>
  <c r="FY1734" i="2"/>
  <c r="EQ1737" i="2"/>
  <c r="EQ1734" i="2"/>
  <c r="EQ1740" i="2"/>
  <c r="EQ1731" i="2"/>
  <c r="EQ1738" i="2"/>
  <c r="EQ1733" i="2"/>
  <c r="EQ1735" i="2"/>
  <c r="EQ1736" i="2"/>
  <c r="EQ1739" i="2"/>
  <c r="EQ1732" i="2"/>
  <c r="DL1732" i="2"/>
  <c r="DL1735" i="2"/>
  <c r="DL1736" i="2"/>
  <c r="DL1731" i="2"/>
  <c r="DL1734" i="2"/>
  <c r="DL1737" i="2"/>
  <c r="DL1738" i="2"/>
  <c r="DL1739" i="2"/>
  <c r="DL1740" i="2"/>
  <c r="DL1733" i="2"/>
  <c r="EG1734" i="2"/>
  <c r="EG1733" i="2"/>
  <c r="EG1731" i="2"/>
  <c r="EG1732" i="2"/>
  <c r="EG1735" i="2"/>
  <c r="EG1740" i="2"/>
  <c r="EG1736" i="2"/>
  <c r="EG1737" i="2"/>
  <c r="EG1739" i="2"/>
  <c r="EG1738" i="2"/>
  <c r="GX1740" i="2"/>
  <c r="GX1733" i="2"/>
  <c r="GX1731" i="2"/>
  <c r="GX1736" i="2"/>
  <c r="GX1737" i="2"/>
  <c r="GX1735" i="2"/>
  <c r="GX1739" i="2"/>
  <c r="GX1732" i="2"/>
  <c r="GX1738" i="2"/>
  <c r="GX1734" i="2"/>
  <c r="ID1735" i="2"/>
  <c r="ID1736" i="2"/>
  <c r="ID1734" i="2"/>
  <c r="ID1740" i="2"/>
  <c r="ID1732" i="2"/>
  <c r="ID1738" i="2"/>
  <c r="ID1733" i="2"/>
  <c r="ID1737" i="2"/>
  <c r="ID1731" i="2"/>
  <c r="ID1739" i="2"/>
  <c r="I1740" i="2"/>
  <c r="I1738" i="2"/>
  <c r="I1737" i="2"/>
  <c r="I1731" i="2"/>
  <c r="I1734" i="2"/>
  <c r="I1735" i="2"/>
  <c r="I1739" i="2"/>
  <c r="I1733" i="2"/>
  <c r="I1732" i="2"/>
  <c r="I1736" i="2"/>
  <c r="IJ858" i="2"/>
  <c r="IJ941" i="2"/>
  <c r="IJ934" i="2" s="1"/>
  <c r="IJ857" i="2"/>
  <c r="V173" i="9"/>
  <c r="HM941" i="2"/>
  <c r="HM934" i="2" s="1"/>
  <c r="HM858" i="2"/>
  <c r="V163" i="9"/>
  <c r="HZ857" i="2"/>
  <c r="R107" i="9"/>
  <c r="CL857" i="2"/>
  <c r="HL857" i="2"/>
  <c r="R133" i="9"/>
  <c r="HZ941" i="2"/>
  <c r="HZ858" i="2"/>
  <c r="CL941" i="2"/>
  <c r="CL934" i="2" s="1"/>
  <c r="CL858" i="2"/>
  <c r="HL941" i="2"/>
  <c r="HL934" i="2" s="1"/>
  <c r="HL858" i="2"/>
  <c r="HN857" i="2"/>
  <c r="R135" i="9"/>
  <c r="CK941" i="2"/>
  <c r="CK934" i="2" s="1"/>
  <c r="CK858" i="2"/>
  <c r="HY941" i="2"/>
  <c r="HY934" i="2" s="1"/>
  <c r="HY858" i="2"/>
  <c r="R106" i="9"/>
  <c r="CK865" i="2"/>
  <c r="CK857" i="2"/>
  <c r="HN941" i="2"/>
  <c r="HN934" i="2" s="1"/>
  <c r="HN858" i="2"/>
  <c r="Y1241" i="2" a="1"/>
  <c r="Y1241" i="2" s="1"/>
  <c r="Y1260" i="2" s="1"/>
  <c r="Y309" i="2" s="1"/>
  <c r="Y329" i="2" s="1"/>
  <c r="Y351" i="2" s="1"/>
  <c r="ET1241" i="2" a="1"/>
  <c r="ET1241" i="2" s="1"/>
  <c r="ET1260" i="2" s="1"/>
  <c r="EU1241" i="2" a="1"/>
  <c r="EU1241" i="2" s="1"/>
  <c r="EU1260" i="2" s="1"/>
  <c r="CR1241" i="2" a="1"/>
  <c r="CR1241" i="2" s="1"/>
  <c r="CR1260" i="2" s="1"/>
  <c r="HB1241" i="2" a="1"/>
  <c r="HB1241" i="2" s="1"/>
  <c r="HB1260" i="2" s="1"/>
  <c r="EF1241" i="2" a="1"/>
  <c r="EF1241" i="2" s="1"/>
  <c r="EF1260" i="2" s="1"/>
  <c r="HU1241" i="2" a="1"/>
  <c r="HU1241" i="2" s="1"/>
  <c r="HU1260" i="2" s="1"/>
  <c r="IN1241" i="2" a="1"/>
  <c r="IN1241" i="2" s="1"/>
  <c r="IN1260" i="2" s="1"/>
  <c r="AQ1241" i="2" a="1"/>
  <c r="AQ1241" i="2" s="1"/>
  <c r="AQ1260" i="2" s="1"/>
  <c r="AQ309" i="2" s="1"/>
  <c r="AQ329" i="2" s="1"/>
  <c r="AQ351" i="2" s="1"/>
  <c r="FG1241" i="2" a="1"/>
  <c r="FG1241" i="2" s="1"/>
  <c r="FG1260" i="2" s="1"/>
  <c r="U1241" i="2" a="1"/>
  <c r="U1241" i="2" s="1"/>
  <c r="BC1241" i="2" a="1"/>
  <c r="BC1241" i="2" s="1"/>
  <c r="BC1260" i="2" s="1"/>
  <c r="BC309" i="2" s="1"/>
  <c r="BC329" i="2" s="1"/>
  <c r="BC351" i="2" s="1"/>
  <c r="E1241" i="2" a="1"/>
  <c r="E1241" i="2" s="1"/>
  <c r="E1260" i="2" s="1"/>
  <c r="IL1241" i="2" a="1"/>
  <c r="IL1241" i="2" s="1"/>
  <c r="IL1260" i="2" s="1"/>
  <c r="FL1241" i="2" a="1"/>
  <c r="FL1241" i="2" s="1"/>
  <c r="FL1260" i="2" s="1"/>
  <c r="DF1241" i="2" a="1"/>
  <c r="DF1241" i="2" s="1"/>
  <c r="DF1260" i="2" s="1"/>
  <c r="CF1241" i="2" a="1"/>
  <c r="CF1241" i="2" s="1"/>
  <c r="CF1260" i="2" s="1"/>
  <c r="CF309" i="2" s="1"/>
  <c r="CF329" i="2" s="1"/>
  <c r="CF351" i="2" s="1"/>
  <c r="CA1241" i="2" a="1"/>
  <c r="CA1241" i="2" s="1"/>
  <c r="CA1260" i="2" s="1"/>
  <c r="CA309" i="2" s="1"/>
  <c r="CA329" i="2" s="1"/>
  <c r="CA351" i="2" s="1"/>
  <c r="GZ1241" i="2" a="1"/>
  <c r="GZ1241" i="2" s="1"/>
  <c r="GZ1260" i="2" s="1"/>
  <c r="IE1241" i="2" a="1"/>
  <c r="IE1241" i="2" s="1"/>
  <c r="IE1260" i="2" s="1"/>
  <c r="IE309" i="2" s="1"/>
  <c r="IE329" i="2" s="1"/>
  <c r="IE351" i="2" s="1"/>
  <c r="FW1241" i="2" a="1"/>
  <c r="FW1241" i="2" s="1"/>
  <c r="FD1241" i="2" a="1"/>
  <c r="FD1241" i="2" s="1"/>
  <c r="FD1260" i="2" s="1"/>
  <c r="FA1241" i="2" a="1"/>
  <c r="FA1241" i="2" s="1"/>
  <c r="FA1260" i="2" s="1"/>
  <c r="P1241" i="2" a="1"/>
  <c r="P1241" i="2" s="1"/>
  <c r="P1260" i="2" s="1"/>
  <c r="P309" i="2" s="1"/>
  <c r="P329" i="2" s="1"/>
  <c r="P351" i="2" s="1"/>
  <c r="HY1241" i="2" a="1"/>
  <c r="HY1241" i="2" s="1"/>
  <c r="HY1260" i="2" s="1"/>
  <c r="FH1241" i="2" a="1"/>
  <c r="FH1241" i="2" s="1"/>
  <c r="FH1260" i="2" s="1"/>
  <c r="GC1241" i="2" a="1"/>
  <c r="GC1241" i="2" s="1"/>
  <c r="GC1260" i="2" s="1"/>
  <c r="BR1241" i="2" a="1"/>
  <c r="BR1241" i="2" s="1"/>
  <c r="BR1260" i="2" s="1"/>
  <c r="BR309" i="2" s="1"/>
  <c r="BR329" i="2" s="1"/>
  <c r="BR351" i="2" s="1"/>
  <c r="I1241" i="2" a="1"/>
  <c r="I1241" i="2" s="1"/>
  <c r="I1260" i="2" s="1"/>
  <c r="I309" i="2" s="1"/>
  <c r="DI1241" i="2" a="1"/>
  <c r="DI1241" i="2" s="1"/>
  <c r="DI1260" i="2" s="1"/>
  <c r="BO1241" i="2" a="1"/>
  <c r="BO1241" i="2" s="1"/>
  <c r="BO1260" i="2" s="1"/>
  <c r="BO309" i="2" s="1"/>
  <c r="BO329" i="2" s="1"/>
  <c r="BO351" i="2" s="1"/>
  <c r="BO938" i="2" s="1"/>
  <c r="BO934" i="2" s="1"/>
  <c r="GD1241" i="2" a="1"/>
  <c r="GD1241" i="2" s="1"/>
  <c r="BH1241" i="2" a="1"/>
  <c r="BH1241" i="2" s="1"/>
  <c r="BH1260" i="2" s="1"/>
  <c r="BH309" i="2" s="1"/>
  <c r="BH329" i="2" s="1"/>
  <c r="BH351" i="2" s="1"/>
  <c r="CP1241" i="2" a="1"/>
  <c r="CP1241" i="2" s="1"/>
  <c r="CP1260" i="2" s="1"/>
  <c r="HI1241" i="2" a="1"/>
  <c r="HI1241" i="2" s="1"/>
  <c r="HI1260" i="2" s="1"/>
  <c r="DK1241" i="2" a="1"/>
  <c r="DK1241" i="2" s="1"/>
  <c r="DK1260" i="2" s="1"/>
  <c r="DT1241" i="2" a="1"/>
  <c r="DT1241" i="2" s="1"/>
  <c r="DT1260" i="2" s="1"/>
  <c r="G1241" i="2" a="1"/>
  <c r="G1241" i="2" s="1"/>
  <c r="G1260" i="2" s="1"/>
  <c r="CM1241" i="2" a="1"/>
  <c r="CM1241" i="2" s="1"/>
  <c r="CM1260" i="2" s="1"/>
  <c r="AW1241" i="2" a="1"/>
  <c r="AW1241" i="2" s="1"/>
  <c r="AW1260" i="2" s="1"/>
  <c r="AW309" i="2" s="1"/>
  <c r="AW329" i="2" s="1"/>
  <c r="AW351" i="2" s="1"/>
  <c r="HQ1241" i="2" a="1"/>
  <c r="HQ1241" i="2" s="1"/>
  <c r="HQ1260" i="2" s="1"/>
  <c r="CZ1241" i="2" a="1"/>
  <c r="CZ1241" i="2" s="1"/>
  <c r="CZ1260" i="2" s="1"/>
  <c r="BZ1241" i="2" a="1"/>
  <c r="BZ1241" i="2" s="1"/>
  <c r="BZ1260" i="2" s="1"/>
  <c r="BZ309" i="2" s="1"/>
  <c r="BZ329" i="2" s="1"/>
  <c r="BZ351" i="2" s="1"/>
  <c r="EA1241" i="2" a="1"/>
  <c r="EA1241" i="2" s="1"/>
  <c r="EA1260" i="2" s="1"/>
  <c r="DU1241" i="2" a="1"/>
  <c r="DU1241" i="2" s="1"/>
  <c r="DU1260" i="2" s="1"/>
  <c r="AC1241" i="2" a="1"/>
  <c r="AC1241" i="2" s="1"/>
  <c r="AC1260" i="2" s="1"/>
  <c r="AC309" i="2" s="1"/>
  <c r="AC329" i="2" s="1"/>
  <c r="AC351" i="2" s="1"/>
  <c r="AZ1241" i="2" a="1"/>
  <c r="AZ1241" i="2" s="1"/>
  <c r="AZ1260" i="2" s="1"/>
  <c r="AZ309" i="2" s="1"/>
  <c r="AZ329" i="2" s="1"/>
  <c r="AZ351" i="2" s="1"/>
  <c r="T1241" i="2" a="1"/>
  <c r="T1241" i="2" s="1"/>
  <c r="T1260" i="2" s="1"/>
  <c r="T309" i="2" s="1"/>
  <c r="BE1241" i="2" a="1"/>
  <c r="BE1241" i="2" s="1"/>
  <c r="BE1260" i="2" s="1"/>
  <c r="BE309" i="2" s="1"/>
  <c r="BE329" i="2" s="1"/>
  <c r="BE351" i="2" s="1"/>
  <c r="BX1241" i="2" a="1"/>
  <c r="BX1241" i="2" s="1"/>
  <c r="BX1260" i="2" s="1"/>
  <c r="BX309" i="2" s="1"/>
  <c r="BX329" i="2" s="1"/>
  <c r="BX351" i="2" s="1"/>
  <c r="CH1241" i="2" a="1"/>
  <c r="CH1241" i="2" s="1"/>
  <c r="CH1260" i="2" s="1"/>
  <c r="CH309" i="2" s="1"/>
  <c r="CH329" i="2" s="1"/>
  <c r="CH351" i="2" s="1"/>
  <c r="CO1241" i="2" a="1"/>
  <c r="CO1241" i="2" s="1"/>
  <c r="CO1260" i="2" s="1"/>
  <c r="HR1241" i="2" a="1"/>
  <c r="HR1241" i="2" s="1"/>
  <c r="HR1260" i="2" s="1"/>
  <c r="IG1241" i="2" a="1"/>
  <c r="IG1241" i="2" s="1"/>
  <c r="IG1260" i="2" s="1"/>
  <c r="FQ1241" i="2" a="1"/>
  <c r="FQ1241" i="2" s="1"/>
  <c r="FQ1260" i="2" s="1"/>
  <c r="DW1241" i="2" a="1"/>
  <c r="DW1241" i="2" s="1"/>
  <c r="DW1260" i="2" s="1"/>
  <c r="AB1241" i="2" a="1"/>
  <c r="AB1241" i="2" s="1"/>
  <c r="AB1260" i="2" s="1"/>
  <c r="AB309" i="2" s="1"/>
  <c r="AB329" i="2" s="1"/>
  <c r="AB351" i="2" s="1"/>
  <c r="J1241" i="2" a="1"/>
  <c r="J1241" i="2" s="1"/>
  <c r="J1260" i="2" s="1"/>
  <c r="J309" i="2" s="1"/>
  <c r="J329" i="2" s="1"/>
  <c r="J351" i="2" s="1"/>
  <c r="J938" i="2" s="1"/>
  <c r="J934" i="2" s="1"/>
  <c r="CW1241" i="2" a="1"/>
  <c r="CW1241" i="2" s="1"/>
  <c r="CW1260" i="2" s="1"/>
  <c r="HC1241" i="2" a="1"/>
  <c r="HC1241" i="2" s="1"/>
  <c r="HC1260" i="2" s="1"/>
  <c r="FY1241" i="2" a="1"/>
  <c r="FY1241" i="2" s="1"/>
  <c r="FY1260" i="2" s="1"/>
  <c r="EP1241" i="2" a="1"/>
  <c r="EP1241" i="2" s="1"/>
  <c r="EP1260" i="2" s="1"/>
  <c r="DQ1241" i="2" a="1"/>
  <c r="DQ1241" i="2" s="1"/>
  <c r="DQ1260" i="2" s="1"/>
  <c r="W1241" i="2" a="1"/>
  <c r="W1241" i="2" s="1"/>
  <c r="W1260" i="2" s="1"/>
  <c r="W309" i="2" s="1"/>
  <c r="W329" i="2" s="1"/>
  <c r="W351" i="2" s="1"/>
  <c r="L1241" i="2" a="1"/>
  <c r="L1241" i="2" s="1"/>
  <c r="L1260" i="2" s="1"/>
  <c r="L309" i="2" s="1"/>
  <c r="L329" i="2" s="1"/>
  <c r="L351" i="2" s="1"/>
  <c r="BQ1241" i="2" a="1"/>
  <c r="BQ1241" i="2" s="1"/>
  <c r="BQ1260" i="2" s="1"/>
  <c r="BQ309" i="2" s="1"/>
  <c r="BQ329" i="2" s="1"/>
  <c r="BQ351" i="2" s="1"/>
  <c r="HO1241" i="2" a="1"/>
  <c r="HO1241" i="2" s="1"/>
  <c r="HO1260" i="2" s="1"/>
  <c r="FZ1241" i="2" a="1"/>
  <c r="FZ1241" i="2" s="1"/>
  <c r="FZ1260" i="2" s="1"/>
  <c r="FC1241" i="2" a="1"/>
  <c r="FC1241" i="2" s="1"/>
  <c r="FC1260" i="2" s="1"/>
  <c r="EN1241" i="2" a="1"/>
  <c r="EN1241" i="2" s="1"/>
  <c r="EN1260" i="2" s="1"/>
  <c r="EC1241" i="2" a="1"/>
  <c r="EC1241" i="2" s="1"/>
  <c r="EC1260" i="2" s="1"/>
  <c r="AL1241" i="2" a="1"/>
  <c r="AL1241" i="2" s="1"/>
  <c r="AL1260" i="2" s="1"/>
  <c r="AL309" i="2" s="1"/>
  <c r="AL329" i="2" s="1"/>
  <c r="AL351" i="2" s="1"/>
  <c r="ED1241" i="2" a="1"/>
  <c r="ED1241" i="2" s="1"/>
  <c r="ED1260" i="2" s="1"/>
  <c r="CN1241" i="2" a="1"/>
  <c r="CN1241" i="2" s="1"/>
  <c r="CN1260" i="2" s="1"/>
  <c r="FR1241" i="2" a="1"/>
  <c r="FR1241" i="2" s="1"/>
  <c r="FR1260" i="2" s="1"/>
  <c r="GQ1241" i="2" a="1"/>
  <c r="GQ1241" i="2" s="1"/>
  <c r="GQ1260" i="2" s="1"/>
  <c r="DY1241" i="2" a="1"/>
  <c r="DY1241" i="2" s="1"/>
  <c r="DY1260" i="2" s="1"/>
  <c r="FM1241" i="2" a="1"/>
  <c r="FM1241" i="2" s="1"/>
  <c r="FM1260" i="2" s="1"/>
  <c r="IH1241" i="2" a="1"/>
  <c r="IH1241" i="2" s="1"/>
  <c r="IH1260" i="2" s="1"/>
  <c r="EJ1241" i="2" a="1"/>
  <c r="EJ1241" i="2" s="1"/>
  <c r="EJ1260" i="2" s="1"/>
  <c r="DS1241" i="2" a="1"/>
  <c r="DS1241" i="2" s="1"/>
  <c r="DS1260" i="2" s="1"/>
  <c r="AM1241" i="2" a="1"/>
  <c r="AM1241" i="2" s="1"/>
  <c r="AM1260" i="2" s="1"/>
  <c r="AM309" i="2" s="1"/>
  <c r="AM329" i="2" s="1"/>
  <c r="AM351" i="2" s="1"/>
  <c r="DH1241" i="2" a="1"/>
  <c r="DH1241" i="2" s="1"/>
  <c r="DH1260" i="2" s="1"/>
  <c r="FU1241" i="2" a="1"/>
  <c r="FU1241" i="2" s="1"/>
  <c r="FU1260" i="2" s="1"/>
  <c r="EK1241" i="2" a="1"/>
  <c r="EK1241" i="2" s="1"/>
  <c r="EK1260" i="2" s="1"/>
  <c r="DN1241" i="2" a="1"/>
  <c r="DN1241" i="2" s="1"/>
  <c r="DN1260" i="2" s="1"/>
  <c r="GY1241" i="2" a="1"/>
  <c r="GY1241" i="2" s="1"/>
  <c r="GY1260" i="2" s="1"/>
  <c r="AV1241" i="2" a="1"/>
  <c r="AV1241" i="2" s="1"/>
  <c r="AV1260" i="2" s="1"/>
  <c r="AV309" i="2" s="1"/>
  <c r="AV329" i="2" s="1"/>
  <c r="AV351" i="2" s="1"/>
  <c r="EH1241" i="2" a="1"/>
  <c r="EH1241" i="2" s="1"/>
  <c r="EH1260" i="2" s="1"/>
  <c r="HN1241" i="2" a="1"/>
  <c r="HN1241" i="2" s="1"/>
  <c r="HN1260" i="2" s="1"/>
  <c r="BA1241" i="2" a="1"/>
  <c r="BA1241" i="2" s="1"/>
  <c r="BA1260" i="2" s="1"/>
  <c r="BA309" i="2" s="1"/>
  <c r="BA329" i="2" s="1"/>
  <c r="BA351" i="2" s="1"/>
  <c r="GS1241" i="2" a="1"/>
  <c r="GS1241" i="2" s="1"/>
  <c r="GS1260" i="2" s="1"/>
  <c r="DV1241" i="2" a="1"/>
  <c r="DV1241" i="2" s="1"/>
  <c r="DV1260" i="2" s="1"/>
  <c r="GX1241" i="2" a="1"/>
  <c r="GX1241" i="2" s="1"/>
  <c r="GX1260" i="2" s="1"/>
  <c r="HP1241" i="2" a="1"/>
  <c r="HP1241" i="2" s="1"/>
  <c r="HP1260" i="2" s="1"/>
  <c r="CE1241" i="2" a="1"/>
  <c r="CE1241" i="2" s="1"/>
  <c r="CE1260" i="2" s="1"/>
  <c r="CE309" i="2" s="1"/>
  <c r="CE329" i="2" s="1"/>
  <c r="CE351" i="2" s="1"/>
  <c r="CE938" i="2" s="1"/>
  <c r="CE934" i="2" s="1"/>
  <c r="BW1241" i="2" a="1"/>
  <c r="BW1241" i="2" s="1"/>
  <c r="BW1260" i="2" s="1"/>
  <c r="BW309" i="2" s="1"/>
  <c r="BW329" i="2" s="1"/>
  <c r="BW351" i="2" s="1"/>
  <c r="GA1241" i="2" a="1"/>
  <c r="GA1241" i="2" s="1"/>
  <c r="GA1260" i="2" s="1"/>
  <c r="IJ1241" i="2" a="1"/>
  <c r="IJ1241" i="2" s="1"/>
  <c r="IJ1260" i="2" s="1"/>
  <c r="EO1241" i="2" a="1"/>
  <c r="EO1241" i="2" s="1"/>
  <c r="EO1260" i="2" s="1"/>
  <c r="DC1241" i="2" a="1"/>
  <c r="DC1241" i="2" s="1"/>
  <c r="DC1260" i="2" s="1"/>
  <c r="CT1241" i="2" a="1"/>
  <c r="CT1241" i="2" s="1"/>
  <c r="CT1260" i="2" s="1"/>
  <c r="AH1241" i="2" a="1"/>
  <c r="AH1241" i="2" s="1"/>
  <c r="AH1260" i="2" s="1"/>
  <c r="AI1241" i="2" a="1"/>
  <c r="AI1241" i="2" s="1"/>
  <c r="AI1260" i="2" s="1"/>
  <c r="FT1241" i="2" a="1"/>
  <c r="FT1241" i="2" s="1"/>
  <c r="FT1260" i="2" s="1"/>
  <c r="IP1241" i="2" a="1"/>
  <c r="IP1241" i="2" s="1"/>
  <c r="IP1260" i="2" s="1"/>
  <c r="AS1241" i="2" a="1"/>
  <c r="AS1241" i="2" s="1"/>
  <c r="AS1260" i="2" s="1"/>
  <c r="AS309" i="2" s="1"/>
  <c r="AS329" i="2" s="1"/>
  <c r="AS351" i="2" s="1"/>
  <c r="BK1241" i="2" a="1"/>
  <c r="BK1241" i="2" s="1"/>
  <c r="BK1260" i="2" s="1"/>
  <c r="BK309" i="2" s="1"/>
  <c r="ES1241" i="2" a="1"/>
  <c r="ES1241" i="2" s="1"/>
  <c r="ES1260" i="2" s="1"/>
  <c r="GO1241" i="2" a="1"/>
  <c r="GO1241" i="2" s="1"/>
  <c r="GO1260" i="2" s="1"/>
  <c r="HS1241" i="2" a="1"/>
  <c r="HS1241" i="2" s="1"/>
  <c r="HS1260" i="2" s="1"/>
  <c r="AG1241" i="2" a="1"/>
  <c r="AG1241" i="2" s="1"/>
  <c r="AG1260" i="2" s="1"/>
  <c r="AG309" i="2" s="1"/>
  <c r="AG329" i="2" s="1"/>
  <c r="AG351" i="2" s="1"/>
  <c r="CC1241" i="2" a="1"/>
  <c r="CC1241" i="2" s="1"/>
  <c r="CC1260" i="2" s="1"/>
  <c r="CC309" i="2" s="1"/>
  <c r="BL1241" i="2" a="1"/>
  <c r="BL1241" i="2" s="1"/>
  <c r="BL1260" i="2" s="1"/>
  <c r="BL309" i="2" s="1"/>
  <c r="BL329" i="2" s="1"/>
  <c r="BL351" i="2" s="1"/>
  <c r="BB1241" i="2" a="1"/>
  <c r="BB1241" i="2" s="1"/>
  <c r="BB1260" i="2" s="1"/>
  <c r="BB309" i="2" s="1"/>
  <c r="EV1241" i="2" a="1"/>
  <c r="EV1241" i="2" s="1"/>
  <c r="EV1260" i="2" s="1"/>
  <c r="DM1241" i="2" a="1"/>
  <c r="DM1241" i="2" s="1"/>
  <c r="DM1260" i="2" s="1"/>
  <c r="HK1241" i="2" a="1"/>
  <c r="HK1241" i="2" s="1"/>
  <c r="HK1260" i="2" s="1"/>
  <c r="HG1241" i="2" a="1"/>
  <c r="HG1241" i="2" s="1"/>
  <c r="HG1260" i="2" s="1"/>
  <c r="AO1241" i="2" a="1"/>
  <c r="AO1241" i="2" s="1"/>
  <c r="AO1260" i="2" s="1"/>
  <c r="AO309" i="2" s="1"/>
  <c r="HM1241" i="2" a="1"/>
  <c r="HM1241" i="2" s="1"/>
  <c r="HM1260" i="2" s="1"/>
  <c r="IQ1241" i="2" a="1"/>
  <c r="IQ1241" i="2" s="1"/>
  <c r="IQ1260" i="2" s="1"/>
  <c r="AN1241" i="2" a="1"/>
  <c r="AN1241" i="2" s="1"/>
  <c r="AN1260" i="2" s="1"/>
  <c r="AN309" i="2" s="1"/>
  <c r="AN329" i="2" s="1"/>
  <c r="AN351" i="2" s="1"/>
  <c r="AN938" i="2" s="1"/>
  <c r="AN934" i="2" s="1"/>
  <c r="DZ1241" i="2" a="1"/>
  <c r="DZ1241" i="2" s="1"/>
  <c r="DZ1260" i="2" s="1"/>
  <c r="O1241" i="2" a="1"/>
  <c r="O1241" i="2" s="1"/>
  <c r="O1260" i="2" s="1"/>
  <c r="O309" i="2" s="1"/>
  <c r="O329" i="2" s="1"/>
  <c r="O351" i="2" s="1"/>
  <c r="O938" i="2" s="1"/>
  <c r="O934" i="2" s="1"/>
  <c r="AF1241" i="2" a="1"/>
  <c r="AF1241" i="2" s="1"/>
  <c r="AF1260" i="2" s="1"/>
  <c r="AF309" i="2" s="1"/>
  <c r="AF329" i="2" s="1"/>
  <c r="AF351" i="2" s="1"/>
  <c r="II1241" i="2" a="1"/>
  <c r="II1241" i="2" s="1"/>
  <c r="II1260" i="2" s="1"/>
  <c r="GI1241" i="2" a="1"/>
  <c r="GI1241" i="2" s="1"/>
  <c r="GI1260" i="2" s="1"/>
  <c r="EL1241" i="2" a="1"/>
  <c r="EL1241" i="2" s="1"/>
  <c r="EL1260" i="2" s="1"/>
  <c r="DL1241" i="2" a="1"/>
  <c r="DL1241" i="2" s="1"/>
  <c r="DL1260" i="2" s="1"/>
  <c r="Q1241" i="2" a="1"/>
  <c r="Q1241" i="2" s="1"/>
  <c r="Q1260" i="2" s="1"/>
  <c r="Q309" i="2" s="1"/>
  <c r="Q329" i="2" s="1"/>
  <c r="Q351" i="2" s="1"/>
  <c r="BG1241" i="2" a="1"/>
  <c r="BG1241" i="2" s="1"/>
  <c r="BG1260" i="2" s="1"/>
  <c r="BG309" i="2" s="1"/>
  <c r="BG329" i="2" s="1"/>
  <c r="BG351" i="2" s="1"/>
  <c r="CU1241" i="2" a="1"/>
  <c r="CU1241" i="2" s="1"/>
  <c r="CU1260" i="2" s="1"/>
  <c r="HV1241" i="2" a="1"/>
  <c r="HV1241" i="2" s="1"/>
  <c r="HV1260" i="2" s="1"/>
  <c r="GB1241" i="2" a="1"/>
  <c r="GB1241" i="2" s="1"/>
  <c r="GB1260" i="2" s="1"/>
  <c r="GV1241" i="2" a="1"/>
  <c r="GV1241" i="2" s="1"/>
  <c r="GV1260" i="2" s="1"/>
  <c r="EI1241" i="2" a="1"/>
  <c r="EI1241" i="2" s="1"/>
  <c r="EI1260" i="2" s="1"/>
  <c r="AE1241" i="2" a="1"/>
  <c r="AE1241" i="2" s="1"/>
  <c r="AE1260" i="2" s="1"/>
  <c r="AE309" i="2" s="1"/>
  <c r="AE329" i="2" s="1"/>
  <c r="AE351" i="2" s="1"/>
  <c r="HL1241" i="2" a="1"/>
  <c r="HL1241" i="2" s="1"/>
  <c r="HL1260" i="2" s="1"/>
  <c r="IU1241" i="2" a="1"/>
  <c r="IU1241" i="2" s="1"/>
  <c r="IU1260" i="2" s="1"/>
  <c r="GT1241" i="2" a="1"/>
  <c r="GT1241" i="2" s="1"/>
  <c r="GT1260" i="2" s="1"/>
  <c r="EB1241" i="2" a="1"/>
  <c r="EB1241" i="2" s="1"/>
  <c r="EB1260" i="2" s="1"/>
  <c r="GR1241" i="2" a="1"/>
  <c r="GR1241" i="2" s="1"/>
  <c r="GR1260" i="2" s="1"/>
  <c r="BM1241" i="2" a="1"/>
  <c r="BM1241" i="2" s="1"/>
  <c r="BM1260" i="2" s="1"/>
  <c r="BM309" i="2" s="1"/>
  <c r="BM329" i="2" s="1"/>
  <c r="BM351" i="2" s="1"/>
  <c r="BV1241" i="2" a="1"/>
  <c r="BV1241" i="2" s="1"/>
  <c r="BV1260" i="2" s="1"/>
  <c r="BV309" i="2" s="1"/>
  <c r="GG1241" i="2" a="1"/>
  <c r="GG1241" i="2" s="1"/>
  <c r="GG1260" i="2" s="1"/>
  <c r="AD1241" i="2" a="1"/>
  <c r="AD1241" i="2" s="1"/>
  <c r="AD1260" i="2" s="1"/>
  <c r="AD309" i="2" s="1"/>
  <c r="AD329" i="2" s="1"/>
  <c r="AD351" i="2" s="1"/>
  <c r="GN1241" i="2" a="1"/>
  <c r="GN1241" i="2" s="1"/>
  <c r="GN1260" i="2" s="1"/>
  <c r="EW1241" i="2" a="1"/>
  <c r="EW1241" i="2" s="1"/>
  <c r="EW1260" i="2" s="1"/>
  <c r="IO1241" i="2" a="1"/>
  <c r="IO1241" i="2" s="1"/>
  <c r="IO1260" i="2" s="1"/>
  <c r="GH1241" i="2" a="1"/>
  <c r="GH1241" i="2" s="1"/>
  <c r="GH1260" i="2" s="1"/>
  <c r="GW1241" i="2" a="1"/>
  <c r="GW1241" i="2" s="1"/>
  <c r="GW1260" i="2" s="1"/>
  <c r="DX1241" i="2" a="1"/>
  <c r="DX1241" i="2" s="1"/>
  <c r="DX1260" i="2" s="1"/>
  <c r="FE1241" i="2" a="1"/>
  <c r="FE1241" i="2" s="1"/>
  <c r="FE1260" i="2" s="1"/>
  <c r="IC1241" i="2" a="1"/>
  <c r="IC1241" i="2" s="1"/>
  <c r="IC1260" i="2" s="1"/>
  <c r="BD1241" i="2" a="1"/>
  <c r="BD1241" i="2" s="1"/>
  <c r="BD1260" i="2" s="1"/>
  <c r="BD309" i="2" s="1"/>
  <c r="BD329" i="2" s="1"/>
  <c r="BD351" i="2" s="1"/>
  <c r="BT1241" i="2" a="1"/>
  <c r="BT1241" i="2" s="1"/>
  <c r="BT1260" i="2" s="1"/>
  <c r="BT309" i="2" s="1"/>
  <c r="BT329" i="2" s="1"/>
  <c r="BT351" i="2" s="1"/>
  <c r="BN1241" i="2" a="1"/>
  <c r="BN1241" i="2" s="1"/>
  <c r="BN1260" i="2" s="1"/>
  <c r="BN309" i="2" s="1"/>
  <c r="BN329" i="2" s="1"/>
  <c r="BN351" i="2" s="1"/>
  <c r="GU1241" i="2" a="1"/>
  <c r="GU1241" i="2" s="1"/>
  <c r="GU1260" i="2" s="1"/>
  <c r="AY1241" i="2" a="1"/>
  <c r="AY1241" i="2" s="1"/>
  <c r="AY1260" i="2" s="1"/>
  <c r="AY309" i="2" s="1"/>
  <c r="AY329" i="2" s="1"/>
  <c r="AY351" i="2" s="1"/>
  <c r="HH1241" i="2" a="1"/>
  <c r="HH1241" i="2" s="1"/>
  <c r="HH1260" i="2" s="1"/>
  <c r="AT1241" i="2" a="1"/>
  <c r="AT1241" i="2" s="1"/>
  <c r="AT1260" i="2" s="1"/>
  <c r="AT309" i="2" s="1"/>
  <c r="AT329" i="2" s="1"/>
  <c r="AT351" i="2" s="1"/>
  <c r="BY1241" i="2" a="1"/>
  <c r="BY1241" i="2" s="1"/>
  <c r="BY1260" i="2" s="1"/>
  <c r="BY309" i="2" s="1"/>
  <c r="BY329" i="2" s="1"/>
  <c r="BY351" i="2" s="1"/>
  <c r="F1241" i="2" a="1"/>
  <c r="F1241" i="2" s="1"/>
  <c r="F1260" i="2" s="1"/>
  <c r="BI1241" i="2" a="1"/>
  <c r="BI1241" i="2" s="1"/>
  <c r="BI1260" i="2" s="1"/>
  <c r="DR1241" i="2" a="1"/>
  <c r="DR1241" i="2" s="1"/>
  <c r="DR1260" i="2" s="1"/>
  <c r="DE1241" i="2" a="1"/>
  <c r="DE1241" i="2" s="1"/>
  <c r="DE1260" i="2" s="1"/>
  <c r="HW1241" i="2" a="1"/>
  <c r="HW1241" i="2" s="1"/>
  <c r="HW1260" i="2" s="1"/>
  <c r="CS1241" i="2" a="1"/>
  <c r="CS1241" i="2" s="1"/>
  <c r="CS1260" i="2" s="1"/>
  <c r="A1242" i="2"/>
  <c r="AU1241" i="2" a="1"/>
  <c r="AU1241" i="2" s="1"/>
  <c r="AU1260" i="2" s="1"/>
  <c r="AU309" i="2" s="1"/>
  <c r="HE1241" i="2" a="1"/>
  <c r="HE1241" i="2" s="1"/>
  <c r="HE1260" i="2" s="1"/>
  <c r="N1241" i="2" a="1"/>
  <c r="N1241" i="2" s="1"/>
  <c r="N1260" i="2" s="1"/>
  <c r="N309" i="2" s="1"/>
  <c r="AA1241" i="2" a="1"/>
  <c r="AA1241" i="2" s="1"/>
  <c r="AA1260" i="2" s="1"/>
  <c r="AA309" i="2" s="1"/>
  <c r="HZ1241" i="2" a="1"/>
  <c r="HZ1241" i="2" s="1"/>
  <c r="HZ1260" i="2" s="1"/>
  <c r="H1241" i="2" a="1"/>
  <c r="H1241" i="2" s="1"/>
  <c r="H1260" i="2" s="1"/>
  <c r="CD1241" i="2" a="1"/>
  <c r="CD1241" i="2" s="1"/>
  <c r="CD1260" i="2" s="1"/>
  <c r="CD309" i="2" s="1"/>
  <c r="CD329" i="2" s="1"/>
  <c r="CD351" i="2" s="1"/>
  <c r="BS1241" i="2" a="1"/>
  <c r="BS1241" i="2" s="1"/>
  <c r="BS1260" i="2" s="1"/>
  <c r="BS309" i="2" s="1"/>
  <c r="BS329" i="2" s="1"/>
  <c r="BS351" i="2" s="1"/>
  <c r="FB1241" i="2" a="1"/>
  <c r="FB1241" i="2" s="1"/>
  <c r="FB1260" i="2" s="1"/>
  <c r="CK1241" i="2" a="1"/>
  <c r="CK1241" i="2" s="1"/>
  <c r="CK1260" i="2" s="1"/>
  <c r="IT1241" i="2" a="1"/>
  <c r="IT1241" i="2" s="1"/>
  <c r="IT1260" i="2" s="1"/>
  <c r="IA1241" i="2" a="1"/>
  <c r="IA1241" i="2" s="1"/>
  <c r="IA1260" i="2" s="1"/>
  <c r="CY1241" i="2" a="1"/>
  <c r="CY1241" i="2" s="1"/>
  <c r="CY1260" i="2" s="1"/>
  <c r="GJ1241" i="2" a="1"/>
  <c r="GJ1241" i="2" s="1"/>
  <c r="GJ1260" i="2" s="1"/>
  <c r="S1241" i="2" a="1"/>
  <c r="S1241" i="2" s="1"/>
  <c r="S1260" i="2" s="1"/>
  <c r="S309" i="2" s="1"/>
  <c r="S329" i="2" s="1"/>
  <c r="S351" i="2" s="1"/>
  <c r="CG1241" i="2" a="1"/>
  <c r="CG1241" i="2" s="1"/>
  <c r="CG1260" i="2" s="1"/>
  <c r="CG309" i="2" s="1"/>
  <c r="CG329" i="2" s="1"/>
  <c r="CG351" i="2" s="1"/>
  <c r="FF1241" i="2" a="1"/>
  <c r="FF1241" i="2" s="1"/>
  <c r="FF1260" i="2" s="1"/>
  <c r="GK1241" i="2" a="1"/>
  <c r="GK1241" i="2" s="1"/>
  <c r="GK1260" i="2" s="1"/>
  <c r="EX1241" i="2" a="1"/>
  <c r="EX1241" i="2" s="1"/>
  <c r="EX1260" i="2" s="1"/>
  <c r="FN1241" i="2" a="1"/>
  <c r="FN1241" i="2" s="1"/>
  <c r="FN1260" i="2" s="1"/>
  <c r="D1241" i="2" a="1"/>
  <c r="D1241" i="2" s="1"/>
  <c r="Z1241" i="2" a="1"/>
  <c r="Z1241" i="2" s="1"/>
  <c r="Z1260" i="2" s="1"/>
  <c r="Z309" i="2" s="1"/>
  <c r="Z329" i="2" s="1"/>
  <c r="Z351" i="2" s="1"/>
  <c r="BF1241" i="2" a="1"/>
  <c r="BF1241" i="2" s="1"/>
  <c r="BF1260" i="2" s="1"/>
  <c r="BF309" i="2" s="1"/>
  <c r="BF329" i="2" s="1"/>
  <c r="BF351" i="2" s="1"/>
  <c r="CJ1241" i="2" a="1"/>
  <c r="CJ1241" i="2" s="1"/>
  <c r="CJ1260" i="2" s="1"/>
  <c r="DO1241" i="2" a="1"/>
  <c r="DO1241" i="2" s="1"/>
  <c r="DO1260" i="2" s="1"/>
  <c r="HF1241" i="2" a="1"/>
  <c r="HF1241" i="2" s="1"/>
  <c r="HF1260" i="2" s="1"/>
  <c r="FO1241" i="2" a="1"/>
  <c r="FO1241" i="2" s="1"/>
  <c r="FO1260" i="2" s="1"/>
  <c r="DD1241" i="2" a="1"/>
  <c r="DD1241" i="2" s="1"/>
  <c r="DD1260" i="2" s="1"/>
  <c r="GL1241" i="2" a="1"/>
  <c r="GL1241" i="2" s="1"/>
  <c r="GL1260" i="2" s="1"/>
  <c r="AP1241" i="2" a="1"/>
  <c r="AP1241" i="2" s="1"/>
  <c r="AP1260" i="2" s="1"/>
  <c r="AP309" i="2" s="1"/>
  <c r="AP329" i="2" s="1"/>
  <c r="AP351" i="2" s="1"/>
  <c r="CX1241" i="2" a="1"/>
  <c r="CX1241" i="2" s="1"/>
  <c r="CX1260" i="2" s="1"/>
  <c r="IR1241" i="2" a="1"/>
  <c r="IR1241" i="2" s="1"/>
  <c r="IR1260" i="2" s="1"/>
  <c r="AK1241" i="2" a="1"/>
  <c r="AK1241" i="2" s="1"/>
  <c r="AK1260" i="2" s="1"/>
  <c r="AK309" i="2" s="1"/>
  <c r="AK329" i="2" s="1"/>
  <c r="AK351" i="2" s="1"/>
  <c r="FI1241" i="2" a="1"/>
  <c r="FI1241" i="2" s="1"/>
  <c r="FI1260" i="2" s="1"/>
  <c r="FS1241" i="2" a="1"/>
  <c r="FS1241" i="2" s="1"/>
  <c r="FS1260" i="2" s="1"/>
  <c r="EY1241" i="2" a="1"/>
  <c r="EY1241" i="2" s="1"/>
  <c r="EY1260" i="2" s="1"/>
  <c r="BP1241" i="2" a="1"/>
  <c r="BP1241" i="2" s="1"/>
  <c r="BP1260" i="2" s="1"/>
  <c r="BP309" i="2" s="1"/>
  <c r="DP1241" i="2" a="1"/>
  <c r="DP1241" i="2" s="1"/>
  <c r="DP1260" i="2" s="1"/>
  <c r="CQ1241" i="2" a="1"/>
  <c r="CQ1241" i="2" s="1"/>
  <c r="CQ1260" i="2" s="1"/>
  <c r="AJ1241" i="2" a="1"/>
  <c r="AJ1241" i="2" s="1"/>
  <c r="AJ1260" i="2" s="1"/>
  <c r="AJ309" i="2" s="1"/>
  <c r="GF1241" i="2" a="1"/>
  <c r="GF1241" i="2" s="1"/>
  <c r="GF1260" i="2" s="1"/>
  <c r="EM1241" i="2" a="1"/>
  <c r="EM1241" i="2" s="1"/>
  <c r="EM1260" i="2" s="1"/>
  <c r="EZ1241" i="2" a="1"/>
  <c r="EZ1241" i="2" s="1"/>
  <c r="EZ1260" i="2" s="1"/>
  <c r="GP1241" i="2" a="1"/>
  <c r="GP1241" i="2" s="1"/>
  <c r="GP1260" i="2" s="1"/>
  <c r="AR1241" i="2" a="1"/>
  <c r="AR1241" i="2" s="1"/>
  <c r="AR1260" i="2" s="1"/>
  <c r="AR309" i="2" s="1"/>
  <c r="AR329" i="2" s="1"/>
  <c r="AR351" i="2" s="1"/>
  <c r="EE1241" i="2" a="1"/>
  <c r="EE1241" i="2" s="1"/>
  <c r="EE1260" i="2" s="1"/>
  <c r="CL1241" i="2" a="1"/>
  <c r="CL1241" i="2" s="1"/>
  <c r="CL1260" i="2" s="1"/>
  <c r="CI1241" i="2" a="1"/>
  <c r="CI1241" i="2" s="1"/>
  <c r="CI1260" i="2" s="1"/>
  <c r="CI309" i="2" s="1"/>
  <c r="CI329" i="2" s="1"/>
  <c r="CI351" i="2" s="1"/>
  <c r="IS1241" i="2" a="1"/>
  <c r="IS1241" i="2" s="1"/>
  <c r="IS1260" i="2" s="1"/>
  <c r="FK1241" i="2" a="1"/>
  <c r="FK1241" i="2" s="1"/>
  <c r="FK1260" i="2" s="1"/>
  <c r="HD1241" i="2" a="1"/>
  <c r="HD1241" i="2" s="1"/>
  <c r="HD1260" i="2" s="1"/>
  <c r="ID1241" i="2" a="1"/>
  <c r="ID1241" i="2" s="1"/>
  <c r="ID1260" i="2" s="1"/>
  <c r="ID309" i="2" s="1"/>
  <c r="ID329" i="2" s="1"/>
  <c r="ID351" i="2" s="1"/>
  <c r="CB1241" i="2" a="1"/>
  <c r="CB1241" i="2" s="1"/>
  <c r="CB1260" i="2" s="1"/>
  <c r="CB309" i="2" s="1"/>
  <c r="CB329" i="2" s="1"/>
  <c r="CB351" i="2" s="1"/>
  <c r="GM1241" i="2" a="1"/>
  <c r="GM1241" i="2" s="1"/>
  <c r="GM1260" i="2" s="1"/>
  <c r="HA1241" i="2" a="1"/>
  <c r="HA1241" i="2" s="1"/>
  <c r="HA1260" i="2" s="1"/>
  <c r="R1241" i="2" a="1"/>
  <c r="R1241" i="2" s="1"/>
  <c r="R1260" i="2" s="1"/>
  <c r="R309" i="2" s="1"/>
  <c r="R329" i="2" s="1"/>
  <c r="R351" i="2" s="1"/>
  <c r="DA1241" i="2" a="1"/>
  <c r="DA1241" i="2" s="1"/>
  <c r="DA1260" i="2" s="1"/>
  <c r="DG1241" i="2" a="1"/>
  <c r="DG1241" i="2" s="1"/>
  <c r="DG1260" i="2" s="1"/>
  <c r="HJ1241" i="2" a="1"/>
  <c r="HJ1241" i="2" s="1"/>
  <c r="HJ1260" i="2" s="1"/>
  <c r="FP1241" i="2" a="1"/>
  <c r="FP1241" i="2" s="1"/>
  <c r="FP1260" i="2" s="1"/>
  <c r="EG1241" i="2" a="1"/>
  <c r="EG1241" i="2" s="1"/>
  <c r="EG1260" i="2" s="1"/>
  <c r="HX1241" i="2" a="1"/>
  <c r="HX1241" i="2" s="1"/>
  <c r="HX1260" i="2" s="1"/>
  <c r="IK1241" i="2" a="1"/>
  <c r="IK1241" i="2" s="1"/>
  <c r="IK1260" i="2" s="1"/>
  <c r="IB1241" i="2" a="1"/>
  <c r="IB1241" i="2" s="1"/>
  <c r="IB1260" i="2" s="1"/>
  <c r="BJ1241" i="2" a="1"/>
  <c r="BJ1241" i="2" s="1"/>
  <c r="BJ1260" i="2" s="1"/>
  <c r="FX1241" i="2" a="1"/>
  <c r="FX1241" i="2" s="1"/>
  <c r="FX1260" i="2" s="1"/>
  <c r="GE1241" i="2" a="1"/>
  <c r="GE1241" i="2" s="1"/>
  <c r="GE1260" i="2" s="1"/>
  <c r="V1241" i="2" a="1"/>
  <c r="V1241" i="2" s="1"/>
  <c r="V1260" i="2" s="1"/>
  <c r="V309" i="2" s="1"/>
  <c r="V329" i="2" s="1"/>
  <c r="V351" i="2" s="1"/>
  <c r="K1241" i="2" a="1"/>
  <c r="K1241" i="2" s="1"/>
  <c r="K1260" i="2" s="1"/>
  <c r="K309" i="2" s="1"/>
  <c r="K329" i="2" s="1"/>
  <c r="K351" i="2" s="1"/>
  <c r="BU1241" i="2" a="1"/>
  <c r="BU1241" i="2" s="1"/>
  <c r="BU1260" i="2" s="1"/>
  <c r="BU309" i="2" s="1"/>
  <c r="BU329" i="2" s="1"/>
  <c r="BU351" i="2" s="1"/>
  <c r="BU938" i="2" s="1"/>
  <c r="BU934" i="2" s="1"/>
  <c r="IM1241" i="2" a="1"/>
  <c r="IM1241" i="2" s="1"/>
  <c r="IM1260" i="2" s="1"/>
  <c r="EQ1241" i="2" a="1"/>
  <c r="EQ1241" i="2" s="1"/>
  <c r="EQ1260" i="2" s="1"/>
  <c r="DB1241" i="2" a="1"/>
  <c r="DB1241" i="2" s="1"/>
  <c r="DB1260" i="2" s="1"/>
  <c r="DJ1241" i="2" a="1"/>
  <c r="DJ1241" i="2" s="1"/>
  <c r="DJ1260" i="2" s="1"/>
  <c r="M1241" i="2" a="1"/>
  <c r="M1241" i="2" s="1"/>
  <c r="M1260" i="2" s="1"/>
  <c r="M309" i="2" s="1"/>
  <c r="M329" i="2" s="1"/>
  <c r="M351" i="2" s="1"/>
  <c r="AX1241" i="2" a="1"/>
  <c r="AX1241" i="2" s="1"/>
  <c r="AX1260" i="2" s="1"/>
  <c r="AX309" i="2" s="1"/>
  <c r="AX329" i="2" s="1"/>
  <c r="AX351" i="2" s="1"/>
  <c r="CV1241" i="2" a="1"/>
  <c r="CV1241" i="2" s="1"/>
  <c r="CV1260" i="2" s="1"/>
  <c r="HT1241" i="2" a="1"/>
  <c r="HT1241" i="2" s="1"/>
  <c r="HT1260" i="2" s="1"/>
  <c r="FV1241" i="2" a="1"/>
  <c r="FV1241" i="2" s="1"/>
  <c r="FV1260" i="2" s="1"/>
  <c r="FJ1241" i="2" a="1"/>
  <c r="FJ1241" i="2" s="1"/>
  <c r="FJ1260" i="2" s="1"/>
  <c r="ER1241" i="2" a="1"/>
  <c r="ER1241" i="2" s="1"/>
  <c r="ER1260" i="2" s="1"/>
  <c r="X1241" i="2" a="1"/>
  <c r="X1241" i="2" s="1"/>
  <c r="X1260" i="2" s="1"/>
  <c r="X309" i="2" s="1"/>
  <c r="X329" i="2" s="1"/>
  <c r="X351" i="2" s="1"/>
  <c r="GD1260" i="2"/>
  <c r="FW1260" i="2"/>
  <c r="U1260" i="2"/>
  <c r="U309" i="2" s="1"/>
  <c r="U329" i="2" s="1"/>
  <c r="U351" i="2" s="1"/>
  <c r="U938" i="2" s="1"/>
  <c r="U934" i="2" s="1"/>
  <c r="HM857" i="2"/>
  <c r="R134" i="9"/>
  <c r="HM865" i="2"/>
  <c r="HY857" i="2"/>
  <c r="V162" i="9"/>
  <c r="AJ1718" i="2"/>
  <c r="AJ1717" i="2"/>
  <c r="AJ1720" i="2"/>
  <c r="AJ1724" i="2"/>
  <c r="AJ1729" i="2"/>
  <c r="AJ885" i="2"/>
  <c r="AJ1722" i="2"/>
  <c r="AJ1726" i="2"/>
  <c r="AJ1719" i="2"/>
  <c r="AJ1723" i="2"/>
  <c r="AJ1728" i="2"/>
  <c r="AJ1721" i="2"/>
  <c r="AJ1725" i="2"/>
  <c r="AJ1730" i="2"/>
  <c r="AJ1727" i="2"/>
  <c r="ID885" i="2"/>
  <c r="Y167" i="9"/>
  <c r="GC1223" i="2" a="1"/>
  <c r="GC1223" i="2" s="1"/>
  <c r="GD1223" i="2" a="1"/>
  <c r="GD1223" i="2" s="1"/>
  <c r="AJ1223" i="2" a="1"/>
  <c r="AJ1223" i="2" s="1"/>
  <c r="HL1223" i="2" a="1"/>
  <c r="HL1223" i="2" s="1"/>
  <c r="Z1223" i="2" a="1"/>
  <c r="Z1223" i="2" s="1"/>
  <c r="GF1223" i="2" a="1"/>
  <c r="GF1223" i="2" s="1"/>
  <c r="FT1223" i="2" a="1"/>
  <c r="FT1223" i="2" s="1"/>
  <c r="AM1223" i="2" a="1"/>
  <c r="AM1223" i="2" s="1"/>
  <c r="AC1223" i="2" a="1"/>
  <c r="AC1223" i="2" s="1"/>
  <c r="HC1223" i="2" a="1"/>
  <c r="HC1223" i="2" s="1"/>
  <c r="CL1223" i="2" a="1"/>
  <c r="CL1223" i="2" s="1"/>
  <c r="AW1223" i="2" a="1"/>
  <c r="AW1223" i="2" s="1"/>
  <c r="J1223" i="2" a="1"/>
  <c r="J1223" i="2" s="1"/>
  <c r="GN1223" i="2" a="1"/>
  <c r="GN1223" i="2" s="1"/>
  <c r="IU1223" i="2" a="1"/>
  <c r="IU1223" i="2" s="1"/>
  <c r="AZ1223" i="2" a="1"/>
  <c r="AZ1223" i="2" s="1"/>
  <c r="CC1223" i="2" a="1"/>
  <c r="CC1223" i="2" s="1"/>
  <c r="EJ1223" i="2" a="1"/>
  <c r="EJ1223" i="2" s="1"/>
  <c r="IG1223" i="2" a="1"/>
  <c r="IG1223" i="2" s="1"/>
  <c r="CZ1223" i="2" a="1"/>
  <c r="CZ1223" i="2" s="1"/>
  <c r="FB1223" i="2" a="1"/>
  <c r="FB1223" i="2" s="1"/>
  <c r="ED1223" i="2" a="1"/>
  <c r="ED1223" i="2" s="1"/>
  <c r="L1223" i="2" a="1"/>
  <c r="L1223" i="2" s="1"/>
  <c r="AN1223" i="2" a="1"/>
  <c r="AN1223" i="2" s="1"/>
  <c r="G1223" i="2" a="1"/>
  <c r="G1223" i="2" s="1"/>
  <c r="EB1223" i="2" a="1"/>
  <c r="EB1223" i="2" s="1"/>
  <c r="EK1223" i="2" a="1"/>
  <c r="EK1223" i="2" s="1"/>
  <c r="IT1223" i="2" a="1"/>
  <c r="IT1223" i="2" s="1"/>
  <c r="IQ1223" i="2" a="1"/>
  <c r="IQ1223" i="2" s="1"/>
  <c r="HE1223" i="2" a="1"/>
  <c r="HE1223" i="2" s="1"/>
  <c r="EN1223" i="2" a="1"/>
  <c r="EN1223" i="2" s="1"/>
  <c r="GO1223" i="2" a="1"/>
  <c r="GO1223" i="2" s="1"/>
  <c r="DQ1223" i="2" a="1"/>
  <c r="DQ1223" i="2" s="1"/>
  <c r="FM1223" i="2" a="1"/>
  <c r="FM1223" i="2" s="1"/>
  <c r="AP1223" i="2" a="1"/>
  <c r="AP1223" i="2" s="1"/>
  <c r="GB1223" i="2" a="1"/>
  <c r="GB1223" i="2" s="1"/>
  <c r="BH1223" i="2" a="1"/>
  <c r="BH1223" i="2" s="1"/>
  <c r="DU1223" i="2" a="1"/>
  <c r="DU1223" i="2" s="1"/>
  <c r="CU1223" i="2" a="1"/>
  <c r="CU1223" i="2" s="1"/>
  <c r="HA1223" i="2" a="1"/>
  <c r="HA1223" i="2" s="1"/>
  <c r="AT1223" i="2" a="1"/>
  <c r="AT1223" i="2" s="1"/>
  <c r="O1223" i="2" a="1"/>
  <c r="O1223" i="2" s="1"/>
  <c r="HO1223" i="2" a="1"/>
  <c r="HO1223" i="2" s="1"/>
  <c r="FN1223" i="2" a="1"/>
  <c r="FN1223" i="2" s="1"/>
  <c r="AR1223" i="2" a="1"/>
  <c r="AR1223" i="2" s="1"/>
  <c r="U1223" i="2" a="1"/>
  <c r="U1223" i="2" s="1"/>
  <c r="FR1223" i="2" a="1"/>
  <c r="FR1223" i="2" s="1"/>
  <c r="EM1223" i="2" a="1"/>
  <c r="EM1223" i="2" s="1"/>
  <c r="CY1223" i="2" a="1"/>
  <c r="CY1223" i="2" s="1"/>
  <c r="W1223" i="2" a="1"/>
  <c r="W1223" i="2" s="1"/>
  <c r="DR1223" i="2" a="1"/>
  <c r="DR1223" i="2" s="1"/>
  <c r="HS1223" i="2" a="1"/>
  <c r="HS1223" i="2" s="1"/>
  <c r="FG1223" i="2" a="1"/>
  <c r="FG1223" i="2" s="1"/>
  <c r="GE1223" i="2" a="1"/>
  <c r="GE1223" i="2" s="1"/>
  <c r="EI1223" i="2" a="1"/>
  <c r="EI1223" i="2" s="1"/>
  <c r="AG1223" i="2" a="1"/>
  <c r="AG1223" i="2" s="1"/>
  <c r="BU1223" i="2" a="1"/>
  <c r="BU1223" i="2" s="1"/>
  <c r="BI1223" i="2" a="1"/>
  <c r="BI1223" i="2" s="1"/>
  <c r="EY1223" i="2" a="1"/>
  <c r="EY1223" i="2" s="1"/>
  <c r="X1223" i="2" a="1"/>
  <c r="X1223" i="2" s="1"/>
  <c r="BP1223" i="2" a="1"/>
  <c r="BP1223" i="2" s="1"/>
  <c r="EG1223" i="2" a="1"/>
  <c r="EG1223" i="2" s="1"/>
  <c r="CR1223" i="2" a="1"/>
  <c r="CR1223" i="2" s="1"/>
  <c r="D1223" i="2" a="1"/>
  <c r="D1223" i="2" s="1"/>
  <c r="BZ1223" i="2" a="1"/>
  <c r="BZ1223" i="2" s="1"/>
  <c r="EQ1223" i="2" a="1"/>
  <c r="EQ1223" i="2" s="1"/>
  <c r="BG1223" i="2" a="1"/>
  <c r="BG1223" i="2" s="1"/>
  <c r="IO1223" i="2" a="1"/>
  <c r="IO1223" i="2" s="1"/>
  <c r="CI1223" i="2" a="1"/>
  <c r="CI1223" i="2" s="1"/>
  <c r="HW1223" i="2" a="1"/>
  <c r="HW1223" i="2" s="1"/>
  <c r="AO1223" i="2" a="1"/>
  <c r="AO1223" i="2" s="1"/>
  <c r="IP1223" i="2" a="1"/>
  <c r="IP1223" i="2" s="1"/>
  <c r="BW1223" i="2" a="1"/>
  <c r="BW1223" i="2" s="1"/>
  <c r="A1224" i="2"/>
  <c r="HH1223" i="2" a="1"/>
  <c r="HH1223" i="2" s="1"/>
  <c r="IC1223" i="2" a="1"/>
  <c r="IC1223" i="2" s="1"/>
  <c r="GZ1223" i="2" a="1"/>
  <c r="GZ1223" i="2" s="1"/>
  <c r="DA1223" i="2" a="1"/>
  <c r="DA1223" i="2" s="1"/>
  <c r="CP1223" i="2" a="1"/>
  <c r="CP1223" i="2" s="1"/>
  <c r="GQ1223" i="2" a="1"/>
  <c r="GQ1223" i="2" s="1"/>
  <c r="GG1223" i="2" a="1"/>
  <c r="GG1223" i="2" s="1"/>
  <c r="FS1223" i="2" a="1"/>
  <c r="FS1223" i="2" s="1"/>
  <c r="GJ1223" i="2" a="1"/>
  <c r="GJ1223" i="2" s="1"/>
  <c r="BD1223" i="2" a="1"/>
  <c r="BD1223" i="2" s="1"/>
  <c r="BA1223" i="2" a="1"/>
  <c r="BA1223" i="2" s="1"/>
  <c r="BS1223" i="2" a="1"/>
  <c r="BS1223" i="2" s="1"/>
  <c r="FX1223" i="2" a="1"/>
  <c r="FX1223" i="2" s="1"/>
  <c r="IJ1223" i="2" a="1"/>
  <c r="IJ1223" i="2" s="1"/>
  <c r="A1261" i="2"/>
  <c r="HB1223" i="2" a="1"/>
  <c r="HB1223" i="2" s="1"/>
  <c r="FY1223" i="2" a="1"/>
  <c r="FY1223" i="2" s="1"/>
  <c r="IA1223" i="2" a="1"/>
  <c r="IA1223" i="2" s="1"/>
  <c r="IM1223" i="2" a="1"/>
  <c r="IM1223" i="2" s="1"/>
  <c r="II1223" i="2" a="1"/>
  <c r="II1223" i="2" s="1"/>
  <c r="IL1223" i="2" a="1"/>
  <c r="IL1223" i="2" s="1"/>
  <c r="GP1223" i="2" a="1"/>
  <c r="GP1223" i="2" s="1"/>
  <c r="EW1223" i="2" a="1"/>
  <c r="EW1223" i="2" s="1"/>
  <c r="HZ1223" i="2" a="1"/>
  <c r="HZ1223" i="2" s="1"/>
  <c r="IE1223" i="2" a="1"/>
  <c r="IE1223" i="2" s="1"/>
  <c r="DH1223" i="2" a="1"/>
  <c r="DH1223" i="2" s="1"/>
  <c r="DD1223" i="2" a="1"/>
  <c r="DD1223" i="2" s="1"/>
  <c r="GU1223" i="2" a="1"/>
  <c r="GU1223" i="2" s="1"/>
  <c r="GS1223" i="2" a="1"/>
  <c r="GS1223" i="2" s="1"/>
  <c r="T1223" i="2" a="1"/>
  <c r="T1223" i="2" s="1"/>
  <c r="DN1223" i="2" a="1"/>
  <c r="DN1223" i="2" s="1"/>
  <c r="FJ1223" i="2" a="1"/>
  <c r="FJ1223" i="2" s="1"/>
  <c r="FI1223" i="2" a="1"/>
  <c r="FI1223" i="2" s="1"/>
  <c r="AD1223" i="2" a="1"/>
  <c r="AD1223" i="2" s="1"/>
  <c r="HJ1223" i="2" a="1"/>
  <c r="HJ1223" i="2" s="1"/>
  <c r="DZ1223" i="2" a="1"/>
  <c r="DZ1223" i="2" s="1"/>
  <c r="DX1223" i="2" a="1"/>
  <c r="DX1223" i="2" s="1"/>
  <c r="K1223" i="2" a="1"/>
  <c r="K1223" i="2" s="1"/>
  <c r="AQ1223" i="2" a="1"/>
  <c r="AQ1223" i="2" s="1"/>
  <c r="BM1223" i="2" a="1"/>
  <c r="BM1223" i="2" s="1"/>
  <c r="GK1223" i="2" a="1"/>
  <c r="GK1223" i="2" s="1"/>
  <c r="IN1223" i="2" a="1"/>
  <c r="IN1223" i="2" s="1"/>
  <c r="E1223" i="2" a="1"/>
  <c r="E1223" i="2" s="1"/>
  <c r="DC1223" i="2" a="1"/>
  <c r="DC1223" i="2" s="1"/>
  <c r="AX1223" i="2" a="1"/>
  <c r="AX1223" i="2" s="1"/>
  <c r="AF1223" i="2" a="1"/>
  <c r="AF1223" i="2" s="1"/>
  <c r="AB1223" i="2" a="1"/>
  <c r="AB1223" i="2" s="1"/>
  <c r="DG1223" i="2" a="1"/>
  <c r="DG1223" i="2" s="1"/>
  <c r="AK1223" i="2" a="1"/>
  <c r="AK1223" i="2" s="1"/>
  <c r="H1223" i="2" a="1"/>
  <c r="H1223" i="2" s="1"/>
  <c r="Y1223" i="2" a="1"/>
  <c r="Y1223" i="2" s="1"/>
  <c r="Q1223" i="2" a="1"/>
  <c r="Q1223" i="2" s="1"/>
  <c r="R1223" i="2" a="1"/>
  <c r="R1223" i="2" s="1"/>
  <c r="BX1223" i="2" a="1"/>
  <c r="BX1223" i="2" s="1"/>
  <c r="EE1223" i="2" a="1"/>
  <c r="EE1223" i="2" s="1"/>
  <c r="V1223" i="2" a="1"/>
  <c r="V1223" i="2" s="1"/>
  <c r="BO1223" i="2" a="1"/>
  <c r="BO1223" i="2" s="1"/>
  <c r="FZ1223" i="2" a="1"/>
  <c r="FZ1223" i="2" s="1"/>
  <c r="CN1223" i="2" a="1"/>
  <c r="CN1223" i="2" s="1"/>
  <c r="M1223" i="2" a="1"/>
  <c r="M1223" i="2" s="1"/>
  <c r="CH1223" i="2" a="1"/>
  <c r="CH1223" i="2" s="1"/>
  <c r="GY1223" i="2" a="1"/>
  <c r="GY1223" i="2" s="1"/>
  <c r="HX1223" i="2" a="1"/>
  <c r="HX1223" i="2" s="1"/>
  <c r="BE1223" i="2" a="1"/>
  <c r="BE1223" i="2" s="1"/>
  <c r="BL1223" i="2" a="1"/>
  <c r="BL1223" i="2" s="1"/>
  <c r="FU1223" i="2" a="1"/>
  <c r="FU1223" i="2" s="1"/>
  <c r="CK1223" i="2" a="1"/>
  <c r="CK1223" i="2" s="1"/>
  <c r="CD1223" i="2" a="1"/>
  <c r="CD1223" i="2" s="1"/>
  <c r="ES1223" i="2" a="1"/>
  <c r="ES1223" i="2" s="1"/>
  <c r="FO1223" i="2" a="1"/>
  <c r="FO1223" i="2" s="1"/>
  <c r="HR1223" i="2" a="1"/>
  <c r="HR1223" i="2" s="1"/>
  <c r="FP1223" i="2" a="1"/>
  <c r="FP1223" i="2" s="1"/>
  <c r="CQ1223" i="2" a="1"/>
  <c r="CQ1223" i="2" s="1"/>
  <c r="AA1223" i="2" a="1"/>
  <c r="AA1223" i="2" s="1"/>
  <c r="P1223" i="2" a="1"/>
  <c r="P1223" i="2" s="1"/>
  <c r="CX1223" i="2" a="1"/>
  <c r="CX1223" i="2" s="1"/>
  <c r="GR1223" i="2" a="1"/>
  <c r="GR1223" i="2" s="1"/>
  <c r="GL1223" i="2" a="1"/>
  <c r="GL1223" i="2" s="1"/>
  <c r="BJ1223" i="2" a="1"/>
  <c r="BJ1223" i="2" s="1"/>
  <c r="HV1223" i="2" a="1"/>
  <c r="HV1223" i="2" s="1"/>
  <c r="FH1223" i="2" a="1"/>
  <c r="FH1223" i="2" s="1"/>
  <c r="GI1223" i="2" a="1"/>
  <c r="GI1223" i="2" s="1"/>
  <c r="GM1223" i="2" a="1"/>
  <c r="GM1223" i="2" s="1"/>
  <c r="GH1223" i="2" a="1"/>
  <c r="GH1223" i="2" s="1"/>
  <c r="EU1223" i="2" a="1"/>
  <c r="EU1223" i="2" s="1"/>
  <c r="FF1223" i="2" a="1"/>
  <c r="FF1223" i="2" s="1"/>
  <c r="IK1223" i="2" a="1"/>
  <c r="IK1223" i="2" s="1"/>
  <c r="FW1223" i="2" a="1"/>
  <c r="FW1223" i="2" s="1"/>
  <c r="FQ1223" i="2" a="1"/>
  <c r="FQ1223" i="2" s="1"/>
  <c r="DV1223" i="2" a="1"/>
  <c r="DV1223" i="2" s="1"/>
  <c r="GV1223" i="2" a="1"/>
  <c r="GV1223" i="2" s="1"/>
  <c r="HF1223" i="2" a="1"/>
  <c r="HF1223" i="2" s="1"/>
  <c r="EP1223" i="2" a="1"/>
  <c r="EP1223" i="2" s="1"/>
  <c r="EC1223" i="2" a="1"/>
  <c r="EC1223" i="2" s="1"/>
  <c r="FK1223" i="2" a="1"/>
  <c r="FK1223" i="2" s="1"/>
  <c r="EO1223" i="2" a="1"/>
  <c r="EO1223" i="2" s="1"/>
  <c r="DS1223" i="2" a="1"/>
  <c r="DS1223" i="2" s="1"/>
  <c r="DO1223" i="2" a="1"/>
  <c r="DO1223" i="2" s="1"/>
  <c r="FE1223" i="2" a="1"/>
  <c r="FE1223" i="2" s="1"/>
  <c r="ET1223" i="2" a="1"/>
  <c r="ET1223" i="2" s="1"/>
  <c r="DP1223" i="2" a="1"/>
  <c r="DP1223" i="2" s="1"/>
  <c r="N1223" i="2" a="1"/>
  <c r="N1223" i="2" s="1"/>
  <c r="ER1223" i="2" a="1"/>
  <c r="ER1223" i="2" s="1"/>
  <c r="CV1223" i="2" a="1"/>
  <c r="CV1223" i="2" s="1"/>
  <c r="IB1223" i="2" a="1"/>
  <c r="IB1223" i="2" s="1"/>
  <c r="FV1223" i="2" a="1"/>
  <c r="FV1223" i="2" s="1"/>
  <c r="BQ1223" i="2" a="1"/>
  <c r="BQ1223" i="2" s="1"/>
  <c r="GT1223" i="2" a="1"/>
  <c r="GT1223" i="2" s="1"/>
  <c r="CA1223" i="2" a="1"/>
  <c r="CA1223" i="2" s="1"/>
  <c r="AU1223" i="2" a="1"/>
  <c r="AU1223" i="2" s="1"/>
  <c r="DE1223" i="2" a="1"/>
  <c r="DE1223" i="2" s="1"/>
  <c r="DY1223" i="2" a="1"/>
  <c r="DY1223" i="2" s="1"/>
  <c r="BV1223" i="2" a="1"/>
  <c r="BV1223" i="2" s="1"/>
  <c r="AL1223" i="2" a="1"/>
  <c r="AL1223" i="2" s="1"/>
  <c r="CS1223" i="2" a="1"/>
  <c r="CS1223" i="2" s="1"/>
  <c r="CT1223" i="2" a="1"/>
  <c r="CT1223" i="2" s="1"/>
  <c r="EF1223" i="2" a="1"/>
  <c r="EF1223" i="2" s="1"/>
  <c r="BC1223" i="2" a="1"/>
  <c r="BC1223" i="2" s="1"/>
  <c r="I1223" i="2" a="1"/>
  <c r="I1223" i="2" s="1"/>
  <c r="HP1223" i="2" a="1"/>
  <c r="HP1223" i="2" s="1"/>
  <c r="EH1223" i="2" a="1"/>
  <c r="EH1223" i="2" s="1"/>
  <c r="CG1223" i="2" a="1"/>
  <c r="CG1223" i="2" s="1"/>
  <c r="BF1223" i="2" a="1"/>
  <c r="BF1223" i="2" s="1"/>
  <c r="AI1223" i="2" a="1"/>
  <c r="AI1223" i="2" s="1"/>
  <c r="HU1223" i="2" a="1"/>
  <c r="HU1223" i="2" s="1"/>
  <c r="BN1223" i="2" a="1"/>
  <c r="BN1223" i="2" s="1"/>
  <c r="CE1223" i="2" a="1"/>
  <c r="CE1223" i="2" s="1"/>
  <c r="AS1223" i="2" a="1"/>
  <c r="AS1223" i="2" s="1"/>
  <c r="HM1223" i="2" a="1"/>
  <c r="HM1223" i="2" s="1"/>
  <c r="BR1223" i="2" a="1"/>
  <c r="BR1223" i="2" s="1"/>
  <c r="DI1223" i="2" a="1"/>
  <c r="DI1223" i="2" s="1"/>
  <c r="AV1223" i="2" a="1"/>
  <c r="AV1223" i="2" s="1"/>
  <c r="IR1223" i="2" a="1"/>
  <c r="IR1223" i="2" s="1"/>
  <c r="BK1223" i="2" a="1"/>
  <c r="BK1223" i="2" s="1"/>
  <c r="BT1223" i="2" a="1"/>
  <c r="BT1223" i="2" s="1"/>
  <c r="HY1223" i="2" a="1"/>
  <c r="HY1223" i="2" s="1"/>
  <c r="AH1223" i="2" a="1"/>
  <c r="AH1223" i="2" s="1"/>
  <c r="HK1223" i="2" a="1"/>
  <c r="HK1223" i="2" s="1"/>
  <c r="DL1223" i="2" a="1"/>
  <c r="DL1223" i="2" s="1"/>
  <c r="CJ1223" i="2" a="1"/>
  <c r="CJ1223" i="2" s="1"/>
  <c r="DB1223" i="2" a="1"/>
  <c r="DB1223" i="2" s="1"/>
  <c r="FL1223" i="2" a="1"/>
  <c r="FL1223" i="2" s="1"/>
  <c r="AY1223" i="2" a="1"/>
  <c r="AY1223" i="2" s="1"/>
  <c r="BY1223" i="2" a="1"/>
  <c r="BY1223" i="2" s="1"/>
  <c r="DK1223" i="2" a="1"/>
  <c r="DK1223" i="2" s="1"/>
  <c r="EA1223" i="2" a="1"/>
  <c r="EA1223" i="2" s="1"/>
  <c r="HT1223" i="2" a="1"/>
  <c r="HT1223" i="2" s="1"/>
  <c r="HN1223" i="2" a="1"/>
  <c r="HN1223" i="2" s="1"/>
  <c r="DW1223" i="2" a="1"/>
  <c r="DW1223" i="2" s="1"/>
  <c r="EV1223" i="2" a="1"/>
  <c r="EV1223" i="2" s="1"/>
  <c r="GA1223" i="2" a="1"/>
  <c r="GA1223" i="2" s="1"/>
  <c r="F1223" i="2" a="1"/>
  <c r="F1223" i="2" s="1"/>
  <c r="HD1223" i="2" a="1"/>
  <c r="HD1223" i="2" s="1"/>
  <c r="EZ1223" i="2" a="1"/>
  <c r="EZ1223" i="2" s="1"/>
  <c r="HG1223" i="2" a="1"/>
  <c r="HG1223" i="2" s="1"/>
  <c r="IS1223" i="2" a="1"/>
  <c r="IS1223" i="2" s="1"/>
  <c r="GX1223" i="2" a="1"/>
  <c r="GX1223" i="2" s="1"/>
  <c r="FC1223" i="2" a="1"/>
  <c r="FC1223" i="2" s="1"/>
  <c r="FA1223" i="2" a="1"/>
  <c r="FA1223" i="2" s="1"/>
  <c r="IH1223" i="2" a="1"/>
  <c r="IH1223" i="2" s="1"/>
  <c r="S1223" i="2" a="1"/>
  <c r="S1223" i="2" s="1"/>
  <c r="DM1223" i="2" a="1"/>
  <c r="DM1223" i="2" s="1"/>
  <c r="FD1223" i="2" a="1"/>
  <c r="FD1223" i="2" s="1"/>
  <c r="ID1223" i="2" a="1"/>
  <c r="ID1223" i="2" s="1"/>
  <c r="AE1223" i="2" a="1"/>
  <c r="AE1223" i="2" s="1"/>
  <c r="DJ1223" i="2" a="1"/>
  <c r="DJ1223" i="2" s="1"/>
  <c r="EL1223" i="2" a="1"/>
  <c r="EL1223" i="2" s="1"/>
  <c r="CB1223" i="2" a="1"/>
  <c r="CB1223" i="2" s="1"/>
  <c r="EX1223" i="2" a="1"/>
  <c r="EX1223" i="2" s="1"/>
  <c r="GW1223" i="2" a="1"/>
  <c r="GW1223" i="2" s="1"/>
  <c r="CM1223" i="2" a="1"/>
  <c r="CM1223" i="2" s="1"/>
  <c r="DT1223" i="2" a="1"/>
  <c r="DT1223" i="2" s="1"/>
  <c r="CO1223" i="2" a="1"/>
  <c r="CO1223" i="2" s="1"/>
  <c r="BB1223" i="2" a="1"/>
  <c r="BB1223" i="2" s="1"/>
  <c r="CW1223" i="2" a="1"/>
  <c r="CW1223" i="2" s="1"/>
  <c r="DF1223" i="2" a="1"/>
  <c r="DF1223" i="2" s="1"/>
  <c r="HQ1223" i="2" a="1"/>
  <c r="HQ1223" i="2" s="1"/>
  <c r="CF1223" i="2" a="1"/>
  <c r="CF1223" i="2" s="1"/>
  <c r="HI1223" i="2" a="1"/>
  <c r="HI1223" i="2" s="1"/>
  <c r="N1721" i="2"/>
  <c r="N885" i="2"/>
  <c r="N1722" i="2"/>
  <c r="N1720" i="2"/>
  <c r="N1726" i="2"/>
  <c r="N1727" i="2"/>
  <c r="N1719" i="2"/>
  <c r="N1728" i="2"/>
  <c r="N1718" i="2"/>
  <c r="N1725" i="2"/>
  <c r="N1724" i="2"/>
  <c r="N1723" i="2"/>
  <c r="N1717" i="2"/>
  <c r="N1730" i="2"/>
  <c r="N1729" i="2"/>
  <c r="AO1726" i="2"/>
  <c r="AO885" i="2"/>
  <c r="AO1727" i="2"/>
  <c r="AO1721" i="2"/>
  <c r="AO1718" i="2"/>
  <c r="AO1723" i="2"/>
  <c r="AO1725" i="2"/>
  <c r="AO1724" i="2"/>
  <c r="AO1720" i="2"/>
  <c r="AO1729" i="2"/>
  <c r="AO1722" i="2"/>
  <c r="AO1730" i="2"/>
  <c r="AO1717" i="2"/>
  <c r="AO1728" i="2"/>
  <c r="AO1719" i="2"/>
  <c r="AA1726" i="2"/>
  <c r="AA1728" i="2"/>
  <c r="AA1725" i="2"/>
  <c r="AA1724" i="2"/>
  <c r="AA1721" i="2"/>
  <c r="AA885" i="2"/>
  <c r="AA1727" i="2"/>
  <c r="AA1719" i="2"/>
  <c r="AA1723" i="2"/>
  <c r="AA1722" i="2"/>
  <c r="AA1717" i="2"/>
  <c r="AA1720" i="2"/>
  <c r="AA1729" i="2"/>
  <c r="AA1718" i="2"/>
  <c r="AA1730" i="2"/>
  <c r="BB1729" i="2"/>
  <c r="BB1719" i="2"/>
  <c r="BB1720" i="2"/>
  <c r="BB1724" i="2"/>
  <c r="BB1727" i="2"/>
  <c r="BB1726" i="2"/>
  <c r="BB1730" i="2"/>
  <c r="BB1722" i="2"/>
  <c r="BB1725" i="2"/>
  <c r="BB1718" i="2"/>
  <c r="BB885" i="2"/>
  <c r="BB1717" i="2"/>
  <c r="BB1728" i="2"/>
  <c r="BB1723" i="2"/>
  <c r="BB1721" i="2"/>
  <c r="I1730" i="2"/>
  <c r="I1724" i="2"/>
  <c r="I1725" i="2"/>
  <c r="I1723" i="2"/>
  <c r="I1722" i="2"/>
  <c r="I1721" i="2"/>
  <c r="I1729" i="2"/>
  <c r="I1718" i="2"/>
  <c r="I1717" i="2"/>
  <c r="I1720" i="2"/>
  <c r="I885" i="2"/>
  <c r="I1726" i="2"/>
  <c r="I1719" i="2"/>
  <c r="I1728" i="2"/>
  <c r="I1727" i="2"/>
  <c r="AU1728" i="2"/>
  <c r="AU1722" i="2"/>
  <c r="AU1730" i="2"/>
  <c r="AU885" i="2"/>
  <c r="AU1727" i="2"/>
  <c r="AU1720" i="2"/>
  <c r="AU1717" i="2"/>
  <c r="AU1719" i="2"/>
  <c r="AU1718" i="2"/>
  <c r="AU1721" i="2"/>
  <c r="AU1725" i="2"/>
  <c r="AU1723" i="2"/>
  <c r="AU1724" i="2"/>
  <c r="AU1729" i="2"/>
  <c r="AU1726" i="2"/>
  <c r="BK1721" i="2"/>
  <c r="BK1730" i="2"/>
  <c r="BK1729" i="2"/>
  <c r="BK1719" i="2"/>
  <c r="BK1717" i="2"/>
  <c r="BK1718" i="2"/>
  <c r="BK885" i="2"/>
  <c r="BK1727" i="2"/>
  <c r="BK1724" i="2"/>
  <c r="BK1726" i="2"/>
  <c r="BK1720" i="2"/>
  <c r="BK1728" i="2"/>
  <c r="BK1722" i="2"/>
  <c r="BK1723" i="2"/>
  <c r="BK1725" i="2"/>
  <c r="BP1721" i="2"/>
  <c r="BP1727" i="2"/>
  <c r="BP1717" i="2"/>
  <c r="BP1720" i="2"/>
  <c r="BP885" i="2"/>
  <c r="BP1729" i="2"/>
  <c r="BP1726" i="2"/>
  <c r="BP1724" i="2"/>
  <c r="BP1730" i="2"/>
  <c r="BP1719" i="2"/>
  <c r="BP1722" i="2"/>
  <c r="BP1728" i="2"/>
  <c r="BP1718" i="2"/>
  <c r="BP1725" i="2"/>
  <c r="BP1723" i="2"/>
  <c r="T1727" i="2"/>
  <c r="T1726" i="2"/>
  <c r="T1722" i="2"/>
  <c r="T1719" i="2"/>
  <c r="T1717" i="2"/>
  <c r="T1724" i="2"/>
  <c r="T1728" i="2"/>
  <c r="T1718" i="2"/>
  <c r="T885" i="2"/>
  <c r="T1725" i="2"/>
  <c r="T1730" i="2"/>
  <c r="T1721" i="2"/>
  <c r="T1723" i="2"/>
  <c r="T1720" i="2"/>
  <c r="T1729" i="2"/>
  <c r="BV1723" i="2"/>
  <c r="BV1727" i="2"/>
  <c r="BV1725" i="2"/>
  <c r="BV1726" i="2"/>
  <c r="BV1717" i="2"/>
  <c r="BV1718" i="2"/>
  <c r="BV1728" i="2"/>
  <c r="BV1721" i="2"/>
  <c r="BV1720" i="2"/>
  <c r="BV1729" i="2"/>
  <c r="BV1722" i="2"/>
  <c r="BV885" i="2"/>
  <c r="BV1724" i="2"/>
  <c r="BV1730" i="2"/>
  <c r="BV1719" i="2"/>
  <c r="CC1729" i="2"/>
  <c r="CC1720" i="2"/>
  <c r="CC1728" i="2"/>
  <c r="CC1727" i="2"/>
  <c r="CC1722" i="2"/>
  <c r="CC1723" i="2"/>
  <c r="CC1730" i="2"/>
  <c r="CC1721" i="2"/>
  <c r="CC1725" i="2"/>
  <c r="CC1717" i="2"/>
  <c r="CC1724" i="2"/>
  <c r="CC885" i="2"/>
  <c r="CC1718" i="2"/>
  <c r="CC1726" i="2"/>
  <c r="CC1719" i="2"/>
  <c r="R108" i="9"/>
  <c r="CM857" i="2"/>
  <c r="CM858" i="2"/>
  <c r="CM941" i="2"/>
  <c r="CM934" i="2" s="1"/>
  <c r="HK858" i="2"/>
  <c r="HK941" i="2"/>
  <c r="HK934" i="2" s="1"/>
  <c r="R132" i="9"/>
  <c r="HK857" i="2"/>
  <c r="GL1728" i="2"/>
  <c r="GL1721" i="2"/>
  <c r="GL1723" i="2"/>
  <c r="GL1729" i="2"/>
  <c r="GL1727" i="2"/>
  <c r="GL1719" i="2"/>
  <c r="GL1725" i="2"/>
  <c r="GL1717" i="2"/>
  <c r="GL1716" i="2"/>
  <c r="GL1724" i="2"/>
  <c r="GL1720" i="2"/>
  <c r="GL1726" i="2"/>
  <c r="GL1718" i="2"/>
  <c r="GL1722" i="2"/>
  <c r="GL1730" i="2"/>
  <c r="GL884" i="2"/>
  <c r="DI1724" i="2"/>
  <c r="DI1727" i="2"/>
  <c r="DI1719" i="2"/>
  <c r="DI1728" i="2"/>
  <c r="DI1730" i="2"/>
  <c r="DI1723" i="2"/>
  <c r="DI1720" i="2"/>
  <c r="DI1717" i="2"/>
  <c r="DI1718" i="2"/>
  <c r="DI1722" i="2"/>
  <c r="DI1726" i="2"/>
  <c r="DI1721" i="2"/>
  <c r="DI1729" i="2"/>
  <c r="DI1725" i="2"/>
  <c r="DI1716" i="2"/>
  <c r="DI884" i="2"/>
  <c r="EB1716" i="2"/>
  <c r="EB1722" i="2"/>
  <c r="EB1720" i="2"/>
  <c r="EB1730" i="2"/>
  <c r="EB1723" i="2"/>
  <c r="EB1718" i="2"/>
  <c r="EB1725" i="2"/>
  <c r="EB1721" i="2"/>
  <c r="EB1728" i="2"/>
  <c r="EB1717" i="2"/>
  <c r="EB1726" i="2"/>
  <c r="EB1719" i="2"/>
  <c r="EB1724" i="2"/>
  <c r="EB1727" i="2"/>
  <c r="EB1729" i="2"/>
  <c r="EB884" i="2"/>
  <c r="GB869" i="2"/>
  <c r="GB883" i="2"/>
  <c r="DP1716" i="2"/>
  <c r="DP1724" i="2"/>
  <c r="DP1727" i="2"/>
  <c r="DP1730" i="2"/>
  <c r="DP1717" i="2"/>
  <c r="DP1719" i="2"/>
  <c r="DP1723" i="2"/>
  <c r="DP1721" i="2"/>
  <c r="DP1726" i="2"/>
  <c r="DP1728" i="2"/>
  <c r="DP1722" i="2"/>
  <c r="DP1718" i="2"/>
  <c r="DP1729" i="2"/>
  <c r="DP1725" i="2"/>
  <c r="DP884" i="2"/>
  <c r="DP1720" i="2"/>
  <c r="FJ883" i="2"/>
  <c r="FJ869" i="2"/>
  <c r="FJ870" i="2" s="1" a="1"/>
  <c r="FJ870" i="2" s="1"/>
  <c r="EF883" i="2"/>
  <c r="EF869" i="2"/>
  <c r="FP1728" i="2"/>
  <c r="FP1721" i="2"/>
  <c r="FP1716" i="2"/>
  <c r="FP1718" i="2"/>
  <c r="FP1723" i="2"/>
  <c r="FP1730" i="2"/>
  <c r="FP1726" i="2"/>
  <c r="FP1724" i="2"/>
  <c r="FP1719" i="2"/>
  <c r="FP1729" i="2"/>
  <c r="FP1722" i="2"/>
  <c r="FP1717" i="2"/>
  <c r="FP1725" i="2"/>
  <c r="FP1720" i="2"/>
  <c r="FP1727" i="2"/>
  <c r="FP884" i="2"/>
  <c r="ED1721" i="2"/>
  <c r="ED1728" i="2"/>
  <c r="ED1720" i="2"/>
  <c r="ED1725" i="2"/>
  <c r="ED1718" i="2"/>
  <c r="ED1730" i="2"/>
  <c r="ED1722" i="2"/>
  <c r="ED1726" i="2"/>
  <c r="ED1716" i="2"/>
  <c r="ED1729" i="2"/>
  <c r="ED1724" i="2"/>
  <c r="ED1723" i="2"/>
  <c r="ED1719" i="2"/>
  <c r="ED884" i="2"/>
  <c r="ED1717" i="2"/>
  <c r="ED1727" i="2"/>
  <c r="FQ1716" i="2"/>
  <c r="FQ1722" i="2"/>
  <c r="FQ1721" i="2"/>
  <c r="FQ1724" i="2"/>
  <c r="FQ1720" i="2"/>
  <c r="FQ884" i="2"/>
  <c r="FQ1727" i="2"/>
  <c r="FQ1718" i="2"/>
  <c r="FQ1730" i="2"/>
  <c r="FQ1729" i="2"/>
  <c r="FQ1728" i="2"/>
  <c r="FQ1723" i="2"/>
  <c r="FQ1726" i="2"/>
  <c r="FQ1725" i="2"/>
  <c r="FQ1717" i="2"/>
  <c r="FQ1719" i="2"/>
  <c r="EI1716" i="2"/>
  <c r="EI1720" i="2"/>
  <c r="EI1726" i="2"/>
  <c r="EI1729" i="2"/>
  <c r="EI884" i="2"/>
  <c r="EI1721" i="2"/>
  <c r="EI1722" i="2"/>
  <c r="EI1724" i="2"/>
  <c r="EI1723" i="2"/>
  <c r="EI1725" i="2"/>
  <c r="EI1727" i="2"/>
  <c r="EI1719" i="2"/>
  <c r="EI1717" i="2"/>
  <c r="EI1728" i="2"/>
  <c r="EI1718" i="2"/>
  <c r="EI1730" i="2"/>
  <c r="GL883" i="2"/>
  <c r="GL869" i="2"/>
  <c r="EZ869" i="2"/>
  <c r="EZ883" i="2"/>
  <c r="GN869" i="2"/>
  <c r="GN883" i="2"/>
  <c r="FK1728" i="2"/>
  <c r="FK1724" i="2"/>
  <c r="FK1725" i="2"/>
  <c r="FK1730" i="2"/>
  <c r="FK1716" i="2"/>
  <c r="FK1718" i="2"/>
  <c r="FK1720" i="2"/>
  <c r="FK1726" i="2"/>
  <c r="FK1727" i="2"/>
  <c r="FK1719" i="2"/>
  <c r="FK1723" i="2"/>
  <c r="FK1729" i="2"/>
  <c r="FK884" i="2"/>
  <c r="FK1721" i="2"/>
  <c r="FK1722" i="2"/>
  <c r="FK1717" i="2"/>
  <c r="FN1720" i="2"/>
  <c r="FN1728" i="2"/>
  <c r="FN1725" i="2"/>
  <c r="FN1726" i="2"/>
  <c r="FN1729" i="2"/>
  <c r="FN1718" i="2"/>
  <c r="FN1716" i="2"/>
  <c r="FN1727" i="2"/>
  <c r="FN1723" i="2"/>
  <c r="FN1730" i="2"/>
  <c r="FN1722" i="2"/>
  <c r="FN1724" i="2"/>
  <c r="FN1721" i="2"/>
  <c r="FN884" i="2"/>
  <c r="FN1719" i="2"/>
  <c r="FN1717" i="2"/>
  <c r="FZ883" i="2"/>
  <c r="FZ869" i="2"/>
  <c r="FZ870" i="2" s="1" a="1"/>
  <c r="FZ870" i="2" s="1"/>
  <c r="GK1716" i="2"/>
  <c r="GK1723" i="2"/>
  <c r="GK1717" i="2"/>
  <c r="GK1721" i="2"/>
  <c r="GK1718" i="2"/>
  <c r="GK1722" i="2"/>
  <c r="GK1725" i="2"/>
  <c r="GK1719" i="2"/>
  <c r="GK1724" i="2"/>
  <c r="GK1729" i="2"/>
  <c r="GK884" i="2"/>
  <c r="GK1728" i="2"/>
  <c r="GK1727" i="2"/>
  <c r="GK1726" i="2"/>
  <c r="GK1720" i="2"/>
  <c r="GK1730" i="2"/>
  <c r="DK883" i="2"/>
  <c r="DK869" i="2"/>
  <c r="GC935" i="2"/>
  <c r="GC934" i="2" s="1"/>
  <c r="GC858" i="2"/>
  <c r="DD1716" i="2"/>
  <c r="DD1720" i="2"/>
  <c r="DD1730" i="2"/>
  <c r="DD1717" i="2"/>
  <c r="DD1718" i="2"/>
  <c r="DD1724" i="2"/>
  <c r="DD1723" i="2"/>
  <c r="DD1727" i="2"/>
  <c r="DD1728" i="2"/>
  <c r="DD1725" i="2"/>
  <c r="DD1729" i="2"/>
  <c r="DD1719" i="2"/>
  <c r="DD1721" i="2"/>
  <c r="DD884" i="2"/>
  <c r="DD1722" i="2"/>
  <c r="DD1726" i="2"/>
  <c r="DF869" i="2"/>
  <c r="DF870" i="2" s="1" a="1"/>
  <c r="DF870" i="2" s="1"/>
  <c r="DF883" i="2"/>
  <c r="GR1726" i="2"/>
  <c r="GR1723" i="2"/>
  <c r="GR1725" i="2"/>
  <c r="GR1730" i="2"/>
  <c r="GR1721" i="2"/>
  <c r="GR1728" i="2"/>
  <c r="GR1718" i="2"/>
  <c r="GR1716" i="2"/>
  <c r="GR1729" i="2"/>
  <c r="GR1722" i="2"/>
  <c r="GR1727" i="2"/>
  <c r="GR1717" i="2"/>
  <c r="GR1720" i="2"/>
  <c r="GR1724" i="2"/>
  <c r="GR1719" i="2"/>
  <c r="GR884" i="2"/>
  <c r="EY1730" i="2"/>
  <c r="EY1718" i="2"/>
  <c r="EY1728" i="2"/>
  <c r="EY1724" i="2"/>
  <c r="EY1723" i="2"/>
  <c r="EY1717" i="2"/>
  <c r="EY1719" i="2"/>
  <c r="EY1721" i="2"/>
  <c r="EY1726" i="2"/>
  <c r="EY1722" i="2"/>
  <c r="EY1725" i="2"/>
  <c r="EY1716" i="2"/>
  <c r="EY1729" i="2"/>
  <c r="EY1727" i="2"/>
  <c r="EY1720" i="2"/>
  <c r="EY884" i="2"/>
  <c r="EH869" i="2"/>
  <c r="EH870" i="2" s="1" a="1"/>
  <c r="EH870" i="2" s="1"/>
  <c r="EH883" i="2"/>
  <c r="FG883" i="2"/>
  <c r="FG869" i="2"/>
  <c r="FB869" i="2"/>
  <c r="FB883" i="2"/>
  <c r="FH1717" i="2"/>
  <c r="FH1726" i="2"/>
  <c r="FH1719" i="2"/>
  <c r="FH1721" i="2"/>
  <c r="FH1722" i="2"/>
  <c r="FH1725" i="2"/>
  <c r="FH1727" i="2"/>
  <c r="FH884" i="2"/>
  <c r="FH1724" i="2"/>
  <c r="FH1729" i="2"/>
  <c r="FH1723" i="2"/>
  <c r="FH1728" i="2"/>
  <c r="FH1720" i="2"/>
  <c r="FH1716" i="2"/>
  <c r="FH1730" i="2"/>
  <c r="FH1718" i="2"/>
  <c r="FY883" i="2"/>
  <c r="FY869" i="2"/>
  <c r="FY870" i="2" s="1" a="1"/>
  <c r="FY870" i="2" s="1"/>
  <c r="DX869" i="2"/>
  <c r="DX883" i="2"/>
  <c r="GY1716" i="2"/>
  <c r="GY1727" i="2"/>
  <c r="GY1721" i="2"/>
  <c r="GY1722" i="2"/>
  <c r="GY1726" i="2"/>
  <c r="GY1723" i="2"/>
  <c r="GY1725" i="2"/>
  <c r="GY1718" i="2"/>
  <c r="GY1717" i="2"/>
  <c r="GY1719" i="2"/>
  <c r="GY1730" i="2"/>
  <c r="GY884" i="2"/>
  <c r="GY1724" i="2"/>
  <c r="GY1720" i="2"/>
  <c r="GY1729" i="2"/>
  <c r="GY1728" i="2"/>
  <c r="GG1716" i="2"/>
  <c r="GG1725" i="2"/>
  <c r="GG1726" i="2"/>
  <c r="GG1719" i="2"/>
  <c r="GG1717" i="2"/>
  <c r="GG1724" i="2"/>
  <c r="GG1730" i="2"/>
  <c r="GG1722" i="2"/>
  <c r="GG1723" i="2"/>
  <c r="GG1721" i="2"/>
  <c r="GG1727" i="2"/>
  <c r="GG1728" i="2"/>
  <c r="GG1718" i="2"/>
  <c r="GG1720" i="2"/>
  <c r="GG1729" i="2"/>
  <c r="GG884" i="2"/>
  <c r="HA869" i="2"/>
  <c r="HA883" i="2"/>
  <c r="GQ869" i="2"/>
  <c r="GQ870" i="2" s="1" a="1"/>
  <c r="GQ870" i="2" s="1"/>
  <c r="GQ883" i="2"/>
  <c r="DF1716" i="2"/>
  <c r="DF1723" i="2"/>
  <c r="DF884" i="2"/>
  <c r="DF1718" i="2"/>
  <c r="DF1729" i="2"/>
  <c r="DF1725" i="2"/>
  <c r="DF1722" i="2"/>
  <c r="DF1721" i="2"/>
  <c r="DF1728" i="2"/>
  <c r="DF1730" i="2"/>
  <c r="DF1717" i="2"/>
  <c r="DF1727" i="2"/>
  <c r="DF1719" i="2"/>
  <c r="DF1726" i="2"/>
  <c r="DF1724" i="2"/>
  <c r="DF1720" i="2"/>
  <c r="DU1716" i="2"/>
  <c r="DU1730" i="2"/>
  <c r="DU884" i="2"/>
  <c r="DU1721" i="2"/>
  <c r="DU1724" i="2"/>
  <c r="DU1718" i="2"/>
  <c r="DU1719" i="2"/>
  <c r="DU1717" i="2"/>
  <c r="DU1729" i="2"/>
  <c r="DU1725" i="2"/>
  <c r="DU1728" i="2"/>
  <c r="DU1723" i="2"/>
  <c r="DU1727" i="2"/>
  <c r="DU1722" i="2"/>
  <c r="DU1726" i="2"/>
  <c r="DU1720" i="2"/>
  <c r="DM883" i="2"/>
  <c r="DM869" i="2"/>
  <c r="DM870" i="2" s="1" a="1"/>
  <c r="DM870" i="2" s="1"/>
  <c r="GT1726" i="2"/>
  <c r="GT1729" i="2"/>
  <c r="GT1719" i="2"/>
  <c r="GT1723" i="2"/>
  <c r="GT1727" i="2"/>
  <c r="GT1728" i="2"/>
  <c r="GT1721" i="2"/>
  <c r="GT1730" i="2"/>
  <c r="GT1718" i="2"/>
  <c r="GT1725" i="2"/>
  <c r="GT1720" i="2"/>
  <c r="GT1724" i="2"/>
  <c r="GT1722" i="2"/>
  <c r="GT884" i="2"/>
  <c r="GT1716" i="2"/>
  <c r="GT1717" i="2"/>
  <c r="GR883" i="2"/>
  <c r="GR869" i="2"/>
  <c r="GR870" i="2" s="1" a="1"/>
  <c r="GR870" i="2" s="1"/>
  <c r="EO869" i="2"/>
  <c r="EO883" i="2"/>
  <c r="DJ883" i="2"/>
  <c r="DJ869" i="2"/>
  <c r="DJ870" i="2" s="1" a="1"/>
  <c r="DJ870" i="2" s="1"/>
  <c r="EE883" i="2"/>
  <c r="EE869" i="2"/>
  <c r="EE870" i="2" s="1" a="1"/>
  <c r="EE870" i="2" s="1"/>
  <c r="FH869" i="2"/>
  <c r="FH883" i="2"/>
  <c r="EK883" i="2"/>
  <c r="EK869" i="2"/>
  <c r="GO1716" i="2"/>
  <c r="GO1724" i="2"/>
  <c r="GO1726" i="2"/>
  <c r="GO1718" i="2"/>
  <c r="GO1728" i="2"/>
  <c r="GO1727" i="2"/>
  <c r="GO1717" i="2"/>
  <c r="GO1720" i="2"/>
  <c r="GO1721" i="2"/>
  <c r="GO1729" i="2"/>
  <c r="GO1730" i="2"/>
  <c r="GO884" i="2"/>
  <c r="GO1723" i="2"/>
  <c r="GO1725" i="2"/>
  <c r="GO1722" i="2"/>
  <c r="GO1719" i="2"/>
  <c r="FX869" i="2"/>
  <c r="FX883" i="2"/>
  <c r="GX869" i="2"/>
  <c r="GX889" i="2" s="1"/>
  <c r="GX883" i="2"/>
  <c r="FL1730" i="2"/>
  <c r="FL1725" i="2"/>
  <c r="FL1717" i="2"/>
  <c r="FL1719" i="2"/>
  <c r="FL1729" i="2"/>
  <c r="FL884" i="2"/>
  <c r="FL1721" i="2"/>
  <c r="FL1727" i="2"/>
  <c r="FL1728" i="2"/>
  <c r="FL1726" i="2"/>
  <c r="FL1722" i="2"/>
  <c r="FL1718" i="2"/>
  <c r="FL1724" i="2"/>
  <c r="FL1723" i="2"/>
  <c r="FL1720" i="2"/>
  <c r="FL1716" i="2"/>
  <c r="FS1716" i="2"/>
  <c r="FS1725" i="2"/>
  <c r="FS1719" i="2"/>
  <c r="FS1724" i="2"/>
  <c r="FS1727" i="2"/>
  <c r="FS1721" i="2"/>
  <c r="FS1722" i="2"/>
  <c r="FS1729" i="2"/>
  <c r="FS1720" i="2"/>
  <c r="FS1728" i="2"/>
  <c r="FS1718" i="2"/>
  <c r="FS1726" i="2"/>
  <c r="FS1730" i="2"/>
  <c r="FS1723" i="2"/>
  <c r="FS884" i="2"/>
  <c r="FS1717" i="2"/>
  <c r="DW1728" i="2"/>
  <c r="DW1729" i="2"/>
  <c r="DW1722" i="2"/>
  <c r="DW1730" i="2"/>
  <c r="DW1716" i="2"/>
  <c r="DW1723" i="2"/>
  <c r="DW1719" i="2"/>
  <c r="DW884" i="2"/>
  <c r="DW1726" i="2"/>
  <c r="DW1718" i="2"/>
  <c r="DW1721" i="2"/>
  <c r="DW1724" i="2"/>
  <c r="DW1727" i="2"/>
  <c r="DW1720" i="2"/>
  <c r="DW1717" i="2"/>
  <c r="DW1725" i="2"/>
  <c r="FS869" i="2"/>
  <c r="FS870" i="2" s="1" a="1"/>
  <c r="FS870" i="2" s="1"/>
  <c r="FS883" i="2"/>
  <c r="EH1716" i="2"/>
  <c r="EH1721" i="2"/>
  <c r="EH1724" i="2"/>
  <c r="EH1730" i="2"/>
  <c r="EH1719" i="2"/>
  <c r="EH1729" i="2"/>
  <c r="EH884" i="2"/>
  <c r="EH1727" i="2"/>
  <c r="EH1717" i="2"/>
  <c r="EH1722" i="2"/>
  <c r="EH1718" i="2"/>
  <c r="EH1720" i="2"/>
  <c r="EH1725" i="2"/>
  <c r="EH1726" i="2"/>
  <c r="EH1728" i="2"/>
  <c r="EH1723" i="2"/>
  <c r="GX1716" i="2"/>
  <c r="GX1728" i="2"/>
  <c r="GX1725" i="2"/>
  <c r="GX1721" i="2"/>
  <c r="GX1723" i="2"/>
  <c r="GX1722" i="2"/>
  <c r="GX1717" i="2"/>
  <c r="GX1724" i="2"/>
  <c r="GX1729" i="2"/>
  <c r="GX884" i="2"/>
  <c r="GX1720" i="2"/>
  <c r="GX1730" i="2"/>
  <c r="GX1718" i="2"/>
  <c r="GX1726" i="2"/>
  <c r="GX1727" i="2"/>
  <c r="GX1719" i="2"/>
  <c r="GG883" i="2"/>
  <c r="GG869" i="2"/>
  <c r="FJ1723" i="2"/>
  <c r="FJ1725" i="2"/>
  <c r="FJ1722" i="2"/>
  <c r="FJ1719" i="2"/>
  <c r="FJ1721" i="2"/>
  <c r="FJ1716" i="2"/>
  <c r="FJ1717" i="2"/>
  <c r="FJ1730" i="2"/>
  <c r="FJ884" i="2"/>
  <c r="FJ1720" i="2"/>
  <c r="FJ1724" i="2"/>
  <c r="FJ1726" i="2"/>
  <c r="FJ1729" i="2"/>
  <c r="FJ1727" i="2"/>
  <c r="FJ1728" i="2"/>
  <c r="FJ1718" i="2"/>
  <c r="DR869" i="2"/>
  <c r="DR870" i="2" s="1" a="1"/>
  <c r="DR870" i="2" s="1"/>
  <c r="DR883" i="2"/>
  <c r="ES869" i="2"/>
  <c r="ES883" i="2"/>
  <c r="EP1716" i="2"/>
  <c r="EP1729" i="2"/>
  <c r="EP1727" i="2"/>
  <c r="EP1723" i="2"/>
  <c r="EP1726" i="2"/>
  <c r="EP1720" i="2"/>
  <c r="EP884" i="2"/>
  <c r="EP1725" i="2"/>
  <c r="EP1718" i="2"/>
  <c r="EP1730" i="2"/>
  <c r="EP1719" i="2"/>
  <c r="EP1722" i="2"/>
  <c r="EP1728" i="2"/>
  <c r="EP1717" i="2"/>
  <c r="EP1721" i="2"/>
  <c r="EP1724" i="2"/>
  <c r="HC869" i="2"/>
  <c r="HC883" i="2"/>
  <c r="EY869" i="2"/>
  <c r="EY870" i="2" s="1" a="1"/>
  <c r="EY870" i="2" s="1"/>
  <c r="GE935" i="2"/>
  <c r="GE934" i="2" s="1"/>
  <c r="GE858" i="2"/>
  <c r="EB883" i="2"/>
  <c r="EB869" i="2"/>
  <c r="EB870" i="2" s="1" a="1"/>
  <c r="EB870" i="2" s="1"/>
  <c r="FO869" i="2"/>
  <c r="FO883" i="2"/>
  <c r="FE883" i="2"/>
  <c r="FE869" i="2"/>
  <c r="FE870" i="2" s="1" a="1"/>
  <c r="FE870" i="2" s="1"/>
  <c r="DP869" i="2"/>
  <c r="DP883" i="2"/>
  <c r="FV883" i="2"/>
  <c r="FV869" i="2"/>
  <c r="FR869" i="2"/>
  <c r="FR883" i="2"/>
  <c r="DB883" i="2"/>
  <c r="DB869" i="2"/>
  <c r="EQ869" i="2"/>
  <c r="EQ883" i="2"/>
  <c r="EX1727" i="2"/>
  <c r="EX1730" i="2"/>
  <c r="EX1728" i="2"/>
  <c r="EX1729" i="2"/>
  <c r="EX1721" i="2"/>
  <c r="EX1719" i="2"/>
  <c r="EX1718" i="2"/>
  <c r="EX884" i="2"/>
  <c r="EX1726" i="2"/>
  <c r="EX1722" i="2"/>
  <c r="EX1720" i="2"/>
  <c r="EX1723" i="2"/>
  <c r="EX1725" i="2"/>
  <c r="EX1724" i="2"/>
  <c r="EX1717" i="2"/>
  <c r="EX1716" i="2"/>
  <c r="GU883" i="2"/>
  <c r="GU869" i="2"/>
  <c r="EE1727" i="2"/>
  <c r="EE1729" i="2"/>
  <c r="EE1724" i="2"/>
  <c r="EE1718" i="2"/>
  <c r="EE884" i="2"/>
  <c r="EE1728" i="2"/>
  <c r="EE1721" i="2"/>
  <c r="EE1725" i="2"/>
  <c r="EE1723" i="2"/>
  <c r="EE1722" i="2"/>
  <c r="EE1719" i="2"/>
  <c r="EE1730" i="2"/>
  <c r="EE1716" i="2"/>
  <c r="EE1717" i="2"/>
  <c r="EE1720" i="2"/>
  <c r="EE1726" i="2"/>
  <c r="DL883" i="2"/>
  <c r="DL869" i="2"/>
  <c r="EO1716" i="2"/>
  <c r="EO884" i="2"/>
  <c r="EO1722" i="2"/>
  <c r="EO1724" i="2"/>
  <c r="EO1726" i="2"/>
  <c r="EO1728" i="2"/>
  <c r="EO1719" i="2"/>
  <c r="EO1717" i="2"/>
  <c r="EO1730" i="2"/>
  <c r="EO1725" i="2"/>
  <c r="EO1720" i="2"/>
  <c r="EO1721" i="2"/>
  <c r="EO1723" i="2"/>
  <c r="EO1729" i="2"/>
  <c r="EO1727" i="2"/>
  <c r="EO1718" i="2"/>
  <c r="FA1718" i="2"/>
  <c r="FA1725" i="2"/>
  <c r="FA1724" i="2"/>
  <c r="FA1727" i="2"/>
  <c r="FA1717" i="2"/>
  <c r="FA884" i="2"/>
  <c r="FA1716" i="2"/>
  <c r="FA1722" i="2"/>
  <c r="FA1726" i="2"/>
  <c r="FA1723" i="2"/>
  <c r="FA1728" i="2"/>
  <c r="FA1729" i="2"/>
  <c r="FA1730" i="2"/>
  <c r="FA1721" i="2"/>
  <c r="FA1720" i="2"/>
  <c r="FA1719" i="2"/>
  <c r="FG1716" i="2"/>
  <c r="FG1718" i="2"/>
  <c r="FG1725" i="2"/>
  <c r="FG1726" i="2"/>
  <c r="FG1728" i="2"/>
  <c r="FG1730" i="2"/>
  <c r="FG1717" i="2"/>
  <c r="FG1722" i="2"/>
  <c r="FG884" i="2"/>
  <c r="FG1727" i="2"/>
  <c r="FG1724" i="2"/>
  <c r="FG1729" i="2"/>
  <c r="FG1719" i="2"/>
  <c r="FG1721" i="2"/>
  <c r="FG1720" i="2"/>
  <c r="FG1723" i="2"/>
  <c r="GH869" i="2"/>
  <c r="GH883" i="2"/>
  <c r="ET869" i="2"/>
  <c r="ET883" i="2"/>
  <c r="FK883" i="2"/>
  <c r="FK869" i="2"/>
  <c r="FK870" i="2" s="1" a="1"/>
  <c r="FK870" i="2" s="1"/>
  <c r="HA1723" i="2"/>
  <c r="HA1729" i="2"/>
  <c r="HA1730" i="2"/>
  <c r="HA1726" i="2"/>
  <c r="HA1719" i="2"/>
  <c r="HA1721" i="2"/>
  <c r="HA1725" i="2"/>
  <c r="HA1722" i="2"/>
  <c r="HA1717" i="2"/>
  <c r="HA1716" i="2"/>
  <c r="HA1727" i="2"/>
  <c r="HA1718" i="2"/>
  <c r="HA884" i="2"/>
  <c r="HA1720" i="2"/>
  <c r="HA1728" i="2"/>
  <c r="HA1724" i="2"/>
  <c r="GP883" i="2"/>
  <c r="GP869" i="2"/>
  <c r="EZ1721" i="2"/>
  <c r="EZ1728" i="2"/>
  <c r="EZ1729" i="2"/>
  <c r="EZ1719" i="2"/>
  <c r="EZ1730" i="2"/>
  <c r="EZ1726" i="2"/>
  <c r="EZ1720" i="2"/>
  <c r="EZ884" i="2"/>
  <c r="EZ1722" i="2"/>
  <c r="EZ1716" i="2"/>
  <c r="EZ1725" i="2"/>
  <c r="EZ1717" i="2"/>
  <c r="EZ1718" i="2"/>
  <c r="EZ1727" i="2"/>
  <c r="EZ1724" i="2"/>
  <c r="EZ1723" i="2"/>
  <c r="GE868" i="2"/>
  <c r="GE1715" i="2"/>
  <c r="DA884" i="2"/>
  <c r="GB1720" i="2"/>
  <c r="GB1730" i="2"/>
  <c r="GB1722" i="2"/>
  <c r="GB1728" i="2"/>
  <c r="GB1723" i="2"/>
  <c r="GB1726" i="2"/>
  <c r="GB1716" i="2"/>
  <c r="GB1718" i="2"/>
  <c r="GB1719" i="2"/>
  <c r="GB1717" i="2"/>
  <c r="GB884" i="2"/>
  <c r="GB1727" i="2"/>
  <c r="GB1721" i="2"/>
  <c r="GB1724" i="2"/>
  <c r="GB1729" i="2"/>
  <c r="GB1725" i="2"/>
  <c r="HC1729" i="2"/>
  <c r="HC1723" i="2"/>
  <c r="HC1718" i="2"/>
  <c r="HC1716" i="2"/>
  <c r="HC1717" i="2"/>
  <c r="HC1724" i="2"/>
  <c r="HC1726" i="2"/>
  <c r="HC1727" i="2"/>
  <c r="HC1720" i="2"/>
  <c r="HC1719" i="2"/>
  <c r="HC884" i="2"/>
  <c r="HC1721" i="2"/>
  <c r="HC1725" i="2"/>
  <c r="HC1722" i="2"/>
  <c r="HC1730" i="2"/>
  <c r="HC1728" i="2"/>
  <c r="GU1720" i="2"/>
  <c r="GU1728" i="2"/>
  <c r="GU1716" i="2"/>
  <c r="GU1727" i="2"/>
  <c r="GU1717" i="2"/>
  <c r="GU1722" i="2"/>
  <c r="GU884" i="2"/>
  <c r="GU1719" i="2"/>
  <c r="GU1723" i="2"/>
  <c r="GU1724" i="2"/>
  <c r="GU1721" i="2"/>
  <c r="GU1725" i="2"/>
  <c r="GU1730" i="2"/>
  <c r="GU1726" i="2"/>
  <c r="GU1718" i="2"/>
  <c r="GU1729" i="2"/>
  <c r="HD1727" i="2"/>
  <c r="HD1720" i="2"/>
  <c r="HD1726" i="2"/>
  <c r="HD1716" i="2"/>
  <c r="HD884" i="2"/>
  <c r="E199" i="9" s="1" a="1"/>
  <c r="E199" i="9" s="1"/>
  <c r="HD1721" i="2"/>
  <c r="HD1728" i="2"/>
  <c r="HD1725" i="2"/>
  <c r="HD1718" i="2"/>
  <c r="HD1717" i="2"/>
  <c r="HD1722" i="2"/>
  <c r="HD1724" i="2"/>
  <c r="HD1730" i="2"/>
  <c r="HD1723" i="2"/>
  <c r="HD1719" i="2"/>
  <c r="HD1729" i="2"/>
  <c r="DK1722" i="2"/>
  <c r="DK1719" i="2"/>
  <c r="DK1720" i="2"/>
  <c r="DK1726" i="2"/>
  <c r="DK1730" i="2"/>
  <c r="DK1728" i="2"/>
  <c r="DK1723" i="2"/>
  <c r="DK1729" i="2"/>
  <c r="DK1727" i="2"/>
  <c r="DK1724" i="2"/>
  <c r="DK1716" i="2"/>
  <c r="DK1717" i="2"/>
  <c r="DK1725" i="2"/>
  <c r="DK1718" i="2"/>
  <c r="DK884" i="2"/>
  <c r="DK1721" i="2"/>
  <c r="GI884" i="2"/>
  <c r="GI1719" i="2"/>
  <c r="GI1727" i="2"/>
  <c r="GI1729" i="2"/>
  <c r="GI1724" i="2"/>
  <c r="GI1721" i="2"/>
  <c r="GI1717" i="2"/>
  <c r="GI1718" i="2"/>
  <c r="GI1720" i="2"/>
  <c r="GI1716" i="2"/>
  <c r="GI1730" i="2"/>
  <c r="GI1723" i="2"/>
  <c r="GI1722" i="2"/>
  <c r="GI1726" i="2"/>
  <c r="GI1728" i="2"/>
  <c r="GI1725" i="2"/>
  <c r="GF1730" i="2"/>
  <c r="GF1727" i="2"/>
  <c r="GF1716" i="2"/>
  <c r="GF1725" i="2"/>
  <c r="GF1718" i="2"/>
  <c r="GF1722" i="2"/>
  <c r="GF1726" i="2"/>
  <c r="GF1717" i="2"/>
  <c r="GF1723" i="2"/>
  <c r="GF1721" i="2"/>
  <c r="GF1729" i="2"/>
  <c r="GF1724" i="2"/>
  <c r="GF1720" i="2"/>
  <c r="GF884" i="2"/>
  <c r="GF1719" i="2"/>
  <c r="GF1728" i="2"/>
  <c r="EN1724" i="2"/>
  <c r="EN1719" i="2"/>
  <c r="EN1728" i="2"/>
  <c r="EN1721" i="2"/>
  <c r="EN1718" i="2"/>
  <c r="EN1717" i="2"/>
  <c r="EN1725" i="2"/>
  <c r="EN1730" i="2"/>
  <c r="EN1716" i="2"/>
  <c r="EN884" i="2"/>
  <c r="EN1720" i="2"/>
  <c r="EN1729" i="2"/>
  <c r="EN1726" i="2"/>
  <c r="EN1722" i="2"/>
  <c r="EN1723" i="2"/>
  <c r="EN1727" i="2"/>
  <c r="DI869" i="2"/>
  <c r="DI870" i="2" s="1" a="1"/>
  <c r="DI870" i="2" s="1"/>
  <c r="DI883" i="2"/>
  <c r="GZ1716" i="2"/>
  <c r="GZ1717" i="2"/>
  <c r="GZ1724" i="2"/>
  <c r="GZ1722" i="2"/>
  <c r="GZ1721" i="2"/>
  <c r="GZ1718" i="2"/>
  <c r="GZ1726" i="2"/>
  <c r="GZ1729" i="2"/>
  <c r="GZ1720" i="2"/>
  <c r="GZ1725" i="2"/>
  <c r="GZ1728" i="2"/>
  <c r="GZ1723" i="2"/>
  <c r="GZ1719" i="2"/>
  <c r="GZ1727" i="2"/>
  <c r="GZ884" i="2"/>
  <c r="GZ1730" i="2"/>
  <c r="DQ869" i="2"/>
  <c r="DQ870" i="2" s="1" a="1"/>
  <c r="DQ870" i="2" s="1"/>
  <c r="DQ883" i="2"/>
  <c r="FX1725" i="2"/>
  <c r="FX1727" i="2"/>
  <c r="FX1718" i="2"/>
  <c r="FX1722" i="2"/>
  <c r="FX1726" i="2"/>
  <c r="FX884" i="2"/>
  <c r="FX1717" i="2"/>
  <c r="FX1723" i="2"/>
  <c r="FX1719" i="2"/>
  <c r="FX1724" i="2"/>
  <c r="FX1721" i="2"/>
  <c r="FX1716" i="2"/>
  <c r="FX1720" i="2"/>
  <c r="FX1730" i="2"/>
  <c r="FX1729" i="2"/>
  <c r="FX1728" i="2"/>
  <c r="HB1716" i="2"/>
  <c r="HB1724" i="2"/>
  <c r="HB1722" i="2"/>
  <c r="HB1717" i="2"/>
  <c r="HB884" i="2"/>
  <c r="HB1723" i="2"/>
  <c r="HB1729" i="2"/>
  <c r="HB1730" i="2"/>
  <c r="HB1726" i="2"/>
  <c r="HB1727" i="2"/>
  <c r="HB1721" i="2"/>
  <c r="HB1719" i="2"/>
  <c r="HB1725" i="2"/>
  <c r="HB1718" i="2"/>
  <c r="HB1720" i="2"/>
  <c r="HB1728" i="2"/>
  <c r="GM1716" i="2"/>
  <c r="GM1725" i="2"/>
  <c r="GM1727" i="2"/>
  <c r="GM1728" i="2"/>
  <c r="GM1729" i="2"/>
  <c r="GM1726" i="2"/>
  <c r="GM1717" i="2"/>
  <c r="GM1718" i="2"/>
  <c r="GM1719" i="2"/>
  <c r="GM1722" i="2"/>
  <c r="GM1723" i="2"/>
  <c r="GM1720" i="2"/>
  <c r="GM1730" i="2"/>
  <c r="GM1721" i="2"/>
  <c r="GM1724" i="2"/>
  <c r="GM884" i="2"/>
  <c r="FN883" i="2"/>
  <c r="FN869" i="2"/>
  <c r="GI883" i="2"/>
  <c r="GI869" i="2"/>
  <c r="DS1716" i="2"/>
  <c r="DS1726" i="2"/>
  <c r="DS1724" i="2"/>
  <c r="DS1723" i="2"/>
  <c r="DS1728" i="2"/>
  <c r="DS1717" i="2"/>
  <c r="DS1721" i="2"/>
  <c r="DS1725" i="2"/>
  <c r="DS1730" i="2"/>
  <c r="DS884" i="2"/>
  <c r="DS1727" i="2"/>
  <c r="DS1718" i="2"/>
  <c r="DS1722" i="2"/>
  <c r="DS1729" i="2"/>
  <c r="DS1719" i="2"/>
  <c r="DS1720" i="2"/>
  <c r="GZ883" i="2"/>
  <c r="GZ869" i="2"/>
  <c r="GZ870" i="2" s="1" a="1"/>
  <c r="GZ870" i="2" s="1"/>
  <c r="EL883" i="2"/>
  <c r="EL869" i="2"/>
  <c r="EL870" i="2" s="1" a="1"/>
  <c r="EL870" i="2" s="1"/>
  <c r="GH1716" i="2"/>
  <c r="GH1727" i="2"/>
  <c r="GH1720" i="2"/>
  <c r="GH1724" i="2"/>
  <c r="GH1723" i="2"/>
  <c r="GH1728" i="2"/>
  <c r="GH1725" i="2"/>
  <c r="GH1730" i="2"/>
  <c r="GH1726" i="2"/>
  <c r="GH1718" i="2"/>
  <c r="GH1721" i="2"/>
  <c r="GH1719" i="2"/>
  <c r="GH1729" i="2"/>
  <c r="GH1717" i="2"/>
  <c r="GH884" i="2"/>
  <c r="GH1722" i="2"/>
  <c r="EU1728" i="2"/>
  <c r="EU1720" i="2"/>
  <c r="EU1716" i="2"/>
  <c r="EU1729" i="2"/>
  <c r="EU1727" i="2"/>
  <c r="EU1717" i="2"/>
  <c r="EU1721" i="2"/>
  <c r="EU1725" i="2"/>
  <c r="EU1726" i="2"/>
  <c r="EU1730" i="2"/>
  <c r="EU1718" i="2"/>
  <c r="EU1722" i="2"/>
  <c r="EU1724" i="2"/>
  <c r="EU884" i="2"/>
  <c r="EU1723" i="2"/>
  <c r="EU1719" i="2"/>
  <c r="GO883" i="2"/>
  <c r="GO869" i="2"/>
  <c r="GO870" i="2" s="1" a="1"/>
  <c r="GO870" i="2" s="1"/>
  <c r="GK883" i="2"/>
  <c r="GK869" i="2"/>
  <c r="EL1716" i="2"/>
  <c r="EL1724" i="2"/>
  <c r="EL1729" i="2"/>
  <c r="EL1720" i="2"/>
  <c r="EL1717" i="2"/>
  <c r="EL1721" i="2"/>
  <c r="EL884" i="2"/>
  <c r="EL1728" i="2"/>
  <c r="EL1723" i="2"/>
  <c r="EL1726" i="2"/>
  <c r="EL1730" i="2"/>
  <c r="EL1722" i="2"/>
  <c r="EL1718" i="2"/>
  <c r="EL1725" i="2"/>
  <c r="EL1719" i="2"/>
  <c r="EL1727" i="2"/>
  <c r="GQ1721" i="2"/>
  <c r="GQ1729" i="2"/>
  <c r="GQ1725" i="2"/>
  <c r="GQ1720" i="2"/>
  <c r="GQ1717" i="2"/>
  <c r="GQ884" i="2"/>
  <c r="GQ1716" i="2"/>
  <c r="GQ1722" i="2"/>
  <c r="GQ1730" i="2"/>
  <c r="GQ1718" i="2"/>
  <c r="GQ1728" i="2"/>
  <c r="GQ1724" i="2"/>
  <c r="GQ1727" i="2"/>
  <c r="GQ1723" i="2"/>
  <c r="GQ1719" i="2"/>
  <c r="GQ1726" i="2"/>
  <c r="EM1716" i="2"/>
  <c r="EM1721" i="2"/>
  <c r="EM1730" i="2"/>
  <c r="EM1725" i="2"/>
  <c r="EM1722" i="2"/>
  <c r="EM1728" i="2"/>
  <c r="EM1723" i="2"/>
  <c r="EM1718" i="2"/>
  <c r="EM1717" i="2"/>
  <c r="EM1724" i="2"/>
  <c r="EM1729" i="2"/>
  <c r="EM1726" i="2"/>
  <c r="EM1720" i="2"/>
  <c r="EM884" i="2"/>
  <c r="EM1727" i="2"/>
  <c r="EM1719" i="2"/>
  <c r="DY1716" i="2"/>
  <c r="DY1723" i="2"/>
  <c r="DY1726" i="2"/>
  <c r="DY1721" i="2"/>
  <c r="DY884" i="2"/>
  <c r="DY1720" i="2"/>
  <c r="DY1730" i="2"/>
  <c r="DY1729" i="2"/>
  <c r="DY1718" i="2"/>
  <c r="DY1725" i="2"/>
  <c r="DY1728" i="2"/>
  <c r="DY1717" i="2"/>
  <c r="DY1722" i="2"/>
  <c r="DY1719" i="2"/>
  <c r="DY1724" i="2"/>
  <c r="DY1727" i="2"/>
  <c r="FO1716" i="2"/>
  <c r="FO1727" i="2"/>
  <c r="FO1721" i="2"/>
  <c r="FO1725" i="2"/>
  <c r="FO1722" i="2"/>
  <c r="FO1718" i="2"/>
  <c r="FO1730" i="2"/>
  <c r="FO1720" i="2"/>
  <c r="FO1723" i="2"/>
  <c r="FO884" i="2"/>
  <c r="FO1719" i="2"/>
  <c r="FO1729" i="2"/>
  <c r="FO1724" i="2"/>
  <c r="FO1728" i="2"/>
  <c r="FO1726" i="2"/>
  <c r="FO1717" i="2"/>
  <c r="GT883" i="2"/>
  <c r="GT869" i="2"/>
  <c r="GT870" i="2" s="1" a="1"/>
  <c r="GT870" i="2" s="1"/>
  <c r="FR1716" i="2"/>
  <c r="FR1727" i="2"/>
  <c r="FR1726" i="2"/>
  <c r="FR1725" i="2"/>
  <c r="FR1721" i="2"/>
  <c r="FR1723" i="2"/>
  <c r="FR1730" i="2"/>
  <c r="FR1724" i="2"/>
  <c r="FR884" i="2"/>
  <c r="FR1718" i="2"/>
  <c r="FR1722" i="2"/>
  <c r="FR1720" i="2"/>
  <c r="FR1717" i="2"/>
  <c r="FR1728" i="2"/>
  <c r="FR1729" i="2"/>
  <c r="FR1719" i="2"/>
  <c r="FA883" i="2"/>
  <c r="FA869" i="2"/>
  <c r="ES1730" i="2"/>
  <c r="ES1719" i="2"/>
  <c r="ES1728" i="2"/>
  <c r="ES1717" i="2"/>
  <c r="ES1727" i="2"/>
  <c r="ES1723" i="2"/>
  <c r="ES1724" i="2"/>
  <c r="ES1716" i="2"/>
  <c r="ES1729" i="2"/>
  <c r="ES884" i="2"/>
  <c r="ES1721" i="2"/>
  <c r="ES1725" i="2"/>
  <c r="ES1718" i="2"/>
  <c r="ES1722" i="2"/>
  <c r="ES1726" i="2"/>
  <c r="ES1720" i="2"/>
  <c r="EP883" i="2"/>
  <c r="EP869" i="2"/>
  <c r="EP870" i="2" s="1" a="1"/>
  <c r="EP870" i="2" s="1"/>
  <c r="DY869" i="2"/>
  <c r="DY870" i="2" s="1" a="1"/>
  <c r="DY870" i="2" s="1"/>
  <c r="DY883" i="2"/>
  <c r="DM1723" i="2"/>
  <c r="DM1720" i="2"/>
  <c r="DM1716" i="2"/>
  <c r="DM1725" i="2"/>
  <c r="DM1721" i="2"/>
  <c r="DM1730" i="2"/>
  <c r="DM1727" i="2"/>
  <c r="DM1724" i="2"/>
  <c r="DM1728" i="2"/>
  <c r="DM884" i="2"/>
  <c r="DM1729" i="2"/>
  <c r="DM1718" i="2"/>
  <c r="DM1726" i="2"/>
  <c r="DM1717" i="2"/>
  <c r="DM1722" i="2"/>
  <c r="DM1719" i="2"/>
  <c r="DZ1715" i="2"/>
  <c r="DZ868" i="2"/>
  <c r="IG1715" i="2"/>
  <c r="IG868" i="2"/>
  <c r="DO883" i="2"/>
  <c r="DO869" i="2"/>
  <c r="FF883" i="2"/>
  <c r="FF869" i="2"/>
  <c r="EN869" i="2"/>
  <c r="EN883" i="2"/>
  <c r="EV883" i="2"/>
  <c r="EV869" i="2"/>
  <c r="EV870" i="2" s="1" a="1"/>
  <c r="EV870" i="2" s="1"/>
  <c r="ER883" i="2"/>
  <c r="ER869" i="2"/>
  <c r="GJ1716" i="2"/>
  <c r="GJ1728" i="2"/>
  <c r="GJ1723" i="2"/>
  <c r="GJ1718" i="2"/>
  <c r="GJ1724" i="2"/>
  <c r="GJ1720" i="2"/>
  <c r="GJ884" i="2"/>
  <c r="GJ1725" i="2"/>
  <c r="GJ1721" i="2"/>
  <c r="GJ1730" i="2"/>
  <c r="GJ1726" i="2"/>
  <c r="GJ1722" i="2"/>
  <c r="GJ1719" i="2"/>
  <c r="GJ1727" i="2"/>
  <c r="GJ1729" i="2"/>
  <c r="GJ1717" i="2"/>
  <c r="GS1716" i="2"/>
  <c r="GS1729" i="2"/>
  <c r="GS1725" i="2"/>
  <c r="GS1724" i="2"/>
  <c r="GS1728" i="2"/>
  <c r="GS884" i="2"/>
  <c r="GS1720" i="2"/>
  <c r="GS1723" i="2"/>
  <c r="GS1730" i="2"/>
  <c r="GS1722" i="2"/>
  <c r="GS1718" i="2"/>
  <c r="GS1717" i="2"/>
  <c r="GS1727" i="2"/>
  <c r="GS1721" i="2"/>
  <c r="GS1726" i="2"/>
  <c r="GS1719" i="2"/>
  <c r="EC1716" i="2"/>
  <c r="EC1725" i="2"/>
  <c r="EC1718" i="2"/>
  <c r="EC1724" i="2"/>
  <c r="EC1721" i="2"/>
  <c r="EC1719" i="2"/>
  <c r="EC1730" i="2"/>
  <c r="EC1726" i="2"/>
  <c r="EC1720" i="2"/>
  <c r="EC1717" i="2"/>
  <c r="EC1728" i="2"/>
  <c r="EC1723" i="2"/>
  <c r="EC884" i="2"/>
  <c r="EC1722" i="2"/>
  <c r="EC1727" i="2"/>
  <c r="EC1729" i="2"/>
  <c r="DW883" i="2"/>
  <c r="DW869" i="2"/>
  <c r="DW870" i="2" s="1" a="1"/>
  <c r="DW870" i="2" s="1"/>
  <c r="EX869" i="2"/>
  <c r="EX883" i="2"/>
  <c r="ER1718" i="2"/>
  <c r="ER1720" i="2"/>
  <c r="ER1721" i="2"/>
  <c r="ER1727" i="2"/>
  <c r="ER1725" i="2"/>
  <c r="ER1729" i="2"/>
  <c r="ER1719" i="2"/>
  <c r="ER1722" i="2"/>
  <c r="ER1728" i="2"/>
  <c r="ER1723" i="2"/>
  <c r="ER1717" i="2"/>
  <c r="ER1724" i="2"/>
  <c r="ER1730" i="2"/>
  <c r="ER884" i="2"/>
  <c r="ER1726" i="2"/>
  <c r="ER1716" i="2"/>
  <c r="D266" i="2" a="1"/>
  <c r="D266" i="2" s="1"/>
  <c r="D1179" i="2" s="1"/>
  <c r="A267" i="2"/>
  <c r="GJ883" i="2"/>
  <c r="GJ869" i="2"/>
  <c r="GJ870" i="2" s="1" a="1"/>
  <c r="GJ870" i="2" s="1"/>
  <c r="FW883" i="2"/>
  <c r="FW869" i="2"/>
  <c r="FD1717" i="2"/>
  <c r="FD1718" i="2"/>
  <c r="FD1726" i="2"/>
  <c r="FD1716" i="2"/>
  <c r="FD1720" i="2"/>
  <c r="FD1719" i="2"/>
  <c r="FD1730" i="2"/>
  <c r="FD1724" i="2"/>
  <c r="FD1722" i="2"/>
  <c r="FD1723" i="2"/>
  <c r="FD884" i="2"/>
  <c r="FD1729" i="2"/>
  <c r="FD1727" i="2"/>
  <c r="FD1728" i="2"/>
  <c r="FD1725" i="2"/>
  <c r="FD1721" i="2"/>
  <c r="FC869" i="2"/>
  <c r="FC870" i="2" s="1" a="1"/>
  <c r="FC870" i="2" s="1"/>
  <c r="FC883" i="2"/>
  <c r="ED869" i="2"/>
  <c r="ED870" i="2" s="1" a="1"/>
  <c r="ED870" i="2" s="1"/>
  <c r="EA883" i="2"/>
  <c r="EA869" i="2"/>
  <c r="GD935" i="2"/>
  <c r="GD934" i="2" s="1"/>
  <c r="GD858" i="2"/>
  <c r="FP869" i="2"/>
  <c r="FP870" i="2" s="1" a="1"/>
  <c r="FP870" i="2" s="1"/>
  <c r="FP883" i="2"/>
  <c r="FC1727" i="2"/>
  <c r="FC1718" i="2"/>
  <c r="FC1725" i="2"/>
  <c r="FC1729" i="2"/>
  <c r="FC1721" i="2"/>
  <c r="FC1722" i="2"/>
  <c r="FC1724" i="2"/>
  <c r="FC1730" i="2"/>
  <c r="FC1716" i="2"/>
  <c r="FC1728" i="2"/>
  <c r="FC1726" i="2"/>
  <c r="FC1723" i="2"/>
  <c r="FC1720" i="2"/>
  <c r="FC1717" i="2"/>
  <c r="FC884" i="2"/>
  <c r="FC1719" i="2"/>
  <c r="DH869" i="2"/>
  <c r="DH883" i="2"/>
  <c r="GY883" i="2"/>
  <c r="GY869" i="2"/>
  <c r="IG1716" i="2"/>
  <c r="IG1718" i="2"/>
  <c r="IG1726" i="2"/>
  <c r="IG1721" i="2"/>
  <c r="IG1724" i="2"/>
  <c r="IG1720" i="2"/>
  <c r="IG1729" i="2"/>
  <c r="X170" i="9"/>
  <c r="IG1722" i="2"/>
  <c r="IG884" i="2"/>
  <c r="IG1728" i="2"/>
  <c r="IG1719" i="2"/>
  <c r="IG1723" i="2"/>
  <c r="IG1727" i="2"/>
  <c r="IG1725" i="2"/>
  <c r="IG1730" i="2"/>
  <c r="IG1717" i="2"/>
  <c r="GW883" i="2"/>
  <c r="GW869" i="2"/>
  <c r="FI1717" i="2"/>
  <c r="FI1721" i="2"/>
  <c r="FI1724" i="2"/>
  <c r="FI1716" i="2"/>
  <c r="FI1730" i="2"/>
  <c r="FI1722" i="2"/>
  <c r="FI884" i="2"/>
  <c r="FI1720" i="2"/>
  <c r="FI1726" i="2"/>
  <c r="FI1723" i="2"/>
  <c r="FI1725" i="2"/>
  <c r="FI1727" i="2"/>
  <c r="FI1719" i="2"/>
  <c r="FI1729" i="2"/>
  <c r="FI1728" i="2"/>
  <c r="FI1718" i="2"/>
  <c r="DU883" i="2"/>
  <c r="DU869" i="2"/>
  <c r="DV883" i="2"/>
  <c r="DV869" i="2"/>
  <c r="FE1716" i="2"/>
  <c r="FE1729" i="2"/>
  <c r="FE1730" i="2"/>
  <c r="FE1723" i="2"/>
  <c r="FE1726" i="2"/>
  <c r="FE1725" i="2"/>
  <c r="FE1722" i="2"/>
  <c r="FE1717" i="2"/>
  <c r="FE1721" i="2"/>
  <c r="FE1720" i="2"/>
  <c r="FE1728" i="2"/>
  <c r="FE1724" i="2"/>
  <c r="FE1719" i="2"/>
  <c r="FE884" i="2"/>
  <c r="FE1727" i="2"/>
  <c r="FE1718" i="2"/>
  <c r="FY1716" i="2"/>
  <c r="FY1730" i="2"/>
  <c r="FY1727" i="2"/>
  <c r="FY1725" i="2"/>
  <c r="FY1729" i="2"/>
  <c r="FY1720" i="2"/>
  <c r="FY1724" i="2"/>
  <c r="FY1728" i="2"/>
  <c r="FY1723" i="2"/>
  <c r="FY1726" i="2"/>
  <c r="FY1719" i="2"/>
  <c r="FY1721" i="2"/>
  <c r="FY884" i="2"/>
  <c r="FY1717" i="2"/>
  <c r="FY1718" i="2"/>
  <c r="FY1722" i="2"/>
  <c r="GC868" i="2"/>
  <c r="GC1715" i="2"/>
  <c r="EQ1728" i="2"/>
  <c r="EQ1727" i="2"/>
  <c r="EQ1729" i="2"/>
  <c r="EQ1726" i="2"/>
  <c r="EQ1725" i="2"/>
  <c r="EQ1716" i="2"/>
  <c r="EQ1718" i="2"/>
  <c r="EQ1724" i="2"/>
  <c r="EQ1717" i="2"/>
  <c r="EQ1719" i="2"/>
  <c r="EQ1721" i="2"/>
  <c r="EQ1720" i="2"/>
  <c r="EQ1730" i="2"/>
  <c r="EQ884" i="2"/>
  <c r="EQ1723" i="2"/>
  <c r="EQ1722" i="2"/>
  <c r="EG883" i="2"/>
  <c r="EG869" i="2"/>
  <c r="D1178" i="2"/>
  <c r="D327" i="2"/>
  <c r="DL1716" i="2"/>
  <c r="DL1727" i="2"/>
  <c r="DL1721" i="2"/>
  <c r="DL1729" i="2"/>
  <c r="DL1719" i="2"/>
  <c r="DL1725" i="2"/>
  <c r="DL1730" i="2"/>
  <c r="DL1717" i="2"/>
  <c r="DL1722" i="2"/>
  <c r="DL1724" i="2"/>
  <c r="DL884" i="2"/>
  <c r="DL1726" i="2"/>
  <c r="DL1718" i="2"/>
  <c r="DL1720" i="2"/>
  <c r="DL1728" i="2"/>
  <c r="DL1723" i="2"/>
  <c r="EG1719" i="2"/>
  <c r="EG1724" i="2"/>
  <c r="EG1730" i="2"/>
  <c r="EG1720" i="2"/>
  <c r="EG1727" i="2"/>
  <c r="EG1718" i="2"/>
  <c r="EG884" i="2"/>
  <c r="EG1726" i="2"/>
  <c r="EG1723" i="2"/>
  <c r="EG1721" i="2"/>
  <c r="EG1717" i="2"/>
  <c r="EG1725" i="2"/>
  <c r="EG1729" i="2"/>
  <c r="EG1728" i="2"/>
  <c r="EG1716" i="2"/>
  <c r="EG1722" i="2"/>
  <c r="EC883" i="2"/>
  <c r="EC869" i="2"/>
  <c r="FD883" i="2"/>
  <c r="FD869" i="2"/>
  <c r="GD868" i="2"/>
  <c r="GD1715" i="2"/>
  <c r="GA1728" i="2"/>
  <c r="GA1730" i="2"/>
  <c r="GA1718" i="2"/>
  <c r="GA1723" i="2"/>
  <c r="GA1716" i="2"/>
  <c r="GA1720" i="2"/>
  <c r="GA1722" i="2"/>
  <c r="GA1719" i="2"/>
  <c r="GA1721" i="2"/>
  <c r="GA1717" i="2"/>
  <c r="GA1724" i="2"/>
  <c r="GA1727" i="2"/>
  <c r="GA884" i="2"/>
  <c r="GA1729" i="2"/>
  <c r="GA1726" i="2"/>
  <c r="GA1725" i="2"/>
  <c r="FV1716" i="2"/>
  <c r="FV1717" i="2"/>
  <c r="FV1723" i="2"/>
  <c r="FV1729" i="2"/>
  <c r="FV1725" i="2"/>
  <c r="FV1721" i="2"/>
  <c r="FV884" i="2"/>
  <c r="FV1719" i="2"/>
  <c r="FV1718" i="2"/>
  <c r="FV1728" i="2"/>
  <c r="FV1727" i="2"/>
  <c r="FV1730" i="2"/>
  <c r="FV1724" i="2"/>
  <c r="FV1722" i="2"/>
  <c r="FV1720" i="2"/>
  <c r="FV1726" i="2"/>
  <c r="FB884" i="2"/>
  <c r="FB1718" i="2"/>
  <c r="FB1722" i="2"/>
  <c r="FB1717" i="2"/>
  <c r="FB1726" i="2"/>
  <c r="FB1720" i="2"/>
  <c r="FB1721" i="2"/>
  <c r="FB1725" i="2"/>
  <c r="FB1727" i="2"/>
  <c r="FB1723" i="2"/>
  <c r="FB1729" i="2"/>
  <c r="FB1730" i="2"/>
  <c r="FB1728" i="2"/>
  <c r="FB1716" i="2"/>
  <c r="FB1719" i="2"/>
  <c r="FB1724" i="2"/>
  <c r="FQ883" i="2"/>
  <c r="FQ869" i="2"/>
  <c r="FQ870" i="2" s="1" a="1"/>
  <c r="FQ870" i="2" s="1"/>
  <c r="FL883" i="2"/>
  <c r="FL869" i="2"/>
  <c r="DE869" i="2"/>
  <c r="DE883" i="2"/>
  <c r="HD883" i="2"/>
  <c r="E198" i="9" s="1" a="1"/>
  <c r="E198" i="9" s="1"/>
  <c r="HD869" i="2"/>
  <c r="FW1716" i="2"/>
  <c r="FW1725" i="2"/>
  <c r="FW1723" i="2"/>
  <c r="FW1719" i="2"/>
  <c r="FW1724" i="2"/>
  <c r="FW1720" i="2"/>
  <c r="FW1721" i="2"/>
  <c r="FW884" i="2"/>
  <c r="FW1722" i="2"/>
  <c r="FW1729" i="2"/>
  <c r="FW1718" i="2"/>
  <c r="FW1730" i="2"/>
  <c r="FW1726" i="2"/>
  <c r="FW1727" i="2"/>
  <c r="FW1728" i="2"/>
  <c r="FW1717" i="2"/>
  <c r="DH1716" i="2"/>
  <c r="DH1722" i="2"/>
  <c r="DH1720" i="2"/>
  <c r="DH884" i="2"/>
  <c r="DH1719" i="2"/>
  <c r="DH1727" i="2"/>
  <c r="DH1721" i="2"/>
  <c r="DH1730" i="2"/>
  <c r="DH1717" i="2"/>
  <c r="DH1729" i="2"/>
  <c r="DH1718" i="2"/>
  <c r="DH1723" i="2"/>
  <c r="DH1724" i="2"/>
  <c r="DH1728" i="2"/>
  <c r="DH1725" i="2"/>
  <c r="DH1726" i="2"/>
  <c r="GA869" i="2"/>
  <c r="GA870" i="2" s="1" a="1"/>
  <c r="GA870" i="2" s="1"/>
  <c r="GA883" i="2"/>
  <c r="FI869" i="2"/>
  <c r="FI883" i="2"/>
  <c r="DT1716" i="2"/>
  <c r="DT1722" i="2"/>
  <c r="DT1727" i="2"/>
  <c r="DT1723" i="2"/>
  <c r="DT1718" i="2"/>
  <c r="DT1719" i="2"/>
  <c r="DT1728" i="2"/>
  <c r="DT1717" i="2"/>
  <c r="DT884" i="2"/>
  <c r="DT1730" i="2"/>
  <c r="DT1725" i="2"/>
  <c r="DT1721" i="2"/>
  <c r="DT1729" i="2"/>
  <c r="DT1726" i="2"/>
  <c r="DT1724" i="2"/>
  <c r="DT1720" i="2"/>
  <c r="GS869" i="2"/>
  <c r="GS870" i="2" s="1" a="1"/>
  <c r="GS870" i="2" s="1"/>
  <c r="GS883" i="2"/>
  <c r="FF1728" i="2"/>
  <c r="FF1720" i="2"/>
  <c r="FF1726" i="2"/>
  <c r="FF884" i="2"/>
  <c r="FF1729" i="2"/>
  <c r="FF1727" i="2"/>
  <c r="FF1718" i="2"/>
  <c r="FF1719" i="2"/>
  <c r="FF1716" i="2"/>
  <c r="FF1730" i="2"/>
  <c r="FF1724" i="2"/>
  <c r="FF1722" i="2"/>
  <c r="FF1717" i="2"/>
  <c r="FF1723" i="2"/>
  <c r="FF1721" i="2"/>
  <c r="FF1725" i="2"/>
  <c r="DZ858" i="2"/>
  <c r="DZ935" i="2"/>
  <c r="DZ934" i="2" s="1"/>
  <c r="DX1727" i="2"/>
  <c r="DX1726" i="2"/>
  <c r="DX1722" i="2"/>
  <c r="DX1716" i="2"/>
  <c r="DX1720" i="2"/>
  <c r="DX1729" i="2"/>
  <c r="DX1724" i="2"/>
  <c r="DX1723" i="2"/>
  <c r="DX1728" i="2"/>
  <c r="DX1718" i="2"/>
  <c r="DX1717" i="2"/>
  <c r="DX1730" i="2"/>
  <c r="DX884" i="2"/>
  <c r="DX1721" i="2"/>
  <c r="DX1725" i="2"/>
  <c r="DX1719" i="2"/>
  <c r="EF1727" i="2"/>
  <c r="EF1720" i="2"/>
  <c r="EF1726" i="2"/>
  <c r="EF1725" i="2"/>
  <c r="EF1718" i="2"/>
  <c r="EF1716" i="2"/>
  <c r="EF1724" i="2"/>
  <c r="EF1722" i="2"/>
  <c r="EF1719" i="2"/>
  <c r="EF1730" i="2"/>
  <c r="EF884" i="2"/>
  <c r="EF1723" i="2"/>
  <c r="EF1728" i="2"/>
  <c r="EF1729" i="2"/>
  <c r="EF1721" i="2"/>
  <c r="EF1717" i="2"/>
  <c r="DT869" i="2"/>
  <c r="GV869" i="2"/>
  <c r="GV883" i="2"/>
  <c r="GW1725" i="2"/>
  <c r="GW1720" i="2"/>
  <c r="GW1723" i="2"/>
  <c r="GW1718" i="2"/>
  <c r="GW1719" i="2"/>
  <c r="GW1729" i="2"/>
  <c r="GW1727" i="2"/>
  <c r="GW1726" i="2"/>
  <c r="GW1724" i="2"/>
  <c r="GW1722" i="2"/>
  <c r="GW1717" i="2"/>
  <c r="GW1728" i="2"/>
  <c r="GW884" i="2"/>
  <c r="GW1721" i="2"/>
  <c r="GW1730" i="2"/>
  <c r="GW1716" i="2"/>
  <c r="DB1716" i="2"/>
  <c r="DB1719" i="2"/>
  <c r="DB1718" i="2"/>
  <c r="DB1723" i="2"/>
  <c r="DB1720" i="2"/>
  <c r="DB1717" i="2"/>
  <c r="DB1730" i="2"/>
  <c r="DB1728" i="2"/>
  <c r="DB1724" i="2"/>
  <c r="DB1721" i="2"/>
  <c r="DB1729" i="2"/>
  <c r="DB1727" i="2"/>
  <c r="DB884" i="2"/>
  <c r="DB1725" i="2"/>
  <c r="DB1726" i="2"/>
  <c r="DB1722" i="2"/>
  <c r="EW884" i="2"/>
  <c r="EW1727" i="2"/>
  <c r="EW1716" i="2"/>
  <c r="EW1729" i="2"/>
  <c r="EW1723" i="2"/>
  <c r="EW1719" i="2"/>
  <c r="EW1726" i="2"/>
  <c r="EW1730" i="2"/>
  <c r="EW1721" i="2"/>
  <c r="EW1728" i="2"/>
  <c r="EW1720" i="2"/>
  <c r="EW1722" i="2"/>
  <c r="EW1725" i="2"/>
  <c r="EW1717" i="2"/>
  <c r="EW1718" i="2"/>
  <c r="EW1724" i="2"/>
  <c r="HB869" i="2"/>
  <c r="HB883" i="2"/>
  <c r="ET1716" i="2"/>
  <c r="ET1728" i="2"/>
  <c r="ET1730" i="2"/>
  <c r="ET884" i="2"/>
  <c r="ET1719" i="2"/>
  <c r="ET1722" i="2"/>
  <c r="ET1729" i="2"/>
  <c r="ET1724" i="2"/>
  <c r="ET1725" i="2"/>
  <c r="ET1720" i="2"/>
  <c r="ET1727" i="2"/>
  <c r="ET1718" i="2"/>
  <c r="ET1721" i="2"/>
  <c r="ET1726" i="2"/>
  <c r="ET1717" i="2"/>
  <c r="ET1723" i="2"/>
  <c r="DN1716" i="2"/>
  <c r="DN1728" i="2"/>
  <c r="DN884" i="2"/>
  <c r="DN1730" i="2"/>
  <c r="DN1726" i="2"/>
  <c r="DN1722" i="2"/>
  <c r="DN1719" i="2"/>
  <c r="DN1729" i="2"/>
  <c r="DN1724" i="2"/>
  <c r="DN1723" i="2"/>
  <c r="DN1717" i="2"/>
  <c r="DN1718" i="2"/>
  <c r="DN1720" i="2"/>
  <c r="DN1721" i="2"/>
  <c r="DN1725" i="2"/>
  <c r="DN1727" i="2"/>
  <c r="GM883" i="2"/>
  <c r="GM869" i="2"/>
  <c r="GM870" i="2" s="1" a="1"/>
  <c r="GM870" i="2" s="1"/>
  <c r="DD869" i="2"/>
  <c r="DD870" i="2" s="1" a="1"/>
  <c r="DD870" i="2" s="1"/>
  <c r="DD883" i="2"/>
  <c r="DS869" i="2"/>
  <c r="DS870" i="2" s="1" a="1"/>
  <c r="DS870" i="2" s="1"/>
  <c r="DS883" i="2"/>
  <c r="FZ1716" i="2"/>
  <c r="FZ1728" i="2"/>
  <c r="FZ1726" i="2"/>
  <c r="FZ1720" i="2"/>
  <c r="FZ1727" i="2"/>
  <c r="FZ1719" i="2"/>
  <c r="FZ1729" i="2"/>
  <c r="FZ1730" i="2"/>
  <c r="FZ1722" i="2"/>
  <c r="FZ1725" i="2"/>
  <c r="FZ884" i="2"/>
  <c r="FZ1718" i="2"/>
  <c r="FZ1723" i="2"/>
  <c r="FZ1717" i="2"/>
  <c r="FZ1724" i="2"/>
  <c r="FZ1721" i="2"/>
  <c r="FZ889" i="2"/>
  <c r="FM869" i="2"/>
  <c r="FM870" i="2" s="1" a="1"/>
  <c r="FM870" i="2" s="1"/>
  <c r="FM883" i="2"/>
  <c r="EV1716" i="2"/>
  <c r="EV1728" i="2"/>
  <c r="EV1724" i="2"/>
  <c r="EV1723" i="2"/>
  <c r="EV1721" i="2"/>
  <c r="EV1729" i="2"/>
  <c r="EV1720" i="2"/>
  <c r="EV1726" i="2"/>
  <c r="EV1722" i="2"/>
  <c r="EV1727" i="2"/>
  <c r="EV1719" i="2"/>
  <c r="EV1718" i="2"/>
  <c r="EV884" i="2"/>
  <c r="EV1725" i="2"/>
  <c r="EV1730" i="2"/>
  <c r="EV1717" i="2"/>
  <c r="GF883" i="2"/>
  <c r="GF869" i="2"/>
  <c r="GF870" i="2" s="1" a="1"/>
  <c r="GF870" i="2" s="1"/>
  <c r="DA883" i="2"/>
  <c r="EA1728" i="2"/>
  <c r="EA1729" i="2"/>
  <c r="EA1720" i="2"/>
  <c r="EA884" i="2"/>
  <c r="EA1717" i="2"/>
  <c r="EA1716" i="2"/>
  <c r="EA1722" i="2"/>
  <c r="EA1730" i="2"/>
  <c r="EA1721" i="2"/>
  <c r="EA1724" i="2"/>
  <c r="EA1725" i="2"/>
  <c r="EA1718" i="2"/>
  <c r="EA1719" i="2"/>
  <c r="EA1723" i="2"/>
  <c r="EA1726" i="2"/>
  <c r="EA1727" i="2"/>
  <c r="GP1716" i="2"/>
  <c r="GP1717" i="2"/>
  <c r="GP1723" i="2"/>
  <c r="GP1725" i="2"/>
  <c r="GP1720" i="2"/>
  <c r="GP1726" i="2"/>
  <c r="GP1722" i="2"/>
  <c r="GP1728" i="2"/>
  <c r="GP884" i="2"/>
  <c r="GP1719" i="2"/>
  <c r="GP1727" i="2"/>
  <c r="GP1718" i="2"/>
  <c r="GP1721" i="2"/>
  <c r="GP1729" i="2"/>
  <c r="GP1730" i="2"/>
  <c r="GP1724" i="2"/>
  <c r="EM869" i="2"/>
  <c r="EM870" i="2" s="1" a="1"/>
  <c r="EM870" i="2" s="1"/>
  <c r="EM883" i="2"/>
  <c r="GV1716" i="2"/>
  <c r="GV1722" i="2"/>
  <c r="GV1730" i="2"/>
  <c r="GV884" i="2"/>
  <c r="GV1729" i="2"/>
  <c r="GV1726" i="2"/>
  <c r="GV1724" i="2"/>
  <c r="GV1725" i="2"/>
  <c r="GV1721" i="2"/>
  <c r="GV1718" i="2"/>
  <c r="GV1723" i="2"/>
  <c r="GV1728" i="2"/>
  <c r="GV1720" i="2"/>
  <c r="GV1719" i="2"/>
  <c r="GV1717" i="2"/>
  <c r="GV1727" i="2"/>
  <c r="DJ1723" i="2"/>
  <c r="DJ1725" i="2"/>
  <c r="DJ1717" i="2"/>
  <c r="DJ1719" i="2"/>
  <c r="DJ1716" i="2"/>
  <c r="DJ1730" i="2"/>
  <c r="DJ1720" i="2"/>
  <c r="DJ1729" i="2"/>
  <c r="DJ1727" i="2"/>
  <c r="DJ1722" i="2"/>
  <c r="DJ1721" i="2"/>
  <c r="DJ1726" i="2"/>
  <c r="DJ884" i="2"/>
  <c r="DJ1724" i="2"/>
  <c r="DJ1718" i="2"/>
  <c r="DJ1728" i="2"/>
  <c r="EI883" i="2"/>
  <c r="EI869" i="2"/>
  <c r="EI870" i="2" s="1" a="1"/>
  <c r="EI870" i="2" s="1"/>
  <c r="EK1716" i="2"/>
  <c r="EK1728" i="2"/>
  <c r="EK1725" i="2"/>
  <c r="EK884" i="2"/>
  <c r="EK1729" i="2"/>
  <c r="EK1730" i="2"/>
  <c r="EK1717" i="2"/>
  <c r="EK1723" i="2"/>
  <c r="EK1724" i="2"/>
  <c r="EK1726" i="2"/>
  <c r="EK1720" i="2"/>
  <c r="EK1722" i="2"/>
  <c r="EK1727" i="2"/>
  <c r="EK1719" i="2"/>
  <c r="EK1718" i="2"/>
  <c r="EK1721" i="2"/>
  <c r="DE1716" i="2"/>
  <c r="DE1723" i="2"/>
  <c r="DE1720" i="2"/>
  <c r="DE884" i="2"/>
  <c r="DE1722" i="2"/>
  <c r="DE1717" i="2"/>
  <c r="DE1721" i="2"/>
  <c r="DE1724" i="2"/>
  <c r="DE1730" i="2"/>
  <c r="DE1726" i="2"/>
  <c r="DE1718" i="2"/>
  <c r="DE1725" i="2"/>
  <c r="DE1727" i="2"/>
  <c r="DE1729" i="2"/>
  <c r="DE1728" i="2"/>
  <c r="DE1719" i="2"/>
  <c r="DR1716" i="2"/>
  <c r="DR1720" i="2"/>
  <c r="DR1727" i="2"/>
  <c r="DR1723" i="2"/>
  <c r="DR1718" i="2"/>
  <c r="DR1725" i="2"/>
  <c r="DR1722" i="2"/>
  <c r="DR1729" i="2"/>
  <c r="DR1717" i="2"/>
  <c r="DR1730" i="2"/>
  <c r="DR1721" i="2"/>
  <c r="DR1724" i="2"/>
  <c r="DR884" i="2"/>
  <c r="DR1726" i="2"/>
  <c r="DR1719" i="2"/>
  <c r="DR1728" i="2"/>
  <c r="GN1727" i="2"/>
  <c r="GN1725" i="2"/>
  <c r="GN1723" i="2"/>
  <c r="GN1722" i="2"/>
  <c r="GN884" i="2"/>
  <c r="GN1728" i="2"/>
  <c r="GN1730" i="2"/>
  <c r="GN1729" i="2"/>
  <c r="GN1716" i="2"/>
  <c r="GN1720" i="2"/>
  <c r="GN1719" i="2"/>
  <c r="GN1718" i="2"/>
  <c r="GN1717" i="2"/>
  <c r="GN1724" i="2"/>
  <c r="GN1726" i="2"/>
  <c r="GN1721" i="2"/>
  <c r="DN869" i="2"/>
  <c r="DN870" i="2" s="1" a="1"/>
  <c r="DN870" i="2" s="1"/>
  <c r="DN883" i="2"/>
  <c r="DC1722" i="2"/>
  <c r="DC1725" i="2"/>
  <c r="DC1724" i="2"/>
  <c r="DC1726" i="2"/>
  <c r="DC1721" i="2"/>
  <c r="DC1716" i="2"/>
  <c r="DC884" i="2"/>
  <c r="DC1718" i="2"/>
  <c r="DC1729" i="2"/>
  <c r="DC1727" i="2"/>
  <c r="DC1717" i="2"/>
  <c r="DC1730" i="2"/>
  <c r="DC1723" i="2"/>
  <c r="DC1719" i="2"/>
  <c r="DC1728" i="2"/>
  <c r="DC1720" i="2"/>
  <c r="FM1724" i="2"/>
  <c r="FM1723" i="2"/>
  <c r="FM1721" i="2"/>
  <c r="FM1725" i="2"/>
  <c r="FM1728" i="2"/>
  <c r="FM1727" i="2"/>
  <c r="FM1729" i="2"/>
  <c r="FM1717" i="2"/>
  <c r="FM1718" i="2"/>
  <c r="FM1730" i="2"/>
  <c r="FM1716" i="2"/>
  <c r="FM884" i="2"/>
  <c r="FM1720" i="2"/>
  <c r="FM1722" i="2"/>
  <c r="FM1726" i="2"/>
  <c r="FM1719" i="2"/>
  <c r="EU869" i="2"/>
  <c r="EU870" i="2" s="1" a="1"/>
  <c r="EU870" i="2" s="1"/>
  <c r="EU883" i="2"/>
  <c r="DC869" i="2"/>
  <c r="DC883" i="2"/>
  <c r="DO1729" i="2"/>
  <c r="DO1730" i="2"/>
  <c r="DO1725" i="2"/>
  <c r="DO1717" i="2"/>
  <c r="DO1716" i="2"/>
  <c r="DO1722" i="2"/>
  <c r="DO1727" i="2"/>
  <c r="DO1724" i="2"/>
  <c r="DO1728" i="2"/>
  <c r="DO1726" i="2"/>
  <c r="DO1719" i="2"/>
  <c r="DO884" i="2"/>
  <c r="DO1723" i="2"/>
  <c r="DO1718" i="2"/>
  <c r="DO1720" i="2"/>
  <c r="DO1721" i="2"/>
  <c r="EW869" i="2"/>
  <c r="EW870" i="2" s="1" a="1"/>
  <c r="EW870" i="2" s="1"/>
  <c r="EW883" i="2"/>
  <c r="DQ1722" i="2"/>
  <c r="DQ1721" i="2"/>
  <c r="DQ1729" i="2"/>
  <c r="DQ1718" i="2"/>
  <c r="DQ884" i="2"/>
  <c r="DQ1719" i="2"/>
  <c r="DQ1725" i="2"/>
  <c r="DQ1728" i="2"/>
  <c r="DQ1724" i="2"/>
  <c r="DQ1730" i="2"/>
  <c r="DQ1716" i="2"/>
  <c r="DQ1726" i="2"/>
  <c r="DQ1720" i="2"/>
  <c r="DQ1723" i="2"/>
  <c r="DQ1727" i="2"/>
  <c r="DQ1717" i="2"/>
  <c r="DG869" i="2"/>
  <c r="DG883" i="2"/>
  <c r="DV1716" i="2"/>
  <c r="DV1728" i="2"/>
  <c r="DV1721" i="2"/>
  <c r="DV1717" i="2"/>
  <c r="DV1726" i="2"/>
  <c r="DV1729" i="2"/>
  <c r="DV1718" i="2"/>
  <c r="DV1730" i="2"/>
  <c r="DV1723" i="2"/>
  <c r="DV1725" i="2"/>
  <c r="DV1722" i="2"/>
  <c r="DV1719" i="2"/>
  <c r="DV1720" i="2"/>
  <c r="DV1727" i="2"/>
  <c r="DV884" i="2"/>
  <c r="DV1724" i="2"/>
  <c r="DG1716" i="2"/>
  <c r="DG1725" i="2"/>
  <c r="DG1722" i="2"/>
  <c r="DG884" i="2"/>
  <c r="DG1726" i="2"/>
  <c r="DG1719" i="2"/>
  <c r="DG1721" i="2"/>
  <c r="DG1724" i="2"/>
  <c r="DG1727" i="2"/>
  <c r="DG1720" i="2"/>
  <c r="DG1729" i="2"/>
  <c r="DG1718" i="2"/>
  <c r="DG1717" i="2"/>
  <c r="DG1728" i="2"/>
  <c r="DG1730" i="2"/>
  <c r="DG1723" i="2"/>
  <c r="A1204" i="2"/>
  <c r="IS1203" i="2" a="1"/>
  <c r="IS1203" i="2" s="1"/>
  <c r="IL1203" i="2" a="1"/>
  <c r="IL1203" i="2" s="1"/>
  <c r="IB1203" i="2" a="1"/>
  <c r="IB1203" i="2" s="1"/>
  <c r="GU1203" i="2" a="1"/>
  <c r="GU1203" i="2" s="1"/>
  <c r="FI1203" i="2" a="1"/>
  <c r="FI1203" i="2" s="1"/>
  <c r="DY1203" i="2" a="1"/>
  <c r="DY1203" i="2" s="1"/>
  <c r="GX1203" i="2" a="1"/>
  <c r="GX1203" i="2" s="1"/>
  <c r="FM1203" i="2" a="1"/>
  <c r="FM1203" i="2" s="1"/>
  <c r="O1203" i="2" a="1"/>
  <c r="O1203" i="2" s="1"/>
  <c r="Z1203" i="2" a="1"/>
  <c r="Z1203" i="2" s="1"/>
  <c r="X1203" i="2" a="1"/>
  <c r="X1203" i="2" s="1"/>
  <c r="H1203" i="2" a="1"/>
  <c r="H1203" i="2" s="1"/>
  <c r="BE1203" i="2" a="1"/>
  <c r="BE1203" i="2" s="1"/>
  <c r="BO1203" i="2" a="1"/>
  <c r="BO1203" i="2" s="1"/>
  <c r="BN1203" i="2" a="1"/>
  <c r="BN1203" i="2" s="1"/>
  <c r="BL1203" i="2" a="1"/>
  <c r="BL1203" i="2" s="1"/>
  <c r="GD1203" i="2" a="1"/>
  <c r="GD1203" i="2" s="1"/>
  <c r="HB1203" i="2" a="1"/>
  <c r="HB1203" i="2" s="1"/>
  <c r="GB1203" i="2" a="1"/>
  <c r="GB1203" i="2" s="1"/>
  <c r="GH1203" i="2" a="1"/>
  <c r="GH1203" i="2" s="1"/>
  <c r="EZ1203" i="2" a="1"/>
  <c r="EZ1203" i="2" s="1"/>
  <c r="FP1203" i="2" a="1"/>
  <c r="FP1203" i="2" s="1"/>
  <c r="EW1203" i="2" a="1"/>
  <c r="EW1203" i="2" s="1"/>
  <c r="DC1203" i="2" a="1"/>
  <c r="DC1203" i="2" s="1"/>
  <c r="DT1203" i="2" a="1"/>
  <c r="DT1203" i="2" s="1"/>
  <c r="AW1203" i="2" a="1"/>
  <c r="AW1203" i="2" s="1"/>
  <c r="AT1203" i="2" a="1"/>
  <c r="AT1203" i="2" s="1"/>
  <c r="AZ1203" i="2" a="1"/>
  <c r="AZ1203" i="2" s="1"/>
  <c r="HH1203" i="2" a="1"/>
  <c r="HH1203" i="2" s="1"/>
  <c r="CV1203" i="2" a="1"/>
  <c r="CV1203" i="2" s="1"/>
  <c r="CO1203" i="2" a="1"/>
  <c r="CO1203" i="2" s="1"/>
  <c r="G1203" i="2" a="1"/>
  <c r="G1203" i="2" s="1"/>
  <c r="HS1203" i="2" a="1"/>
  <c r="HS1203" i="2" s="1"/>
  <c r="F1203" i="2" a="1"/>
  <c r="F1203" i="2" s="1"/>
  <c r="IT1203" i="2" a="1"/>
  <c r="IT1203" i="2" s="1"/>
  <c r="IC1203" i="2" a="1"/>
  <c r="IC1203" i="2" s="1"/>
  <c r="GT1203" i="2" a="1"/>
  <c r="GT1203" i="2" s="1"/>
  <c r="FH1203" i="2" a="1"/>
  <c r="FH1203" i="2" s="1"/>
  <c r="HD1203" i="2" a="1"/>
  <c r="HD1203" i="2" s="1"/>
  <c r="FE1203" i="2" a="1"/>
  <c r="FE1203" i="2" s="1"/>
  <c r="EC1203" i="2" a="1"/>
  <c r="EC1203" i="2" s="1"/>
  <c r="P1203" i="2" a="1"/>
  <c r="P1203" i="2" s="1"/>
  <c r="AF1203" i="2" a="1"/>
  <c r="AF1203" i="2" s="1"/>
  <c r="M1203" i="2" a="1"/>
  <c r="M1203" i="2" s="1"/>
  <c r="BD1203" i="2" a="1"/>
  <c r="BD1203" i="2" s="1"/>
  <c r="BJ1203" i="2" a="1"/>
  <c r="BJ1203" i="2" s="1"/>
  <c r="BX1203" i="2" a="1"/>
  <c r="BX1203" i="2" s="1"/>
  <c r="CA1203" i="2" a="1"/>
  <c r="CA1203" i="2" s="1"/>
  <c r="GM1203" i="2" a="1"/>
  <c r="GM1203" i="2" s="1"/>
  <c r="FU1203" i="2" a="1"/>
  <c r="FU1203" i="2" s="1"/>
  <c r="FY1203" i="2" a="1"/>
  <c r="FY1203" i="2" s="1"/>
  <c r="EU1203" i="2" a="1"/>
  <c r="EU1203" i="2" s="1"/>
  <c r="FA1203" i="2" a="1"/>
  <c r="FA1203" i="2" s="1"/>
  <c r="EN1203" i="2" a="1"/>
  <c r="EN1203" i="2" s="1"/>
  <c r="DR1203" i="2" a="1"/>
  <c r="DR1203" i="2" s="1"/>
  <c r="DL1203" i="2" a="1"/>
  <c r="DL1203" i="2" s="1"/>
  <c r="CS1203" i="2" a="1"/>
  <c r="CS1203" i="2" s="1"/>
  <c r="HP1203" i="2" a="1"/>
  <c r="HP1203" i="2" s="1"/>
  <c r="AO1203" i="2" a="1"/>
  <c r="AO1203" i="2" s="1"/>
  <c r="AL1203" i="2" a="1"/>
  <c r="AL1203" i="2" s="1"/>
  <c r="CZ1203" i="2" a="1"/>
  <c r="CZ1203" i="2" s="1"/>
  <c r="EF1203" i="2" a="1"/>
  <c r="EF1203" i="2" s="1"/>
  <c r="CN1203" i="2" a="1"/>
  <c r="CN1203" i="2" s="1"/>
  <c r="HR1203" i="2" a="1"/>
  <c r="HR1203" i="2" s="1"/>
  <c r="HM1203" i="2" a="1"/>
  <c r="HM1203" i="2" s="1"/>
  <c r="E1203" i="2" a="1"/>
  <c r="E1203" i="2" s="1"/>
  <c r="IQ1203" i="2" a="1"/>
  <c r="IQ1203" i="2" s="1"/>
  <c r="IR1203" i="2" a="1"/>
  <c r="IR1203" i="2" s="1"/>
  <c r="IA1203" i="2" a="1"/>
  <c r="IA1203" i="2" s="1"/>
  <c r="GS1203" i="2" a="1"/>
  <c r="GS1203" i="2" s="1"/>
  <c r="FL1203" i="2" a="1"/>
  <c r="FL1203" i="2" s="1"/>
  <c r="DX1203" i="2" a="1"/>
  <c r="DX1203" i="2" s="1"/>
  <c r="HE1203" i="2" a="1"/>
  <c r="HE1203" i="2" s="1"/>
  <c r="EI1203" i="2" a="1"/>
  <c r="EI1203" i="2" s="1"/>
  <c r="DU1203" i="2" a="1"/>
  <c r="DU1203" i="2" s="1"/>
  <c r="Q1203" i="2" a="1"/>
  <c r="Q1203" i="2" s="1"/>
  <c r="V1203" i="2" a="1"/>
  <c r="V1203" i="2" s="1"/>
  <c r="AG1203" i="2" a="1"/>
  <c r="AG1203" i="2" s="1"/>
  <c r="R1203" i="2" a="1"/>
  <c r="R1203" i="2" s="1"/>
  <c r="CF1203" i="2" a="1"/>
  <c r="CF1203" i="2" s="1"/>
  <c r="BV1203" i="2" a="1"/>
  <c r="BV1203" i="2" s="1"/>
  <c r="GE1203" i="2" a="1"/>
  <c r="GE1203" i="2" s="1"/>
  <c r="GZ1203" i="2" a="1"/>
  <c r="GZ1203" i="2" s="1"/>
  <c r="HG1203" i="2" a="1"/>
  <c r="HG1203" i="2" s="1"/>
  <c r="EO1203" i="2" a="1"/>
  <c r="EO1203" i="2" s="1"/>
  <c r="EQ1203" i="2" a="1"/>
  <c r="EQ1203" i="2" s="1"/>
  <c r="FC1203" i="2" a="1"/>
  <c r="FC1203" i="2" s="1"/>
  <c r="DK1203" i="2" a="1"/>
  <c r="DK1203" i="2" s="1"/>
  <c r="DD1203" i="2" a="1"/>
  <c r="DD1203" i="2" s="1"/>
  <c r="CT1203" i="2" a="1"/>
  <c r="CT1203" i="2" s="1"/>
  <c r="AV1203" i="2" a="1"/>
  <c r="AV1203" i="2" s="1"/>
  <c r="BA1203" i="2" a="1"/>
  <c r="BA1203" i="2" s="1"/>
  <c r="FT1203" i="2" a="1"/>
  <c r="FT1203" i="2" s="1"/>
  <c r="CU1203" i="2" a="1"/>
  <c r="CU1203" i="2" s="1"/>
  <c r="CM1203" i="2" a="1"/>
  <c r="CM1203" i="2" s="1"/>
  <c r="HQ1203" i="2" a="1"/>
  <c r="HQ1203" i="2" s="1"/>
  <c r="IP1203" i="2" a="1"/>
  <c r="IP1203" i="2" s="1"/>
  <c r="IJ1203" i="2" a="1"/>
  <c r="IJ1203" i="2" s="1"/>
  <c r="GR1203" i="2" a="1"/>
  <c r="GR1203" i="2" s="1"/>
  <c r="FG1203" i="2" a="1"/>
  <c r="FG1203" i="2" s="1"/>
  <c r="DW1203" i="2" a="1"/>
  <c r="DW1203" i="2" s="1"/>
  <c r="FS1203" i="2" a="1"/>
  <c r="FS1203" i="2" s="1"/>
  <c r="T1203" i="2" a="1"/>
  <c r="T1203" i="2" s="1"/>
  <c r="AE1203" i="2" a="1"/>
  <c r="AE1203" i="2" s="1"/>
  <c r="I1203" i="2" a="1"/>
  <c r="I1203" i="2" s="1"/>
  <c r="CE1203" i="2" a="1"/>
  <c r="CE1203" i="2" s="1"/>
  <c r="BT1203" i="2" a="1"/>
  <c r="BT1203" i="2" s="1"/>
  <c r="CH1203" i="2" a="1"/>
  <c r="CH1203" i="2" s="1"/>
  <c r="BQ1203" i="2" a="1"/>
  <c r="BQ1203" i="2" s="1"/>
  <c r="GN1203" i="2" a="1"/>
  <c r="GN1203" i="2" s="1"/>
  <c r="FW1203" i="2" a="1"/>
  <c r="FW1203" i="2" s="1"/>
  <c r="GI1203" i="2" a="1"/>
  <c r="GI1203" i="2" s="1"/>
  <c r="HF1203" i="2" a="1"/>
  <c r="HF1203" i="2" s="1"/>
  <c r="EK1203" i="2" a="1"/>
  <c r="EK1203" i="2" s="1"/>
  <c r="FO1203" i="2" a="1"/>
  <c r="FO1203" i="2" s="1"/>
  <c r="EV1203" i="2" a="1"/>
  <c r="EV1203" i="2" s="1"/>
  <c r="DQ1203" i="2" a="1"/>
  <c r="DQ1203" i="2" s="1"/>
  <c r="DN1203" i="2" a="1"/>
  <c r="DN1203" i="2" s="1"/>
  <c r="CR1203" i="2" a="1"/>
  <c r="CR1203" i="2" s="1"/>
  <c r="AY1203" i="2" a="1"/>
  <c r="AY1203" i="2" s="1"/>
  <c r="AN1203" i="2" a="1"/>
  <c r="AN1203" i="2" s="1"/>
  <c r="AS1203" i="2" a="1"/>
  <c r="AS1203" i="2" s="1"/>
  <c r="CY1203" i="2" a="1"/>
  <c r="CY1203" i="2" s="1"/>
  <c r="EE1203" i="2" a="1"/>
  <c r="EE1203" i="2" s="1"/>
  <c r="CL1203" i="2" a="1"/>
  <c r="CL1203" i="2" s="1"/>
  <c r="HX1203" i="2" a="1"/>
  <c r="HX1203" i="2" s="1"/>
  <c r="HO1203" i="2" a="1"/>
  <c r="HO1203" i="2" s="1"/>
  <c r="IO1203" i="2" a="1"/>
  <c r="IO1203" i="2" s="1"/>
  <c r="IK1203" i="2" a="1"/>
  <c r="IK1203" i="2" s="1"/>
  <c r="GQ1203" i="2" a="1"/>
  <c r="GQ1203" i="2" s="1"/>
  <c r="DV1203" i="2" a="1"/>
  <c r="DV1203" i="2" s="1"/>
  <c r="GC1203" i="2" a="1"/>
  <c r="GC1203" i="2" s="1"/>
  <c r="AC1203" i="2" a="1"/>
  <c r="AC1203" i="2" s="1"/>
  <c r="AA1203" i="2" a="1"/>
  <c r="AA1203" i="2" s="1"/>
  <c r="J1203" i="2" a="1"/>
  <c r="J1203" i="2" s="1"/>
  <c r="CD1203" i="2" a="1"/>
  <c r="CD1203" i="2" s="1"/>
  <c r="DI1203" i="2" a="1"/>
  <c r="DI1203" i="2" s="1"/>
  <c r="CJ1203" i="2" a="1"/>
  <c r="CJ1203" i="2" s="1"/>
  <c r="BW1203" i="2" a="1"/>
  <c r="BW1203" i="2" s="1"/>
  <c r="BK1203" i="2" a="1"/>
  <c r="BK1203" i="2" s="1"/>
  <c r="GG1203" i="2" a="1"/>
  <c r="GG1203" i="2" s="1"/>
  <c r="HA1203" i="2" a="1"/>
  <c r="HA1203" i="2" s="1"/>
  <c r="GA1203" i="2" a="1"/>
  <c r="GA1203" i="2" s="1"/>
  <c r="FR1203" i="2" a="1"/>
  <c r="FR1203" i="2" s="1"/>
  <c r="EJ1203" i="2" a="1"/>
  <c r="EJ1203" i="2" s="1"/>
  <c r="EM1203" i="2" a="1"/>
  <c r="EM1203" i="2" s="1"/>
  <c r="DJ1203" i="2" a="1"/>
  <c r="DJ1203" i="2" s="1"/>
  <c r="DE1203" i="2" a="1"/>
  <c r="DE1203" i="2" s="1"/>
  <c r="CQ1203" i="2" a="1"/>
  <c r="CQ1203" i="2" s="1"/>
  <c r="AQ1203" i="2" a="1"/>
  <c r="AQ1203" i="2" s="1"/>
  <c r="BH1203" i="2" a="1"/>
  <c r="BH1203" i="2" s="1"/>
  <c r="AK1203" i="2" a="1"/>
  <c r="AK1203" i="2" s="1"/>
  <c r="CX1203" i="2" a="1"/>
  <c r="CX1203" i="2" s="1"/>
  <c r="HV1203" i="2" a="1"/>
  <c r="HV1203" i="2" s="1"/>
  <c r="CK1203" i="2" a="1"/>
  <c r="CK1203" i="2" s="1"/>
  <c r="IN1203" i="2" a="1"/>
  <c r="IN1203" i="2" s="1"/>
  <c r="II1203" i="2" a="1"/>
  <c r="II1203" i="2" s="1"/>
  <c r="HZ1203" i="2" a="1"/>
  <c r="HZ1203" i="2" s="1"/>
  <c r="FK1203" i="2" a="1"/>
  <c r="FK1203" i="2" s="1"/>
  <c r="EB1203" i="2" a="1"/>
  <c r="EB1203" i="2" s="1"/>
  <c r="ER1203" i="2" a="1"/>
  <c r="ER1203" i="2" s="1"/>
  <c r="DH1203" i="2" a="1"/>
  <c r="DH1203" i="2" s="1"/>
  <c r="Y1203" i="2" a="1"/>
  <c r="Y1203" i="2" s="1"/>
  <c r="S1203" i="2" a="1"/>
  <c r="S1203" i="2" s="1"/>
  <c r="K1203" i="2" a="1"/>
  <c r="K1203" i="2" s="1"/>
  <c r="BC1203" i="2" a="1"/>
  <c r="BC1203" i="2" s="1"/>
  <c r="CG1203" i="2" a="1"/>
  <c r="CG1203" i="2" s="1"/>
  <c r="BP1203" i="2" a="1"/>
  <c r="BP1203" i="2" s="1"/>
  <c r="CI1203" i="2" a="1"/>
  <c r="CI1203" i="2" s="1"/>
  <c r="BR1203" i="2" a="1"/>
  <c r="BR1203" i="2" s="1"/>
  <c r="HC1203" i="2" a="1"/>
  <c r="HC1203" i="2" s="1"/>
  <c r="GL1203" i="2" a="1"/>
  <c r="GL1203" i="2" s="1"/>
  <c r="GY1203" i="2" a="1"/>
  <c r="GY1203" i="2" s="1"/>
  <c r="FB1203" i="2" a="1"/>
  <c r="FB1203" i="2" s="1"/>
  <c r="EX1203" i="2" a="1"/>
  <c r="EX1203" i="2" s="1"/>
  <c r="DB1203" i="2" a="1"/>
  <c r="DB1203" i="2" s="1"/>
  <c r="DG1203" i="2" a="1"/>
  <c r="DG1203" i="2" s="1"/>
  <c r="DM1203" i="2" a="1"/>
  <c r="DM1203" i="2" s="1"/>
  <c r="HK1203" i="2" a="1"/>
  <c r="HK1203" i="2" s="1"/>
  <c r="AI1203" i="2" a="1"/>
  <c r="AI1203" i="2" s="1"/>
  <c r="AU1203" i="2" a="1"/>
  <c r="AU1203" i="2" s="1"/>
  <c r="AR1203" i="2" a="1"/>
  <c r="AR1203" i="2" s="1"/>
  <c r="EH1203" i="2" a="1"/>
  <c r="EH1203" i="2" s="1"/>
  <c r="HW1203" i="2" a="1"/>
  <c r="HW1203" i="2" s="1"/>
  <c r="HN1203" i="2" a="1"/>
  <c r="HN1203" i="2" s="1"/>
  <c r="IU1203" i="2" a="1"/>
  <c r="IU1203" i="2" s="1"/>
  <c r="IH1203" i="2" a="1"/>
  <c r="IH1203" i="2" s="1"/>
  <c r="ID1203" i="2" a="1"/>
  <c r="ID1203" i="2" s="1"/>
  <c r="HY1203" i="2" a="1"/>
  <c r="HY1203" i="2" s="1"/>
  <c r="GW1203" i="2" a="1"/>
  <c r="GW1203" i="2" s="1"/>
  <c r="FF1203" i="2" a="1"/>
  <c r="FF1203" i="2" s="1"/>
  <c r="EA1203" i="2" a="1"/>
  <c r="EA1203" i="2" s="1"/>
  <c r="GJ1203" i="2" a="1"/>
  <c r="GJ1203" i="2" s="1"/>
  <c r="EY1203" i="2" a="1"/>
  <c r="EY1203" i="2" s="1"/>
  <c r="DO1203" i="2" a="1"/>
  <c r="DO1203" i="2" s="1"/>
  <c r="AD1203" i="2" a="1"/>
  <c r="AD1203" i="2" s="1"/>
  <c r="AB1203" i="2" a="1"/>
  <c r="AB1203" i="2" s="1"/>
  <c r="L1203" i="2" a="1"/>
  <c r="L1203" i="2" s="1"/>
  <c r="BF1203" i="2" a="1"/>
  <c r="BF1203" i="2" s="1"/>
  <c r="CC1203" i="2" a="1"/>
  <c r="CC1203" i="2" s="1"/>
  <c r="BZ1203" i="2" a="1"/>
  <c r="BZ1203" i="2" s="1"/>
  <c r="BY1203" i="2" a="1"/>
  <c r="BY1203" i="2" s="1"/>
  <c r="BM1203" i="2" a="1"/>
  <c r="BM1203" i="2" s="1"/>
  <c r="GF1203" i="2" a="1"/>
  <c r="GF1203" i="2" s="1"/>
  <c r="FV1203" i="2" a="1"/>
  <c r="FV1203" i="2" s="1"/>
  <c r="FZ1203" i="2" a="1"/>
  <c r="FZ1203" i="2" s="1"/>
  <c r="FQ1203" i="2" a="1"/>
  <c r="FQ1203" i="2" s="1"/>
  <c r="ET1203" i="2" a="1"/>
  <c r="ET1203" i="2" s="1"/>
  <c r="EP1203" i="2" a="1"/>
  <c r="EP1203" i="2" s="1"/>
  <c r="DA1203" i="2" a="1"/>
  <c r="DA1203" i="2" s="1"/>
  <c r="DP1203" i="2" a="1"/>
  <c r="DP1203" i="2" s="1"/>
  <c r="HJ1203" i="2" a="1"/>
  <c r="HJ1203" i="2" s="1"/>
  <c r="AX1203" i="2" a="1"/>
  <c r="AX1203" i="2" s="1"/>
  <c r="AM1203" i="2" a="1"/>
  <c r="AM1203" i="2" s="1"/>
  <c r="AJ1203" i="2" a="1"/>
  <c r="AJ1203" i="2" s="1"/>
  <c r="ED1203" i="2" a="1"/>
  <c r="ED1203" i="2" s="1"/>
  <c r="CW1203" i="2" a="1"/>
  <c r="CW1203" i="2" s="1"/>
  <c r="HT1203" i="2" a="1"/>
  <c r="HT1203" i="2" s="1"/>
  <c r="IM1203" i="2" a="1"/>
  <c r="IM1203" i="2" s="1"/>
  <c r="IG1203" i="2" a="1"/>
  <c r="IG1203" i="2" s="1"/>
  <c r="IE1203" i="2" a="1"/>
  <c r="IE1203" i="2" s="1"/>
  <c r="GV1203" i="2" a="1"/>
  <c r="GV1203" i="2" s="1"/>
  <c r="FJ1203" i="2" a="1"/>
  <c r="FJ1203" i="2" s="1"/>
  <c r="DZ1203" i="2" a="1"/>
  <c r="DZ1203" i="2" s="1"/>
  <c r="GP1203" i="2" a="1"/>
  <c r="GP1203" i="2" s="1"/>
  <c r="N1203" i="2" a="1"/>
  <c r="N1203" i="2" s="1"/>
  <c r="U1203" i="2" a="1"/>
  <c r="U1203" i="2" s="1"/>
  <c r="W1203" i="2" a="1"/>
  <c r="W1203" i="2" s="1"/>
  <c r="AH1203" i="2" a="1"/>
  <c r="AH1203" i="2" s="1"/>
  <c r="BB1203" i="2" a="1"/>
  <c r="BB1203" i="2" s="1"/>
  <c r="BU1203" i="2" a="1"/>
  <c r="BU1203" i="2" s="1"/>
  <c r="BS1203" i="2" a="1"/>
  <c r="BS1203" i="2" s="1"/>
  <c r="CB1203" i="2" a="1"/>
  <c r="CB1203" i="2" s="1"/>
  <c r="ES1203" i="2" a="1"/>
  <c r="ES1203" i="2" s="1"/>
  <c r="FX1203" i="2" a="1"/>
  <c r="FX1203" i="2" s="1"/>
  <c r="GK1203" i="2" a="1"/>
  <c r="GK1203" i="2" s="1"/>
  <c r="GO1203" i="2" a="1"/>
  <c r="GO1203" i="2" s="1"/>
  <c r="FD1203" i="2" a="1"/>
  <c r="FD1203" i="2" s="1"/>
  <c r="EL1203" i="2" a="1"/>
  <c r="EL1203" i="2" s="1"/>
  <c r="FN1203" i="2" a="1"/>
  <c r="FN1203" i="2" s="1"/>
  <c r="DS1203" i="2" a="1"/>
  <c r="DS1203" i="2" s="1"/>
  <c r="DF1203" i="2" a="1"/>
  <c r="DF1203" i="2" s="1"/>
  <c r="HL1203" i="2" a="1"/>
  <c r="HL1203" i="2" s="1"/>
  <c r="AP1203" i="2" a="1"/>
  <c r="AP1203" i="2" s="1"/>
  <c r="BG1203" i="2" a="1"/>
  <c r="BG1203" i="2" s="1"/>
  <c r="BI1203" i="2" a="1"/>
  <c r="BI1203" i="2" s="1"/>
  <c r="CP1203" i="2" a="1"/>
  <c r="CP1203" i="2" s="1"/>
  <c r="EG1203" i="2" a="1"/>
  <c r="EG1203" i="2" s="1"/>
  <c r="HU1203" i="2" a="1"/>
  <c r="HU1203" i="2" s="1"/>
  <c r="HI1203" i="2" a="1"/>
  <c r="HI1203" i="2" s="1"/>
  <c r="D1203" i="2" a="1"/>
  <c r="D1203" i="2" s="1"/>
  <c r="IC1716" i="2"/>
  <c r="X166" i="9"/>
  <c r="IC1720" i="2"/>
  <c r="IC1721" i="2"/>
  <c r="IC1730" i="2"/>
  <c r="IC1719" i="2"/>
  <c r="IC1718" i="2"/>
  <c r="IC1728" i="2"/>
  <c r="IC1723" i="2"/>
  <c r="IC1722" i="2"/>
  <c r="IC1724" i="2"/>
  <c r="IC1725" i="2"/>
  <c r="IC884" i="2"/>
  <c r="IC1717" i="2"/>
  <c r="IC1727" i="2"/>
  <c r="IC1729" i="2"/>
  <c r="IC1726" i="2"/>
  <c r="HP881" i="2"/>
  <c r="W131" i="9"/>
  <c r="IC868" i="2"/>
  <c r="IC1715" i="2"/>
  <c r="IK874" i="2" l="1"/>
  <c r="IK876" i="2" s="1"/>
  <c r="IK7" i="2" s="1"/>
  <c r="U174" i="9" s="1"/>
  <c r="IK883" i="2"/>
  <c r="IK869" i="2"/>
  <c r="II883" i="2"/>
  <c r="II869" i="2"/>
  <c r="II874" i="2"/>
  <c r="II876" i="2" s="1"/>
  <c r="IH874" i="2"/>
  <c r="IH876" i="2" s="1"/>
  <c r="IH878" i="2" s="1"/>
  <c r="IH883" i="2"/>
  <c r="IH869" i="2"/>
  <c r="IH888" i="2" s="1"/>
  <c r="IE858" i="2"/>
  <c r="IE938" i="2"/>
  <c r="IE934" i="2" s="1"/>
  <c r="ID938" i="2"/>
  <c r="ID934" i="2" s="1"/>
  <c r="ID858" i="2"/>
  <c r="IA883" i="2"/>
  <c r="IA869" i="2"/>
  <c r="IA874" i="2"/>
  <c r="IA876" i="2" s="1"/>
  <c r="DR889" i="2"/>
  <c r="U858" i="2"/>
  <c r="U1727" i="2" s="1"/>
  <c r="GQ889" i="2"/>
  <c r="BT938" i="2"/>
  <c r="BT934" i="2" s="1"/>
  <c r="BT858" i="2"/>
  <c r="BT1727" i="2" s="1"/>
  <c r="HK1739" i="2"/>
  <c r="HK1733" i="2"/>
  <c r="HK1738" i="2"/>
  <c r="HK1737" i="2"/>
  <c r="HK1736" i="2"/>
  <c r="HK1734" i="2"/>
  <c r="HK1731" i="2"/>
  <c r="HK1740" i="2"/>
  <c r="HK1732" i="2"/>
  <c r="HK1735" i="2"/>
  <c r="BT1740" i="2"/>
  <c r="BT1731" i="2"/>
  <c r="BT1736" i="2"/>
  <c r="BT1733" i="2"/>
  <c r="BT1732" i="2"/>
  <c r="BT1735" i="2"/>
  <c r="BT1739" i="2"/>
  <c r="BT1737" i="2"/>
  <c r="BT1738" i="2"/>
  <c r="BT1734" i="2"/>
  <c r="CK1739" i="2"/>
  <c r="CK1737" i="2"/>
  <c r="CK1740" i="2"/>
  <c r="CK1734" i="2"/>
  <c r="CK1733" i="2"/>
  <c r="CK1736" i="2"/>
  <c r="CK1731" i="2"/>
  <c r="CK1735" i="2"/>
  <c r="CK1732" i="2"/>
  <c r="CK1738" i="2"/>
  <c r="HZ1735" i="2"/>
  <c r="HZ1732" i="2"/>
  <c r="HZ1731" i="2"/>
  <c r="HZ1733" i="2"/>
  <c r="HZ1734" i="2"/>
  <c r="HZ1740" i="2"/>
  <c r="HZ1736" i="2"/>
  <c r="HZ1737" i="2"/>
  <c r="HZ1739" i="2"/>
  <c r="HZ1738" i="2"/>
  <c r="HM1733" i="2"/>
  <c r="HM1732" i="2"/>
  <c r="HM1734" i="2"/>
  <c r="HM1735" i="2"/>
  <c r="HM1731" i="2"/>
  <c r="HM1738" i="2"/>
  <c r="HM1739" i="2"/>
  <c r="HM1736" i="2"/>
  <c r="HM1740" i="2"/>
  <c r="HM1737" i="2"/>
  <c r="GC1738" i="2"/>
  <c r="GC1740" i="2"/>
  <c r="GC1736" i="2"/>
  <c r="GC1735" i="2"/>
  <c r="GC1737" i="2"/>
  <c r="GC1734" i="2"/>
  <c r="GC1739" i="2"/>
  <c r="GC1733" i="2"/>
  <c r="GC1731" i="2"/>
  <c r="GC1732" i="2"/>
  <c r="CM1738" i="2"/>
  <c r="CM1733" i="2"/>
  <c r="CM1731" i="2"/>
  <c r="CM1740" i="2"/>
  <c r="CM1736" i="2"/>
  <c r="CM1739" i="2"/>
  <c r="CM1737" i="2"/>
  <c r="CM1732" i="2"/>
  <c r="CM1734" i="2"/>
  <c r="CM1735" i="2"/>
  <c r="HN1736" i="2"/>
  <c r="HN1740" i="2"/>
  <c r="HN1737" i="2"/>
  <c r="HN1734" i="2"/>
  <c r="HN1735" i="2"/>
  <c r="HN1739" i="2"/>
  <c r="HN1732" i="2"/>
  <c r="HN1733" i="2"/>
  <c r="HN1731" i="2"/>
  <c r="HN1738" i="2"/>
  <c r="GE1738" i="2"/>
  <c r="GE1736" i="2"/>
  <c r="GE1737" i="2"/>
  <c r="GE1739" i="2"/>
  <c r="GE1734" i="2"/>
  <c r="GE1733" i="2"/>
  <c r="GE1740" i="2"/>
  <c r="GE1735" i="2"/>
  <c r="GE1732" i="2"/>
  <c r="GE1731" i="2"/>
  <c r="DZ1735" i="2"/>
  <c r="DZ1732" i="2"/>
  <c r="DZ1733" i="2"/>
  <c r="DZ1731" i="2"/>
  <c r="DZ1734" i="2"/>
  <c r="DZ1740" i="2"/>
  <c r="DZ1737" i="2"/>
  <c r="DZ1738" i="2"/>
  <c r="DZ1736" i="2"/>
  <c r="DZ1739" i="2"/>
  <c r="GD1738" i="2"/>
  <c r="GD1740" i="2"/>
  <c r="GD1732" i="2"/>
  <c r="GD1731" i="2"/>
  <c r="GD1735" i="2"/>
  <c r="GD1737" i="2"/>
  <c r="GD1734" i="2"/>
  <c r="GD1736" i="2"/>
  <c r="GD1733" i="2"/>
  <c r="GD1739" i="2"/>
  <c r="HL1736" i="2"/>
  <c r="HL1737" i="2"/>
  <c r="HL1740" i="2"/>
  <c r="HL1734" i="2"/>
  <c r="HL1738" i="2"/>
  <c r="HL1739" i="2"/>
  <c r="HL1735" i="2"/>
  <c r="HL1732" i="2"/>
  <c r="HL1733" i="2"/>
  <c r="HL1731" i="2"/>
  <c r="U1738" i="2"/>
  <c r="U1737" i="2"/>
  <c r="U1735" i="2"/>
  <c r="U1740" i="2"/>
  <c r="U1736" i="2"/>
  <c r="U1733" i="2"/>
  <c r="U1731" i="2"/>
  <c r="U1739" i="2"/>
  <c r="U1734" i="2"/>
  <c r="U1732" i="2"/>
  <c r="HY1736" i="2"/>
  <c r="HY1740" i="2"/>
  <c r="HY1737" i="2"/>
  <c r="HY1732" i="2"/>
  <c r="HY1735" i="2"/>
  <c r="HY1733" i="2"/>
  <c r="HY1739" i="2"/>
  <c r="HY1734" i="2"/>
  <c r="HY1731" i="2"/>
  <c r="HY1738" i="2"/>
  <c r="CL1732" i="2"/>
  <c r="CL1731" i="2"/>
  <c r="CL1740" i="2"/>
  <c r="CL1735" i="2"/>
  <c r="CL1736" i="2"/>
  <c r="CL1737" i="2"/>
  <c r="CL1734" i="2"/>
  <c r="CL1733" i="2"/>
  <c r="CL1739" i="2"/>
  <c r="CL1738" i="2"/>
  <c r="IJ1739" i="2"/>
  <c r="IJ1731" i="2"/>
  <c r="IJ1737" i="2"/>
  <c r="IJ1738" i="2"/>
  <c r="IJ1740" i="2"/>
  <c r="IJ1734" i="2"/>
  <c r="IJ1732" i="2"/>
  <c r="IJ1736" i="2"/>
  <c r="IJ1735" i="2"/>
  <c r="IJ1733" i="2"/>
  <c r="AV938" i="2"/>
  <c r="AV934" i="2" s="1"/>
  <c r="AV858" i="2"/>
  <c r="AV1723" i="2" s="1"/>
  <c r="IJ868" i="2"/>
  <c r="IJ1715" i="2"/>
  <c r="IJ1728" i="2"/>
  <c r="IJ1719" i="2"/>
  <c r="IJ1727" i="2"/>
  <c r="IJ1718" i="2"/>
  <c r="IJ1722" i="2"/>
  <c r="IJ1729" i="2"/>
  <c r="IJ1720" i="2"/>
  <c r="IJ1717" i="2"/>
  <c r="IJ1726" i="2"/>
  <c r="IJ884" i="2"/>
  <c r="IJ1723" i="2"/>
  <c r="IJ1730" i="2"/>
  <c r="IJ1724" i="2"/>
  <c r="IJ1725" i="2"/>
  <c r="X173" i="9"/>
  <c r="IJ1721" i="2"/>
  <c r="IJ1716" i="2"/>
  <c r="AK938" i="2"/>
  <c r="AK934" i="2" s="1"/>
  <c r="AK858" i="2"/>
  <c r="AK1726" i="2" s="1"/>
  <c r="DM889" i="2"/>
  <c r="X938" i="2"/>
  <c r="X934" i="2" s="1"/>
  <c r="X858" i="2"/>
  <c r="X1730" i="2" s="1"/>
  <c r="CB938" i="2"/>
  <c r="CB934" i="2" s="1"/>
  <c r="CB858" i="2"/>
  <c r="CB1726" i="2" s="1"/>
  <c r="AX858" i="2"/>
  <c r="AX1718" i="2" s="1"/>
  <c r="AX938" i="2"/>
  <c r="AX934" i="2" s="1"/>
  <c r="V938" i="2"/>
  <c r="V934" i="2" s="1"/>
  <c r="V858" i="2"/>
  <c r="V1724" i="2" s="1"/>
  <c r="BN938" i="2"/>
  <c r="BN934" i="2" s="1"/>
  <c r="BN858" i="2"/>
  <c r="BN1728" i="2" s="1"/>
  <c r="AF938" i="2"/>
  <c r="AF934" i="2" s="1"/>
  <c r="AF858" i="2"/>
  <c r="AF1720" i="2" s="1"/>
  <c r="AC938" i="2"/>
  <c r="AC934" i="2" s="1"/>
  <c r="AC858" i="2"/>
  <c r="AC1729" i="2" s="1"/>
  <c r="K938" i="2"/>
  <c r="K934" i="2" s="1"/>
  <c r="K858" i="2"/>
  <c r="K1717" i="2" s="1"/>
  <c r="AZ938" i="2"/>
  <c r="AZ934" i="2" s="1"/>
  <c r="AZ858" i="2"/>
  <c r="AZ1723" i="2" s="1"/>
  <c r="M938" i="2"/>
  <c r="M934" i="2" s="1"/>
  <c r="M858" i="2"/>
  <c r="M1722" i="2" s="1"/>
  <c r="AR938" i="2"/>
  <c r="AR934" i="2" s="1"/>
  <c r="AR858" i="2"/>
  <c r="BD938" i="2"/>
  <c r="BD934" i="2" s="1"/>
  <c r="BD858" i="2"/>
  <c r="BG938" i="2"/>
  <c r="BG934" i="2" s="1"/>
  <c r="BG858" i="2"/>
  <c r="BG1728" i="2" s="1"/>
  <c r="BC938" i="2"/>
  <c r="BC934" i="2" s="1"/>
  <c r="BC858" i="2"/>
  <c r="BY858" i="2"/>
  <c r="BY938" i="2"/>
  <c r="BY934" i="2" s="1"/>
  <c r="AD938" i="2"/>
  <c r="AD934" i="2" s="1"/>
  <c r="AD858" i="2"/>
  <c r="AD1728" i="2" s="1"/>
  <c r="Q938" i="2"/>
  <c r="Q934" i="2" s="1"/>
  <c r="Q858" i="2"/>
  <c r="Q1729" i="2" s="1"/>
  <c r="AS938" i="2"/>
  <c r="AS934" i="2" s="1"/>
  <c r="AS858" i="2"/>
  <c r="AS1729" i="2" s="1"/>
  <c r="BA938" i="2"/>
  <c r="BA934" i="2" s="1"/>
  <c r="BA858" i="2"/>
  <c r="BA1726" i="2" s="1"/>
  <c r="CH938" i="2"/>
  <c r="CH934" i="2" s="1"/>
  <c r="CH858" i="2"/>
  <c r="CH1724" i="2" s="1"/>
  <c r="BZ938" i="2"/>
  <c r="BZ934" i="2" s="1"/>
  <c r="BZ858" i="2"/>
  <c r="BZ1719" i="2" s="1"/>
  <c r="CI938" i="2"/>
  <c r="CI934" i="2" s="1"/>
  <c r="CI858" i="2"/>
  <c r="CI1726" i="2" s="1"/>
  <c r="CG858" i="2"/>
  <c r="CG938" i="2"/>
  <c r="CG934" i="2" s="1"/>
  <c r="AT858" i="2"/>
  <c r="AT938" i="2"/>
  <c r="AT934" i="2" s="1"/>
  <c r="BL858" i="2"/>
  <c r="BL938" i="2"/>
  <c r="BL934" i="2" s="1"/>
  <c r="AM938" i="2"/>
  <c r="AM934" i="2" s="1"/>
  <c r="AM858" i="2"/>
  <c r="AM1719" i="2" s="1"/>
  <c r="BX938" i="2"/>
  <c r="BX934" i="2" s="1"/>
  <c r="BX858" i="2"/>
  <c r="CA938" i="2"/>
  <c r="CA934" i="2" s="1"/>
  <c r="CA858" i="2"/>
  <c r="CA1726" i="2" s="1"/>
  <c r="BF938" i="2"/>
  <c r="BF934" i="2" s="1"/>
  <c r="BF858" i="2"/>
  <c r="BF1717" i="2" s="1"/>
  <c r="S938" i="2"/>
  <c r="S934" i="2" s="1"/>
  <c r="S858" i="2"/>
  <c r="S1730" i="2" s="1"/>
  <c r="CD938" i="2"/>
  <c r="CD934" i="2" s="1"/>
  <c r="CD858" i="2"/>
  <c r="CD1728" i="2" s="1"/>
  <c r="L938" i="2"/>
  <c r="L934" i="2" s="1"/>
  <c r="L858" i="2"/>
  <c r="L1730" i="2" s="1"/>
  <c r="AB938" i="2"/>
  <c r="AB934" i="2" s="1"/>
  <c r="AB858" i="2"/>
  <c r="AB1724" i="2" s="1"/>
  <c r="BE938" i="2"/>
  <c r="BE934" i="2" s="1"/>
  <c r="BE858" i="2"/>
  <c r="BE1717" i="2" s="1"/>
  <c r="BH938" i="2"/>
  <c r="BH934" i="2" s="1"/>
  <c r="BH858" i="2"/>
  <c r="BH1729" i="2" s="1"/>
  <c r="CF938" i="2"/>
  <c r="CF934" i="2" s="1"/>
  <c r="CF858" i="2"/>
  <c r="CF1728" i="2" s="1"/>
  <c r="AQ938" i="2"/>
  <c r="AQ934" i="2" s="1"/>
  <c r="AQ858" i="2"/>
  <c r="AQ1729" i="2" s="1"/>
  <c r="Y858" i="2"/>
  <c r="Y1725" i="2" s="1"/>
  <c r="Y938" i="2"/>
  <c r="Y934" i="2" s="1"/>
  <c r="AP938" i="2"/>
  <c r="AP934" i="2" s="1"/>
  <c r="AP858" i="2"/>
  <c r="AP1729" i="2" s="1"/>
  <c r="AY938" i="2"/>
  <c r="AY934" i="2" s="1"/>
  <c r="AY858" i="2"/>
  <c r="BM858" i="2"/>
  <c r="BM1725" i="2" s="1"/>
  <c r="BM938" i="2"/>
  <c r="BM934" i="2" s="1"/>
  <c r="AG938" i="2"/>
  <c r="AG934" i="2" s="1"/>
  <c r="AG858" i="2"/>
  <c r="AG1727" i="2" s="1"/>
  <c r="W938" i="2"/>
  <c r="W934" i="2" s="1"/>
  <c r="W858" i="2"/>
  <c r="W1727" i="2" s="1"/>
  <c r="AW938" i="2"/>
  <c r="AW934" i="2" s="1"/>
  <c r="AW858" i="2"/>
  <c r="AW1722" i="2" s="1"/>
  <c r="HM1715" i="2"/>
  <c r="HM868" i="2"/>
  <c r="CL1730" i="2"/>
  <c r="CL1726" i="2"/>
  <c r="CL1725" i="2"/>
  <c r="CL1722" i="2"/>
  <c r="CL1728" i="2"/>
  <c r="CL1716" i="2"/>
  <c r="T107" i="9"/>
  <c r="CL1719" i="2"/>
  <c r="CL1723" i="2"/>
  <c r="CL1718" i="2"/>
  <c r="CL1721" i="2"/>
  <c r="CL1717" i="2"/>
  <c r="CL1727" i="2"/>
  <c r="CL1720" i="2"/>
  <c r="CL1729" i="2"/>
  <c r="CL884" i="2"/>
  <c r="CL1724" i="2"/>
  <c r="HY1721" i="2"/>
  <c r="X162" i="9"/>
  <c r="HY1723" i="2"/>
  <c r="HY1726" i="2"/>
  <c r="HY1725" i="2"/>
  <c r="HY1728" i="2"/>
  <c r="HY1716" i="2"/>
  <c r="HY1717" i="2"/>
  <c r="HY1718" i="2"/>
  <c r="HY1720" i="2"/>
  <c r="HY1722" i="2"/>
  <c r="HY1724" i="2"/>
  <c r="HY1719" i="2"/>
  <c r="HY1729" i="2"/>
  <c r="HY1730" i="2"/>
  <c r="HY1727" i="2"/>
  <c r="HM1729" i="2"/>
  <c r="HM1723" i="2"/>
  <c r="HM1726" i="2"/>
  <c r="HM1728" i="2"/>
  <c r="HM1722" i="2"/>
  <c r="HM1727" i="2"/>
  <c r="HM1725" i="2"/>
  <c r="HM884" i="2"/>
  <c r="HM1724" i="2"/>
  <c r="T132" i="9"/>
  <c r="HM1718" i="2"/>
  <c r="HM1717" i="2"/>
  <c r="HM1716" i="2"/>
  <c r="HM1720" i="2"/>
  <c r="HM1721" i="2"/>
  <c r="HM1730" i="2"/>
  <c r="HM1719" i="2"/>
  <c r="AN1242" i="2" a="1"/>
  <c r="AN1242" i="2" s="1"/>
  <c r="GC1242" i="2" a="1"/>
  <c r="GC1242" i="2" s="1"/>
  <c r="GC1261" i="2" s="1"/>
  <c r="DE1242" i="2" a="1"/>
  <c r="DE1242" i="2" s="1"/>
  <c r="DE1261" i="2" s="1"/>
  <c r="GE1242" i="2" a="1"/>
  <c r="GE1242" i="2" s="1"/>
  <c r="GE1261" i="2" s="1"/>
  <c r="IL1242" i="2" a="1"/>
  <c r="IL1242" i="2" s="1"/>
  <c r="IL1261" i="2" s="1"/>
  <c r="AF1242" i="2" a="1"/>
  <c r="AF1242" i="2" s="1"/>
  <c r="AF1261" i="2" s="1"/>
  <c r="AF310" i="2" s="1"/>
  <c r="AF330" i="2" s="1"/>
  <c r="AF315" i="2" s="1"/>
  <c r="HS1242" i="2" a="1"/>
  <c r="HS1242" i="2" s="1"/>
  <c r="HS1261" i="2" s="1"/>
  <c r="FU1242" i="2" a="1"/>
  <c r="FU1242" i="2" s="1"/>
  <c r="FU1261" i="2" s="1"/>
  <c r="AT1242" i="2" a="1"/>
  <c r="AT1242" i="2" s="1"/>
  <c r="AT1261" i="2" s="1"/>
  <c r="AT310" i="2" s="1"/>
  <c r="AT330" i="2" s="1"/>
  <c r="AT315" i="2" s="1"/>
  <c r="DR1242" i="2" a="1"/>
  <c r="DR1242" i="2" s="1"/>
  <c r="DR1261" i="2" s="1"/>
  <c r="FI1242" i="2" a="1"/>
  <c r="FI1242" i="2" s="1"/>
  <c r="FI1261" i="2" s="1"/>
  <c r="DG1242" i="2" a="1"/>
  <c r="DG1242" i="2" s="1"/>
  <c r="DG1261" i="2" s="1"/>
  <c r="FZ1242" i="2" a="1"/>
  <c r="FZ1242" i="2" s="1"/>
  <c r="FZ1261" i="2" s="1"/>
  <c r="HE1242" i="2" a="1"/>
  <c r="HE1242" i="2" s="1"/>
  <c r="HE1261" i="2" s="1"/>
  <c r="CI1242" i="2" a="1"/>
  <c r="CI1242" i="2" s="1"/>
  <c r="CI1261" i="2" s="1"/>
  <c r="CI310" i="2" s="1"/>
  <c r="CI330" i="2" s="1"/>
  <c r="CI315" i="2" s="1"/>
  <c r="CI860" i="2" s="1"/>
  <c r="IJ1242" i="2" a="1"/>
  <c r="IJ1242" i="2" s="1"/>
  <c r="IJ1261" i="2" s="1"/>
  <c r="AX1242" i="2" a="1"/>
  <c r="AX1242" i="2" s="1"/>
  <c r="BR1242" i="2" a="1"/>
  <c r="BR1242" i="2" s="1"/>
  <c r="DN1242" i="2" a="1"/>
  <c r="DN1242" i="2" s="1"/>
  <c r="DN1261" i="2" s="1"/>
  <c r="DO1242" i="2" a="1"/>
  <c r="DO1242" i="2" s="1"/>
  <c r="DO1261" i="2" s="1"/>
  <c r="FK1242" i="2" a="1"/>
  <c r="FK1242" i="2" s="1"/>
  <c r="FK1261" i="2" s="1"/>
  <c r="DL1242" i="2" a="1"/>
  <c r="DL1242" i="2" s="1"/>
  <c r="DL1261" i="2" s="1"/>
  <c r="Y1242" i="2" a="1"/>
  <c r="Y1242" i="2" s="1"/>
  <c r="Y1261" i="2" s="1"/>
  <c r="Y310" i="2" s="1"/>
  <c r="Y330" i="2" s="1"/>
  <c r="Y315" i="2" s="1"/>
  <c r="HA1242" i="2" a="1"/>
  <c r="HA1242" i="2" s="1"/>
  <c r="HA1261" i="2" s="1"/>
  <c r="BV1242" i="2" a="1"/>
  <c r="BV1242" i="2" s="1"/>
  <c r="BV1261" i="2" s="1"/>
  <c r="BV310" i="2" s="1"/>
  <c r="BV330" i="2" s="1"/>
  <c r="BV315" i="2" s="1"/>
  <c r="HV1242" i="2" a="1"/>
  <c r="HV1242" i="2" s="1"/>
  <c r="HV1261" i="2" s="1"/>
  <c r="ES1242" i="2" a="1"/>
  <c r="ES1242" i="2" s="1"/>
  <c r="ES1261" i="2" s="1"/>
  <c r="DF1242" i="2" a="1"/>
  <c r="DF1242" i="2" s="1"/>
  <c r="DF1261" i="2" s="1"/>
  <c r="EU1242" i="2" a="1"/>
  <c r="EU1242" i="2" s="1"/>
  <c r="EU1261" i="2" s="1"/>
  <c r="FF1242" i="2" a="1"/>
  <c r="FF1242" i="2" s="1"/>
  <c r="FV1242" i="2" a="1"/>
  <c r="FV1242" i="2" s="1"/>
  <c r="FV1261" i="2" s="1"/>
  <c r="AM1242" i="2" a="1"/>
  <c r="AM1242" i="2" s="1"/>
  <c r="AM1261" i="2" s="1"/>
  <c r="AM310" i="2" s="1"/>
  <c r="AM330" i="2" s="1"/>
  <c r="AM315" i="2" s="1"/>
  <c r="GT1242" i="2" a="1"/>
  <c r="GT1242" i="2" s="1"/>
  <c r="HK1242" i="2" a="1"/>
  <c r="HK1242" i="2" s="1"/>
  <c r="AE1242" i="2" a="1"/>
  <c r="AE1242" i="2" s="1"/>
  <c r="GY1242" i="2" a="1"/>
  <c r="GY1242" i="2" s="1"/>
  <c r="GY1261" i="2" s="1"/>
  <c r="CJ1242" i="2" a="1"/>
  <c r="CJ1242" i="2" s="1"/>
  <c r="CJ1261" i="2" s="1"/>
  <c r="EF1242" i="2" a="1"/>
  <c r="EF1242" i="2" s="1"/>
  <c r="BP1242" i="2" a="1"/>
  <c r="BP1242" i="2" s="1"/>
  <c r="BP1261" i="2" s="1"/>
  <c r="BP310" i="2" s="1"/>
  <c r="BP330" i="2" s="1"/>
  <c r="BP315" i="2" s="1"/>
  <c r="BP923" i="2" s="1"/>
  <c r="BP919" i="2" s="1"/>
  <c r="BD1242" i="2" a="1"/>
  <c r="BD1242" i="2" s="1"/>
  <c r="BD1261" i="2" s="1"/>
  <c r="BD310" i="2" s="1"/>
  <c r="BD330" i="2" s="1"/>
  <c r="BD315" i="2" s="1"/>
  <c r="FC1242" i="2" a="1"/>
  <c r="FC1242" i="2" s="1"/>
  <c r="EI1242" i="2" a="1"/>
  <c r="EI1242" i="2" s="1"/>
  <c r="EI1261" i="2" s="1"/>
  <c r="CS1242" i="2" a="1"/>
  <c r="CS1242" i="2" s="1"/>
  <c r="CS1261" i="2" s="1"/>
  <c r="GA1242" i="2" a="1"/>
  <c r="GA1242" i="2" s="1"/>
  <c r="GA1261" i="2" s="1"/>
  <c r="U1242" i="2" a="1"/>
  <c r="U1242" i="2" s="1"/>
  <c r="U1261" i="2" s="1"/>
  <c r="U310" i="2" s="1"/>
  <c r="U330" i="2" s="1"/>
  <c r="U315" i="2" s="1"/>
  <c r="AG1242" i="2" a="1"/>
  <c r="AG1242" i="2" s="1"/>
  <c r="AG1261" i="2" s="1"/>
  <c r="AG310" i="2" s="1"/>
  <c r="AG330" i="2" s="1"/>
  <c r="AG315" i="2" s="1"/>
  <c r="IN1242" i="2" a="1"/>
  <c r="IN1242" i="2" s="1"/>
  <c r="IN1261" i="2" s="1"/>
  <c r="AQ1242" i="2" a="1"/>
  <c r="AQ1242" i="2" s="1"/>
  <c r="AQ1261" i="2" s="1"/>
  <c r="AQ310" i="2" s="1"/>
  <c r="AQ330" i="2" s="1"/>
  <c r="AQ315" i="2" s="1"/>
  <c r="GD1242" i="2" a="1"/>
  <c r="GD1242" i="2" s="1"/>
  <c r="GD1261" i="2" s="1"/>
  <c r="FY1242" i="2" a="1"/>
  <c r="FY1242" i="2" s="1"/>
  <c r="FY1261" i="2" s="1"/>
  <c r="I1242" i="2" a="1"/>
  <c r="I1242" i="2" s="1"/>
  <c r="I1261" i="2" s="1"/>
  <c r="I310" i="2" s="1"/>
  <c r="I330" i="2" s="1"/>
  <c r="I315" i="2" s="1"/>
  <c r="HY1242" i="2" a="1"/>
  <c r="HY1242" i="2" s="1"/>
  <c r="HY1261" i="2" s="1"/>
  <c r="DP1242" i="2" a="1"/>
  <c r="DP1242" i="2" s="1"/>
  <c r="DP1261" i="2" s="1"/>
  <c r="CR1242" i="2" a="1"/>
  <c r="CR1242" i="2" s="1"/>
  <c r="CR1261" i="2" s="1"/>
  <c r="EL1242" i="2" a="1"/>
  <c r="EL1242" i="2" s="1"/>
  <c r="EL1261" i="2" s="1"/>
  <c r="AB1242" i="2" a="1"/>
  <c r="AB1242" i="2" s="1"/>
  <c r="AB1261" i="2" s="1"/>
  <c r="AB310" i="2" s="1"/>
  <c r="AB330" i="2" s="1"/>
  <c r="AB315" i="2" s="1"/>
  <c r="HW1242" i="2" a="1"/>
  <c r="HW1242" i="2" s="1"/>
  <c r="HW1261" i="2" s="1"/>
  <c r="HT1242" i="2" a="1"/>
  <c r="HT1242" i="2" s="1"/>
  <c r="HT1261" i="2" s="1"/>
  <c r="CZ1242" i="2" a="1"/>
  <c r="CZ1242" i="2" s="1"/>
  <c r="FW1242" i="2" a="1"/>
  <c r="FW1242" i="2" s="1"/>
  <c r="FW1261" i="2" s="1"/>
  <c r="GU1242" i="2" a="1"/>
  <c r="GU1242" i="2" s="1"/>
  <c r="GU1261" i="2" s="1"/>
  <c r="FS1242" i="2" a="1"/>
  <c r="FS1242" i="2" s="1"/>
  <c r="FS1261" i="2" s="1"/>
  <c r="IS1242" i="2" a="1"/>
  <c r="IS1242" i="2" s="1"/>
  <c r="IS1261" i="2" s="1"/>
  <c r="CP1242" i="2" a="1"/>
  <c r="CP1242" i="2" s="1"/>
  <c r="CP1261" i="2" s="1"/>
  <c r="DZ1242" i="2" a="1"/>
  <c r="DZ1242" i="2" s="1"/>
  <c r="FQ1242" i="2" a="1"/>
  <c r="FQ1242" i="2" s="1"/>
  <c r="FQ1261" i="2" s="1"/>
  <c r="DH1242" i="2" a="1"/>
  <c r="DH1242" i="2" s="1"/>
  <c r="DH1261" i="2" s="1"/>
  <c r="ID1242" i="2" a="1"/>
  <c r="ID1242" i="2" s="1"/>
  <c r="DS1242" i="2" a="1"/>
  <c r="DS1242" i="2" s="1"/>
  <c r="DS1261" i="2" s="1"/>
  <c r="G1242" i="2" a="1"/>
  <c r="G1242" i="2" s="1"/>
  <c r="G1261" i="2" s="1"/>
  <c r="GN1242" i="2" a="1"/>
  <c r="GN1242" i="2" s="1"/>
  <c r="GN1261" i="2" s="1"/>
  <c r="AD1242" i="2" a="1"/>
  <c r="AD1242" i="2" s="1"/>
  <c r="AD1261" i="2" s="1"/>
  <c r="AD310" i="2" s="1"/>
  <c r="AD330" i="2" s="1"/>
  <c r="AD315" i="2" s="1"/>
  <c r="EH1242" i="2" a="1"/>
  <c r="EH1242" i="2" s="1"/>
  <c r="EH1261" i="2" s="1"/>
  <c r="IU1242" i="2" a="1"/>
  <c r="IU1242" i="2" s="1"/>
  <c r="AP1242" i="2" a="1"/>
  <c r="AP1242" i="2" s="1"/>
  <c r="AP1261" i="2" s="1"/>
  <c r="AP310" i="2" s="1"/>
  <c r="AP330" i="2" s="1"/>
  <c r="AP315" i="2" s="1"/>
  <c r="HB1242" i="2" a="1"/>
  <c r="HB1242" i="2" s="1"/>
  <c r="HB1261" i="2" s="1"/>
  <c r="FJ1242" i="2" a="1"/>
  <c r="FJ1242" i="2" s="1"/>
  <c r="FJ1261" i="2" s="1"/>
  <c r="L1242" i="2" a="1"/>
  <c r="L1242" i="2" s="1"/>
  <c r="L1261" i="2" s="1"/>
  <c r="L310" i="2" s="1"/>
  <c r="L330" i="2" s="1"/>
  <c r="L315" i="2" s="1"/>
  <c r="D1242" i="2" a="1"/>
  <c r="D1242" i="2" s="1"/>
  <c r="D1261" i="2" s="1"/>
  <c r="D310" i="2" s="1"/>
  <c r="BH1242" i="2" a="1"/>
  <c r="BH1242" i="2" s="1"/>
  <c r="BH1261" i="2" s="1"/>
  <c r="BH310" i="2" s="1"/>
  <c r="BH330" i="2" s="1"/>
  <c r="BH315" i="2" s="1"/>
  <c r="BH923" i="2" s="1"/>
  <c r="BH919" i="2" s="1"/>
  <c r="M1242" i="2" a="1"/>
  <c r="M1242" i="2" s="1"/>
  <c r="GG1242" i="2" a="1"/>
  <c r="GG1242" i="2" s="1"/>
  <c r="GG1261" i="2" s="1"/>
  <c r="IT1242" i="2" a="1"/>
  <c r="IT1242" i="2" s="1"/>
  <c r="IT1261" i="2" s="1"/>
  <c r="FH1242" i="2" a="1"/>
  <c r="FH1242" i="2" s="1"/>
  <c r="FH1261" i="2" s="1"/>
  <c r="EM1242" i="2" a="1"/>
  <c r="EM1242" i="2" s="1"/>
  <c r="EM1261" i="2" s="1"/>
  <c r="HP1242" i="2" a="1"/>
  <c r="HP1242" i="2" s="1"/>
  <c r="HP1261" i="2" s="1"/>
  <c r="DC1242" i="2" a="1"/>
  <c r="DC1242" i="2" s="1"/>
  <c r="DC1261" i="2" s="1"/>
  <c r="BJ1242" i="2" a="1"/>
  <c r="BJ1242" i="2" s="1"/>
  <c r="BJ1261" i="2" s="1"/>
  <c r="HH1242" i="2" a="1"/>
  <c r="HH1242" i="2" s="1"/>
  <c r="HH1261" i="2" s="1"/>
  <c r="HM1242" i="2" a="1"/>
  <c r="HM1242" i="2" s="1"/>
  <c r="HM1261" i="2" s="1"/>
  <c r="GP1242" i="2" a="1"/>
  <c r="GP1242" i="2" s="1"/>
  <c r="GP1261" i="2" s="1"/>
  <c r="DM1242" i="2" a="1"/>
  <c r="DM1242" i="2" s="1"/>
  <c r="DM1261" i="2" s="1"/>
  <c r="GS1242" i="2" a="1"/>
  <c r="GS1242" i="2" s="1"/>
  <c r="GS1261" i="2" s="1"/>
  <c r="GJ1242" i="2" a="1"/>
  <c r="GJ1242" i="2" s="1"/>
  <c r="GJ1261" i="2" s="1"/>
  <c r="IQ1242" i="2" a="1"/>
  <c r="IQ1242" i="2" s="1"/>
  <c r="IQ1261" i="2" s="1"/>
  <c r="FT1242" i="2" a="1"/>
  <c r="FT1242" i="2" s="1"/>
  <c r="FT1261" i="2" s="1"/>
  <c r="E1242" i="2" a="1"/>
  <c r="E1242" i="2" s="1"/>
  <c r="AY1242" i="2" a="1"/>
  <c r="AY1242" i="2" s="1"/>
  <c r="AY1261" i="2" s="1"/>
  <c r="AY310" i="2" s="1"/>
  <c r="AY330" i="2" s="1"/>
  <c r="AY315" i="2" s="1"/>
  <c r="FM1242" i="2" a="1"/>
  <c r="FM1242" i="2" s="1"/>
  <c r="FM1261" i="2" s="1"/>
  <c r="IB1242" i="2" a="1"/>
  <c r="IB1242" i="2" s="1"/>
  <c r="IB1261" i="2" s="1"/>
  <c r="EP1242" i="2" a="1"/>
  <c r="EP1242" i="2" s="1"/>
  <c r="BQ1242" i="2" a="1"/>
  <c r="BQ1242" i="2" s="1"/>
  <c r="BQ1261" i="2" s="1"/>
  <c r="BQ310" i="2" s="1"/>
  <c r="BQ330" i="2" s="1"/>
  <c r="BQ315" i="2" s="1"/>
  <c r="GK1242" i="2" a="1"/>
  <c r="GK1242" i="2" s="1"/>
  <c r="GK1261" i="2" s="1"/>
  <c r="V1242" i="2" a="1"/>
  <c r="V1242" i="2" s="1"/>
  <c r="V1261" i="2" s="1"/>
  <c r="V310" i="2" s="1"/>
  <c r="V330" i="2" s="1"/>
  <c r="V315" i="2" s="1"/>
  <c r="EG1242" i="2" a="1"/>
  <c r="EG1242" i="2" s="1"/>
  <c r="HX1242" i="2" a="1"/>
  <c r="HX1242" i="2" s="1"/>
  <c r="HX1261" i="2" s="1"/>
  <c r="ET1242" i="2" a="1"/>
  <c r="ET1242" i="2" s="1"/>
  <c r="FR1242" i="2" a="1"/>
  <c r="FR1242" i="2" s="1"/>
  <c r="FR1261" i="2" s="1"/>
  <c r="FE1242" i="2" a="1"/>
  <c r="FE1242" i="2" s="1"/>
  <c r="FE1261" i="2" s="1"/>
  <c r="GX1242" i="2" a="1"/>
  <c r="GX1242" i="2" s="1"/>
  <c r="GX1261" i="2" s="1"/>
  <c r="AJ1242" i="2" a="1"/>
  <c r="AJ1242" i="2" s="1"/>
  <c r="AJ1261" i="2" s="1"/>
  <c r="AJ310" i="2" s="1"/>
  <c r="AJ330" i="2" s="1"/>
  <c r="AJ315" i="2" s="1"/>
  <c r="EE1242" i="2" a="1"/>
  <c r="EE1242" i="2" s="1"/>
  <c r="EE1261" i="2" s="1"/>
  <c r="GI1242" i="2" a="1"/>
  <c r="GI1242" i="2" s="1"/>
  <c r="BS1242" i="2" a="1"/>
  <c r="BS1242" i="2" s="1"/>
  <c r="BS1261" i="2" s="1"/>
  <c r="BS310" i="2" s="1"/>
  <c r="BS330" i="2" s="1"/>
  <c r="BS315" i="2" s="1"/>
  <c r="BS856" i="2" s="1"/>
  <c r="BS857" i="2" s="1"/>
  <c r="IH1242" i="2" a="1"/>
  <c r="IH1242" i="2" s="1"/>
  <c r="IH1261" i="2" s="1"/>
  <c r="BM1242" i="2" a="1"/>
  <c r="BM1242" i="2" s="1"/>
  <c r="BM1261" i="2" s="1"/>
  <c r="BM310" i="2" s="1"/>
  <c r="BM330" i="2" s="1"/>
  <c r="BM315" i="2" s="1"/>
  <c r="CT1242" i="2" a="1"/>
  <c r="CT1242" i="2" s="1"/>
  <c r="CT1261" i="2" s="1"/>
  <c r="DB1242" i="2" a="1"/>
  <c r="DB1242" i="2" s="1"/>
  <c r="DB1261" i="2" s="1"/>
  <c r="K1242" i="2" a="1"/>
  <c r="K1242" i="2" s="1"/>
  <c r="K1261" i="2" s="1"/>
  <c r="K310" i="2" s="1"/>
  <c r="K330" i="2" s="1"/>
  <c r="K315" i="2" s="1"/>
  <c r="DJ1242" i="2" a="1"/>
  <c r="DJ1242" i="2" s="1"/>
  <c r="DJ1261" i="2" s="1"/>
  <c r="CK1242" i="2" a="1"/>
  <c r="CK1242" i="2" s="1"/>
  <c r="CM1242" i="2" a="1"/>
  <c r="CM1242" i="2" s="1"/>
  <c r="CM1261" i="2" s="1"/>
  <c r="GL1242" i="2" a="1"/>
  <c r="GL1242" i="2" s="1"/>
  <c r="GL1261" i="2" s="1"/>
  <c r="AS1242" i="2" a="1"/>
  <c r="AS1242" i="2" s="1"/>
  <c r="AS1261" i="2" s="1"/>
  <c r="AS310" i="2" s="1"/>
  <c r="AS330" i="2" s="1"/>
  <c r="AS315" i="2" s="1"/>
  <c r="HD1242" i="2" a="1"/>
  <c r="HD1242" i="2" s="1"/>
  <c r="HD1261" i="2" s="1"/>
  <c r="EA1242" i="2" a="1"/>
  <c r="EA1242" i="2" s="1"/>
  <c r="EA1261" i="2" s="1"/>
  <c r="HI1242" i="2" a="1"/>
  <c r="HI1242" i="2" s="1"/>
  <c r="HI1261" i="2" s="1"/>
  <c r="CY1242" i="2" a="1"/>
  <c r="CY1242" i="2" s="1"/>
  <c r="CY1261" i="2" s="1"/>
  <c r="BX1242" i="2" a="1"/>
  <c r="BX1242" i="2" s="1"/>
  <c r="IP1242" i="2" a="1"/>
  <c r="IP1242" i="2" s="1"/>
  <c r="W1242" i="2" a="1"/>
  <c r="W1242" i="2" s="1"/>
  <c r="W1261" i="2" s="1"/>
  <c r="W310" i="2" s="1"/>
  <c r="W330" i="2" s="1"/>
  <c r="W315" i="2" s="1"/>
  <c r="IG1242" i="2" a="1"/>
  <c r="IG1242" i="2" s="1"/>
  <c r="IG1261" i="2" s="1"/>
  <c r="EZ1242" i="2" a="1"/>
  <c r="EZ1242" i="2" s="1"/>
  <c r="EZ1261" i="2" s="1"/>
  <c r="DT1242" i="2" a="1"/>
  <c r="DT1242" i="2" s="1"/>
  <c r="DT1261" i="2" s="1"/>
  <c r="BE1242" i="2" a="1"/>
  <c r="BE1242" i="2" s="1"/>
  <c r="BE1261" i="2" s="1"/>
  <c r="BE310" i="2" s="1"/>
  <c r="BE330" i="2" s="1"/>
  <c r="BE315" i="2" s="1"/>
  <c r="CF1242" i="2" a="1"/>
  <c r="CF1242" i="2" s="1"/>
  <c r="CF1261" i="2" s="1"/>
  <c r="CF310" i="2" s="1"/>
  <c r="CF330" i="2" s="1"/>
  <c r="CF315" i="2" s="1"/>
  <c r="CU1242" i="2" a="1"/>
  <c r="CU1242" i="2" s="1"/>
  <c r="CU1261" i="2" s="1"/>
  <c r="HQ1242" i="2" a="1"/>
  <c r="HQ1242" i="2" s="1"/>
  <c r="HQ1261" i="2" s="1"/>
  <c r="EW1242" i="2" a="1"/>
  <c r="EW1242" i="2" s="1"/>
  <c r="EW1261" i="2" s="1"/>
  <c r="ED1242" i="2" a="1"/>
  <c r="ED1242" i="2" s="1"/>
  <c r="ED1261" i="2" s="1"/>
  <c r="BC1242" i="2" a="1"/>
  <c r="BC1242" i="2" s="1"/>
  <c r="BC1261" i="2" s="1"/>
  <c r="BC310" i="2" s="1"/>
  <c r="BC330" i="2" s="1"/>
  <c r="BC315" i="2" s="1"/>
  <c r="AC1242" i="2" a="1"/>
  <c r="AC1242" i="2" s="1"/>
  <c r="AC1261" i="2" s="1"/>
  <c r="AC310" i="2" s="1"/>
  <c r="AC330" i="2" s="1"/>
  <c r="AC315" i="2" s="1"/>
  <c r="AV1242" i="2" a="1"/>
  <c r="AV1242" i="2" s="1"/>
  <c r="AV1261" i="2" s="1"/>
  <c r="AV310" i="2" s="1"/>
  <c r="AV330" i="2" s="1"/>
  <c r="AV315" i="2" s="1"/>
  <c r="GW1242" i="2" a="1"/>
  <c r="GW1242" i="2" s="1"/>
  <c r="GW1261" i="2" s="1"/>
  <c r="EY1242" i="2" a="1"/>
  <c r="EY1242" i="2" s="1"/>
  <c r="EY1261" i="2" s="1"/>
  <c r="GO1242" i="2" a="1"/>
  <c r="GO1242" i="2" s="1"/>
  <c r="GO1261" i="2" s="1"/>
  <c r="IR1242" i="2" a="1"/>
  <c r="IR1242" i="2" s="1"/>
  <c r="IR1261" i="2" s="1"/>
  <c r="CD1242" i="2" a="1"/>
  <c r="CD1242" i="2" s="1"/>
  <c r="CD1261" i="2" s="1"/>
  <c r="CD310" i="2" s="1"/>
  <c r="CD330" i="2" s="1"/>
  <c r="CD315" i="2" s="1"/>
  <c r="Z1242" i="2" a="1"/>
  <c r="Z1242" i="2" s="1"/>
  <c r="Z1261" i="2" s="1"/>
  <c r="Z310" i="2" s="1"/>
  <c r="Z330" i="2" s="1"/>
  <c r="Z315" i="2" s="1"/>
  <c r="Z856" i="2" s="1"/>
  <c r="Z857" i="2" s="1"/>
  <c r="AW1242" i="2" a="1"/>
  <c r="AW1242" i="2" s="1"/>
  <c r="AW1261" i="2" s="1"/>
  <c r="AW310" i="2" s="1"/>
  <c r="AW330" i="2" s="1"/>
  <c r="AW315" i="2" s="1"/>
  <c r="N1242" i="2" a="1"/>
  <c r="N1242" i="2" s="1"/>
  <c r="N1261" i="2" s="1"/>
  <c r="N310" i="2" s="1"/>
  <c r="N330" i="2" s="1"/>
  <c r="N315" i="2" s="1"/>
  <c r="FO1242" i="2" a="1"/>
  <c r="FO1242" i="2" s="1"/>
  <c r="FO1261" i="2" s="1"/>
  <c r="DU1242" i="2" a="1"/>
  <c r="DU1242" i="2" s="1"/>
  <c r="DU1261" i="2" s="1"/>
  <c r="A1243" i="2"/>
  <c r="A1244" i="2" s="1"/>
  <c r="GM1242" i="2" a="1"/>
  <c r="GM1242" i="2" s="1"/>
  <c r="GM1261" i="2" s="1"/>
  <c r="BG1242" i="2" a="1"/>
  <c r="BG1242" i="2" s="1"/>
  <c r="BG1261" i="2" s="1"/>
  <c r="BG310" i="2" s="1"/>
  <c r="BG330" i="2" s="1"/>
  <c r="BG315" i="2" s="1"/>
  <c r="BU1242" i="2" a="1"/>
  <c r="BU1242" i="2" s="1"/>
  <c r="BU1261" i="2" s="1"/>
  <c r="BU310" i="2" s="1"/>
  <c r="BU330" i="2" s="1"/>
  <c r="BU315" i="2" s="1"/>
  <c r="EC1242" i="2" a="1"/>
  <c r="EC1242" i="2" s="1"/>
  <c r="EC1261" i="2" s="1"/>
  <c r="IK1242" i="2" a="1"/>
  <c r="IK1242" i="2" s="1"/>
  <c r="IK1261" i="2" s="1"/>
  <c r="AK1242" i="2" a="1"/>
  <c r="AK1242" i="2" s="1"/>
  <c r="AK1261" i="2" s="1"/>
  <c r="AK310" i="2" s="1"/>
  <c r="AK330" i="2" s="1"/>
  <c r="AK315" i="2" s="1"/>
  <c r="BF1242" i="2" a="1"/>
  <c r="BF1242" i="2" s="1"/>
  <c r="BL1242" i="2" a="1"/>
  <c r="BL1242" i="2" s="1"/>
  <c r="BL1261" i="2" s="1"/>
  <c r="BL310" i="2" s="1"/>
  <c r="BL330" i="2" s="1"/>
  <c r="BL315" i="2" s="1"/>
  <c r="GQ1242" i="2" a="1"/>
  <c r="GQ1242" i="2" s="1"/>
  <c r="FG1242" i="2" a="1"/>
  <c r="FG1242" i="2" s="1"/>
  <c r="FG1261" i="2" s="1"/>
  <c r="EQ1242" i="2" a="1"/>
  <c r="EQ1242" i="2" s="1"/>
  <c r="EQ1261" i="2" s="1"/>
  <c r="EN1242" i="2" a="1"/>
  <c r="EN1242" i="2" s="1"/>
  <c r="EN1261" i="2" s="1"/>
  <c r="BO1242" i="2" a="1"/>
  <c r="BO1242" i="2" s="1"/>
  <c r="BO1261" i="2" s="1"/>
  <c r="BO310" i="2" s="1"/>
  <c r="BO330" i="2" s="1"/>
  <c r="BO315" i="2" s="1"/>
  <c r="EJ1242" i="2" a="1"/>
  <c r="EJ1242" i="2" s="1"/>
  <c r="EJ1261" i="2" s="1"/>
  <c r="HJ1242" i="2" a="1"/>
  <c r="HJ1242" i="2" s="1"/>
  <c r="CN1242" i="2" a="1"/>
  <c r="CN1242" i="2" s="1"/>
  <c r="CN1261" i="2" s="1"/>
  <c r="GH1242" i="2" a="1"/>
  <c r="GH1242" i="2" s="1"/>
  <c r="GH1261" i="2" s="1"/>
  <c r="HU1242" i="2" a="1"/>
  <c r="HU1242" i="2" s="1"/>
  <c r="HU1261" i="2" s="1"/>
  <c r="CA1242" i="2" a="1"/>
  <c r="CA1242" i="2" s="1"/>
  <c r="CA1261" i="2" s="1"/>
  <c r="CA310" i="2" s="1"/>
  <c r="CA330" i="2" s="1"/>
  <c r="CA315" i="2" s="1"/>
  <c r="DQ1242" i="2" a="1"/>
  <c r="DQ1242" i="2" s="1"/>
  <c r="DQ1261" i="2" s="1"/>
  <c r="AZ1242" i="2" a="1"/>
  <c r="AZ1242" i="2" s="1"/>
  <c r="AZ1261" i="2" s="1"/>
  <c r="AZ310" i="2" s="1"/>
  <c r="AZ330" i="2" s="1"/>
  <c r="AZ315" i="2" s="1"/>
  <c r="HZ1242" i="2" a="1"/>
  <c r="HZ1242" i="2" s="1"/>
  <c r="HZ1261" i="2" s="1"/>
  <c r="FA1242" i="2" a="1"/>
  <c r="FA1242" i="2" s="1"/>
  <c r="FA1261" i="2" s="1"/>
  <c r="ER1242" i="2" a="1"/>
  <c r="ER1242" i="2" s="1"/>
  <c r="ER1261" i="2" s="1"/>
  <c r="IO1242" i="2" a="1"/>
  <c r="IO1242" i="2" s="1"/>
  <c r="IO1261" i="2" s="1"/>
  <c r="H1242" i="2" a="1"/>
  <c r="H1242" i="2" s="1"/>
  <c r="H1261" i="2" s="1"/>
  <c r="CW1242" i="2" a="1"/>
  <c r="CW1242" i="2" s="1"/>
  <c r="CW1261" i="2" s="1"/>
  <c r="BZ1242" i="2" a="1"/>
  <c r="BZ1242" i="2" s="1"/>
  <c r="BZ1261" i="2" s="1"/>
  <c r="BZ310" i="2" s="1"/>
  <c r="BZ330" i="2" s="1"/>
  <c r="BZ315" i="2" s="1"/>
  <c r="P1242" i="2" a="1"/>
  <c r="P1242" i="2" s="1"/>
  <c r="P1261" i="2" s="1"/>
  <c r="P310" i="2" s="1"/>
  <c r="P330" i="2" s="1"/>
  <c r="P315" i="2" s="1"/>
  <c r="HF1242" i="2" a="1"/>
  <c r="HF1242" i="2" s="1"/>
  <c r="HF1261" i="2" s="1"/>
  <c r="S1242" i="2" a="1"/>
  <c r="S1242" i="2" s="1"/>
  <c r="S1261" i="2" s="1"/>
  <c r="S310" i="2" s="1"/>
  <c r="S330" i="2" s="1"/>
  <c r="S315" i="2" s="1"/>
  <c r="F1242" i="2" a="1"/>
  <c r="F1242" i="2" s="1"/>
  <c r="F1261" i="2" s="1"/>
  <c r="GB1242" i="2" a="1"/>
  <c r="GB1242" i="2" s="1"/>
  <c r="GB1261" i="2" s="1"/>
  <c r="AI1242" i="2" a="1"/>
  <c r="AI1242" i="2" s="1"/>
  <c r="AI1261" i="2" s="1"/>
  <c r="GZ1242" i="2" a="1"/>
  <c r="GZ1242" i="2" s="1"/>
  <c r="GZ1261" i="2" s="1"/>
  <c r="HC1242" i="2" a="1"/>
  <c r="HC1242" i="2" s="1"/>
  <c r="HC1261" i="2" s="1"/>
  <c r="AA1242" i="2" a="1"/>
  <c r="AA1242" i="2" s="1"/>
  <c r="AA1261" i="2" s="1"/>
  <c r="AA310" i="2" s="1"/>
  <c r="AA330" i="2" s="1"/>
  <c r="AA315" i="2" s="1"/>
  <c r="AA856" i="2" s="1"/>
  <c r="AA857" i="2" s="1"/>
  <c r="CL1242" i="2" a="1"/>
  <c r="CL1242" i="2" s="1"/>
  <c r="CL1261" i="2" s="1"/>
  <c r="R1242" i="2" a="1"/>
  <c r="R1242" i="2" s="1"/>
  <c r="R1261" i="2" s="1"/>
  <c r="R310" i="2" s="1"/>
  <c r="R330" i="2" s="1"/>
  <c r="R315" i="2" s="1"/>
  <c r="CB1242" i="2" a="1"/>
  <c r="CB1242" i="2" s="1"/>
  <c r="CB1261" i="2" s="1"/>
  <c r="CB310" i="2" s="1"/>
  <c r="CB330" i="2" s="1"/>
  <c r="CB315" i="2" s="1"/>
  <c r="GV1242" i="2" a="1"/>
  <c r="GV1242" i="2" s="1"/>
  <c r="GV1261" i="2" s="1"/>
  <c r="BK1242" i="2" a="1"/>
  <c r="BK1242" i="2" s="1"/>
  <c r="BK1261" i="2" s="1"/>
  <c r="BK310" i="2" s="1"/>
  <c r="BK330" i="2" s="1"/>
  <c r="BK315" i="2" s="1"/>
  <c r="DD1242" i="2" a="1"/>
  <c r="DD1242" i="2" s="1"/>
  <c r="DD1261" i="2" s="1"/>
  <c r="DA1242" i="2" a="1"/>
  <c r="DA1242" i="2" s="1"/>
  <c r="DA1261" i="2" s="1"/>
  <c r="O1242" i="2" a="1"/>
  <c r="O1242" i="2" s="1"/>
  <c r="O1261" i="2" s="1"/>
  <c r="O310" i="2" s="1"/>
  <c r="O330" i="2" s="1"/>
  <c r="O315" i="2" s="1"/>
  <c r="DK1242" i="2" a="1"/>
  <c r="DK1242" i="2" s="1"/>
  <c r="DK1261" i="2" s="1"/>
  <c r="DW1242" i="2" a="1"/>
  <c r="DW1242" i="2" s="1"/>
  <c r="DW1261" i="2" s="1"/>
  <c r="IM1242" i="2" a="1"/>
  <c r="IM1242" i="2" s="1"/>
  <c r="IM1261" i="2" s="1"/>
  <c r="EO1242" i="2" a="1"/>
  <c r="EO1242" i="2" s="1"/>
  <c r="EO1261" i="2" s="1"/>
  <c r="BI1242" i="2" a="1"/>
  <c r="BI1242" i="2" s="1"/>
  <c r="BI1261" i="2" s="1"/>
  <c r="CC1242" i="2" a="1"/>
  <c r="CC1242" i="2" s="1"/>
  <c r="CC1261" i="2" s="1"/>
  <c r="CC310" i="2" s="1"/>
  <c r="CC330" i="2" s="1"/>
  <c r="CC315" i="2" s="1"/>
  <c r="II1242" i="2" a="1"/>
  <c r="II1242" i="2" s="1"/>
  <c r="II1261" i="2" s="1"/>
  <c r="CV1242" i="2" a="1"/>
  <c r="CV1242" i="2" s="1"/>
  <c r="CV1261" i="2" s="1"/>
  <c r="IC1242" i="2" a="1"/>
  <c r="IC1242" i="2" s="1"/>
  <c r="IC1261" i="2" s="1"/>
  <c r="EK1242" i="2" a="1"/>
  <c r="EK1242" i="2" s="1"/>
  <c r="EK1261" i="2" s="1"/>
  <c r="J1242" i="2" a="1"/>
  <c r="J1242" i="2" s="1"/>
  <c r="J1261" i="2" s="1"/>
  <c r="J310" i="2" s="1"/>
  <c r="J330" i="2" s="1"/>
  <c r="J315" i="2" s="1"/>
  <c r="GR1242" i="2" a="1"/>
  <c r="GR1242" i="2" s="1"/>
  <c r="X1242" i="2" a="1"/>
  <c r="X1242" i="2" s="1"/>
  <c r="X1261" i="2" s="1"/>
  <c r="X310" i="2" s="1"/>
  <c r="X330" i="2" s="1"/>
  <c r="X315" i="2" s="1"/>
  <c r="X856" i="2" s="1"/>
  <c r="X857" i="2" s="1"/>
  <c r="CO1242" i="2" a="1"/>
  <c r="CO1242" i="2" s="1"/>
  <c r="CO1261" i="2" s="1"/>
  <c r="GF1242" i="2" a="1"/>
  <c r="GF1242" i="2" s="1"/>
  <c r="GF1261" i="2" s="1"/>
  <c r="AH1242" i="2" a="1"/>
  <c r="AH1242" i="2" s="1"/>
  <c r="AH1261" i="2" s="1"/>
  <c r="FP1242" i="2" a="1"/>
  <c r="FP1242" i="2" s="1"/>
  <c r="FP1261" i="2" s="1"/>
  <c r="DV1242" i="2" a="1"/>
  <c r="DV1242" i="2" s="1"/>
  <c r="DV1261" i="2" s="1"/>
  <c r="AL1242" i="2" a="1"/>
  <c r="AL1242" i="2" s="1"/>
  <c r="AL1261" i="2" s="1"/>
  <c r="AL310" i="2" s="1"/>
  <c r="AL330" i="2" s="1"/>
  <c r="AL315" i="2" s="1"/>
  <c r="AL923" i="2" s="1"/>
  <c r="AL919" i="2" s="1"/>
  <c r="EX1242" i="2" a="1"/>
  <c r="EX1242" i="2" s="1"/>
  <c r="EX1261" i="2" s="1"/>
  <c r="AU1242" i="2" a="1"/>
  <c r="AU1242" i="2" s="1"/>
  <c r="AU1261" i="2" s="1"/>
  <c r="AU310" i="2" s="1"/>
  <c r="AU330" i="2" s="1"/>
  <c r="AU315" i="2" s="1"/>
  <c r="BB1242" i="2" a="1"/>
  <c r="BB1242" i="2" s="1"/>
  <c r="BA1242" i="2" a="1"/>
  <c r="BA1242" i="2" s="1"/>
  <c r="BA1261" i="2" s="1"/>
  <c r="BA310" i="2" s="1"/>
  <c r="BA330" i="2" s="1"/>
  <c r="BA315" i="2" s="1"/>
  <c r="DX1242" i="2" a="1"/>
  <c r="DX1242" i="2" s="1"/>
  <c r="DX1261" i="2" s="1"/>
  <c r="BW1242" i="2" a="1"/>
  <c r="BW1242" i="2" s="1"/>
  <c r="BW1261" i="2" s="1"/>
  <c r="BW310" i="2" s="1"/>
  <c r="BW330" i="2" s="1"/>
  <c r="BW315" i="2" s="1"/>
  <c r="BN1242" i="2" a="1"/>
  <c r="BN1242" i="2" s="1"/>
  <c r="BN1261" i="2" s="1"/>
  <c r="BN310" i="2" s="1"/>
  <c r="BN330" i="2" s="1"/>
  <c r="BN315" i="2" s="1"/>
  <c r="IA1242" i="2" a="1"/>
  <c r="IA1242" i="2" s="1"/>
  <c r="BY1242" i="2" a="1"/>
  <c r="BY1242" i="2" s="1"/>
  <c r="BY1261" i="2" s="1"/>
  <c r="BY310" i="2" s="1"/>
  <c r="BY330" i="2" s="1"/>
  <c r="BY315" i="2" s="1"/>
  <c r="HN1242" i="2" a="1"/>
  <c r="HN1242" i="2" s="1"/>
  <c r="HN1261" i="2" s="1"/>
  <c r="CQ1242" i="2" a="1"/>
  <c r="CQ1242" i="2" s="1"/>
  <c r="CQ1261" i="2" s="1"/>
  <c r="CH1242" i="2" a="1"/>
  <c r="CH1242" i="2" s="1"/>
  <c r="CH1261" i="2" s="1"/>
  <c r="CH310" i="2" s="1"/>
  <c r="CH330" i="2" s="1"/>
  <c r="CH315" i="2" s="1"/>
  <c r="HG1242" i="2" a="1"/>
  <c r="HG1242" i="2" s="1"/>
  <c r="HG1261" i="2" s="1"/>
  <c r="EB1242" i="2" a="1"/>
  <c r="EB1242" i="2" s="1"/>
  <c r="EB1261" i="2" s="1"/>
  <c r="HL1242" i="2" a="1"/>
  <c r="HL1242" i="2" s="1"/>
  <c r="HL1261" i="2" s="1"/>
  <c r="HR1242" i="2" a="1"/>
  <c r="HR1242" i="2" s="1"/>
  <c r="HR1261" i="2" s="1"/>
  <c r="HO1242" i="2" a="1"/>
  <c r="HO1242" i="2" s="1"/>
  <c r="HO1261" i="2" s="1"/>
  <c r="DI1242" i="2" a="1"/>
  <c r="DI1242" i="2" s="1"/>
  <c r="DI1261" i="2" s="1"/>
  <c r="IE1242" i="2" a="1"/>
  <c r="IE1242" i="2" s="1"/>
  <c r="IE1261" i="2" s="1"/>
  <c r="IE310" i="2" s="1"/>
  <c r="IE330" i="2" s="1"/>
  <c r="IE315" i="2" s="1"/>
  <c r="AO1242" i="2" a="1"/>
  <c r="AO1242" i="2" s="1"/>
  <c r="AO1261" i="2" s="1"/>
  <c r="AO310" i="2" s="1"/>
  <c r="AO330" i="2" s="1"/>
  <c r="AO315" i="2" s="1"/>
  <c r="DY1242" i="2" a="1"/>
  <c r="DY1242" i="2" s="1"/>
  <c r="DY1261" i="2" s="1"/>
  <c r="EV1242" i="2" a="1"/>
  <c r="EV1242" i="2" s="1"/>
  <c r="EV1261" i="2" s="1"/>
  <c r="CG1242" i="2" a="1"/>
  <c r="CG1242" i="2" s="1"/>
  <c r="CG1261" i="2" s="1"/>
  <c r="CG310" i="2" s="1"/>
  <c r="CG330" i="2" s="1"/>
  <c r="CG315" i="2" s="1"/>
  <c r="FL1242" i="2" a="1"/>
  <c r="FL1242" i="2" s="1"/>
  <c r="FL1261" i="2" s="1"/>
  <c r="BT1242" i="2" a="1"/>
  <c r="BT1242" i="2" s="1"/>
  <c r="BT1261" i="2" s="1"/>
  <c r="BT310" i="2" s="1"/>
  <c r="BT330" i="2" s="1"/>
  <c r="BT315" i="2" s="1"/>
  <c r="CX1242" i="2" a="1"/>
  <c r="CX1242" i="2" s="1"/>
  <c r="CX1261" i="2" s="1"/>
  <c r="FN1242" i="2" a="1"/>
  <c r="FN1242" i="2" s="1"/>
  <c r="FN1261" i="2" s="1"/>
  <c r="CE1242" i="2" a="1"/>
  <c r="CE1242" i="2" s="1"/>
  <c r="CE1261" i="2" s="1"/>
  <c r="CE310" i="2" s="1"/>
  <c r="CE330" i="2" s="1"/>
  <c r="CE315" i="2" s="1"/>
  <c r="FB1242" i="2" a="1"/>
  <c r="FB1242" i="2" s="1"/>
  <c r="FB1261" i="2" s="1"/>
  <c r="Q1242" i="2" a="1"/>
  <c r="Q1242" i="2" s="1"/>
  <c r="Q1261" i="2" s="1"/>
  <c r="Q310" i="2" s="1"/>
  <c r="Q330" i="2" s="1"/>
  <c r="Q315" i="2" s="1"/>
  <c r="AR1242" i="2" a="1"/>
  <c r="AR1242" i="2" s="1"/>
  <c r="AR1261" i="2" s="1"/>
  <c r="AR310" i="2" s="1"/>
  <c r="AR330" i="2" s="1"/>
  <c r="AR315" i="2" s="1"/>
  <c r="FD1242" i="2" a="1"/>
  <c r="FD1242" i="2" s="1"/>
  <c r="FD1261" i="2" s="1"/>
  <c r="T1242" i="2" a="1"/>
  <c r="T1242" i="2" s="1"/>
  <c r="T1261" i="2" s="1"/>
  <c r="T310" i="2" s="1"/>
  <c r="T330" i="2" s="1"/>
  <c r="T315" i="2" s="1"/>
  <c r="FX1242" i="2" a="1"/>
  <c r="FX1242" i="2" s="1"/>
  <c r="FX1261" i="2" s="1"/>
  <c r="X163" i="9"/>
  <c r="BB1261" i="2"/>
  <c r="BB310" i="2" s="1"/>
  <c r="BB330" i="2" s="1"/>
  <c r="BB315" i="2" s="1"/>
  <c r="BB923" i="2" s="1"/>
  <c r="BB919" i="2" s="1"/>
  <c r="FC1261" i="2"/>
  <c r="FF1261" i="2"/>
  <c r="BX1261" i="2"/>
  <c r="BX310" i="2" s="1"/>
  <c r="BX330" i="2" s="1"/>
  <c r="BX315" i="2" s="1"/>
  <c r="GQ1261" i="2"/>
  <c r="IP1261" i="2"/>
  <c r="AN1261" i="2"/>
  <c r="AN310" i="2" s="1"/>
  <c r="AN330" i="2" s="1"/>
  <c r="AN315" i="2" s="1"/>
  <c r="CK1721" i="2"/>
  <c r="CK1719" i="2"/>
  <c r="CK1717" i="2"/>
  <c r="CK1728" i="2"/>
  <c r="CK1725" i="2"/>
  <c r="CK1729" i="2"/>
  <c r="CK1730" i="2"/>
  <c r="CK884" i="2"/>
  <c r="CK1716" i="2"/>
  <c r="CK1718" i="2"/>
  <c r="T106" i="9"/>
  <c r="CK1726" i="2"/>
  <c r="CK1724" i="2"/>
  <c r="CK1727" i="2"/>
  <c r="CK1720" i="2"/>
  <c r="CK1723" i="2"/>
  <c r="CK1722" i="2"/>
  <c r="AE1261" i="2"/>
  <c r="AE310" i="2" s="1"/>
  <c r="AE330" i="2" s="1"/>
  <c r="AE315" i="2" s="1"/>
  <c r="EF1261" i="2"/>
  <c r="EP1261" i="2"/>
  <c r="GR1261" i="2"/>
  <c r="AX1261" i="2"/>
  <c r="AX310" i="2" s="1"/>
  <c r="AX330" i="2" s="1"/>
  <c r="AX315" i="2" s="1"/>
  <c r="IU1261" i="2"/>
  <c r="HN1718" i="2"/>
  <c r="HN1719" i="2"/>
  <c r="HN1728" i="2"/>
  <c r="HN1727" i="2"/>
  <c r="HN1721" i="2"/>
  <c r="HN1716" i="2"/>
  <c r="T133" i="9"/>
  <c r="HN1723" i="2"/>
  <c r="HN1726" i="2"/>
  <c r="HN1722" i="2"/>
  <c r="HN884" i="2"/>
  <c r="HN1724" i="2"/>
  <c r="HN1717" i="2"/>
  <c r="HN1730" i="2"/>
  <c r="HN1725" i="2"/>
  <c r="HN1720" i="2"/>
  <c r="HN1729" i="2"/>
  <c r="HL1715" i="2"/>
  <c r="HL868" i="2"/>
  <c r="ID1261" i="2"/>
  <c r="ID310" i="2" s="1"/>
  <c r="ID330" i="2" s="1"/>
  <c r="ID315" i="2" s="1"/>
  <c r="ID923" i="2" s="1"/>
  <c r="ID919" i="2" s="1"/>
  <c r="GT1261" i="2"/>
  <c r="ET1261" i="2"/>
  <c r="M1261" i="2"/>
  <c r="M310" i="2" s="1"/>
  <c r="M330" i="2" s="1"/>
  <c r="M315" i="2" s="1"/>
  <c r="DZ1261" i="2"/>
  <c r="EG1261" i="2"/>
  <c r="HY1715" i="2"/>
  <c r="HY868" i="2"/>
  <c r="CL1715" i="2"/>
  <c r="CL868" i="2"/>
  <c r="BF1261" i="2"/>
  <c r="BF310" i="2" s="1"/>
  <c r="BF330" i="2" s="1"/>
  <c r="BF315" i="2" s="1"/>
  <c r="CK1261" i="2"/>
  <c r="E1261" i="2"/>
  <c r="HJ1261" i="2"/>
  <c r="CK868" i="2"/>
  <c r="CK1715" i="2"/>
  <c r="HN868" i="2"/>
  <c r="HN1715" i="2"/>
  <c r="HL1718" i="2"/>
  <c r="HL1719" i="2"/>
  <c r="HL1726" i="2"/>
  <c r="HL1723" i="2"/>
  <c r="HL1721" i="2"/>
  <c r="HL1724" i="2"/>
  <c r="HL1722" i="2"/>
  <c r="HL1717" i="2"/>
  <c r="HL1725" i="2"/>
  <c r="HL1728" i="2"/>
  <c r="HL884" i="2"/>
  <c r="HL1727" i="2"/>
  <c r="HL1716" i="2"/>
  <c r="HL1730" i="2"/>
  <c r="T131" i="9"/>
  <c r="HL1729" i="2"/>
  <c r="HL1720" i="2"/>
  <c r="HK1261" i="2"/>
  <c r="BR1261" i="2"/>
  <c r="BR310" i="2" s="1"/>
  <c r="BR330" i="2" s="1"/>
  <c r="BR315" i="2" s="1"/>
  <c r="GI1261" i="2"/>
  <c r="IA1261" i="2"/>
  <c r="CZ1261" i="2"/>
  <c r="HZ868" i="2"/>
  <c r="HZ1715" i="2"/>
  <c r="A1225" i="2"/>
  <c r="A1263" i="2" s="1"/>
  <c r="A1262" i="2"/>
  <c r="CM1728" i="2"/>
  <c r="CM1723" i="2"/>
  <c r="CM1724" i="2"/>
  <c r="CM1730" i="2"/>
  <c r="CM884" i="2"/>
  <c r="CM1716" i="2"/>
  <c r="CM1726" i="2"/>
  <c r="CM1717" i="2"/>
  <c r="CM1725" i="2"/>
  <c r="T108" i="9"/>
  <c r="CM1721" i="2"/>
  <c r="CM1719" i="2"/>
  <c r="CM1718" i="2"/>
  <c r="CM1720" i="2"/>
  <c r="CM1722" i="2"/>
  <c r="CM1727" i="2"/>
  <c r="CM1729" i="2"/>
  <c r="CM868" i="2"/>
  <c r="CM1715" i="2"/>
  <c r="DJ889" i="2"/>
  <c r="FY889" i="2"/>
  <c r="FC889" i="2"/>
  <c r="FM889" i="2"/>
  <c r="EH889" i="2"/>
  <c r="EE889" i="2"/>
  <c r="FE888" i="2"/>
  <c r="DF889" i="2"/>
  <c r="EV889" i="2"/>
  <c r="FI888" i="2"/>
  <c r="FI870" i="2" a="1"/>
  <c r="FI870" i="2" s="1"/>
  <c r="DV888" i="2"/>
  <c r="DV870" i="2" a="1"/>
  <c r="DV870" i="2" s="1"/>
  <c r="EA888" i="2"/>
  <c r="EA870" i="2" a="1"/>
  <c r="EA870" i="2" s="1"/>
  <c r="GH889" i="2"/>
  <c r="GH870" i="2" a="1"/>
  <c r="GH870" i="2" s="1"/>
  <c r="DB888" i="2"/>
  <c r="DB870" i="2" a="1"/>
  <c r="DB870" i="2" s="1"/>
  <c r="GG889" i="2"/>
  <c r="GG870" i="2" a="1"/>
  <c r="GG870" i="2" s="1"/>
  <c r="GV889" i="2"/>
  <c r="GV870" i="2" a="1"/>
  <c r="GV870" i="2" s="1"/>
  <c r="FN888" i="2"/>
  <c r="FN870" i="2" a="1"/>
  <c r="FN870" i="2" s="1"/>
  <c r="GP888" i="2"/>
  <c r="GP870" i="2" a="1"/>
  <c r="GP870" i="2" s="1"/>
  <c r="DL888" i="2"/>
  <c r="DL870" i="2" a="1"/>
  <c r="DL870" i="2" s="1"/>
  <c r="FX889" i="2"/>
  <c r="FX870" i="2" a="1"/>
  <c r="FX870" i="2" s="1"/>
  <c r="GN888" i="2"/>
  <c r="GN870" i="2" a="1"/>
  <c r="GN870" i="2" s="1"/>
  <c r="DT889" i="2"/>
  <c r="DT870" i="2" a="1"/>
  <c r="DT870" i="2" s="1"/>
  <c r="DU888" i="2"/>
  <c r="DU870" i="2" a="1"/>
  <c r="DU870" i="2" s="1"/>
  <c r="DH888" i="2"/>
  <c r="DH870" i="2" a="1"/>
  <c r="DH870" i="2" s="1"/>
  <c r="FA889" i="2"/>
  <c r="FA870" i="2" a="1"/>
  <c r="FA870" i="2" s="1"/>
  <c r="EK888" i="2"/>
  <c r="EK870" i="2" a="1"/>
  <c r="EK870" i="2" s="1"/>
  <c r="DC889" i="2"/>
  <c r="DC870" i="2" a="1"/>
  <c r="DC870" i="2" s="1"/>
  <c r="HD888" i="2"/>
  <c r="E202" i="9" s="1" a="1"/>
  <c r="E202" i="9" s="1"/>
  <c r="HD870" i="2" a="1"/>
  <c r="HD870" i="2" s="1"/>
  <c r="EG889" i="2"/>
  <c r="EG870" i="2" a="1"/>
  <c r="EG870" i="2" s="1"/>
  <c r="FR888" i="2"/>
  <c r="FR870" i="2" a="1"/>
  <c r="FR870" i="2" s="1"/>
  <c r="HC888" i="2"/>
  <c r="HC870" i="2" a="1"/>
  <c r="HC870" i="2" s="1"/>
  <c r="EO889" i="2"/>
  <c r="EO870" i="2" a="1"/>
  <c r="EO870" i="2" s="1"/>
  <c r="FB888" i="2"/>
  <c r="FB870" i="2" a="1"/>
  <c r="FB870" i="2" s="1"/>
  <c r="GR874" i="2"/>
  <c r="GR876" i="2" s="1"/>
  <c r="GR7" i="2" s="1"/>
  <c r="DD874" i="2"/>
  <c r="DD876" i="2" s="1"/>
  <c r="DD878" i="2" s="1"/>
  <c r="EZ889" i="2"/>
  <c r="EZ870" i="2" a="1"/>
  <c r="EZ870" i="2" s="1"/>
  <c r="GB889" i="2"/>
  <c r="GB870" i="2" a="1"/>
  <c r="GB870" i="2" s="1"/>
  <c r="GW889" i="2"/>
  <c r="GW870" i="2" a="1"/>
  <c r="GW870" i="2" s="1"/>
  <c r="EX889" i="2"/>
  <c r="EX870" i="2" a="1"/>
  <c r="EX870" i="2" s="1"/>
  <c r="EN889" i="2"/>
  <c r="EN870" i="2" a="1"/>
  <c r="EN870" i="2" s="1"/>
  <c r="GU888" i="2"/>
  <c r="GU870" i="2" a="1"/>
  <c r="GU870" i="2" s="1"/>
  <c r="FV889" i="2"/>
  <c r="FV870" i="2" a="1"/>
  <c r="FV870" i="2" s="1"/>
  <c r="FO888" i="2"/>
  <c r="FO870" i="2" a="1"/>
  <c r="FO870" i="2" s="1"/>
  <c r="HA888" i="2"/>
  <c r="HA870" i="2" a="1"/>
  <c r="HA870" i="2" s="1"/>
  <c r="FG889" i="2"/>
  <c r="FG870" i="2" a="1"/>
  <c r="FG870" i="2" s="1"/>
  <c r="DK888" i="2"/>
  <c r="DK870" i="2" a="1"/>
  <c r="DK870" i="2" s="1"/>
  <c r="GL888" i="2"/>
  <c r="GL870" i="2" a="1"/>
  <c r="GL870" i="2" s="1"/>
  <c r="FD888" i="2"/>
  <c r="FD870" i="2" a="1"/>
  <c r="FD870" i="2" s="1"/>
  <c r="FW889" i="2"/>
  <c r="FW870" i="2" a="1"/>
  <c r="FW870" i="2" s="1"/>
  <c r="FF888" i="2"/>
  <c r="FF870" i="2" a="1"/>
  <c r="FF870" i="2" s="1"/>
  <c r="ES888" i="2"/>
  <c r="ES870" i="2" a="1"/>
  <c r="ES870" i="2" s="1"/>
  <c r="FH889" i="2"/>
  <c r="FH870" i="2" a="1"/>
  <c r="FH870" i="2" s="1"/>
  <c r="DE889" i="2"/>
  <c r="DE870" i="2" a="1"/>
  <c r="DE870" i="2" s="1"/>
  <c r="ET888" i="2"/>
  <c r="ET870" i="2" a="1"/>
  <c r="ET870" i="2" s="1"/>
  <c r="EF888" i="2"/>
  <c r="EF870" i="2" a="1"/>
  <c r="EF870" i="2" s="1"/>
  <c r="DG888" i="2"/>
  <c r="DG870" i="2" a="1"/>
  <c r="DG870" i="2" s="1"/>
  <c r="HB888" i="2"/>
  <c r="HB870" i="2" a="1"/>
  <c r="HB870" i="2" s="1"/>
  <c r="FL888" i="2"/>
  <c r="FL870" i="2" a="1"/>
  <c r="FL870" i="2" s="1"/>
  <c r="EC888" i="2"/>
  <c r="EC870" i="2" a="1"/>
  <c r="EC870" i="2" s="1"/>
  <c r="GY889" i="2"/>
  <c r="GY870" i="2" a="1"/>
  <c r="GY870" i="2" s="1"/>
  <c r="ER888" i="2"/>
  <c r="ER870" i="2" a="1"/>
  <c r="ER870" i="2" s="1"/>
  <c r="DO888" i="2"/>
  <c r="DO870" i="2" a="1"/>
  <c r="DO870" i="2" s="1"/>
  <c r="GK888" i="2"/>
  <c r="GK870" i="2" a="1"/>
  <c r="GK870" i="2" s="1"/>
  <c r="GI889" i="2"/>
  <c r="GI870" i="2" a="1"/>
  <c r="GI870" i="2" s="1"/>
  <c r="EQ888" i="2"/>
  <c r="EQ870" i="2" a="1"/>
  <c r="EQ870" i="2" s="1"/>
  <c r="DP889" i="2"/>
  <c r="DP870" i="2" a="1"/>
  <c r="DP870" i="2" s="1"/>
  <c r="GX888" i="2"/>
  <c r="GX870" i="2" a="1"/>
  <c r="GX870" i="2" s="1"/>
  <c r="DX888" i="2"/>
  <c r="DX870" i="2" a="1"/>
  <c r="DX870" i="2" s="1"/>
  <c r="AN858" i="2"/>
  <c r="HA889" i="2"/>
  <c r="HK868" i="2"/>
  <c r="HK1715" i="2"/>
  <c r="CE858" i="2"/>
  <c r="CE1724" i="2" s="1"/>
  <c r="DO889" i="2"/>
  <c r="HK1720" i="2"/>
  <c r="HK1721" i="2"/>
  <c r="HK1722" i="2"/>
  <c r="HK1727" i="2"/>
  <c r="HK1719" i="2"/>
  <c r="HK1723" i="2"/>
  <c r="HK1716" i="2"/>
  <c r="HK1728" i="2"/>
  <c r="HK1718" i="2"/>
  <c r="HK1730" i="2"/>
  <c r="HK1725" i="2"/>
  <c r="HK884" i="2"/>
  <c r="HK1724" i="2"/>
  <c r="HK1729" i="2"/>
  <c r="HK1726" i="2"/>
  <c r="HK1717" i="2"/>
  <c r="DP874" i="2"/>
  <c r="DP876" i="2" s="1"/>
  <c r="DP878" i="2" s="1"/>
  <c r="DW874" i="2"/>
  <c r="DW876" i="2" s="1"/>
  <c r="DW7" i="2" s="1"/>
  <c r="HD874" i="2"/>
  <c r="HD876" i="2" s="1"/>
  <c r="HD7" i="2" s="1"/>
  <c r="DY874" i="2"/>
  <c r="DY876" i="2" s="1"/>
  <c r="DY878" i="2" s="1"/>
  <c r="EB874" i="2"/>
  <c r="EB876" i="2" s="1"/>
  <c r="EB7" i="2" s="1"/>
  <c r="DI874" i="2"/>
  <c r="DI876" i="2" s="1"/>
  <c r="DI7" i="2" s="1"/>
  <c r="DO874" i="2"/>
  <c r="DO876" i="2" s="1"/>
  <c r="DO878" i="2" s="1"/>
  <c r="FD874" i="2"/>
  <c r="FD876" i="2" s="1"/>
  <c r="FD878" i="2" s="1"/>
  <c r="GJ874" i="2"/>
  <c r="GJ876" i="2" s="1"/>
  <c r="GJ878" i="2" s="1"/>
  <c r="FH874" i="2"/>
  <c r="FH876" i="2" s="1"/>
  <c r="FH878" i="2" s="1"/>
  <c r="GA874" i="2"/>
  <c r="GA876" i="2" s="1"/>
  <c r="GA878" i="2" s="1"/>
  <c r="EG874" i="2"/>
  <c r="EG876" i="2" s="1"/>
  <c r="EG7" i="2" s="1"/>
  <c r="FC874" i="2"/>
  <c r="FC876" i="2" s="1"/>
  <c r="FC878" i="2" s="1"/>
  <c r="EM874" i="2"/>
  <c r="EM876" i="2" s="1"/>
  <c r="EM878" i="2" s="1"/>
  <c r="GY874" i="2"/>
  <c r="GY876" i="2" s="1"/>
  <c r="GY7" i="2" s="1"/>
  <c r="GF874" i="2"/>
  <c r="GF876" i="2" s="1"/>
  <c r="GF7" i="2" s="1"/>
  <c r="DK874" i="2"/>
  <c r="DK876" i="2" s="1"/>
  <c r="DK878" i="2" s="1"/>
  <c r="FZ874" i="2"/>
  <c r="FZ876" i="2" s="1"/>
  <c r="FZ7" i="2" s="1"/>
  <c r="GH874" i="2"/>
  <c r="GH876" i="2" s="1"/>
  <c r="GH7" i="2" s="1"/>
  <c r="DU874" i="2"/>
  <c r="DU876" i="2" s="1"/>
  <c r="DU7" i="2" s="1"/>
  <c r="GG874" i="2"/>
  <c r="GG876" i="2" s="1"/>
  <c r="GG7" i="2" s="1"/>
  <c r="DT874" i="2"/>
  <c r="DT876" i="2" s="1"/>
  <c r="DT7" i="2" s="1"/>
  <c r="GO874" i="2"/>
  <c r="GO876" i="2" s="1"/>
  <c r="GO878" i="2" s="1"/>
  <c r="DS874" i="2"/>
  <c r="DS876" i="2" s="1"/>
  <c r="DS878" i="2" s="1"/>
  <c r="HB874" i="2"/>
  <c r="HB876" i="2" s="1"/>
  <c r="HB7" i="2" s="1"/>
  <c r="FA874" i="2"/>
  <c r="FA876" i="2" s="1"/>
  <c r="FA878" i="2" s="1"/>
  <c r="EX874" i="2"/>
  <c r="EX876" i="2" s="1"/>
  <c r="EX7" i="2" s="1"/>
  <c r="FL874" i="2"/>
  <c r="FL876" i="2" s="1"/>
  <c r="FL7" i="2" s="1"/>
  <c r="DF874" i="2"/>
  <c r="DF876" i="2" s="1"/>
  <c r="DF7" i="2" s="1"/>
  <c r="GL874" i="2"/>
  <c r="GL876" i="2" s="1"/>
  <c r="GL878" i="2" s="1"/>
  <c r="FI874" i="2"/>
  <c r="FI876" i="2" s="1"/>
  <c r="FI878" i="2" s="1"/>
  <c r="EP874" i="2"/>
  <c r="EP876" i="2" s="1"/>
  <c r="EP7" i="2" s="1"/>
  <c r="GK874" i="2"/>
  <c r="GK876" i="2" s="1"/>
  <c r="GK7" i="2" s="1"/>
  <c r="FN874" i="2"/>
  <c r="FN876" i="2" s="1"/>
  <c r="FN878" i="2" s="1"/>
  <c r="FK874" i="2"/>
  <c r="FK876" i="2" s="1"/>
  <c r="FK878" i="2" s="1"/>
  <c r="DN874" i="2"/>
  <c r="DN876" i="2" s="1"/>
  <c r="DN7" i="2" s="1"/>
  <c r="ER874" i="2"/>
  <c r="ER876" i="2" s="1"/>
  <c r="ER7" i="2" s="1"/>
  <c r="GZ874" i="2"/>
  <c r="GZ876" i="2" s="1"/>
  <c r="GZ7" i="2" s="1"/>
  <c r="GU874" i="2"/>
  <c r="GU876" i="2" s="1"/>
  <c r="GU7" i="2" s="1"/>
  <c r="HC874" i="2"/>
  <c r="HC876" i="2" s="1"/>
  <c r="HC878" i="2" s="1"/>
  <c r="FJ874" i="2"/>
  <c r="FJ876" i="2" s="1"/>
  <c r="FJ878" i="2" s="1"/>
  <c r="GX874" i="2"/>
  <c r="GX876" i="2" s="1"/>
  <c r="GX878" i="2" s="1"/>
  <c r="GN874" i="2"/>
  <c r="GN876" i="2" s="1"/>
  <c r="GN7" i="2" s="1"/>
  <c r="ET889" i="2"/>
  <c r="ET874" i="2"/>
  <c r="ET876" i="2" s="1"/>
  <c r="ET878" i="2" s="1"/>
  <c r="FB889" i="2"/>
  <c r="GS874" i="2"/>
  <c r="GS876" i="2" s="1"/>
  <c r="GS878" i="2" s="1"/>
  <c r="ES874" i="2"/>
  <c r="ES876" i="2" s="1"/>
  <c r="ES7" i="2" s="1"/>
  <c r="GI874" i="2"/>
  <c r="GI876" i="2" s="1"/>
  <c r="GI878" i="2" s="1"/>
  <c r="EH874" i="2"/>
  <c r="EH876" i="2" s="1"/>
  <c r="EH878" i="2" s="1"/>
  <c r="EO888" i="2"/>
  <c r="O858" i="2"/>
  <c r="O1720" i="2" s="1"/>
  <c r="BO858" i="2"/>
  <c r="FV874" i="2"/>
  <c r="FV876" i="2" s="1"/>
  <c r="FV878" i="2" s="1"/>
  <c r="DL874" i="2"/>
  <c r="DL876" i="2" s="1"/>
  <c r="DL878" i="2" s="1"/>
  <c r="EC874" i="2"/>
  <c r="EC876" i="2" s="1"/>
  <c r="EC878" i="2" s="1"/>
  <c r="FR874" i="2"/>
  <c r="FR876" i="2" s="1"/>
  <c r="FR878" i="2" s="1"/>
  <c r="HC889" i="2"/>
  <c r="FG874" i="2"/>
  <c r="FG876" i="2" s="1"/>
  <c r="FG7" i="2" s="1"/>
  <c r="FS874" i="2"/>
  <c r="FS876" i="2" s="1"/>
  <c r="FS7" i="2" s="1"/>
  <c r="EU874" i="2"/>
  <c r="EU876" i="2" s="1"/>
  <c r="EU878" i="2" s="1"/>
  <c r="BU858" i="2"/>
  <c r="BU1721" i="2" s="1"/>
  <c r="DG874" i="2"/>
  <c r="DG876" i="2" s="1"/>
  <c r="DG7" i="2" s="1"/>
  <c r="DV874" i="2"/>
  <c r="DV876" i="2" s="1"/>
  <c r="DV878" i="2" s="1"/>
  <c r="EA874" i="2"/>
  <c r="EA876" i="2" s="1"/>
  <c r="EA878" i="2" s="1"/>
  <c r="GW874" i="2"/>
  <c r="GW876" i="2" s="1"/>
  <c r="GW878" i="2" s="1"/>
  <c r="DH874" i="2"/>
  <c r="DH876" i="2" s="1"/>
  <c r="DH878" i="2" s="1"/>
  <c r="FB874" i="2"/>
  <c r="FB876" i="2" s="1"/>
  <c r="FB878" i="2" s="1"/>
  <c r="DM874" i="2"/>
  <c r="DM876" i="2" s="1"/>
  <c r="DM878" i="2" s="1"/>
  <c r="DQ874" i="2"/>
  <c r="DQ876" i="2" s="1"/>
  <c r="DQ878" i="2" s="1"/>
  <c r="FM874" i="2"/>
  <c r="FM876" i="2" s="1"/>
  <c r="FM878" i="2" s="1"/>
  <c r="DC874" i="2"/>
  <c r="DC876" i="2" s="1"/>
  <c r="DC878" i="2" s="1"/>
  <c r="GV874" i="2"/>
  <c r="GV876" i="2" s="1"/>
  <c r="GV878" i="2" s="1"/>
  <c r="DB874" i="2"/>
  <c r="DB876" i="2" s="1"/>
  <c r="DB878" i="2" s="1"/>
  <c r="EF874" i="2"/>
  <c r="EF876" i="2" s="1"/>
  <c r="EF878" i="2" s="1"/>
  <c r="FF889" i="2"/>
  <c r="FF874" i="2"/>
  <c r="FF876" i="2" s="1"/>
  <c r="FF7" i="2" s="1"/>
  <c r="EQ874" i="2"/>
  <c r="EQ876" i="2" s="1"/>
  <c r="EQ7" i="2" s="1"/>
  <c r="FY874" i="2"/>
  <c r="FY876" i="2" s="1"/>
  <c r="FY878" i="2" s="1"/>
  <c r="FE874" i="2"/>
  <c r="FE876" i="2" s="1"/>
  <c r="FE878" i="2" s="1"/>
  <c r="FO874" i="2"/>
  <c r="FO876" i="2" s="1"/>
  <c r="FO878" i="2" s="1"/>
  <c r="EE874" i="2"/>
  <c r="EE876" i="2" s="1"/>
  <c r="EE7" i="2" s="1"/>
  <c r="DR874" i="2"/>
  <c r="DR876" i="2" s="1"/>
  <c r="DR7" i="2" s="1"/>
  <c r="DJ874" i="2"/>
  <c r="DJ876" i="2" s="1"/>
  <c r="DJ7" i="2" s="1"/>
  <c r="FW874" i="2"/>
  <c r="FW876" i="2" s="1"/>
  <c r="FW878" i="2" s="1"/>
  <c r="EL874" i="2"/>
  <c r="EL876" i="2" s="1"/>
  <c r="EL7" i="2" s="1"/>
  <c r="GB874" i="2"/>
  <c r="GB876" i="2" s="1"/>
  <c r="GB878" i="2" s="1"/>
  <c r="EO874" i="2"/>
  <c r="EO876" i="2" s="1"/>
  <c r="EO878" i="2" s="1"/>
  <c r="EN874" i="2"/>
  <c r="EN876" i="2" s="1"/>
  <c r="EN7" i="2" s="1"/>
  <c r="HA874" i="2"/>
  <c r="HA876" i="2" s="1"/>
  <c r="HA7" i="2" s="1"/>
  <c r="DE874" i="2"/>
  <c r="DE876" i="2" s="1"/>
  <c r="DE878" i="2" s="1"/>
  <c r="EK874" i="2"/>
  <c r="EK876" i="2" s="1"/>
  <c r="EK878" i="2" s="1"/>
  <c r="GP874" i="2"/>
  <c r="GP876" i="2" s="1"/>
  <c r="GP7" i="2" s="1"/>
  <c r="EV874" i="2"/>
  <c r="EV876" i="2" s="1"/>
  <c r="EV878" i="2" s="1"/>
  <c r="EW874" i="2"/>
  <c r="EW876" i="2" s="1"/>
  <c r="EW878" i="2" s="1"/>
  <c r="GQ874" i="2"/>
  <c r="GQ876" i="2" s="1"/>
  <c r="GQ878" i="2" s="1"/>
  <c r="DS888" i="2"/>
  <c r="DS890" i="2"/>
  <c r="GV888" i="2"/>
  <c r="GV890" i="2"/>
  <c r="DX874" i="2"/>
  <c r="DX876" i="2" s="1"/>
  <c r="GS888" i="2"/>
  <c r="GS890" i="2"/>
  <c r="GD883" i="2"/>
  <c r="GD869" i="2"/>
  <c r="EG888" i="2"/>
  <c r="EG890" i="2"/>
  <c r="DH889" i="2"/>
  <c r="DH890" i="2"/>
  <c r="DW890" i="2"/>
  <c r="EV888" i="2"/>
  <c r="EV890" i="2"/>
  <c r="GT888" i="2"/>
  <c r="GT890" i="2"/>
  <c r="GT889" i="2"/>
  <c r="EL889" i="2"/>
  <c r="EL890" i="2"/>
  <c r="GE869" i="2"/>
  <c r="GE883" i="2"/>
  <c r="EZ874" i="2"/>
  <c r="EZ876" i="2" s="1"/>
  <c r="FV890" i="2"/>
  <c r="EY889" i="2"/>
  <c r="EY888" i="2"/>
  <c r="EY890" i="2"/>
  <c r="FY888" i="2"/>
  <c r="FY890" i="2"/>
  <c r="GC1716" i="2"/>
  <c r="GC1720" i="2"/>
  <c r="GC1718" i="2"/>
  <c r="GC1722" i="2"/>
  <c r="GC1727" i="2"/>
  <c r="GC1717" i="2"/>
  <c r="GC884" i="2"/>
  <c r="GC1729" i="2"/>
  <c r="GC1723" i="2"/>
  <c r="GC1728" i="2"/>
  <c r="GC1721" i="2"/>
  <c r="GC1730" i="2"/>
  <c r="GC1719" i="2"/>
  <c r="GC1726" i="2"/>
  <c r="GC1725" i="2"/>
  <c r="GC1724" i="2"/>
  <c r="EZ888" i="2"/>
  <c r="EZ890" i="2"/>
  <c r="EW889" i="2"/>
  <c r="EW890" i="2"/>
  <c r="EU889" i="2"/>
  <c r="EU890" i="2"/>
  <c r="GF888" i="2"/>
  <c r="GF890" i="2"/>
  <c r="FQ888" i="2"/>
  <c r="FQ890" i="2"/>
  <c r="FQ889" i="2"/>
  <c r="GJ888" i="2"/>
  <c r="GJ890" i="2"/>
  <c r="DO890" i="2"/>
  <c r="FN890" i="2"/>
  <c r="DQ889" i="2"/>
  <c r="DQ890" i="2"/>
  <c r="GF889" i="2"/>
  <c r="FK888" i="2"/>
  <c r="FK890" i="2"/>
  <c r="EK889" i="2"/>
  <c r="EK890" i="2"/>
  <c r="GQ888" i="2"/>
  <c r="GQ890" i="2"/>
  <c r="FJ890" i="2"/>
  <c r="FJ889" i="2"/>
  <c r="FJ888" i="2"/>
  <c r="EI888" i="2"/>
  <c r="EI890" i="2"/>
  <c r="EI889" i="2"/>
  <c r="EM888" i="2"/>
  <c r="EM890" i="2"/>
  <c r="DT888" i="2"/>
  <c r="DT890" i="2"/>
  <c r="HD889" i="2"/>
  <c r="E203" i="9" s="1" a="1"/>
  <c r="E203" i="9" s="1"/>
  <c r="HD890" i="2"/>
  <c r="E204" i="9" s="1" a="1"/>
  <c r="E204" i="9" s="1"/>
  <c r="DU889" i="2"/>
  <c r="DU890" i="2"/>
  <c r="GS889" i="2"/>
  <c r="DY888" i="2"/>
  <c r="DY890" i="2"/>
  <c r="DY889" i="2"/>
  <c r="GK890" i="2"/>
  <c r="DB889" i="2"/>
  <c r="DB890" i="2"/>
  <c r="DR888" i="2"/>
  <c r="DR890" i="2"/>
  <c r="FS888" i="2"/>
  <c r="FS890" i="2"/>
  <c r="GX890" i="2"/>
  <c r="EH888" i="2"/>
  <c r="EH890" i="2"/>
  <c r="FN889" i="2"/>
  <c r="GL889" i="2"/>
  <c r="GL890" i="2"/>
  <c r="HB890" i="2"/>
  <c r="FD890" i="2"/>
  <c r="GC883" i="2"/>
  <c r="GC869" i="2"/>
  <c r="GY888" i="2"/>
  <c r="GY890" i="2"/>
  <c r="FP888" i="2"/>
  <c r="FP890" i="2"/>
  <c r="ED889" i="2"/>
  <c r="ED888" i="2"/>
  <c r="ED890" i="2"/>
  <c r="D267" i="2" a="1"/>
  <c r="D267" i="2" s="1"/>
  <c r="D1180" i="2" s="1"/>
  <c r="A268" i="2"/>
  <c r="GJ889" i="2"/>
  <c r="EP888" i="2"/>
  <c r="EP890" i="2"/>
  <c r="GZ888" i="2"/>
  <c r="GZ890" i="2"/>
  <c r="GM874" i="2"/>
  <c r="GM876" i="2" s="1"/>
  <c r="FX874" i="2"/>
  <c r="FX876" i="2" s="1"/>
  <c r="GZ889" i="2"/>
  <c r="FO889" i="2"/>
  <c r="FO890" i="2"/>
  <c r="HC890" i="2"/>
  <c r="EP889" i="2"/>
  <c r="GG888" i="2"/>
  <c r="GG890" i="2"/>
  <c r="DW889" i="2"/>
  <c r="EO890" i="2"/>
  <c r="DM888" i="2"/>
  <c r="DM890" i="2"/>
  <c r="FK889" i="2"/>
  <c r="FP874" i="2"/>
  <c r="FP876" i="2" s="1"/>
  <c r="DD888" i="2"/>
  <c r="DD890" i="2"/>
  <c r="FI890" i="2"/>
  <c r="FI889" i="2"/>
  <c r="GD1720" i="2"/>
  <c r="GD884" i="2"/>
  <c r="GD1722" i="2"/>
  <c r="GD1724" i="2"/>
  <c r="GD1721" i="2"/>
  <c r="GD1717" i="2"/>
  <c r="GD1727" i="2"/>
  <c r="GD1725" i="2"/>
  <c r="GD1728" i="2"/>
  <c r="GD1726" i="2"/>
  <c r="GD1719" i="2"/>
  <c r="GD1718" i="2"/>
  <c r="GD1723" i="2"/>
  <c r="GD1730" i="2"/>
  <c r="GD1716" i="2"/>
  <c r="GD1729" i="2"/>
  <c r="EN888" i="2"/>
  <c r="EN890" i="2"/>
  <c r="IG883" i="2"/>
  <c r="IG869" i="2"/>
  <c r="EM889" i="2"/>
  <c r="GO888" i="2"/>
  <c r="GO890" i="2"/>
  <c r="DP888" i="2"/>
  <c r="DP890" i="2"/>
  <c r="EB888" i="2"/>
  <c r="EB890" i="2"/>
  <c r="FH888" i="2"/>
  <c r="FH890" i="2"/>
  <c r="GT874" i="2"/>
  <c r="GT876" i="2" s="1"/>
  <c r="DK889" i="2"/>
  <c r="DK890" i="2"/>
  <c r="EI874" i="2"/>
  <c r="EI876" i="2" s="1"/>
  <c r="FQ874" i="2"/>
  <c r="FQ876" i="2" s="1"/>
  <c r="ED874" i="2"/>
  <c r="ED876" i="2" s="1"/>
  <c r="FM888" i="2"/>
  <c r="FM890" i="2"/>
  <c r="GM889" i="2"/>
  <c r="GM888" i="2"/>
  <c r="GM890" i="2"/>
  <c r="DZ1716" i="2"/>
  <c r="DZ1724" i="2"/>
  <c r="DZ1723" i="2"/>
  <c r="DZ1728" i="2"/>
  <c r="DZ1721" i="2"/>
  <c r="DZ1720" i="2"/>
  <c r="DZ1729" i="2"/>
  <c r="DZ1730" i="2"/>
  <c r="DZ1726" i="2"/>
  <c r="DZ1718" i="2"/>
  <c r="DZ1725" i="2"/>
  <c r="DZ1722" i="2"/>
  <c r="DZ1727" i="2"/>
  <c r="DZ1719" i="2"/>
  <c r="DZ1717" i="2"/>
  <c r="DZ884" i="2"/>
  <c r="DE888" i="2"/>
  <c r="DE890" i="2"/>
  <c r="D1257" i="2"/>
  <c r="D306" i="2" s="1" a="1"/>
  <c r="D306" i="2" s="1"/>
  <c r="D326" i="2" s="1"/>
  <c r="D1259" i="2"/>
  <c r="D308" i="2" s="1" a="1"/>
  <c r="D308" i="2" s="1"/>
  <c r="D328" i="2" s="1"/>
  <c r="D1260" i="2"/>
  <c r="D309" i="2" s="1"/>
  <c r="GW888" i="2"/>
  <c r="GW890" i="2"/>
  <c r="FC888" i="2"/>
  <c r="FC890" i="2"/>
  <c r="IG874" i="2"/>
  <c r="IG876" i="2" s="1"/>
  <c r="DS889" i="2"/>
  <c r="HB889" i="2"/>
  <c r="GP889" i="2"/>
  <c r="GP890" i="2"/>
  <c r="ET890" i="2"/>
  <c r="GU889" i="2"/>
  <c r="GU890" i="2"/>
  <c r="FX888" i="2"/>
  <c r="FX890" i="2"/>
  <c r="EE888" i="2"/>
  <c r="EE890" i="2"/>
  <c r="GR889" i="2"/>
  <c r="GR890" i="2"/>
  <c r="HA890" i="2"/>
  <c r="FB890" i="2"/>
  <c r="DF888" i="2"/>
  <c r="DF890" i="2"/>
  <c r="FP889" i="2"/>
  <c r="GB888" i="2"/>
  <c r="GB890" i="2"/>
  <c r="DG889" i="2"/>
  <c r="DG890" i="2"/>
  <c r="DC888" i="2"/>
  <c r="DC890" i="2"/>
  <c r="GA888" i="2"/>
  <c r="GA890" i="2"/>
  <c r="GA889" i="2"/>
  <c r="EC889" i="2"/>
  <c r="EC890" i="2"/>
  <c r="DV889" i="2"/>
  <c r="DV890" i="2"/>
  <c r="FD889" i="2"/>
  <c r="EX888" i="2"/>
  <c r="EX890" i="2"/>
  <c r="ER889" i="2"/>
  <c r="ER890" i="2"/>
  <c r="FF890" i="2"/>
  <c r="DZ883" i="2"/>
  <c r="DZ869" i="2"/>
  <c r="FA888" i="2"/>
  <c r="FA890" i="2"/>
  <c r="GI888" i="2"/>
  <c r="GI890" i="2"/>
  <c r="FR889" i="2"/>
  <c r="FR890" i="2"/>
  <c r="FE889" i="2"/>
  <c r="FE890" i="2"/>
  <c r="GE1716" i="2"/>
  <c r="GE884" i="2"/>
  <c r="GE1729" i="2"/>
  <c r="GE1719" i="2"/>
  <c r="GE1725" i="2"/>
  <c r="GE1722" i="2"/>
  <c r="GE1728" i="2"/>
  <c r="GE1723" i="2"/>
  <c r="GE1720" i="2"/>
  <c r="GE1717" i="2"/>
  <c r="GE1718" i="2"/>
  <c r="GE1730" i="2"/>
  <c r="GE1721" i="2"/>
  <c r="GE1726" i="2"/>
  <c r="GE1727" i="2"/>
  <c r="GE1724" i="2"/>
  <c r="FS889" i="2"/>
  <c r="GO889" i="2"/>
  <c r="GR888" i="2"/>
  <c r="GK889" i="2"/>
  <c r="GN889" i="2"/>
  <c r="GN890" i="2"/>
  <c r="EB889" i="2"/>
  <c r="EW888" i="2"/>
  <c r="EU888" i="2"/>
  <c r="DN888" i="2"/>
  <c r="DN890" i="2"/>
  <c r="DN889" i="2"/>
  <c r="FL890" i="2"/>
  <c r="EA889" i="2"/>
  <c r="EA890" i="2"/>
  <c r="FW888" i="2"/>
  <c r="FW890" i="2"/>
  <c r="DW888" i="2"/>
  <c r="EL888" i="2"/>
  <c r="DQ888" i="2"/>
  <c r="DI888" i="2"/>
  <c r="DI890" i="2"/>
  <c r="GH888" i="2"/>
  <c r="GH890" i="2"/>
  <c r="DL889" i="2"/>
  <c r="DL890" i="2"/>
  <c r="EQ889" i="2"/>
  <c r="EQ890" i="2"/>
  <c r="FV888" i="2"/>
  <c r="ES889" i="2"/>
  <c r="ES890" i="2"/>
  <c r="FL889" i="2"/>
  <c r="DJ888" i="2"/>
  <c r="DJ890" i="2"/>
  <c r="DX889" i="2"/>
  <c r="DX890" i="2"/>
  <c r="FG888" i="2"/>
  <c r="FG890" i="2"/>
  <c r="EY874" i="2"/>
  <c r="EY876" i="2" s="1"/>
  <c r="DD889" i="2"/>
  <c r="FZ888" i="2"/>
  <c r="FZ890" i="2"/>
  <c r="EF889" i="2"/>
  <c r="EF890" i="2"/>
  <c r="DI889" i="2"/>
  <c r="J858" i="2"/>
  <c r="IC874" i="2"/>
  <c r="IC876" i="2" s="1"/>
  <c r="IC7" i="2" s="1"/>
  <c r="U166" i="9" s="1"/>
  <c r="BS938" i="2"/>
  <c r="BS934" i="2" s="1"/>
  <c r="BS858" i="2"/>
  <c r="BQ938" i="2"/>
  <c r="BQ934" i="2" s="1"/>
  <c r="BQ858" i="2"/>
  <c r="CI1729" i="2"/>
  <c r="CI1721" i="2"/>
  <c r="CI1724" i="2"/>
  <c r="CI1728" i="2"/>
  <c r="CI1730" i="2"/>
  <c r="CI1719" i="2"/>
  <c r="CI1725" i="2"/>
  <c r="CI1723" i="2"/>
  <c r="CI1717" i="2"/>
  <c r="CI884" i="2"/>
  <c r="CI1727" i="2"/>
  <c r="AK1721" i="2"/>
  <c r="AK1723" i="2"/>
  <c r="AK1717" i="2"/>
  <c r="AK1718" i="2"/>
  <c r="AK1725" i="2"/>
  <c r="AK1720" i="2"/>
  <c r="AK1728" i="2"/>
  <c r="AK1727" i="2"/>
  <c r="AK1722" i="2"/>
  <c r="CB1729" i="2"/>
  <c r="CB1719" i="2"/>
  <c r="CB1728" i="2"/>
  <c r="CB1724" i="2"/>
  <c r="CB1718" i="2"/>
  <c r="CB1717" i="2"/>
  <c r="CB1721" i="2"/>
  <c r="CB1722" i="2"/>
  <c r="CB1723" i="2"/>
  <c r="CB1727" i="2"/>
  <c r="CB1730" i="2"/>
  <c r="CB1720" i="2"/>
  <c r="AW1730" i="2"/>
  <c r="M884" i="2"/>
  <c r="M1727" i="2"/>
  <c r="M1723" i="2"/>
  <c r="M1717" i="2"/>
  <c r="M1729" i="2"/>
  <c r="M1720" i="2"/>
  <c r="M1724" i="2"/>
  <c r="M1726" i="2"/>
  <c r="AE938" i="2"/>
  <c r="AE934" i="2" s="1"/>
  <c r="AE858" i="2"/>
  <c r="U884" i="2"/>
  <c r="U1719" i="2"/>
  <c r="U1728" i="2"/>
  <c r="U1730" i="2"/>
  <c r="U1721" i="2"/>
  <c r="U1718" i="2"/>
  <c r="U1725" i="2"/>
  <c r="AS884" i="2"/>
  <c r="AS1725" i="2"/>
  <c r="AS1724" i="2"/>
  <c r="AS1730" i="2"/>
  <c r="AS1728" i="2"/>
  <c r="AS1720" i="2"/>
  <c r="AS1727" i="2"/>
  <c r="AS1723" i="2"/>
  <c r="AS1718" i="2"/>
  <c r="AS1717" i="2"/>
  <c r="AS1726" i="2"/>
  <c r="IC869" i="2"/>
  <c r="IC870" i="2" s="1" a="1"/>
  <c r="IC870" i="2" s="1"/>
  <c r="IC883" i="2"/>
  <c r="BD1721" i="2"/>
  <c r="BD1722" i="2"/>
  <c r="CA1717" i="2"/>
  <c r="AT1724" i="2"/>
  <c r="Z938" i="2"/>
  <c r="Z934" i="2" s="1"/>
  <c r="Z858" i="2"/>
  <c r="CF1718" i="2"/>
  <c r="BW938" i="2"/>
  <c r="BW934" i="2" s="1"/>
  <c r="BW858" i="2"/>
  <c r="AZ1726" i="2"/>
  <c r="BT1730" i="2"/>
  <c r="BT1729" i="2"/>
  <c r="BT1719" i="2"/>
  <c r="BT1720" i="2"/>
  <c r="BT1724" i="2"/>
  <c r="BT1718" i="2"/>
  <c r="BT1726" i="2"/>
  <c r="BT884" i="2"/>
  <c r="BT1722" i="2"/>
  <c r="BT1717" i="2"/>
  <c r="BT1728" i="2"/>
  <c r="BT1721" i="2"/>
  <c r="BE1724" i="2"/>
  <c r="BH1719" i="2"/>
  <c r="BH1730" i="2"/>
  <c r="BH1727" i="2"/>
  <c r="BH1723" i="2"/>
  <c r="BH1720" i="2"/>
  <c r="BH1725" i="2"/>
  <c r="AL938" i="2"/>
  <c r="AL934" i="2" s="1"/>
  <c r="AL858" i="2"/>
  <c r="AM1727" i="2"/>
  <c r="AM1724" i="2"/>
  <c r="AM1729" i="2"/>
  <c r="AM884" i="2"/>
  <c r="AM1717" i="2"/>
  <c r="AM1723" i="2"/>
  <c r="AM1718" i="2"/>
  <c r="AM1726" i="2"/>
  <c r="AM1730" i="2"/>
  <c r="AM1728" i="2"/>
  <c r="AM1721" i="2"/>
  <c r="AM1725" i="2"/>
  <c r="S1721" i="2"/>
  <c r="S1725" i="2"/>
  <c r="S1718" i="2"/>
  <c r="S1729" i="2"/>
  <c r="S1723" i="2"/>
  <c r="S1722" i="2"/>
  <c r="S1724" i="2"/>
  <c r="AX1723" i="2"/>
  <c r="AX1725" i="2"/>
  <c r="AX1726" i="2"/>
  <c r="AX1721" i="2"/>
  <c r="AX1728" i="2"/>
  <c r="AX1727" i="2"/>
  <c r="AX1730" i="2"/>
  <c r="R938" i="2"/>
  <c r="R934" i="2" s="1"/>
  <c r="R858" i="2"/>
  <c r="AY884" i="2"/>
  <c r="AY1717" i="2"/>
  <c r="AF1725" i="2"/>
  <c r="AF1722" i="2"/>
  <c r="AF1724" i="2"/>
  <c r="AF1726" i="2"/>
  <c r="AF1723" i="2"/>
  <c r="AF1718" i="2"/>
  <c r="AF1717" i="2"/>
  <c r="AF1728" i="2"/>
  <c r="CD1726" i="2"/>
  <c r="CD1727" i="2"/>
  <c r="CD1721" i="2"/>
  <c r="CD1719" i="2"/>
  <c r="CD1729" i="2"/>
  <c r="CD1718" i="2"/>
  <c r="AB1717" i="2"/>
  <c r="X1728" i="2"/>
  <c r="CE1717" i="2"/>
  <c r="CE1722" i="2"/>
  <c r="AG1729" i="2"/>
  <c r="AG1722" i="2"/>
  <c r="HQ881" i="2"/>
  <c r="W132" i="9"/>
  <c r="A1205" i="2"/>
  <c r="IO1204" i="2" a="1"/>
  <c r="IO1204" i="2" s="1"/>
  <c r="IJ1204" i="2" a="1"/>
  <c r="IJ1204" i="2" s="1"/>
  <c r="IA1204" i="2" a="1"/>
  <c r="IA1204" i="2" s="1"/>
  <c r="GR1204" i="2" a="1"/>
  <c r="GR1204" i="2" s="1"/>
  <c r="DV1204" i="2" a="1"/>
  <c r="DV1204" i="2" s="1"/>
  <c r="Q1204" i="2" a="1"/>
  <c r="Q1204" i="2" s="1"/>
  <c r="U1204" i="2" a="1"/>
  <c r="U1204" i="2" s="1"/>
  <c r="R1204" i="2" a="1"/>
  <c r="R1204" i="2" s="1"/>
  <c r="BC1204" i="2" a="1"/>
  <c r="BC1204" i="2" s="1"/>
  <c r="CG1204" i="2" a="1"/>
  <c r="CG1204" i="2" s="1"/>
  <c r="DI1204" i="2" a="1"/>
  <c r="DI1204" i="2" s="1"/>
  <c r="BY1204" i="2" a="1"/>
  <c r="BY1204" i="2" s="1"/>
  <c r="BS1204" i="2" a="1"/>
  <c r="BS1204" i="2" s="1"/>
  <c r="GA1204" i="2" a="1"/>
  <c r="GA1204" i="2" s="1"/>
  <c r="FY1204" i="2" a="1"/>
  <c r="FY1204" i="2" s="1"/>
  <c r="GL1204" i="2" a="1"/>
  <c r="GL1204" i="2" s="1"/>
  <c r="FR1204" i="2" a="1"/>
  <c r="FR1204" i="2" s="1"/>
  <c r="EW1204" i="2" a="1"/>
  <c r="EW1204" i="2" s="1"/>
  <c r="FP1204" i="2" a="1"/>
  <c r="FP1204" i="2" s="1"/>
  <c r="DA1204" i="2" a="1"/>
  <c r="DA1204" i="2" s="1"/>
  <c r="DE1204" i="2" a="1"/>
  <c r="DE1204" i="2" s="1"/>
  <c r="DS1204" i="2" a="1"/>
  <c r="DS1204" i="2" s="1"/>
  <c r="AV1204" i="2" a="1"/>
  <c r="AV1204" i="2" s="1"/>
  <c r="BA1204" i="2" a="1"/>
  <c r="BA1204" i="2" s="1"/>
  <c r="AQ1204" i="2" a="1"/>
  <c r="AQ1204" i="2" s="1"/>
  <c r="ED1204" i="2" a="1"/>
  <c r="ED1204" i="2" s="1"/>
  <c r="CW1204" i="2" a="1"/>
  <c r="CW1204" i="2" s="1"/>
  <c r="HW1204" i="2" a="1"/>
  <c r="HW1204" i="2" s="1"/>
  <c r="HR1204" i="2" a="1"/>
  <c r="HR1204" i="2" s="1"/>
  <c r="HN1204" i="2" a="1"/>
  <c r="HN1204" i="2" s="1"/>
  <c r="IN1204" i="2" a="1"/>
  <c r="IN1204" i="2" s="1"/>
  <c r="IG1204" i="2" a="1"/>
  <c r="IG1204" i="2" s="1"/>
  <c r="IC1204" i="2" a="1"/>
  <c r="IC1204" i="2" s="1"/>
  <c r="HZ1204" i="2" a="1"/>
  <c r="HZ1204" i="2" s="1"/>
  <c r="FH1204" i="2" a="1"/>
  <c r="FH1204" i="2" s="1"/>
  <c r="EB1204" i="2" a="1"/>
  <c r="EB1204" i="2" s="1"/>
  <c r="GJ1204" i="2" a="1"/>
  <c r="GJ1204" i="2" s="1"/>
  <c r="FS1204" i="2" a="1"/>
  <c r="FS1204" i="2" s="1"/>
  <c r="ER1204" i="2" a="1"/>
  <c r="ER1204" i="2" s="1"/>
  <c r="DH1204" i="2" a="1"/>
  <c r="DH1204" i="2" s="1"/>
  <c r="S1204" i="2" a="1"/>
  <c r="S1204" i="2" s="1"/>
  <c r="AD1204" i="2" a="1"/>
  <c r="AD1204" i="2" s="1"/>
  <c r="I1204" i="2" a="1"/>
  <c r="I1204" i="2" s="1"/>
  <c r="CC1204" i="2" a="1"/>
  <c r="CC1204" i="2" s="1"/>
  <c r="BV1204" i="2" a="1"/>
  <c r="BV1204" i="2" s="1"/>
  <c r="BT1204" i="2" a="1"/>
  <c r="BT1204" i="2" s="1"/>
  <c r="BM1204" i="2" a="1"/>
  <c r="BM1204" i="2" s="1"/>
  <c r="FU1204" i="2" a="1"/>
  <c r="FU1204" i="2" s="1"/>
  <c r="HC1204" i="2" a="1"/>
  <c r="HC1204" i="2" s="1"/>
  <c r="GE1204" i="2" a="1"/>
  <c r="GE1204" i="2" s="1"/>
  <c r="FN1204" i="2" a="1"/>
  <c r="FN1204" i="2" s="1"/>
  <c r="EN1204" i="2" a="1"/>
  <c r="EN1204" i="2" s="1"/>
  <c r="EK1204" i="2" a="1"/>
  <c r="EK1204" i="2" s="1"/>
  <c r="DT1204" i="2" a="1"/>
  <c r="DT1204" i="2" s="1"/>
  <c r="AN1204" i="2" a="1"/>
  <c r="AN1204" i="2" s="1"/>
  <c r="AS1204" i="2" a="1"/>
  <c r="AS1204" i="2" s="1"/>
  <c r="AI1204" i="2" a="1"/>
  <c r="AI1204" i="2" s="1"/>
  <c r="CP1204" i="2" a="1"/>
  <c r="CP1204" i="2" s="1"/>
  <c r="EG1204" i="2" a="1"/>
  <c r="EG1204" i="2" s="1"/>
  <c r="HV1204" i="2" a="1"/>
  <c r="HV1204" i="2" s="1"/>
  <c r="HO1204" i="2" a="1"/>
  <c r="HO1204" i="2" s="1"/>
  <c r="F1204" i="2" a="1"/>
  <c r="F1204" i="2" s="1"/>
  <c r="IU1204" i="2" a="1"/>
  <c r="IU1204" i="2" s="1"/>
  <c r="IL1204" i="2" a="1"/>
  <c r="IL1204" i="2" s="1"/>
  <c r="HY1204" i="2" a="1"/>
  <c r="HY1204" i="2" s="1"/>
  <c r="GQ1204" i="2" a="1"/>
  <c r="GQ1204" i="2" s="1"/>
  <c r="FL1204" i="2" a="1"/>
  <c r="FL1204" i="2" s="1"/>
  <c r="EA1204" i="2" a="1"/>
  <c r="EA1204" i="2" s="1"/>
  <c r="GX1204" i="2" a="1"/>
  <c r="GX1204" i="2" s="1"/>
  <c r="GC1204" i="2" a="1"/>
  <c r="GC1204" i="2" s="1"/>
  <c r="EY1204" i="2" a="1"/>
  <c r="EY1204" i="2" s="1"/>
  <c r="DO1204" i="2" a="1"/>
  <c r="DO1204" i="2" s="1"/>
  <c r="AB1204" i="2" a="1"/>
  <c r="AB1204" i="2" s="1"/>
  <c r="V1204" i="2" a="1"/>
  <c r="V1204" i="2" s="1"/>
  <c r="J1204" i="2" a="1"/>
  <c r="J1204" i="2" s="1"/>
  <c r="CF1204" i="2" a="1"/>
  <c r="CF1204" i="2" s="1"/>
  <c r="CA1204" i="2" a="1"/>
  <c r="CA1204" i="2" s="1"/>
  <c r="BO1204" i="2" a="1"/>
  <c r="BO1204" i="2" s="1"/>
  <c r="BR1204" i="2" a="1"/>
  <c r="BR1204" i="2" s="1"/>
  <c r="ES1204" i="2" a="1"/>
  <c r="ES1204" i="2" s="1"/>
  <c r="GY1204" i="2" a="1"/>
  <c r="GY1204" i="2" s="1"/>
  <c r="GN1204" i="2" a="1"/>
  <c r="GN1204" i="2" s="1"/>
  <c r="FV1204" i="2" a="1"/>
  <c r="FV1204" i="2" s="1"/>
  <c r="FA1204" i="2" a="1"/>
  <c r="FA1204" i="2" s="1"/>
  <c r="FC1204" i="2" a="1"/>
  <c r="FC1204" i="2" s="1"/>
  <c r="EZ1204" i="2" a="1"/>
  <c r="EZ1204" i="2" s="1"/>
  <c r="DJ1204" i="2" a="1"/>
  <c r="DJ1204" i="2" s="1"/>
  <c r="DM1204" i="2" a="1"/>
  <c r="DM1204" i="2" s="1"/>
  <c r="BH1204" i="2" a="1"/>
  <c r="BH1204" i="2" s="1"/>
  <c r="AK1204" i="2" a="1"/>
  <c r="AK1204" i="2" s="1"/>
  <c r="AX1204" i="2" a="1"/>
  <c r="AX1204" i="2" s="1"/>
  <c r="CZ1204" i="2" a="1"/>
  <c r="CZ1204" i="2" s="1"/>
  <c r="EF1204" i="2" a="1"/>
  <c r="EF1204" i="2" s="1"/>
  <c r="HX1204" i="2" a="1"/>
  <c r="HX1204" i="2" s="1"/>
  <c r="HT1204" i="2" a="1"/>
  <c r="HT1204" i="2" s="1"/>
  <c r="G1204" i="2" a="1"/>
  <c r="G1204" i="2" s="1"/>
  <c r="IM1204" i="2" a="1"/>
  <c r="IM1204" i="2" s="1"/>
  <c r="IK1204" i="2" a="1"/>
  <c r="IK1204" i="2" s="1"/>
  <c r="GW1204" i="2" a="1"/>
  <c r="GW1204" i="2" s="1"/>
  <c r="FG1204" i="2" a="1"/>
  <c r="FG1204" i="2" s="1"/>
  <c r="DZ1204" i="2" a="1"/>
  <c r="DZ1204" i="2" s="1"/>
  <c r="GP1204" i="2" a="1"/>
  <c r="GP1204" i="2" s="1"/>
  <c r="FM1204" i="2" a="1"/>
  <c r="FM1204" i="2" s="1"/>
  <c r="X1204" i="2" a="1"/>
  <c r="X1204" i="2" s="1"/>
  <c r="AA1204" i="2" a="1"/>
  <c r="AA1204" i="2" s="1"/>
  <c r="AH1204" i="2" a="1"/>
  <c r="AH1204" i="2" s="1"/>
  <c r="BF1204" i="2" a="1"/>
  <c r="BF1204" i="2" s="1"/>
  <c r="BU1204" i="2" a="1"/>
  <c r="BU1204" i="2" s="1"/>
  <c r="CI1204" i="2" a="1"/>
  <c r="CI1204" i="2" s="1"/>
  <c r="CB1204" i="2" a="1"/>
  <c r="CB1204" i="2" s="1"/>
  <c r="GD1204" i="2" a="1"/>
  <c r="GD1204" i="2" s="1"/>
  <c r="GI1204" i="2" a="1"/>
  <c r="GI1204" i="2" s="1"/>
  <c r="GF1204" i="2" a="1"/>
  <c r="GF1204" i="2" s="1"/>
  <c r="HA1204" i="2" a="1"/>
  <c r="HA1204" i="2" s="1"/>
  <c r="EV1204" i="2" a="1"/>
  <c r="EV1204" i="2" s="1"/>
  <c r="EU1204" i="2" a="1"/>
  <c r="EU1204" i="2" s="1"/>
  <c r="EQ1204" i="2" a="1"/>
  <c r="EQ1204" i="2" s="1"/>
  <c r="DQ1204" i="2" a="1"/>
  <c r="DQ1204" i="2" s="1"/>
  <c r="DD1204" i="2" a="1"/>
  <c r="DD1204" i="2" s="1"/>
  <c r="HK1204" i="2" a="1"/>
  <c r="HK1204" i="2" s="1"/>
  <c r="AU1204" i="2" a="1"/>
  <c r="AU1204" i="2" s="1"/>
  <c r="BI1204" i="2" a="1"/>
  <c r="BI1204" i="2" s="1"/>
  <c r="AP1204" i="2" a="1"/>
  <c r="AP1204" i="2" s="1"/>
  <c r="HH1204" i="2" a="1"/>
  <c r="HH1204" i="2" s="1"/>
  <c r="CV1204" i="2" a="1"/>
  <c r="CV1204" i="2" s="1"/>
  <c r="HU1204" i="2" a="1"/>
  <c r="HU1204" i="2" s="1"/>
  <c r="HI1204" i="2" a="1"/>
  <c r="HI1204" i="2" s="1"/>
  <c r="IT1204" i="2" a="1"/>
  <c r="IT1204" i="2" s="1"/>
  <c r="II1204" i="2" a="1"/>
  <c r="II1204" i="2" s="1"/>
  <c r="GV1204" i="2" a="1"/>
  <c r="GV1204" i="2" s="1"/>
  <c r="FK1204" i="2" a="1"/>
  <c r="FK1204" i="2" s="1"/>
  <c r="DY1204" i="2" a="1"/>
  <c r="DY1204" i="2" s="1"/>
  <c r="FE1204" i="2" a="1"/>
  <c r="FE1204" i="2" s="1"/>
  <c r="AG1204" i="2" a="1"/>
  <c r="AG1204" i="2" s="1"/>
  <c r="W1204" i="2" a="1"/>
  <c r="W1204" i="2" s="1"/>
  <c r="K1204" i="2" a="1"/>
  <c r="K1204" i="2" s="1"/>
  <c r="BB1204" i="2" a="1"/>
  <c r="BB1204" i="2" s="1"/>
  <c r="BP1204" i="2" a="1"/>
  <c r="BP1204" i="2" s="1"/>
  <c r="BN1204" i="2" a="1"/>
  <c r="BN1204" i="2" s="1"/>
  <c r="BW1204" i="2" a="1"/>
  <c r="BW1204" i="2" s="1"/>
  <c r="FZ1204" i="2" a="1"/>
  <c r="FZ1204" i="2" s="1"/>
  <c r="FX1204" i="2" a="1"/>
  <c r="FX1204" i="2" s="1"/>
  <c r="GK1204" i="2" a="1"/>
  <c r="GK1204" i="2" s="1"/>
  <c r="EP1204" i="2" a="1"/>
  <c r="EP1204" i="2" s="1"/>
  <c r="EM1204" i="2" a="1"/>
  <c r="EM1204" i="2" s="1"/>
  <c r="EJ1204" i="2" a="1"/>
  <c r="EJ1204" i="2" s="1"/>
  <c r="DG1204" i="2" a="1"/>
  <c r="DG1204" i="2" s="1"/>
  <c r="DR1204" i="2" a="1"/>
  <c r="DR1204" i="2" s="1"/>
  <c r="CT1204" i="2" a="1"/>
  <c r="CT1204" i="2" s="1"/>
  <c r="HJ1204" i="2" a="1"/>
  <c r="HJ1204" i="2" s="1"/>
  <c r="HP1204" i="2" a="1"/>
  <c r="HP1204" i="2" s="1"/>
  <c r="AM1204" i="2" a="1"/>
  <c r="AM1204" i="2" s="1"/>
  <c r="AZ1204" i="2" a="1"/>
  <c r="AZ1204" i="2" s="1"/>
  <c r="CY1204" i="2" a="1"/>
  <c r="CY1204" i="2" s="1"/>
  <c r="EE1204" i="2" a="1"/>
  <c r="EE1204" i="2" s="1"/>
  <c r="CM1204" i="2" a="1"/>
  <c r="CM1204" i="2" s="1"/>
  <c r="HS1204" i="2" a="1"/>
  <c r="HS1204" i="2" s="1"/>
  <c r="IR1204" i="2" a="1"/>
  <c r="IR1204" i="2" s="1"/>
  <c r="IH1204" i="2" a="1"/>
  <c r="IH1204" i="2" s="1"/>
  <c r="ID1204" i="2" a="1"/>
  <c r="ID1204" i="2" s="1"/>
  <c r="GU1204" i="2" a="1"/>
  <c r="GU1204" i="2" s="1"/>
  <c r="FF1204" i="2" a="1"/>
  <c r="FF1204" i="2" s="1"/>
  <c r="HD1204" i="2" a="1"/>
  <c r="HD1204" i="2" s="1"/>
  <c r="EI1204" i="2" a="1"/>
  <c r="EI1204" i="2" s="1"/>
  <c r="EC1204" i="2" a="1"/>
  <c r="EC1204" i="2" s="1"/>
  <c r="N1204" i="2" a="1"/>
  <c r="N1204" i="2" s="1"/>
  <c r="T1204" i="2" a="1"/>
  <c r="T1204" i="2" s="1"/>
  <c r="Z1204" i="2" a="1"/>
  <c r="Z1204" i="2" s="1"/>
  <c r="L1204" i="2" a="1"/>
  <c r="L1204" i="2" s="1"/>
  <c r="BE1204" i="2" a="1"/>
  <c r="BE1204" i="2" s="1"/>
  <c r="BK1204" i="2" a="1"/>
  <c r="BK1204" i="2" s="1"/>
  <c r="CJ1204" i="2" a="1"/>
  <c r="CJ1204" i="2" s="1"/>
  <c r="BQ1204" i="2" a="1"/>
  <c r="BQ1204" i="2" s="1"/>
  <c r="GO1204" i="2" a="1"/>
  <c r="GO1204" i="2" s="1"/>
  <c r="HB1204" i="2" a="1"/>
  <c r="HB1204" i="2" s="1"/>
  <c r="GB1204" i="2" a="1"/>
  <c r="GB1204" i="2" s="1"/>
  <c r="EL1204" i="2" a="1"/>
  <c r="EL1204" i="2" s="1"/>
  <c r="FQ1204" i="2" a="1"/>
  <c r="FQ1204" i="2" s="1"/>
  <c r="FO1204" i="2" a="1"/>
  <c r="FO1204" i="2" s="1"/>
  <c r="DP1204" i="2" a="1"/>
  <c r="DP1204" i="2" s="1"/>
  <c r="DK1204" i="2" a="1"/>
  <c r="DK1204" i="2" s="1"/>
  <c r="CS1204" i="2" a="1"/>
  <c r="CS1204" i="2" s="1"/>
  <c r="HL1204" i="2" a="1"/>
  <c r="HL1204" i="2" s="1"/>
  <c r="BG1204" i="2" a="1"/>
  <c r="BG1204" i="2" s="1"/>
  <c r="AR1204" i="2" a="1"/>
  <c r="AR1204" i="2" s="1"/>
  <c r="FT1204" i="2" a="1"/>
  <c r="FT1204" i="2" s="1"/>
  <c r="CU1204" i="2" a="1"/>
  <c r="CU1204" i="2" s="1"/>
  <c r="CO1204" i="2" a="1"/>
  <c r="CO1204" i="2" s="1"/>
  <c r="HQ1204" i="2" a="1"/>
  <c r="HQ1204" i="2" s="1"/>
  <c r="IS1204" i="2" a="1"/>
  <c r="IS1204" i="2" s="1"/>
  <c r="IE1204" i="2" a="1"/>
  <c r="IE1204" i="2" s="1"/>
  <c r="GT1204" i="2" a="1"/>
  <c r="GT1204" i="2" s="1"/>
  <c r="FJ1204" i="2" a="1"/>
  <c r="FJ1204" i="2" s="1"/>
  <c r="DX1204" i="2" a="1"/>
  <c r="DX1204" i="2" s="1"/>
  <c r="HE1204" i="2" a="1"/>
  <c r="HE1204" i="2" s="1"/>
  <c r="DU1204" i="2" a="1"/>
  <c r="DU1204" i="2" s="1"/>
  <c r="O1204" i="2" a="1"/>
  <c r="O1204" i="2" s="1"/>
  <c r="AC1204" i="2" a="1"/>
  <c r="AC1204" i="2" s="1"/>
  <c r="AE1204" i="2" a="1"/>
  <c r="AE1204" i="2" s="1"/>
  <c r="H1204" i="2" a="1"/>
  <c r="H1204" i="2" s="1"/>
  <c r="CE1204" i="2" a="1"/>
  <c r="CE1204" i="2" s="1"/>
  <c r="BZ1204" i="2" a="1"/>
  <c r="BZ1204" i="2" s="1"/>
  <c r="CH1204" i="2" a="1"/>
  <c r="CH1204" i="2" s="1"/>
  <c r="BL1204" i="2" a="1"/>
  <c r="BL1204" i="2" s="1"/>
  <c r="GH1204" i="2" a="1"/>
  <c r="GH1204" i="2" s="1"/>
  <c r="GM1204" i="2" a="1"/>
  <c r="GM1204" i="2" s="1"/>
  <c r="HF1204" i="2" a="1"/>
  <c r="HF1204" i="2" s="1"/>
  <c r="EO1204" i="2" a="1"/>
  <c r="EO1204" i="2" s="1"/>
  <c r="FB1204" i="2" a="1"/>
  <c r="FB1204" i="2" s="1"/>
  <c r="EX1204" i="2" a="1"/>
  <c r="EX1204" i="2" s="1"/>
  <c r="DF1204" i="2" a="1"/>
  <c r="DF1204" i="2" s="1"/>
  <c r="DL1204" i="2" a="1"/>
  <c r="DL1204" i="2" s="1"/>
  <c r="CR1204" i="2" a="1"/>
  <c r="CR1204" i="2" s="1"/>
  <c r="AW1204" i="2" a="1"/>
  <c r="AW1204" i="2" s="1"/>
  <c r="AT1204" i="2" a="1"/>
  <c r="AT1204" i="2" s="1"/>
  <c r="AJ1204" i="2" a="1"/>
  <c r="AJ1204" i="2" s="1"/>
  <c r="CX1204" i="2" a="1"/>
  <c r="CX1204" i="2" s="1"/>
  <c r="CN1204" i="2" a="1"/>
  <c r="CN1204" i="2" s="1"/>
  <c r="CK1204" i="2" a="1"/>
  <c r="CK1204" i="2" s="1"/>
  <c r="D1204" i="2" a="1"/>
  <c r="D1204" i="2" s="1"/>
  <c r="IP1204" i="2" a="1"/>
  <c r="IP1204" i="2" s="1"/>
  <c r="IQ1204" i="2" a="1"/>
  <c r="IQ1204" i="2" s="1"/>
  <c r="IB1204" i="2" a="1"/>
  <c r="IB1204" i="2" s="1"/>
  <c r="GS1204" i="2" a="1"/>
  <c r="GS1204" i="2" s="1"/>
  <c r="FI1204" i="2" a="1"/>
  <c r="FI1204" i="2" s="1"/>
  <c r="DW1204" i="2" a="1"/>
  <c r="DW1204" i="2" s="1"/>
  <c r="P1204" i="2" a="1"/>
  <c r="P1204" i="2" s="1"/>
  <c r="Y1204" i="2" a="1"/>
  <c r="Y1204" i="2" s="1"/>
  <c r="AF1204" i="2" a="1"/>
  <c r="AF1204" i="2" s="1"/>
  <c r="M1204" i="2" a="1"/>
  <c r="M1204" i="2" s="1"/>
  <c r="BD1204" i="2" a="1"/>
  <c r="BD1204" i="2" s="1"/>
  <c r="CD1204" i="2" a="1"/>
  <c r="CD1204" i="2" s="1"/>
  <c r="BJ1204" i="2" a="1"/>
  <c r="BJ1204" i="2" s="1"/>
  <c r="BX1204" i="2" a="1"/>
  <c r="BX1204" i="2" s="1"/>
  <c r="GZ1204" i="2" a="1"/>
  <c r="GZ1204" i="2" s="1"/>
  <c r="GG1204" i="2" a="1"/>
  <c r="GG1204" i="2" s="1"/>
  <c r="FW1204" i="2" a="1"/>
  <c r="FW1204" i="2" s="1"/>
  <c r="HG1204" i="2" a="1"/>
  <c r="HG1204" i="2" s="1"/>
  <c r="FD1204" i="2" a="1"/>
  <c r="FD1204" i="2" s="1"/>
  <c r="ET1204" i="2" a="1"/>
  <c r="ET1204" i="2" s="1"/>
  <c r="DB1204" i="2" a="1"/>
  <c r="DB1204" i="2" s="1"/>
  <c r="DN1204" i="2" a="1"/>
  <c r="DN1204" i="2" s="1"/>
  <c r="DC1204" i="2" a="1"/>
  <c r="DC1204" i="2" s="1"/>
  <c r="CQ1204" i="2" a="1"/>
  <c r="CQ1204" i="2" s="1"/>
  <c r="AO1204" i="2" a="1"/>
  <c r="AO1204" i="2" s="1"/>
  <c r="AL1204" i="2" a="1"/>
  <c r="AL1204" i="2" s="1"/>
  <c r="AY1204" i="2" a="1"/>
  <c r="AY1204" i="2" s="1"/>
  <c r="EH1204" i="2" a="1"/>
  <c r="EH1204" i="2" s="1"/>
  <c r="CL1204" i="2" a="1"/>
  <c r="CL1204" i="2" s="1"/>
  <c r="HM1204" i="2" a="1"/>
  <c r="HM1204" i="2" s="1"/>
  <c r="E1204" i="2" a="1"/>
  <c r="E1204" i="2" s="1"/>
  <c r="AP1717" i="2"/>
  <c r="AP1720" i="2"/>
  <c r="AP1724" i="2"/>
  <c r="AP1719" i="2"/>
  <c r="AP1728" i="2"/>
  <c r="AP1725" i="2"/>
  <c r="AP1730" i="2"/>
  <c r="AP1723" i="2"/>
  <c r="BR938" i="2"/>
  <c r="BR934" i="2" s="1"/>
  <c r="BR858" i="2"/>
  <c r="P938" i="2"/>
  <c r="P934" i="2" s="1"/>
  <c r="P858" i="2"/>
  <c r="AV1724" i="2"/>
  <c r="AV1720" i="2"/>
  <c r="W1724" i="2"/>
  <c r="W1729" i="2"/>
  <c r="W1728" i="2"/>
  <c r="W1720" i="2"/>
  <c r="W1726" i="2"/>
  <c r="W1722" i="2"/>
  <c r="CH1722" i="2"/>
  <c r="AQ884" i="2"/>
  <c r="AQ1730" i="2"/>
  <c r="BA1718" i="2"/>
  <c r="BA1724" i="2"/>
  <c r="BA1720" i="2"/>
  <c r="BA1722" i="2"/>
  <c r="BA1723" i="2"/>
  <c r="BA1730" i="2"/>
  <c r="BA1721" i="2"/>
  <c r="BA884" i="2"/>
  <c r="BA1725" i="2"/>
  <c r="BA1729" i="2"/>
  <c r="BA1727" i="2"/>
  <c r="BA1717" i="2"/>
  <c r="AC1721" i="2"/>
  <c r="AC1720" i="2"/>
  <c r="AC1725" i="2"/>
  <c r="AC1730" i="2"/>
  <c r="AC1726" i="2"/>
  <c r="AC884" i="2"/>
  <c r="AC1717" i="2"/>
  <c r="AC1727" i="2"/>
  <c r="AC1719" i="2" l="1"/>
  <c r="W1719" i="2"/>
  <c r="AF1730" i="2"/>
  <c r="S1720" i="2"/>
  <c r="U1720" i="2"/>
  <c r="M1725" i="2"/>
  <c r="AC1723" i="2"/>
  <c r="AC1718" i="2"/>
  <c r="W884" i="2"/>
  <c r="AF1729" i="2"/>
  <c r="S1717" i="2"/>
  <c r="U1717" i="2"/>
  <c r="M1721" i="2"/>
  <c r="CE1727" i="2"/>
  <c r="CE884" i="2"/>
  <c r="CE1726" i="2"/>
  <c r="CE1725" i="2"/>
  <c r="CE1728" i="2"/>
  <c r="CE1721" i="2"/>
  <c r="CE1718" i="2"/>
  <c r="CE1719" i="2"/>
  <c r="CE1730" i="2"/>
  <c r="CE1723" i="2"/>
  <c r="CE1720" i="2"/>
  <c r="IK878" i="2"/>
  <c r="IK870" i="2" a="1"/>
  <c r="IK870" i="2" s="1"/>
  <c r="IK890" i="2"/>
  <c r="IK889" i="2"/>
  <c r="IK888" i="2"/>
  <c r="II870" i="2" a="1"/>
  <c r="II870" i="2" s="1"/>
  <c r="II890" i="2"/>
  <c r="II889" i="2"/>
  <c r="II878" i="2"/>
  <c r="II7" i="2"/>
  <c r="U172" i="9" s="1"/>
  <c r="II888" i="2"/>
  <c r="IH7" i="2"/>
  <c r="U171" i="9" s="1"/>
  <c r="IH890" i="2"/>
  <c r="IH870" i="2" a="1"/>
  <c r="IH870" i="2" s="1"/>
  <c r="IH889" i="2"/>
  <c r="IE923" i="2"/>
  <c r="IE919" i="2" s="1"/>
  <c r="IE856" i="2"/>
  <c r="IE860" i="2"/>
  <c r="IE1716" i="2" s="1"/>
  <c r="X168" i="9"/>
  <c r="IE884" i="2"/>
  <c r="IE1717" i="2"/>
  <c r="IE1719" i="2"/>
  <c r="IE1720" i="2"/>
  <c r="IE1722" i="2"/>
  <c r="IE1726" i="2"/>
  <c r="IE1721" i="2"/>
  <c r="IE1727" i="2"/>
  <c r="IE1718" i="2"/>
  <c r="IE1724" i="2"/>
  <c r="IE1730" i="2"/>
  <c r="IE1728" i="2"/>
  <c r="IE1725" i="2"/>
  <c r="IE1729" i="2"/>
  <c r="IE1723" i="2"/>
  <c r="ID1719" i="2"/>
  <c r="ID1722" i="2"/>
  <c r="ID1728" i="2"/>
  <c r="ID884" i="2"/>
  <c r="ID1730" i="2"/>
  <c r="ID1720" i="2"/>
  <c r="ID1718" i="2"/>
  <c r="X167" i="9"/>
  <c r="ID1725" i="2"/>
  <c r="ID1721" i="2"/>
  <c r="ID1727" i="2"/>
  <c r="ID1723" i="2"/>
  <c r="ID1726" i="2"/>
  <c r="ID1729" i="2"/>
  <c r="ID1717" i="2"/>
  <c r="ID1724" i="2"/>
  <c r="IA888" i="2"/>
  <c r="IA890" i="2"/>
  <c r="IA870" i="2" a="1"/>
  <c r="IA870" i="2" s="1"/>
  <c r="IA889" i="2"/>
  <c r="IA878" i="2"/>
  <c r="IA7" i="2"/>
  <c r="U164" i="9" s="1"/>
  <c r="BM1728" i="2"/>
  <c r="BM1721" i="2"/>
  <c r="AQ1718" i="2"/>
  <c r="X1719" i="2"/>
  <c r="X1727" i="2"/>
  <c r="AV1729" i="2"/>
  <c r="AV1717" i="2"/>
  <c r="X1721" i="2"/>
  <c r="BF1718" i="2"/>
  <c r="AV1730" i="2"/>
  <c r="X1722" i="2"/>
  <c r="AV1725" i="2"/>
  <c r="X1726" i="2"/>
  <c r="AP1721" i="2"/>
  <c r="AC1722" i="2"/>
  <c r="AC1728" i="2"/>
  <c r="BA1728" i="2"/>
  <c r="W1725" i="2"/>
  <c r="W1717" i="2"/>
  <c r="AP1722" i="2"/>
  <c r="AP1718" i="2"/>
  <c r="CD1730" i="2"/>
  <c r="BH1718" i="2"/>
  <c r="W1723" i="2"/>
  <c r="AP1726" i="2"/>
  <c r="CD1720" i="2"/>
  <c r="BH1722" i="2"/>
  <c r="BH884" i="2"/>
  <c r="AP1727" i="2"/>
  <c r="CD1725" i="2"/>
  <c r="AC1724" i="2"/>
  <c r="BA1719" i="2"/>
  <c r="W1721" i="2"/>
  <c r="W1718" i="2"/>
  <c r="AP884" i="2"/>
  <c r="CD1723" i="2"/>
  <c r="BH1717" i="2"/>
  <c r="W1730" i="2"/>
  <c r="CD1717" i="2"/>
  <c r="BH1724" i="2"/>
  <c r="AF1721" i="2"/>
  <c r="AF1727" i="2"/>
  <c r="S1719" i="2"/>
  <c r="S884" i="2"/>
  <c r="U1723" i="2"/>
  <c r="U1726" i="2"/>
  <c r="M1719" i="2"/>
  <c r="M1730" i="2"/>
  <c r="AG1720" i="2"/>
  <c r="AF884" i="2"/>
  <c r="AF1719" i="2"/>
  <c r="S1727" i="2"/>
  <c r="S1728" i="2"/>
  <c r="U1724" i="2"/>
  <c r="M1718" i="2"/>
  <c r="S1726" i="2"/>
  <c r="U1729" i="2"/>
  <c r="U1722" i="2"/>
  <c r="M1728" i="2"/>
  <c r="BG1721" i="2"/>
  <c r="AV1722" i="2"/>
  <c r="AV1718" i="2"/>
  <c r="X1718" i="2"/>
  <c r="X1729" i="2"/>
  <c r="BS860" i="2"/>
  <c r="BS1716" i="2" s="1"/>
  <c r="BG1719" i="2"/>
  <c r="AV1727" i="2"/>
  <c r="X1717" i="2"/>
  <c r="X1724" i="2"/>
  <c r="BS923" i="2"/>
  <c r="BS919" i="2" s="1"/>
  <c r="BN1722" i="2"/>
  <c r="Y1726" i="2"/>
  <c r="AV1726" i="2"/>
  <c r="BG1724" i="2"/>
  <c r="AV884" i="2"/>
  <c r="AV1721" i="2"/>
  <c r="X1725" i="2"/>
  <c r="X1720" i="2"/>
  <c r="Q1718" i="2"/>
  <c r="Y1728" i="2"/>
  <c r="AV1719" i="2"/>
  <c r="X1723" i="2"/>
  <c r="X884" i="2"/>
  <c r="O1724" i="2"/>
  <c r="AV1728" i="2"/>
  <c r="BZ1717" i="2"/>
  <c r="Y1729" i="2"/>
  <c r="Y1730" i="2"/>
  <c r="Y1724" i="2"/>
  <c r="Y1722" i="2"/>
  <c r="Y1719" i="2"/>
  <c r="Y1720" i="2"/>
  <c r="Y1717" i="2"/>
  <c r="Y884" i="2"/>
  <c r="Y1727" i="2"/>
  <c r="BU1728" i="2"/>
  <c r="Y1721" i="2"/>
  <c r="Y1723" i="2"/>
  <c r="Y1718" i="2"/>
  <c r="CA856" i="2"/>
  <c r="CA857" i="2" s="1"/>
  <c r="CA860" i="2"/>
  <c r="CA923" i="2"/>
  <c r="CA919" i="2" s="1"/>
  <c r="U856" i="2"/>
  <c r="U857" i="2" s="1"/>
  <c r="U923" i="2"/>
  <c r="U919" i="2" s="1"/>
  <c r="BM1724" i="2"/>
  <c r="BM1718" i="2"/>
  <c r="BM1727" i="2"/>
  <c r="BM1722" i="2"/>
  <c r="BM1719" i="2"/>
  <c r="BM884" i="2"/>
  <c r="O1723" i="2"/>
  <c r="O1727" i="2"/>
  <c r="O1729" i="2"/>
  <c r="BM1720" i="2"/>
  <c r="BM1717" i="2"/>
  <c r="BM1729" i="2"/>
  <c r="AX1719" i="2"/>
  <c r="AX884" i="2"/>
  <c r="AK1729" i="2"/>
  <c r="AK1724" i="2"/>
  <c r="AX1722" i="2"/>
  <c r="AX1724" i="2"/>
  <c r="AK1730" i="2"/>
  <c r="AK1719" i="2"/>
  <c r="AK884" i="2"/>
  <c r="CD1724" i="2"/>
  <c r="CD884" i="2"/>
  <c r="BT1725" i="2"/>
  <c r="BT1723" i="2"/>
  <c r="CB884" i="2"/>
  <c r="CB1725" i="2"/>
  <c r="BM1723" i="2"/>
  <c r="BM1730" i="2"/>
  <c r="CI1718" i="2"/>
  <c r="CI1720" i="2"/>
  <c r="CD1722" i="2"/>
  <c r="BM1726" i="2"/>
  <c r="CI1722" i="2"/>
  <c r="AX1717" i="2"/>
  <c r="AX1729" i="2"/>
  <c r="AM1722" i="2"/>
  <c r="AM1720" i="2"/>
  <c r="BH1726" i="2"/>
  <c r="BH1728" i="2"/>
  <c r="AS1721" i="2"/>
  <c r="AS1722" i="2"/>
  <c r="AX1720" i="2"/>
  <c r="BH1721" i="2"/>
  <c r="AS1719" i="2"/>
  <c r="BU1729" i="2"/>
  <c r="BB856" i="2"/>
  <c r="BB857" i="2" s="1"/>
  <c r="AL860" i="2"/>
  <c r="AL1716" i="2" s="1"/>
  <c r="BB860" i="2"/>
  <c r="BB1716" i="2" s="1"/>
  <c r="AL856" i="2"/>
  <c r="AL857" i="2" s="1"/>
  <c r="AL1715" i="2" s="1"/>
  <c r="AD1718" i="2"/>
  <c r="V1730" i="2"/>
  <c r="K1724" i="2"/>
  <c r="U860" i="2"/>
  <c r="U1716" i="2" s="1"/>
  <c r="O1719" i="2"/>
  <c r="CE1729" i="2"/>
  <c r="BQ1739" i="2"/>
  <c r="BQ1738" i="2"/>
  <c r="BQ1740" i="2"/>
  <c r="BQ1733" i="2"/>
  <c r="BQ1736" i="2"/>
  <c r="BQ1737" i="2"/>
  <c r="BQ1735" i="2"/>
  <c r="BQ1734" i="2"/>
  <c r="BQ1732" i="2"/>
  <c r="BQ1731" i="2"/>
  <c r="AW1725" i="2"/>
  <c r="AW1736" i="2"/>
  <c r="AW1738" i="2"/>
  <c r="AW1737" i="2"/>
  <c r="AW1731" i="2"/>
  <c r="AW1732" i="2"/>
  <c r="AW1735" i="2"/>
  <c r="AW1740" i="2"/>
  <c r="AW1733" i="2"/>
  <c r="AW1734" i="2"/>
  <c r="AW1739" i="2"/>
  <c r="AY1722" i="2"/>
  <c r="AY1736" i="2"/>
  <c r="AY1735" i="2"/>
  <c r="AY1732" i="2"/>
  <c r="AY1737" i="2"/>
  <c r="AY1733" i="2"/>
  <c r="AY1731" i="2"/>
  <c r="AY1740" i="2"/>
  <c r="AY1739" i="2"/>
  <c r="AY1738" i="2"/>
  <c r="AY1734" i="2"/>
  <c r="CF884" i="2"/>
  <c r="CF1738" i="2"/>
  <c r="CF1737" i="2"/>
  <c r="CF1733" i="2"/>
  <c r="CF1734" i="2"/>
  <c r="CF1736" i="2"/>
  <c r="CF1739" i="2"/>
  <c r="CF1732" i="2"/>
  <c r="CF1740" i="2"/>
  <c r="CF1735" i="2"/>
  <c r="CF1731" i="2"/>
  <c r="L1718" i="2"/>
  <c r="L1732" i="2"/>
  <c r="L1737" i="2"/>
  <c r="L1739" i="2"/>
  <c r="L1734" i="2"/>
  <c r="L1738" i="2"/>
  <c r="L1736" i="2"/>
  <c r="L1735" i="2"/>
  <c r="L1731" i="2"/>
  <c r="L1740" i="2"/>
  <c r="L1733" i="2"/>
  <c r="CA1718" i="2"/>
  <c r="CA1732" i="2"/>
  <c r="CA1739" i="2"/>
  <c r="CA1738" i="2"/>
  <c r="CA1736" i="2"/>
  <c r="CA1734" i="2"/>
  <c r="CA1733" i="2"/>
  <c r="CA1737" i="2"/>
  <c r="CA1731" i="2"/>
  <c r="CA1735" i="2"/>
  <c r="CA1740" i="2"/>
  <c r="CH1725" i="2"/>
  <c r="CH1737" i="2"/>
  <c r="CH1739" i="2"/>
  <c r="CH1731" i="2"/>
  <c r="CH1738" i="2"/>
  <c r="CH1733" i="2"/>
  <c r="CH1740" i="2"/>
  <c r="CH1732" i="2"/>
  <c r="CH1734" i="2"/>
  <c r="CH1736" i="2"/>
  <c r="CH1735" i="2"/>
  <c r="AD1720" i="2"/>
  <c r="AD1739" i="2"/>
  <c r="AD1732" i="2"/>
  <c r="AD1737" i="2"/>
  <c r="AD1733" i="2"/>
  <c r="AD1734" i="2"/>
  <c r="AD1738" i="2"/>
  <c r="AD1736" i="2"/>
  <c r="AD1740" i="2"/>
  <c r="AD1735" i="2"/>
  <c r="AD1731" i="2"/>
  <c r="BD1727" i="2"/>
  <c r="BD1737" i="2"/>
  <c r="BD1739" i="2"/>
  <c r="BD1732" i="2"/>
  <c r="BD1733" i="2"/>
  <c r="BD1740" i="2"/>
  <c r="BD1731" i="2"/>
  <c r="BD1738" i="2"/>
  <c r="BD1736" i="2"/>
  <c r="BD1735" i="2"/>
  <c r="BD1734" i="2"/>
  <c r="K1730" i="2"/>
  <c r="K1737" i="2"/>
  <c r="K1739" i="2"/>
  <c r="K1736" i="2"/>
  <c r="K1731" i="2"/>
  <c r="K1735" i="2"/>
  <c r="K1740" i="2"/>
  <c r="K1733" i="2"/>
  <c r="K1734" i="2"/>
  <c r="K1738" i="2"/>
  <c r="K1732" i="2"/>
  <c r="V1728" i="2"/>
  <c r="V1740" i="2"/>
  <c r="V1737" i="2"/>
  <c r="V1736" i="2"/>
  <c r="V1739" i="2"/>
  <c r="V1732" i="2"/>
  <c r="V1735" i="2"/>
  <c r="V1738" i="2"/>
  <c r="V1734" i="2"/>
  <c r="V1733" i="2"/>
  <c r="V1731" i="2"/>
  <c r="R1740" i="2"/>
  <c r="R1739" i="2"/>
  <c r="R1734" i="2"/>
  <c r="R1733" i="2"/>
  <c r="R1735" i="2"/>
  <c r="R1736" i="2"/>
  <c r="R1731" i="2"/>
  <c r="R1732" i="2"/>
  <c r="R1738" i="2"/>
  <c r="R1737" i="2"/>
  <c r="AT1725" i="2"/>
  <c r="AT1733" i="2"/>
  <c r="AT1739" i="2"/>
  <c r="AT1738" i="2"/>
  <c r="AT1737" i="2"/>
  <c r="AT1731" i="2"/>
  <c r="AT1740" i="2"/>
  <c r="AT1732" i="2"/>
  <c r="AT1735" i="2"/>
  <c r="AT1736" i="2"/>
  <c r="AT1734" i="2"/>
  <c r="AK1739" i="2"/>
  <c r="AK1738" i="2"/>
  <c r="AK1731" i="2"/>
  <c r="AK1737" i="2"/>
  <c r="AK1734" i="2"/>
  <c r="AK1740" i="2"/>
  <c r="AK1732" i="2"/>
  <c r="AK1735" i="2"/>
  <c r="AK1733" i="2"/>
  <c r="AK1736" i="2"/>
  <c r="BW1734" i="2"/>
  <c r="BW1739" i="2"/>
  <c r="BW1736" i="2"/>
  <c r="BW1733" i="2"/>
  <c r="BW1740" i="2"/>
  <c r="BW1735" i="2"/>
  <c r="BW1737" i="2"/>
  <c r="BW1732" i="2"/>
  <c r="BW1738" i="2"/>
  <c r="BW1731" i="2"/>
  <c r="BS1740" i="2"/>
  <c r="BS1735" i="2"/>
  <c r="BS1733" i="2"/>
  <c r="BS1736" i="2"/>
  <c r="BS1739" i="2"/>
  <c r="BS1734" i="2"/>
  <c r="BS1737" i="2"/>
  <c r="BS1731" i="2"/>
  <c r="BS1738" i="2"/>
  <c r="BS1732" i="2"/>
  <c r="W1731" i="2"/>
  <c r="W1739" i="2"/>
  <c r="W1732" i="2"/>
  <c r="W1735" i="2"/>
  <c r="W1738" i="2"/>
  <c r="W1734" i="2"/>
  <c r="W1733" i="2"/>
  <c r="W1737" i="2"/>
  <c r="W1740" i="2"/>
  <c r="W1736" i="2"/>
  <c r="AP1738" i="2"/>
  <c r="AP1739" i="2"/>
  <c r="AP1734" i="2"/>
  <c r="AP1736" i="2"/>
  <c r="AP1733" i="2"/>
  <c r="AP1735" i="2"/>
  <c r="AP1737" i="2"/>
  <c r="AP1731" i="2"/>
  <c r="AP1740" i="2"/>
  <c r="AP1732" i="2"/>
  <c r="BH1731" i="2"/>
  <c r="BH1739" i="2"/>
  <c r="BH1732" i="2"/>
  <c r="BH1738" i="2"/>
  <c r="BH1737" i="2"/>
  <c r="BH1740" i="2"/>
  <c r="BH1733" i="2"/>
  <c r="BH1734" i="2"/>
  <c r="BH1736" i="2"/>
  <c r="BH1735" i="2"/>
  <c r="CD1739" i="2"/>
  <c r="CD1737" i="2"/>
  <c r="CD1733" i="2"/>
  <c r="CD1731" i="2"/>
  <c r="CD1736" i="2"/>
  <c r="CD1740" i="2"/>
  <c r="CD1735" i="2"/>
  <c r="CD1734" i="2"/>
  <c r="CD1738" i="2"/>
  <c r="CD1732" i="2"/>
  <c r="BX1737" i="2"/>
  <c r="BX1739" i="2"/>
  <c r="BX1735" i="2"/>
  <c r="BX1740" i="2"/>
  <c r="BX1736" i="2"/>
  <c r="BX1732" i="2"/>
  <c r="BX1731" i="2"/>
  <c r="BX1738" i="2"/>
  <c r="BX1734" i="2"/>
  <c r="BX1733" i="2"/>
  <c r="BA1740" i="2"/>
  <c r="BA1731" i="2"/>
  <c r="BA1733" i="2"/>
  <c r="BA1736" i="2"/>
  <c r="BA1739" i="2"/>
  <c r="BA1732" i="2"/>
  <c r="BA1738" i="2"/>
  <c r="BA1734" i="2"/>
  <c r="BA1737" i="2"/>
  <c r="BA1735" i="2"/>
  <c r="AR1739" i="2"/>
  <c r="AR1735" i="2"/>
  <c r="AR1734" i="2"/>
  <c r="AR1738" i="2"/>
  <c r="AR1732" i="2"/>
  <c r="AR1731" i="2"/>
  <c r="AR1737" i="2"/>
  <c r="AR1740" i="2"/>
  <c r="AR1736" i="2"/>
  <c r="AR1733" i="2"/>
  <c r="AC1734" i="2"/>
  <c r="AC1739" i="2"/>
  <c r="AC1738" i="2"/>
  <c r="AC1731" i="2"/>
  <c r="AC1737" i="2"/>
  <c r="AC1732" i="2"/>
  <c r="AC1735" i="2"/>
  <c r="AC1740" i="2"/>
  <c r="AC1736" i="2"/>
  <c r="AC1733" i="2"/>
  <c r="P1737" i="2"/>
  <c r="P1731" i="2"/>
  <c r="P1740" i="2"/>
  <c r="P1739" i="2"/>
  <c r="P1732" i="2"/>
  <c r="P1736" i="2"/>
  <c r="P1735" i="2"/>
  <c r="P1738" i="2"/>
  <c r="P1733" i="2"/>
  <c r="P1734" i="2"/>
  <c r="BU1719" i="2"/>
  <c r="BU1738" i="2"/>
  <c r="BU1735" i="2"/>
  <c r="BU1739" i="2"/>
  <c r="BU1734" i="2"/>
  <c r="BU1737" i="2"/>
  <c r="BU1731" i="2"/>
  <c r="BU1740" i="2"/>
  <c r="BU1733" i="2"/>
  <c r="BU1732" i="2"/>
  <c r="BU1736" i="2"/>
  <c r="CE1739" i="2"/>
  <c r="CE1738" i="2"/>
  <c r="CE1736" i="2"/>
  <c r="CE1740" i="2"/>
  <c r="CE1737" i="2"/>
  <c r="CE1733" i="2"/>
  <c r="CE1734" i="2"/>
  <c r="CE1731" i="2"/>
  <c r="CE1732" i="2"/>
  <c r="CE1735" i="2"/>
  <c r="CG1739" i="2"/>
  <c r="CG1740" i="2"/>
  <c r="CG1738" i="2"/>
  <c r="CG1737" i="2"/>
  <c r="CG1732" i="2"/>
  <c r="CG1733" i="2"/>
  <c r="CG1736" i="2"/>
  <c r="CG1734" i="2"/>
  <c r="CG1735" i="2"/>
  <c r="CG1731" i="2"/>
  <c r="BY1737" i="2"/>
  <c r="BY1738" i="2"/>
  <c r="BY1734" i="2"/>
  <c r="BY1739" i="2"/>
  <c r="BY1733" i="2"/>
  <c r="BY1740" i="2"/>
  <c r="BY1731" i="2"/>
  <c r="BY1735" i="2"/>
  <c r="BY1732" i="2"/>
  <c r="BY1736" i="2"/>
  <c r="AX1734" i="2"/>
  <c r="AX1731" i="2"/>
  <c r="AX1733" i="2"/>
  <c r="AX1735" i="2"/>
  <c r="AX1732" i="2"/>
  <c r="AX1737" i="2"/>
  <c r="AX1740" i="2"/>
  <c r="AX1739" i="2"/>
  <c r="AX1738" i="2"/>
  <c r="AX1736" i="2"/>
  <c r="BO884" i="2"/>
  <c r="BO1735" i="2"/>
  <c r="BO1732" i="2"/>
  <c r="BO1737" i="2"/>
  <c r="BO1731" i="2"/>
  <c r="BO1738" i="2"/>
  <c r="BO1733" i="2"/>
  <c r="BO1736" i="2"/>
  <c r="BO1734" i="2"/>
  <c r="BO1739" i="2"/>
  <c r="BO1740" i="2"/>
  <c r="AG1726" i="2"/>
  <c r="AG1733" i="2"/>
  <c r="AG1739" i="2"/>
  <c r="AG1736" i="2"/>
  <c r="AG1731" i="2"/>
  <c r="AG1732" i="2"/>
  <c r="AG1738" i="2"/>
  <c r="AG1737" i="2"/>
  <c r="AG1735" i="2"/>
  <c r="AG1734" i="2"/>
  <c r="AG1740" i="2"/>
  <c r="BE1719" i="2"/>
  <c r="BE1732" i="2"/>
  <c r="BE1739" i="2"/>
  <c r="BE1733" i="2"/>
  <c r="BE1737" i="2"/>
  <c r="BE1740" i="2"/>
  <c r="BE1738" i="2"/>
  <c r="BE1734" i="2"/>
  <c r="BE1735" i="2"/>
  <c r="BE1736" i="2"/>
  <c r="BE1731" i="2"/>
  <c r="S1738" i="2"/>
  <c r="S1739" i="2"/>
  <c r="S1731" i="2"/>
  <c r="S1740" i="2"/>
  <c r="S1737" i="2"/>
  <c r="S1734" i="2"/>
  <c r="S1733" i="2"/>
  <c r="S1736" i="2"/>
  <c r="S1732" i="2"/>
  <c r="S1735" i="2"/>
  <c r="AM1740" i="2"/>
  <c r="AM1733" i="2"/>
  <c r="AM1734" i="2"/>
  <c r="AM1735" i="2"/>
  <c r="AM1738" i="2"/>
  <c r="AM1731" i="2"/>
  <c r="AM1737" i="2"/>
  <c r="AM1736" i="2"/>
  <c r="AM1739" i="2"/>
  <c r="AM1732" i="2"/>
  <c r="CI1732" i="2"/>
  <c r="CI1740" i="2"/>
  <c r="CI1735" i="2"/>
  <c r="CI1736" i="2"/>
  <c r="CI1739" i="2"/>
  <c r="CI1738" i="2"/>
  <c r="CI1731" i="2"/>
  <c r="CI1733" i="2"/>
  <c r="CI1737" i="2"/>
  <c r="CI1734" i="2"/>
  <c r="AS1733" i="2"/>
  <c r="AS1736" i="2"/>
  <c r="AS1739" i="2"/>
  <c r="AS1738" i="2"/>
  <c r="AS1734" i="2"/>
  <c r="AS1737" i="2"/>
  <c r="AS1735" i="2"/>
  <c r="AS1732" i="2"/>
  <c r="AS1740" i="2"/>
  <c r="AS1731" i="2"/>
  <c r="BC1740" i="2"/>
  <c r="BC1732" i="2"/>
  <c r="BC1738" i="2"/>
  <c r="BC1739" i="2"/>
  <c r="BC1731" i="2"/>
  <c r="BC1735" i="2"/>
  <c r="BC1736" i="2"/>
  <c r="BC1737" i="2"/>
  <c r="BC1733" i="2"/>
  <c r="BC1734" i="2"/>
  <c r="M1738" i="2"/>
  <c r="M1733" i="2"/>
  <c r="M1740" i="2"/>
  <c r="M1739" i="2"/>
  <c r="M1737" i="2"/>
  <c r="M1731" i="2"/>
  <c r="M1735" i="2"/>
  <c r="M1734" i="2"/>
  <c r="M1736" i="2"/>
  <c r="M1732" i="2"/>
  <c r="AF1731" i="2"/>
  <c r="AF1738" i="2"/>
  <c r="AF1735" i="2"/>
  <c r="AF1736" i="2"/>
  <c r="AF1740" i="2"/>
  <c r="AF1732" i="2"/>
  <c r="AF1737" i="2"/>
  <c r="AF1734" i="2"/>
  <c r="AF1739" i="2"/>
  <c r="AF1733" i="2"/>
  <c r="CB1738" i="2"/>
  <c r="CB1732" i="2"/>
  <c r="CB1731" i="2"/>
  <c r="CB1736" i="2"/>
  <c r="CB1737" i="2"/>
  <c r="CB1735" i="2"/>
  <c r="CB1740" i="2"/>
  <c r="CB1734" i="2"/>
  <c r="CB1739" i="2"/>
  <c r="CB1733" i="2"/>
  <c r="BR1739" i="2"/>
  <c r="BR1732" i="2"/>
  <c r="BR1734" i="2"/>
  <c r="BR1737" i="2"/>
  <c r="BR1736" i="2"/>
  <c r="BR1733" i="2"/>
  <c r="BR1738" i="2"/>
  <c r="BR1735" i="2"/>
  <c r="BR1740" i="2"/>
  <c r="BR1731" i="2"/>
  <c r="J884" i="2"/>
  <c r="J1737" i="2"/>
  <c r="J1740" i="2"/>
  <c r="J1732" i="2"/>
  <c r="J1731" i="2"/>
  <c r="J1734" i="2"/>
  <c r="J1738" i="2"/>
  <c r="J1736" i="2"/>
  <c r="J1735" i="2"/>
  <c r="J1733" i="2"/>
  <c r="J1739" i="2"/>
  <c r="O1726" i="2"/>
  <c r="O1737" i="2"/>
  <c r="O1739" i="2"/>
  <c r="O1735" i="2"/>
  <c r="O1734" i="2"/>
  <c r="O1736" i="2"/>
  <c r="O1732" i="2"/>
  <c r="O1731" i="2"/>
  <c r="O1738" i="2"/>
  <c r="O1740" i="2"/>
  <c r="O1733" i="2"/>
  <c r="Y1737" i="2"/>
  <c r="Y1734" i="2"/>
  <c r="Y1735" i="2"/>
  <c r="Y1739" i="2"/>
  <c r="Y1732" i="2"/>
  <c r="Y1740" i="2"/>
  <c r="Y1738" i="2"/>
  <c r="Y1736" i="2"/>
  <c r="Y1733" i="2"/>
  <c r="Y1731" i="2"/>
  <c r="AL1739" i="2"/>
  <c r="AL1738" i="2"/>
  <c r="AL1737" i="2"/>
  <c r="AL1734" i="2"/>
  <c r="AL1740" i="2"/>
  <c r="AL1733" i="2"/>
  <c r="AL1735" i="2"/>
  <c r="AL1736" i="2"/>
  <c r="AL1732" i="2"/>
  <c r="AL1731" i="2"/>
  <c r="Z1739" i="2"/>
  <c r="Z1732" i="2"/>
  <c r="Z1737" i="2"/>
  <c r="Z1735" i="2"/>
  <c r="Z1738" i="2"/>
  <c r="Z1731" i="2"/>
  <c r="Z1736" i="2"/>
  <c r="Z1734" i="2"/>
  <c r="Z1733" i="2"/>
  <c r="Z1740" i="2"/>
  <c r="AQ1727" i="2"/>
  <c r="AQ1737" i="2"/>
  <c r="AQ1731" i="2"/>
  <c r="AQ1736" i="2"/>
  <c r="AQ1732" i="2"/>
  <c r="AQ1734" i="2"/>
  <c r="AQ1735" i="2"/>
  <c r="AQ1739" i="2"/>
  <c r="AQ1733" i="2"/>
  <c r="AQ1740" i="2"/>
  <c r="AQ1738" i="2"/>
  <c r="AB884" i="2"/>
  <c r="AB1740" i="2"/>
  <c r="AB1731" i="2"/>
  <c r="AB1738" i="2"/>
  <c r="AB1732" i="2"/>
  <c r="AB1734" i="2"/>
  <c r="AB1737" i="2"/>
  <c r="AB1736" i="2"/>
  <c r="AB1735" i="2"/>
  <c r="AB1739" i="2"/>
  <c r="AB1733" i="2"/>
  <c r="BF1726" i="2"/>
  <c r="BF1739" i="2"/>
  <c r="BF1731" i="2"/>
  <c r="BF1737" i="2"/>
  <c r="BF1735" i="2"/>
  <c r="BF1734" i="2"/>
  <c r="BF1733" i="2"/>
  <c r="BF1732" i="2"/>
  <c r="BF1740" i="2"/>
  <c r="BF1738" i="2"/>
  <c r="BF1736" i="2"/>
  <c r="BZ1724" i="2"/>
  <c r="BZ1732" i="2"/>
  <c r="BZ1731" i="2"/>
  <c r="BZ1735" i="2"/>
  <c r="BZ1734" i="2"/>
  <c r="BZ1733" i="2"/>
  <c r="BZ1737" i="2"/>
  <c r="BZ1736" i="2"/>
  <c r="BZ1738" i="2"/>
  <c r="BZ1740" i="2"/>
  <c r="BZ1739" i="2"/>
  <c r="Q884" i="2"/>
  <c r="Q1733" i="2"/>
  <c r="Q1740" i="2"/>
  <c r="Q1737" i="2"/>
  <c r="Q1731" i="2"/>
  <c r="Q1736" i="2"/>
  <c r="Q1734" i="2"/>
  <c r="Q1739" i="2"/>
  <c r="Q1732" i="2"/>
  <c r="Q1738" i="2"/>
  <c r="Q1735" i="2"/>
  <c r="BG1723" i="2"/>
  <c r="BG1736" i="2"/>
  <c r="BG1731" i="2"/>
  <c r="BG1739" i="2"/>
  <c r="BG1738" i="2"/>
  <c r="BG1737" i="2"/>
  <c r="BG1732" i="2"/>
  <c r="BG1733" i="2"/>
  <c r="BG1740" i="2"/>
  <c r="BG1735" i="2"/>
  <c r="BG1734" i="2"/>
  <c r="AZ1724" i="2"/>
  <c r="AZ1736" i="2"/>
  <c r="AZ1734" i="2"/>
  <c r="AZ1739" i="2"/>
  <c r="AZ1738" i="2"/>
  <c r="AZ1737" i="2"/>
  <c r="AZ1731" i="2"/>
  <c r="AZ1733" i="2"/>
  <c r="AZ1735" i="2"/>
  <c r="AZ1740" i="2"/>
  <c r="AZ1732" i="2"/>
  <c r="BN1717" i="2"/>
  <c r="BN1738" i="2"/>
  <c r="BN1734" i="2"/>
  <c r="BN1737" i="2"/>
  <c r="BN1732" i="2"/>
  <c r="BN1733" i="2"/>
  <c r="BN1735" i="2"/>
  <c r="BN1736" i="2"/>
  <c r="BN1731" i="2"/>
  <c r="BN1739" i="2"/>
  <c r="BN1740" i="2"/>
  <c r="X1739" i="2"/>
  <c r="X1733" i="2"/>
  <c r="X1731" i="2"/>
  <c r="X1736" i="2"/>
  <c r="X1734" i="2"/>
  <c r="X1738" i="2"/>
  <c r="X1740" i="2"/>
  <c r="X1737" i="2"/>
  <c r="X1735" i="2"/>
  <c r="X1732" i="2"/>
  <c r="AV1740" i="2"/>
  <c r="AV1733" i="2"/>
  <c r="AV1734" i="2"/>
  <c r="AV1736" i="2"/>
  <c r="AV1731" i="2"/>
  <c r="AV1735" i="2"/>
  <c r="AV1739" i="2"/>
  <c r="AV1738" i="2"/>
  <c r="AV1737" i="2"/>
  <c r="AV1732" i="2"/>
  <c r="AE1733" i="2"/>
  <c r="AE1738" i="2"/>
  <c r="AE1734" i="2"/>
  <c r="AE1735" i="2"/>
  <c r="AE1737" i="2"/>
  <c r="AE1731" i="2"/>
  <c r="AE1740" i="2"/>
  <c r="AE1736" i="2"/>
  <c r="AE1739" i="2"/>
  <c r="AE1732" i="2"/>
  <c r="AN1727" i="2"/>
  <c r="AN1736" i="2"/>
  <c r="AN1733" i="2"/>
  <c r="AN1739" i="2"/>
  <c r="AN1732" i="2"/>
  <c r="AN1731" i="2"/>
  <c r="AN1735" i="2"/>
  <c r="AN1734" i="2"/>
  <c r="AN1738" i="2"/>
  <c r="AN1737" i="2"/>
  <c r="AN1740" i="2"/>
  <c r="BM1740" i="2"/>
  <c r="BM1735" i="2"/>
  <c r="BM1737" i="2"/>
  <c r="BM1731" i="2"/>
  <c r="BM1732" i="2"/>
  <c r="BM1736" i="2"/>
  <c r="BM1734" i="2"/>
  <c r="BM1739" i="2"/>
  <c r="BM1738" i="2"/>
  <c r="BM1733" i="2"/>
  <c r="BL1738" i="2"/>
  <c r="BL1739" i="2"/>
  <c r="BL1731" i="2"/>
  <c r="BL1734" i="2"/>
  <c r="BL1737" i="2"/>
  <c r="BL1735" i="2"/>
  <c r="BL1736" i="2"/>
  <c r="BL1733" i="2"/>
  <c r="BL1740" i="2"/>
  <c r="BL1732" i="2"/>
  <c r="IJ874" i="2"/>
  <c r="IJ876" i="2" s="1"/>
  <c r="IJ883" i="2"/>
  <c r="IJ869" i="2"/>
  <c r="IJ888" i="2" s="1"/>
  <c r="Z860" i="2"/>
  <c r="Z868" i="2" s="1"/>
  <c r="AD860" i="2"/>
  <c r="AD1716" i="2" s="1"/>
  <c r="AD856" i="2"/>
  <c r="AD857" i="2" s="1"/>
  <c r="AD923" i="2"/>
  <c r="AD919" i="2" s="1"/>
  <c r="BD856" i="2"/>
  <c r="BD857" i="2" s="1"/>
  <c r="BD1715" i="2" s="1"/>
  <c r="BD923" i="2"/>
  <c r="BD919" i="2" s="1"/>
  <c r="AM923" i="2"/>
  <c r="AM919" i="2" s="1"/>
  <c r="AM856" i="2"/>
  <c r="AM857" i="2" s="1"/>
  <c r="AM1715" i="2" s="1"/>
  <c r="AM860" i="2"/>
  <c r="AM1716" i="2" s="1"/>
  <c r="BE1721" i="2"/>
  <c r="BE1722" i="2"/>
  <c r="AG1717" i="2"/>
  <c r="BE884" i="2"/>
  <c r="BE1727" i="2"/>
  <c r="AG1723" i="2"/>
  <c r="AG1725" i="2"/>
  <c r="BE1718" i="2"/>
  <c r="BE1730" i="2"/>
  <c r="AG884" i="2"/>
  <c r="AG1721" i="2"/>
  <c r="BE1725" i="2"/>
  <c r="BH860" i="2"/>
  <c r="BH1716" i="2" s="1"/>
  <c r="AG1728" i="2"/>
  <c r="AG1718" i="2"/>
  <c r="BE1720" i="2"/>
  <c r="BE1726" i="2"/>
  <c r="BH856" i="2"/>
  <c r="BH857" i="2" s="1"/>
  <c r="BH1715" i="2" s="1"/>
  <c r="AG1719" i="2"/>
  <c r="AG1730" i="2"/>
  <c r="BE1729" i="2"/>
  <c r="BE1728" i="2"/>
  <c r="AG1724" i="2"/>
  <c r="BE1723" i="2"/>
  <c r="Z923" i="2"/>
  <c r="Z919" i="2" s="1"/>
  <c r="O884" i="2"/>
  <c r="AT1729" i="2"/>
  <c r="AT1723" i="2"/>
  <c r="O1722" i="2"/>
  <c r="BO1721" i="2"/>
  <c r="O1718" i="2"/>
  <c r="AT1721" i="2"/>
  <c r="BU1720" i="2"/>
  <c r="O1717" i="2"/>
  <c r="O1725" i="2"/>
  <c r="O1730" i="2"/>
  <c r="O1721" i="2"/>
  <c r="O1728" i="2"/>
  <c r="BU1730" i="2"/>
  <c r="BK923" i="2"/>
  <c r="BK919" i="2" s="1"/>
  <c r="BK856" i="2"/>
  <c r="BK857" i="2" s="1"/>
  <c r="BK1715" i="2" s="1"/>
  <c r="BK860" i="2"/>
  <c r="BK1716" i="2" s="1"/>
  <c r="CD923" i="2"/>
  <c r="CD919" i="2" s="1"/>
  <c r="CD860" i="2"/>
  <c r="CD1716" i="2" s="1"/>
  <c r="CD856" i="2"/>
  <c r="CD857" i="2" s="1"/>
  <c r="CD1715" i="2" s="1"/>
  <c r="AU856" i="2"/>
  <c r="AU857" i="2" s="1"/>
  <c r="AU1715" i="2" s="1"/>
  <c r="AU923" i="2"/>
  <c r="AU919" i="2" s="1"/>
  <c r="AU860" i="2"/>
  <c r="AU1716" i="2" s="1"/>
  <c r="L1723" i="2"/>
  <c r="CF1725" i="2"/>
  <c r="BD1730" i="2"/>
  <c r="CH1723" i="2"/>
  <c r="CH1727" i="2"/>
  <c r="AD1719" i="2"/>
  <c r="AD1729" i="2"/>
  <c r="V1725" i="2"/>
  <c r="V1721" i="2"/>
  <c r="K1720" i="2"/>
  <c r="K1726" i="2"/>
  <c r="L1724" i="2"/>
  <c r="L1727" i="2"/>
  <c r="AY1723" i="2"/>
  <c r="AY1725" i="2"/>
  <c r="BD860" i="2"/>
  <c r="BD1716" i="2" s="1"/>
  <c r="CF1726" i="2"/>
  <c r="AT1722" i="2"/>
  <c r="AT1718" i="2"/>
  <c r="CA1722" i="2"/>
  <c r="BD1725" i="2"/>
  <c r="BD884" i="2"/>
  <c r="AW884" i="2"/>
  <c r="AW1720" i="2"/>
  <c r="AD884" i="2"/>
  <c r="K1722" i="2"/>
  <c r="CF1729" i="2"/>
  <c r="AW1729" i="2"/>
  <c r="CH1728" i="2"/>
  <c r="CH884" i="2"/>
  <c r="AD1717" i="2"/>
  <c r="AD1722" i="2"/>
  <c r="CA1716" i="2"/>
  <c r="V1729" i="2"/>
  <c r="V1719" i="2"/>
  <c r="K884" i="2"/>
  <c r="L1725" i="2"/>
  <c r="L884" i="2"/>
  <c r="AY1726" i="2"/>
  <c r="CF1727" i="2"/>
  <c r="CF1724" i="2"/>
  <c r="AT1726" i="2"/>
  <c r="CA1727" i="2"/>
  <c r="CA1721" i="2"/>
  <c r="BD1717" i="2"/>
  <c r="BD1729" i="2"/>
  <c r="AW1727" i="2"/>
  <c r="HY874" i="2"/>
  <c r="HY876" i="2" s="1"/>
  <c r="HY7" i="2" s="1"/>
  <c r="U162" i="9" s="1"/>
  <c r="CH1718" i="2"/>
  <c r="AD1730" i="2"/>
  <c r="V1718" i="2"/>
  <c r="K1719" i="2"/>
  <c r="L1722" i="2"/>
  <c r="AY1718" i="2"/>
  <c r="BD1718" i="2"/>
  <c r="CH1721" i="2"/>
  <c r="CH1726" i="2"/>
  <c r="AD1727" i="2"/>
  <c r="AD1726" i="2"/>
  <c r="V884" i="2"/>
  <c r="V1717" i="2"/>
  <c r="K1721" i="2"/>
  <c r="K1723" i="2"/>
  <c r="L1729" i="2"/>
  <c r="L1719" i="2"/>
  <c r="AY1724" i="2"/>
  <c r="AY1719" i="2"/>
  <c r="CF1722" i="2"/>
  <c r="CF1717" i="2"/>
  <c r="AT1730" i="2"/>
  <c r="AT884" i="2"/>
  <c r="CA1730" i="2"/>
  <c r="CA1720" i="2"/>
  <c r="BD1720" i="2"/>
  <c r="BD1724" i="2"/>
  <c r="AW1728" i="2"/>
  <c r="AW1717" i="2"/>
  <c r="AA860" i="2"/>
  <c r="AA1716" i="2" s="1"/>
  <c r="CH1720" i="2"/>
  <c r="CA1729" i="2"/>
  <c r="CH1730" i="2"/>
  <c r="AD1723" i="2"/>
  <c r="V1720" i="2"/>
  <c r="V1727" i="2"/>
  <c r="K1725" i="2"/>
  <c r="K1728" i="2"/>
  <c r="L1720" i="2"/>
  <c r="L1726" i="2"/>
  <c r="AY1720" i="2"/>
  <c r="AY1729" i="2"/>
  <c r="CF1719" i="2"/>
  <c r="CF1730" i="2"/>
  <c r="AT1720" i="2"/>
  <c r="AT1728" i="2"/>
  <c r="CA1723" i="2"/>
  <c r="CA1724" i="2"/>
  <c r="BD1726" i="2"/>
  <c r="BD1723" i="2"/>
  <c r="AW1719" i="2"/>
  <c r="AW1721" i="2"/>
  <c r="AA923" i="2"/>
  <c r="AA919" i="2" s="1"/>
  <c r="AW1723" i="2"/>
  <c r="CH1719" i="2"/>
  <c r="AD1724" i="2"/>
  <c r="AD1721" i="2"/>
  <c r="V1722" i="2"/>
  <c r="V1726" i="2"/>
  <c r="K1718" i="2"/>
  <c r="K1727" i="2"/>
  <c r="L1728" i="2"/>
  <c r="L1717" i="2"/>
  <c r="AY1728" i="2"/>
  <c r="AY1730" i="2"/>
  <c r="CF1721" i="2"/>
  <c r="CF1720" i="2"/>
  <c r="AT1719" i="2"/>
  <c r="AT1717" i="2"/>
  <c r="CA884" i="2"/>
  <c r="CA1719" i="2"/>
  <c r="BD1728" i="2"/>
  <c r="BD1719" i="2"/>
  <c r="AW1718" i="2"/>
  <c r="AW1724" i="2"/>
  <c r="AY1721" i="2"/>
  <c r="CA1728" i="2"/>
  <c r="CH1729" i="2"/>
  <c r="AD1725" i="2"/>
  <c r="CH1717" i="2"/>
  <c r="V1723" i="2"/>
  <c r="K1729" i="2"/>
  <c r="L1721" i="2"/>
  <c r="AY1727" i="2"/>
  <c r="CF1723" i="2"/>
  <c r="AT1727" i="2"/>
  <c r="CA1725" i="2"/>
  <c r="AW1726" i="2"/>
  <c r="BP856" i="2"/>
  <c r="BP857" i="2" s="1"/>
  <c r="BP1715" i="2" s="1"/>
  <c r="X923" i="2"/>
  <c r="X919" i="2" s="1"/>
  <c r="AO923" i="2"/>
  <c r="AO919" i="2" s="1"/>
  <c r="AO856" i="2"/>
  <c r="AO857" i="2" s="1"/>
  <c r="AO860" i="2"/>
  <c r="AO1716" i="2" s="1"/>
  <c r="AG856" i="2"/>
  <c r="AG857" i="2" s="1"/>
  <c r="AG1715" i="2" s="1"/>
  <c r="AG860" i="2"/>
  <c r="AG1716" i="2" s="1"/>
  <c r="AG923" i="2"/>
  <c r="AG919" i="2" s="1"/>
  <c r="X1715" i="2"/>
  <c r="BQ923" i="2"/>
  <c r="BQ919" i="2" s="1"/>
  <c r="BQ860" i="2"/>
  <c r="BQ856" i="2"/>
  <c r="BQ857" i="2" s="1"/>
  <c r="BQ1715" i="2" s="1"/>
  <c r="CH923" i="2"/>
  <c r="CH919" i="2" s="1"/>
  <c r="CH860" i="2"/>
  <c r="CH1716" i="2" s="1"/>
  <c r="CH856" i="2"/>
  <c r="CH857" i="2" s="1"/>
  <c r="AW923" i="2"/>
  <c r="AW919" i="2" s="1"/>
  <c r="AW856" i="2"/>
  <c r="AW857" i="2" s="1"/>
  <c r="AW1715" i="2" s="1"/>
  <c r="AW860" i="2"/>
  <c r="AW1716" i="2" s="1"/>
  <c r="BA923" i="2"/>
  <c r="BA919" i="2" s="1"/>
  <c r="BA856" i="2"/>
  <c r="BA857" i="2" s="1"/>
  <c r="BA1715" i="2" s="1"/>
  <c r="BA860" i="2"/>
  <c r="BA1716" i="2" s="1"/>
  <c r="BZ1721" i="2"/>
  <c r="BZ1726" i="2"/>
  <c r="AB1723" i="2"/>
  <c r="AB1725" i="2"/>
  <c r="Q1727" i="2"/>
  <c r="BF1723" i="2"/>
  <c r="AZ884" i="2"/>
  <c r="AZ1725" i="2"/>
  <c r="BN1724" i="2"/>
  <c r="BN1725" i="2"/>
  <c r="BP860" i="2"/>
  <c r="BP1716" i="2" s="1"/>
  <c r="CI923" i="2"/>
  <c r="CI919" i="2" s="1"/>
  <c r="BG1726" i="2"/>
  <c r="AQ1726" i="2"/>
  <c r="BZ884" i="2"/>
  <c r="BZ1727" i="2"/>
  <c r="AB1721" i="2"/>
  <c r="AB1726" i="2"/>
  <c r="Q1725" i="2"/>
  <c r="Q1730" i="2"/>
  <c r="BF1719" i="2"/>
  <c r="BF1727" i="2"/>
  <c r="AZ1719" i="2"/>
  <c r="AZ1730" i="2"/>
  <c r="BN1720" i="2"/>
  <c r="BN1723" i="2"/>
  <c r="CI856" i="2"/>
  <c r="CI857" i="2" s="1"/>
  <c r="CI1715" i="2" s="1"/>
  <c r="BG1729" i="2"/>
  <c r="BZ1730" i="2"/>
  <c r="BZ1723" i="2"/>
  <c r="AB1722" i="2"/>
  <c r="AB1728" i="2"/>
  <c r="Q1722" i="2"/>
  <c r="Q1720" i="2"/>
  <c r="BF1729" i="2"/>
  <c r="BF1722" i="2"/>
  <c r="AZ1718" i="2"/>
  <c r="AZ1728" i="2"/>
  <c r="BN884" i="2"/>
  <c r="BN1718" i="2"/>
  <c r="AQ1725" i="2"/>
  <c r="AQ1719" i="2"/>
  <c r="BG1718" i="2"/>
  <c r="AQ1723" i="2"/>
  <c r="AQ1722" i="2"/>
  <c r="AQ1728" i="2"/>
  <c r="BG1727" i="2"/>
  <c r="BG884" i="2"/>
  <c r="BZ1718" i="2"/>
  <c r="BZ1720" i="2"/>
  <c r="AB1720" i="2"/>
  <c r="AB1727" i="2"/>
  <c r="Q1717" i="2"/>
  <c r="Q1724" i="2"/>
  <c r="BF1720" i="2"/>
  <c r="BF1724" i="2"/>
  <c r="AZ1727" i="2"/>
  <c r="AZ1720" i="2"/>
  <c r="BN1730" i="2"/>
  <c r="BN1729" i="2"/>
  <c r="X860" i="2"/>
  <c r="X1716" i="2" s="1"/>
  <c r="AQ1724" i="2"/>
  <c r="BG1717" i="2"/>
  <c r="BG1730" i="2"/>
  <c r="AQ1720" i="2"/>
  <c r="AQ1717" i="2"/>
  <c r="BG1720" i="2"/>
  <c r="BG1725" i="2"/>
  <c r="BZ1725" i="2"/>
  <c r="BZ1729" i="2"/>
  <c r="AB1718" i="2"/>
  <c r="AB1730" i="2"/>
  <c r="Q1726" i="2"/>
  <c r="Q1728" i="2"/>
  <c r="BF884" i="2"/>
  <c r="BF1721" i="2"/>
  <c r="AZ1729" i="2"/>
  <c r="AZ1722" i="2"/>
  <c r="BN1721" i="2"/>
  <c r="BN1719" i="2"/>
  <c r="Q1721" i="2"/>
  <c r="BF1730" i="2"/>
  <c r="BF1728" i="2"/>
  <c r="AZ1717" i="2"/>
  <c r="AZ1721" i="2"/>
  <c r="BN1726" i="2"/>
  <c r="CL874" i="2"/>
  <c r="CL876" i="2" s="1"/>
  <c r="CL7" i="2" s="1"/>
  <c r="Q107" i="9" s="1"/>
  <c r="BZ1722" i="2"/>
  <c r="BZ1728" i="2"/>
  <c r="AB1729" i="2"/>
  <c r="Q1719" i="2"/>
  <c r="AQ1721" i="2"/>
  <c r="BG1722" i="2"/>
  <c r="AB1719" i="2"/>
  <c r="Q1723" i="2"/>
  <c r="BF1725" i="2"/>
  <c r="BN1727" i="2"/>
  <c r="CI1716" i="2"/>
  <c r="Z1715" i="2"/>
  <c r="AS923" i="2"/>
  <c r="AS919" i="2" s="1"/>
  <c r="AS856" i="2"/>
  <c r="AS857" i="2" s="1"/>
  <c r="AS1715" i="2" s="1"/>
  <c r="AS860" i="2"/>
  <c r="AS1716" i="2" s="1"/>
  <c r="T923" i="2"/>
  <c r="T919" i="2" s="1"/>
  <c r="T860" i="2"/>
  <c r="T1716" i="2" s="1"/>
  <c r="T856" i="2"/>
  <c r="T857" i="2" s="1"/>
  <c r="CB860" i="2"/>
  <c r="CB1716" i="2" s="1"/>
  <c r="CB923" i="2"/>
  <c r="CB919" i="2" s="1"/>
  <c r="CB856" i="2"/>
  <c r="CB857" i="2" s="1"/>
  <c r="CB1715" i="2" s="1"/>
  <c r="BL923" i="2"/>
  <c r="BL919" i="2" s="1"/>
  <c r="BL860" i="2"/>
  <c r="BL1716" i="2" s="1"/>
  <c r="BL856" i="2"/>
  <c r="BL857" i="2" s="1"/>
  <c r="AY860" i="2"/>
  <c r="AY1716" i="2" s="1"/>
  <c r="AY923" i="2"/>
  <c r="AY919" i="2" s="1"/>
  <c r="AY856" i="2"/>
  <c r="AY857" i="2" s="1"/>
  <c r="S923" i="2"/>
  <c r="S919" i="2" s="1"/>
  <c r="S860" i="2"/>
  <c r="S1716" i="2" s="1"/>
  <c r="S856" i="2"/>
  <c r="S857" i="2" s="1"/>
  <c r="S1715" i="2" s="1"/>
  <c r="BV923" i="2"/>
  <c r="BV919" i="2" s="1"/>
  <c r="BV856" i="2"/>
  <c r="BV857" i="2" s="1"/>
  <c r="BV860" i="2"/>
  <c r="BV1716" i="2" s="1"/>
  <c r="AT923" i="2"/>
  <c r="AT919" i="2" s="1"/>
  <c r="AT856" i="2"/>
  <c r="AT857" i="2" s="1"/>
  <c r="AT860" i="2"/>
  <c r="AT1716" i="2" s="1"/>
  <c r="BW860" i="2"/>
  <c r="BW1716" i="2" s="1"/>
  <c r="BW923" i="2"/>
  <c r="BW919" i="2" s="1"/>
  <c r="BW856" i="2"/>
  <c r="BW857" i="2" s="1"/>
  <c r="AK860" i="2"/>
  <c r="AK1716" i="2" s="1"/>
  <c r="AK923" i="2"/>
  <c r="AK919" i="2" s="1"/>
  <c r="AK856" i="2"/>
  <c r="AK857" i="2" s="1"/>
  <c r="V923" i="2"/>
  <c r="V919" i="2" s="1"/>
  <c r="V856" i="2"/>
  <c r="V857" i="2" s="1"/>
  <c r="V1715" i="2" s="1"/>
  <c r="V860" i="2"/>
  <c r="V1716" i="2" s="1"/>
  <c r="AB923" i="2"/>
  <c r="AB919" i="2" s="1"/>
  <c r="AB860" i="2"/>
  <c r="AB1716" i="2" s="1"/>
  <c r="AB856" i="2"/>
  <c r="AB857" i="2" s="1"/>
  <c r="AQ856" i="2"/>
  <c r="AQ857" i="2" s="1"/>
  <c r="AQ923" i="2"/>
  <c r="AQ919" i="2" s="1"/>
  <c r="AQ860" i="2"/>
  <c r="AQ1716" i="2" s="1"/>
  <c r="O923" i="2"/>
  <c r="O919" i="2" s="1"/>
  <c r="O856" i="2"/>
  <c r="O857" i="2" s="1"/>
  <c r="O860" i="2"/>
  <c r="O1716" i="2" s="1"/>
  <c r="P856" i="2"/>
  <c r="P857" i="2" s="1"/>
  <c r="P860" i="2"/>
  <c r="P1716" i="2" s="1"/>
  <c r="P923" i="2"/>
  <c r="P919" i="2" s="1"/>
  <c r="AZ923" i="2"/>
  <c r="AZ919" i="2" s="1"/>
  <c r="AZ856" i="2"/>
  <c r="AZ857" i="2" s="1"/>
  <c r="AZ1715" i="2" s="1"/>
  <c r="AZ860" i="2"/>
  <c r="AZ1716" i="2" s="1"/>
  <c r="BO856" i="2"/>
  <c r="BO857" i="2" s="1"/>
  <c r="BO860" i="2"/>
  <c r="BO1716" i="2" s="1"/>
  <c r="BO923" i="2"/>
  <c r="BO919" i="2" s="1"/>
  <c r="N923" i="2"/>
  <c r="N919" i="2" s="1"/>
  <c r="N856" i="2"/>
  <c r="N857" i="2" s="1"/>
  <c r="N1715" i="2" s="1"/>
  <c r="N860" i="2"/>
  <c r="N1716" i="2" s="1"/>
  <c r="AV923" i="2"/>
  <c r="AV919" i="2" s="1"/>
  <c r="AV856" i="2"/>
  <c r="AV857" i="2" s="1"/>
  <c r="AV860" i="2"/>
  <c r="AV1716" i="2" s="1"/>
  <c r="BE856" i="2"/>
  <c r="BE857" i="2" s="1"/>
  <c r="BE923" i="2"/>
  <c r="BE919" i="2" s="1"/>
  <c r="BE860" i="2"/>
  <c r="BE1716" i="2" s="1"/>
  <c r="K860" i="2"/>
  <c r="K1716" i="2" s="1"/>
  <c r="K923" i="2"/>
  <c r="K919" i="2" s="1"/>
  <c r="K856" i="2"/>
  <c r="K857" i="2" s="1"/>
  <c r="AJ923" i="2"/>
  <c r="AJ919" i="2" s="1"/>
  <c r="AJ856" i="2"/>
  <c r="AJ857" i="2" s="1"/>
  <c r="AJ1715" i="2" s="1"/>
  <c r="AJ860" i="2"/>
  <c r="AJ1716" i="2" s="1"/>
  <c r="CE923" i="2"/>
  <c r="CE919" i="2" s="1"/>
  <c r="CE856" i="2"/>
  <c r="CE857" i="2" s="1"/>
  <c r="CE860" i="2"/>
  <c r="CE1716" i="2" s="1"/>
  <c r="BZ856" i="2"/>
  <c r="BZ857" i="2" s="1"/>
  <c r="BZ860" i="2"/>
  <c r="BZ1716" i="2" s="1"/>
  <c r="BZ923" i="2"/>
  <c r="BZ919" i="2" s="1"/>
  <c r="CC923" i="2"/>
  <c r="CC919" i="2" s="1"/>
  <c r="CC860" i="2"/>
  <c r="CC1716" i="2" s="1"/>
  <c r="CC856" i="2"/>
  <c r="CC857" i="2" s="1"/>
  <c r="CC1715" i="2" s="1"/>
  <c r="BU856" i="2"/>
  <c r="BU857" i="2" s="1"/>
  <c r="BU923" i="2"/>
  <c r="BU919" i="2" s="1"/>
  <c r="BU860" i="2"/>
  <c r="BU1716" i="2" s="1"/>
  <c r="BG923" i="2"/>
  <c r="BG919" i="2" s="1"/>
  <c r="BG856" i="2"/>
  <c r="BG857" i="2" s="1"/>
  <c r="BG860" i="2"/>
  <c r="BG1716" i="2" s="1"/>
  <c r="BM860" i="2"/>
  <c r="BM1716" i="2" s="1"/>
  <c r="BM856" i="2"/>
  <c r="BM857" i="2" s="1"/>
  <c r="BM923" i="2"/>
  <c r="BM919" i="2" s="1"/>
  <c r="BT923" i="2"/>
  <c r="BT919" i="2" s="1"/>
  <c r="BT856" i="2"/>
  <c r="BT857" i="2" s="1"/>
  <c r="BT860" i="2"/>
  <c r="BT1716" i="2" s="1"/>
  <c r="BY923" i="2"/>
  <c r="BY919" i="2" s="1"/>
  <c r="BY856" i="2"/>
  <c r="BY857" i="2" s="1"/>
  <c r="BY860" i="2"/>
  <c r="BY1716" i="2" s="1"/>
  <c r="W923" i="2"/>
  <c r="W919" i="2" s="1"/>
  <c r="W860" i="2"/>
  <c r="W1716" i="2" s="1"/>
  <c r="W856" i="2"/>
  <c r="W857" i="2" s="1"/>
  <c r="AP860" i="2"/>
  <c r="AP1716" i="2" s="1"/>
  <c r="AP856" i="2"/>
  <c r="AP857" i="2" s="1"/>
  <c r="AP923" i="2"/>
  <c r="AP919" i="2" s="1"/>
  <c r="I923" i="2"/>
  <c r="I919" i="2" s="1"/>
  <c r="I856" i="2"/>
  <c r="I857" i="2" s="1"/>
  <c r="I1715" i="2" s="1"/>
  <c r="I860" i="2"/>
  <c r="I1716" i="2" s="1"/>
  <c r="ID860" i="2"/>
  <c r="ID1716" i="2" s="1"/>
  <c r="CK869" i="2"/>
  <c r="CK883" i="2"/>
  <c r="Y860" i="2"/>
  <c r="Y1716" i="2" s="1"/>
  <c r="Y856" i="2"/>
  <c r="Y857" i="2" s="1"/>
  <c r="Y923" i="2"/>
  <c r="Y919" i="2" s="1"/>
  <c r="BC1717" i="2"/>
  <c r="BC1722" i="2"/>
  <c r="BC1727" i="2"/>
  <c r="BC1721" i="2"/>
  <c r="BC1723" i="2"/>
  <c r="BC1718" i="2"/>
  <c r="BC884" i="2"/>
  <c r="BC1725" i="2"/>
  <c r="BC1726" i="2"/>
  <c r="BC1729" i="2"/>
  <c r="BC1724" i="2"/>
  <c r="BC1720" i="2"/>
  <c r="BC1730" i="2"/>
  <c r="BC1728" i="2"/>
  <c r="BC1719" i="2"/>
  <c r="BF860" i="2"/>
  <c r="BF1716" i="2" s="1"/>
  <c r="BF856" i="2"/>
  <c r="BF857" i="2" s="1"/>
  <c r="BF923" i="2"/>
  <c r="BF919" i="2" s="1"/>
  <c r="CL869" i="2"/>
  <c r="CL883" i="2"/>
  <c r="L923" i="2"/>
  <c r="L919" i="2" s="1"/>
  <c r="L856" i="2"/>
  <c r="L857" i="2" s="1"/>
  <c r="L860" i="2"/>
  <c r="L1716" i="2" s="1"/>
  <c r="AN923" i="2"/>
  <c r="AN919" i="2" s="1"/>
  <c r="AN856" i="2"/>
  <c r="AN857" i="2" s="1"/>
  <c r="AN860" i="2"/>
  <c r="AN1716" i="2" s="1"/>
  <c r="J860" i="2"/>
  <c r="J1716" i="2" s="1"/>
  <c r="J856" i="2"/>
  <c r="J857" i="2" s="1"/>
  <c r="J923" i="2"/>
  <c r="J919" i="2" s="1"/>
  <c r="AC856" i="2"/>
  <c r="AC857" i="2" s="1"/>
  <c r="AC860" i="2"/>
  <c r="AC1716" i="2" s="1"/>
  <c r="AC923" i="2"/>
  <c r="AC919" i="2" s="1"/>
  <c r="HM883" i="2"/>
  <c r="HM869" i="2"/>
  <c r="HM888" i="2" s="1"/>
  <c r="CF856" i="2"/>
  <c r="CF857" i="2" s="1"/>
  <c r="CF923" i="2"/>
  <c r="CF919" i="2" s="1"/>
  <c r="CF860" i="2"/>
  <c r="CF1716" i="2" s="1"/>
  <c r="HY869" i="2"/>
  <c r="HY888" i="2" s="1"/>
  <c r="HM874" i="2"/>
  <c r="HM876" i="2" s="1"/>
  <c r="BL1726" i="2"/>
  <c r="BL1730" i="2"/>
  <c r="BL1724" i="2"/>
  <c r="BL1721" i="2"/>
  <c r="BL1729" i="2"/>
  <c r="BL1718" i="2"/>
  <c r="BL1717" i="2"/>
  <c r="BL1725" i="2"/>
  <c r="BL1728" i="2"/>
  <c r="BL1727" i="2"/>
  <c r="BL1722" i="2"/>
  <c r="BL1720" i="2"/>
  <c r="BL1719" i="2"/>
  <c r="BL1723" i="2"/>
  <c r="BL884" i="2"/>
  <c r="BU1725" i="2"/>
  <c r="BU1718" i="2"/>
  <c r="CG856" i="2"/>
  <c r="CG857" i="2" s="1"/>
  <c r="CG923" i="2"/>
  <c r="CG919" i="2" s="1"/>
  <c r="CG860" i="2"/>
  <c r="CG1716" i="2" s="1"/>
  <c r="Q856" i="2"/>
  <c r="Q857" i="2" s="1"/>
  <c r="Q923" i="2"/>
  <c r="Q919" i="2" s="1"/>
  <c r="Q860" i="2"/>
  <c r="Q1716" i="2" s="1"/>
  <c r="HL869" i="2"/>
  <c r="HL883" i="2"/>
  <c r="AE923" i="2"/>
  <c r="AE919" i="2" s="1"/>
  <c r="AE856" i="2"/>
  <c r="AE857" i="2" s="1"/>
  <c r="AE860" i="2"/>
  <c r="AE1716" i="2" s="1"/>
  <c r="AF856" i="2"/>
  <c r="AF857" i="2" s="1"/>
  <c r="AF860" i="2"/>
  <c r="AF1716" i="2" s="1"/>
  <c r="AF923" i="2"/>
  <c r="AF919" i="2" s="1"/>
  <c r="BR860" i="2"/>
  <c r="BR1716" i="2" s="1"/>
  <c r="BR856" i="2"/>
  <c r="BR857" i="2" s="1"/>
  <c r="BR923" i="2"/>
  <c r="BR919" i="2" s="1"/>
  <c r="HN874" i="2"/>
  <c r="HN876" i="2" s="1"/>
  <c r="M923" i="2"/>
  <c r="M919" i="2" s="1"/>
  <c r="M856" i="2"/>
  <c r="M857" i="2" s="1"/>
  <c r="M860" i="2"/>
  <c r="M1716" i="2" s="1"/>
  <c r="HL874" i="2"/>
  <c r="HL876" i="2" s="1"/>
  <c r="AX860" i="2"/>
  <c r="AX1716" i="2" s="1"/>
  <c r="AX856" i="2"/>
  <c r="AX857" i="2" s="1"/>
  <c r="AX923" i="2"/>
  <c r="AX919" i="2" s="1"/>
  <c r="BX923" i="2"/>
  <c r="BX919" i="2" s="1"/>
  <c r="BX856" i="2"/>
  <c r="BX857" i="2" s="1"/>
  <c r="BX860" i="2"/>
  <c r="BX1716" i="2" s="1"/>
  <c r="BC923" i="2"/>
  <c r="BC919" i="2" s="1"/>
  <c r="BC856" i="2"/>
  <c r="BC857" i="2" s="1"/>
  <c r="BC860" i="2"/>
  <c r="BC1716" i="2" s="1"/>
  <c r="BU1717" i="2"/>
  <c r="BU1723" i="2"/>
  <c r="GR878" i="2"/>
  <c r="ID856" i="2"/>
  <c r="V167" i="9" s="1"/>
  <c r="HN869" i="2"/>
  <c r="HN883" i="2"/>
  <c r="AR923" i="2"/>
  <c r="AR919" i="2" s="1"/>
  <c r="AR860" i="2"/>
  <c r="AR1716" i="2" s="1"/>
  <c r="AR856" i="2"/>
  <c r="AR857" i="2" s="1"/>
  <c r="R923" i="2"/>
  <c r="R919" i="2" s="1"/>
  <c r="R860" i="2"/>
  <c r="R1716" i="2" s="1"/>
  <c r="R856" i="2"/>
  <c r="R857" i="2" s="1"/>
  <c r="BN860" i="2"/>
  <c r="BN1716" i="2" s="1"/>
  <c r="BN923" i="2"/>
  <c r="BN919" i="2" s="1"/>
  <c r="BN856" i="2"/>
  <c r="BN857" i="2" s="1"/>
  <c r="BX1726" i="2"/>
  <c r="BX1721" i="2"/>
  <c r="BX1727" i="2"/>
  <c r="BX1730" i="2"/>
  <c r="BX1723" i="2"/>
  <c r="BX1728" i="2"/>
  <c r="BX1719" i="2"/>
  <c r="BX884" i="2"/>
  <c r="BX1724" i="2"/>
  <c r="BX1725" i="2"/>
  <c r="BX1729" i="2"/>
  <c r="BX1720" i="2"/>
  <c r="BX1718" i="2"/>
  <c r="BX1717" i="2"/>
  <c r="BX1722" i="2"/>
  <c r="AR1718" i="2"/>
  <c r="AR1725" i="2"/>
  <c r="AR1723" i="2"/>
  <c r="AR1720" i="2"/>
  <c r="AR1729" i="2"/>
  <c r="AR1719" i="2"/>
  <c r="AR1728" i="2"/>
  <c r="AR1724" i="2"/>
  <c r="AR1730" i="2"/>
  <c r="AR884" i="2"/>
  <c r="AR1722" i="2"/>
  <c r="AR1726" i="2"/>
  <c r="AR1727" i="2"/>
  <c r="AR1721" i="2"/>
  <c r="AR1717" i="2"/>
  <c r="BU1726" i="2"/>
  <c r="BU884" i="2"/>
  <c r="CK874" i="2"/>
  <c r="CK876" i="2" s="1"/>
  <c r="CG1717" i="2"/>
  <c r="CG1726" i="2"/>
  <c r="CG1729" i="2"/>
  <c r="CG884" i="2"/>
  <c r="CG1720" i="2"/>
  <c r="CG1722" i="2"/>
  <c r="CG1718" i="2"/>
  <c r="CG1723" i="2"/>
  <c r="CG1727" i="2"/>
  <c r="CG1724" i="2"/>
  <c r="CG1719" i="2"/>
  <c r="CG1730" i="2"/>
  <c r="CG1721" i="2"/>
  <c r="CG1725" i="2"/>
  <c r="CG1728" i="2"/>
  <c r="BY884" i="2"/>
  <c r="BY1729" i="2"/>
  <c r="BY1730" i="2"/>
  <c r="BY1727" i="2"/>
  <c r="BY1722" i="2"/>
  <c r="BY1721" i="2"/>
  <c r="BY1728" i="2"/>
  <c r="BY1717" i="2"/>
  <c r="BY1725" i="2"/>
  <c r="BY1718" i="2"/>
  <c r="BY1723" i="2"/>
  <c r="BY1724" i="2"/>
  <c r="BY1726" i="2"/>
  <c r="BY1719" i="2"/>
  <c r="BY1720" i="2"/>
  <c r="BB1715" i="2"/>
  <c r="BB874" i="2" s="1"/>
  <c r="BB876" i="2" s="1"/>
  <c r="BB868" i="2"/>
  <c r="AA1715" i="2"/>
  <c r="BU1724" i="2"/>
  <c r="BU1727" i="2"/>
  <c r="BU1722" i="2"/>
  <c r="DT878" i="2"/>
  <c r="CM874" i="2"/>
  <c r="CM876" i="2" s="1"/>
  <c r="CM7" i="2" s="1"/>
  <c r="Q108" i="9" s="1"/>
  <c r="CM883" i="2"/>
  <c r="CM869" i="2"/>
  <c r="CM888" i="2" s="1"/>
  <c r="AN1724" i="2"/>
  <c r="AN1718" i="2"/>
  <c r="AN1720" i="2"/>
  <c r="AN1728" i="2"/>
  <c r="AN1717" i="2"/>
  <c r="AN884" i="2"/>
  <c r="AN1726" i="2"/>
  <c r="AN1721" i="2"/>
  <c r="AN1719" i="2"/>
  <c r="AN1723" i="2"/>
  <c r="AN1730" i="2"/>
  <c r="AN1729" i="2"/>
  <c r="AN1722" i="2"/>
  <c r="AN1725" i="2"/>
  <c r="BO1717" i="2"/>
  <c r="BO1727" i="2"/>
  <c r="FA7" i="2"/>
  <c r="EK7" i="2"/>
  <c r="DD7" i="2"/>
  <c r="BO1730" i="2"/>
  <c r="BO1729" i="2"/>
  <c r="BO1722" i="2"/>
  <c r="BO1725" i="2"/>
  <c r="BO1719" i="2"/>
  <c r="BO1728" i="2"/>
  <c r="FC7" i="2"/>
  <c r="BO1726" i="2"/>
  <c r="BO1723" i="2"/>
  <c r="BO1720" i="2"/>
  <c r="BO1724" i="2"/>
  <c r="BO1718" i="2"/>
  <c r="DJ878" i="2"/>
  <c r="J1719" i="2"/>
  <c r="DI878" i="2"/>
  <c r="HD878" i="2"/>
  <c r="DF878" i="2"/>
  <c r="E206" i="9" a="1"/>
  <c r="E206" i="9" s="1"/>
  <c r="E208" i="9" s="1"/>
  <c r="FZ878" i="2"/>
  <c r="EH7" i="2"/>
  <c r="J1729" i="2"/>
  <c r="DZ874" i="2"/>
  <c r="DZ876" i="2" s="1"/>
  <c r="DZ7" i="2" s="1"/>
  <c r="GD888" i="2"/>
  <c r="GD870" i="2" a="1"/>
  <c r="GD870" i="2" s="1"/>
  <c r="GE889" i="2"/>
  <c r="GE870" i="2" a="1"/>
  <c r="GE870" i="2" s="1"/>
  <c r="DY7" i="2"/>
  <c r="DZ888" i="2"/>
  <c r="DZ870" i="2" a="1"/>
  <c r="DZ870" i="2" s="1"/>
  <c r="IG888" i="2"/>
  <c r="IG870" i="2" a="1"/>
  <c r="IG870" i="2" s="1"/>
  <c r="GC889" i="2"/>
  <c r="GC870" i="2" a="1"/>
  <c r="GC870" i="2" s="1"/>
  <c r="DV7" i="2"/>
  <c r="HB878" i="2"/>
  <c r="EU7" i="2"/>
  <c r="DP7" i="2"/>
  <c r="ES878" i="2"/>
  <c r="ET7" i="2"/>
  <c r="GG878" i="2"/>
  <c r="FK7" i="2"/>
  <c r="FG878" i="2"/>
  <c r="DB7" i="2"/>
  <c r="FI7" i="2"/>
  <c r="GO7" i="2"/>
  <c r="GY878" i="2"/>
  <c r="FD7" i="2"/>
  <c r="DO7" i="2"/>
  <c r="GA7" i="2"/>
  <c r="GB7" i="2"/>
  <c r="DW878" i="2"/>
  <c r="DS7" i="2"/>
  <c r="EC7" i="2"/>
  <c r="GK878" i="2"/>
  <c r="FJ7" i="2"/>
  <c r="GF878" i="2"/>
  <c r="HC7" i="2"/>
  <c r="HK874" i="2"/>
  <c r="EP878" i="2"/>
  <c r="ER878" i="2"/>
  <c r="FY7" i="2"/>
  <c r="HK869" i="2"/>
  <c r="HK883" i="2"/>
  <c r="GJ7" i="2"/>
  <c r="DM7" i="2"/>
  <c r="DK7" i="2"/>
  <c r="FM7" i="2"/>
  <c r="GH878" i="2"/>
  <c r="FW7" i="2"/>
  <c r="DH7" i="2"/>
  <c r="EX878" i="2"/>
  <c r="FV7" i="2"/>
  <c r="EB878" i="2"/>
  <c r="GL7" i="2"/>
  <c r="HA878" i="2"/>
  <c r="GN878" i="2"/>
  <c r="FO7" i="2"/>
  <c r="FS878" i="2"/>
  <c r="GX7" i="2"/>
  <c r="EQ878" i="2"/>
  <c r="FF878" i="2"/>
  <c r="EA7" i="2"/>
  <c r="DR878" i="2"/>
  <c r="FN7" i="2"/>
  <c r="FH7" i="2"/>
  <c r="EN878" i="2"/>
  <c r="EM7" i="2"/>
  <c r="GW7" i="2"/>
  <c r="GZ878" i="2"/>
  <c r="GP878" i="2"/>
  <c r="GV7" i="2"/>
  <c r="EG878" i="2"/>
  <c r="DU878" i="2"/>
  <c r="FB7" i="2"/>
  <c r="EL878" i="2"/>
  <c r="DQ7" i="2"/>
  <c r="IC878" i="2"/>
  <c r="DG878" i="2"/>
  <c r="DL7" i="2"/>
  <c r="GS7" i="2"/>
  <c r="EF7" i="2"/>
  <c r="EE878" i="2"/>
  <c r="FL878" i="2"/>
  <c r="GU878" i="2"/>
  <c r="DN878" i="2"/>
  <c r="DE7" i="2"/>
  <c r="GD874" i="2"/>
  <c r="GD876" i="2" s="1"/>
  <c r="GD878" i="2" s="1"/>
  <c r="EV7" i="2"/>
  <c r="J1721" i="2"/>
  <c r="FE7" i="2"/>
  <c r="GE874" i="2"/>
  <c r="GE876" i="2" s="1"/>
  <c r="GE878" i="2" s="1"/>
  <c r="GC874" i="2"/>
  <c r="GC876" i="2" s="1"/>
  <c r="GC878" i="2" s="1"/>
  <c r="GQ7" i="2"/>
  <c r="J1718" i="2"/>
  <c r="FR7" i="2"/>
  <c r="EW7" i="2"/>
  <c r="J1728" i="2"/>
  <c r="J1723" i="2"/>
  <c r="GI7" i="2"/>
  <c r="EO7" i="2"/>
  <c r="DC7" i="2"/>
  <c r="J1724" i="2"/>
  <c r="EY7" i="2"/>
  <c r="EY878" i="2"/>
  <c r="EI7" i="2"/>
  <c r="EI878" i="2"/>
  <c r="FX7" i="2"/>
  <c r="FX878" i="2"/>
  <c r="GE888" i="2"/>
  <c r="GE890" i="2"/>
  <c r="GM878" i="2"/>
  <c r="GM7" i="2"/>
  <c r="J1725" i="2"/>
  <c r="DZ889" i="2"/>
  <c r="DZ890" i="2"/>
  <c r="J1720" i="2"/>
  <c r="IG878" i="2"/>
  <c r="IG7" i="2"/>
  <c r="U170" i="9" s="1"/>
  <c r="IG889" i="2"/>
  <c r="IG890" i="2"/>
  <c r="A269" i="2"/>
  <c r="D268" i="2" a="1"/>
  <c r="D268" i="2" s="1"/>
  <c r="DX878" i="2"/>
  <c r="DX7" i="2"/>
  <c r="GT7" i="2"/>
  <c r="GT878" i="2"/>
  <c r="FP7" i="2"/>
  <c r="FP878" i="2"/>
  <c r="J1730" i="2"/>
  <c r="J1717" i="2"/>
  <c r="D329" i="2"/>
  <c r="D330" i="2" s="1"/>
  <c r="D315" i="2" s="1"/>
  <c r="ED7" i="2"/>
  <c r="ED878" i="2"/>
  <c r="EZ7" i="2"/>
  <c r="EZ878" i="2"/>
  <c r="GD889" i="2"/>
  <c r="GD890" i="2"/>
  <c r="FQ7" i="2"/>
  <c r="FQ878" i="2"/>
  <c r="GC888" i="2"/>
  <c r="GC890" i="2"/>
  <c r="J1722" i="2"/>
  <c r="J1726" i="2"/>
  <c r="J1727" i="2"/>
  <c r="A1206" i="2"/>
  <c r="IU1205" i="2" a="1"/>
  <c r="IU1205" i="2" s="1"/>
  <c r="IG1205" i="2" a="1"/>
  <c r="IG1205" i="2" s="1"/>
  <c r="HY1205" i="2" a="1"/>
  <c r="HY1205" i="2" s="1"/>
  <c r="GT1205" i="2" a="1"/>
  <c r="GT1205" i="2" s="1"/>
  <c r="FF1205" i="2" a="1"/>
  <c r="FF1205" i="2" s="1"/>
  <c r="EB1205" i="2" a="1"/>
  <c r="EB1205" i="2" s="1"/>
  <c r="HE1205" i="2" a="1"/>
  <c r="HE1205" i="2" s="1"/>
  <c r="GC1205" i="2" a="1"/>
  <c r="GC1205" i="2" s="1"/>
  <c r="EI1205" i="2" a="1"/>
  <c r="EI1205" i="2" s="1"/>
  <c r="DU1205" i="2" a="1"/>
  <c r="DU1205" i="2" s="1"/>
  <c r="N1205" i="2" a="1"/>
  <c r="N1205" i="2" s="1"/>
  <c r="W1205" i="2" a="1"/>
  <c r="W1205" i="2" s="1"/>
  <c r="AD1205" i="2" a="1"/>
  <c r="AD1205" i="2" s="1"/>
  <c r="K1205" i="2" a="1"/>
  <c r="K1205" i="2" s="1"/>
  <c r="CB1205" i="2" a="1"/>
  <c r="CB1205" i="2" s="1"/>
  <c r="BU1205" i="2" a="1"/>
  <c r="BU1205" i="2" s="1"/>
  <c r="BN1205" i="2" a="1"/>
  <c r="BN1205" i="2" s="1"/>
  <c r="FW1205" i="2" a="1"/>
  <c r="FW1205" i="2" s="1"/>
  <c r="GK1205" i="2" a="1"/>
  <c r="GK1205" i="2" s="1"/>
  <c r="GG1205" i="2" a="1"/>
  <c r="GG1205" i="2" s="1"/>
  <c r="EK1205" i="2" a="1"/>
  <c r="EK1205" i="2" s="1"/>
  <c r="FD1205" i="2" a="1"/>
  <c r="FD1205" i="2" s="1"/>
  <c r="DB1205" i="2" a="1"/>
  <c r="DB1205" i="2" s="1"/>
  <c r="DS1205" i="2" a="1"/>
  <c r="DS1205" i="2" s="1"/>
  <c r="CS1205" i="2" a="1"/>
  <c r="CS1205" i="2" s="1"/>
  <c r="HK1205" i="2" a="1"/>
  <c r="HK1205" i="2" s="1"/>
  <c r="AT1205" i="2" a="1"/>
  <c r="AT1205" i="2" s="1"/>
  <c r="AJ1205" i="2" a="1"/>
  <c r="AJ1205" i="2" s="1"/>
  <c r="AV1205" i="2" a="1"/>
  <c r="AV1205" i="2" s="1"/>
  <c r="EH1205" i="2" a="1"/>
  <c r="EH1205" i="2" s="1"/>
  <c r="CN1205" i="2" a="1"/>
  <c r="CN1205" i="2" s="1"/>
  <c r="HI1205" i="2" a="1"/>
  <c r="HI1205" i="2" s="1"/>
  <c r="IM1205" i="2" a="1"/>
  <c r="IM1205" i="2" s="1"/>
  <c r="IK1205" i="2" a="1"/>
  <c r="IK1205" i="2" s="1"/>
  <c r="GS1205" i="2" a="1"/>
  <c r="GS1205" i="2" s="1"/>
  <c r="FJ1205" i="2" a="1"/>
  <c r="FJ1205" i="2" s="1"/>
  <c r="DV1205" i="2" a="1"/>
  <c r="DV1205" i="2" s="1"/>
  <c r="O1205" i="2" a="1"/>
  <c r="O1205" i="2" s="1"/>
  <c r="AB1205" i="2" a="1"/>
  <c r="AB1205" i="2" s="1"/>
  <c r="Y1205" i="2" a="1"/>
  <c r="Y1205" i="2" s="1"/>
  <c r="L1205" i="2" a="1"/>
  <c r="L1205" i="2" s="1"/>
  <c r="BE1205" i="2" a="1"/>
  <c r="BE1205" i="2" s="1"/>
  <c r="BL1205" i="2" a="1"/>
  <c r="BL1205" i="2" s="1"/>
  <c r="BO1205" i="2" a="1"/>
  <c r="BO1205" i="2" s="1"/>
  <c r="BX1205" i="2" a="1"/>
  <c r="BX1205" i="2" s="1"/>
  <c r="HB1205" i="2" a="1"/>
  <c r="HB1205" i="2" s="1"/>
  <c r="GA1205" i="2" a="1"/>
  <c r="GA1205" i="2" s="1"/>
  <c r="FY1205" i="2" a="1"/>
  <c r="FY1205" i="2" s="1"/>
  <c r="FO1205" i="2" a="1"/>
  <c r="FO1205" i="2" s="1"/>
  <c r="FP1205" i="2" a="1"/>
  <c r="FP1205" i="2" s="1"/>
  <c r="EV1205" i="2" a="1"/>
  <c r="EV1205" i="2" s="1"/>
  <c r="DA1205" i="2" a="1"/>
  <c r="DA1205" i="2" s="1"/>
  <c r="DN1205" i="2" a="1"/>
  <c r="DN1205" i="2" s="1"/>
  <c r="DK1205" i="2" a="1"/>
  <c r="DK1205" i="2" s="1"/>
  <c r="CT1205" i="2" a="1"/>
  <c r="CT1205" i="2" s="1"/>
  <c r="HJ1205" i="2" a="1"/>
  <c r="HJ1205" i="2" s="1"/>
  <c r="AL1205" i="2" a="1"/>
  <c r="AL1205" i="2" s="1"/>
  <c r="AY1205" i="2" a="1"/>
  <c r="AY1205" i="2" s="1"/>
  <c r="AN1205" i="2" a="1"/>
  <c r="AN1205" i="2" s="1"/>
  <c r="CX1205" i="2" a="1"/>
  <c r="CX1205" i="2" s="1"/>
  <c r="CM1205" i="2" a="1"/>
  <c r="CM1205" i="2" s="1"/>
  <c r="HQ1205" i="2" a="1"/>
  <c r="HQ1205" i="2" s="1"/>
  <c r="IT1205" i="2" a="1"/>
  <c r="IT1205" i="2" s="1"/>
  <c r="II1205" i="2" a="1"/>
  <c r="II1205" i="2" s="1"/>
  <c r="ID1205" i="2" a="1"/>
  <c r="ID1205" i="2" s="1"/>
  <c r="FI1205" i="2" a="1"/>
  <c r="FI1205" i="2" s="1"/>
  <c r="EA1205" i="2" a="1"/>
  <c r="EA1205" i="2" s="1"/>
  <c r="P1205" i="2" a="1"/>
  <c r="P1205" i="2" s="1"/>
  <c r="S1205" i="2" a="1"/>
  <c r="S1205" i="2" s="1"/>
  <c r="Z1205" i="2" a="1"/>
  <c r="Z1205" i="2" s="1"/>
  <c r="H1205" i="2" a="1"/>
  <c r="H1205" i="2" s="1"/>
  <c r="BD1205" i="2" a="1"/>
  <c r="BD1205" i="2" s="1"/>
  <c r="CA1205" i="2" a="1"/>
  <c r="CA1205" i="2" s="1"/>
  <c r="BJ1205" i="2" a="1"/>
  <c r="BJ1205" i="2" s="1"/>
  <c r="CH1205" i="2" a="1"/>
  <c r="CH1205" i="2" s="1"/>
  <c r="GL1205" i="2" a="1"/>
  <c r="GL1205" i="2" s="1"/>
  <c r="FU1205" i="2" a="1"/>
  <c r="FU1205" i="2" s="1"/>
  <c r="FX1205" i="2" a="1"/>
  <c r="FX1205" i="2" s="1"/>
  <c r="FB1205" i="2" a="1"/>
  <c r="FB1205" i="2" s="1"/>
  <c r="EZ1205" i="2" a="1"/>
  <c r="EZ1205" i="2" s="1"/>
  <c r="EN1205" i="2" a="1"/>
  <c r="EN1205" i="2" s="1"/>
  <c r="DE1205" i="2" a="1"/>
  <c r="DE1205" i="2" s="1"/>
  <c r="DP1205" i="2" a="1"/>
  <c r="DP1205" i="2" s="1"/>
  <c r="CR1205" i="2" a="1"/>
  <c r="CR1205" i="2" s="1"/>
  <c r="HL1205" i="2" a="1"/>
  <c r="HL1205" i="2" s="1"/>
  <c r="BA1205" i="2" a="1"/>
  <c r="BA1205" i="2" s="1"/>
  <c r="AQ1205" i="2" a="1"/>
  <c r="AQ1205" i="2" s="1"/>
  <c r="ED1205" i="2" a="1"/>
  <c r="ED1205" i="2" s="1"/>
  <c r="EG1205" i="2" a="1"/>
  <c r="EG1205" i="2" s="1"/>
  <c r="CL1205" i="2" a="1"/>
  <c r="CL1205" i="2" s="1"/>
  <c r="HT1205" i="2" a="1"/>
  <c r="HT1205" i="2" s="1"/>
  <c r="IS1205" i="2" a="1"/>
  <c r="IS1205" i="2" s="1"/>
  <c r="IH1205" i="2" a="1"/>
  <c r="IH1205" i="2" s="1"/>
  <c r="IE1205" i="2" a="1"/>
  <c r="IE1205" i="2" s="1"/>
  <c r="GR1205" i="2" a="1"/>
  <c r="GR1205" i="2" s="1"/>
  <c r="FH1205" i="2" a="1"/>
  <c r="FH1205" i="2" s="1"/>
  <c r="DZ1205" i="2" a="1"/>
  <c r="DZ1205" i="2" s="1"/>
  <c r="ER1205" i="2" a="1"/>
  <c r="ER1205" i="2" s="1"/>
  <c r="DH1205" i="2" a="1"/>
  <c r="DH1205" i="2" s="1"/>
  <c r="Q1205" i="2" a="1"/>
  <c r="Q1205" i="2" s="1"/>
  <c r="X1205" i="2" a="1"/>
  <c r="X1205" i="2" s="1"/>
  <c r="AH1205" i="2" a="1"/>
  <c r="AH1205" i="2" s="1"/>
  <c r="BC1205" i="2" a="1"/>
  <c r="BC1205" i="2" s="1"/>
  <c r="CD1205" i="2" a="1"/>
  <c r="CD1205" i="2" s="1"/>
  <c r="BV1205" i="2" a="1"/>
  <c r="BV1205" i="2" s="1"/>
  <c r="BT1205" i="2" a="1"/>
  <c r="BT1205" i="2" s="1"/>
  <c r="BW1205" i="2" a="1"/>
  <c r="BW1205" i="2" s="1"/>
  <c r="GE1205" i="2" a="1"/>
  <c r="GE1205" i="2" s="1"/>
  <c r="GY1205" i="2" a="1"/>
  <c r="GY1205" i="2" s="1"/>
  <c r="HC1205" i="2" a="1"/>
  <c r="HC1205" i="2" s="1"/>
  <c r="EW1205" i="2" a="1"/>
  <c r="EW1205" i="2" s="1"/>
  <c r="EP1205" i="2" a="1"/>
  <c r="EP1205" i="2" s="1"/>
  <c r="FR1205" i="2" a="1"/>
  <c r="FR1205" i="2" s="1"/>
  <c r="DM1205" i="2" a="1"/>
  <c r="DM1205" i="2" s="1"/>
  <c r="DF1205" i="2" a="1"/>
  <c r="DF1205" i="2" s="1"/>
  <c r="CQ1205" i="2" a="1"/>
  <c r="CQ1205" i="2" s="1"/>
  <c r="AS1205" i="2" a="1"/>
  <c r="AS1205" i="2" s="1"/>
  <c r="AI1205" i="2" a="1"/>
  <c r="AI1205" i="2" s="1"/>
  <c r="CP1205" i="2" a="1"/>
  <c r="CP1205" i="2" s="1"/>
  <c r="CW1205" i="2" a="1"/>
  <c r="CW1205" i="2" s="1"/>
  <c r="HX1205" i="2" a="1"/>
  <c r="HX1205" i="2" s="1"/>
  <c r="CK1205" i="2" a="1"/>
  <c r="CK1205" i="2" s="1"/>
  <c r="F1205" i="2" a="1"/>
  <c r="F1205" i="2" s="1"/>
  <c r="IQ1205" i="2" a="1"/>
  <c r="IQ1205" i="2" s="1"/>
  <c r="IL1205" i="2" a="1"/>
  <c r="IL1205" i="2" s="1"/>
  <c r="IB1205" i="2" a="1"/>
  <c r="IB1205" i="2" s="1"/>
  <c r="GQ1205" i="2" a="1"/>
  <c r="GQ1205" i="2" s="1"/>
  <c r="FL1205" i="2" a="1"/>
  <c r="FL1205" i="2" s="1"/>
  <c r="DY1205" i="2" a="1"/>
  <c r="DY1205" i="2" s="1"/>
  <c r="GJ1205" i="2" a="1"/>
  <c r="GJ1205" i="2" s="1"/>
  <c r="EY1205" i="2" a="1"/>
  <c r="EY1205" i="2" s="1"/>
  <c r="DO1205" i="2" a="1"/>
  <c r="DO1205" i="2" s="1"/>
  <c r="V1205" i="2" a="1"/>
  <c r="V1205" i="2" s="1"/>
  <c r="AG1205" i="2" a="1"/>
  <c r="AG1205" i="2" s="1"/>
  <c r="M1205" i="2" a="1"/>
  <c r="M1205" i="2" s="1"/>
  <c r="BF1205" i="2" a="1"/>
  <c r="BF1205" i="2" s="1"/>
  <c r="CG1205" i="2" a="1"/>
  <c r="CG1205" i="2" s="1"/>
  <c r="BQ1205" i="2" a="1"/>
  <c r="BQ1205" i="2" s="1"/>
  <c r="CJ1205" i="2" a="1"/>
  <c r="CJ1205" i="2" s="1"/>
  <c r="BR1205" i="2" a="1"/>
  <c r="BR1205" i="2" s="1"/>
  <c r="ES1205" i="2" a="1"/>
  <c r="ES1205" i="2" s="1"/>
  <c r="HA1205" i="2" a="1"/>
  <c r="HA1205" i="2" s="1"/>
  <c r="GI1205" i="2" a="1"/>
  <c r="GI1205" i="2" s="1"/>
  <c r="GN1205" i="2" a="1"/>
  <c r="GN1205" i="2" s="1"/>
  <c r="EQ1205" i="2" a="1"/>
  <c r="EQ1205" i="2" s="1"/>
  <c r="EJ1205" i="2" a="1"/>
  <c r="EJ1205" i="2" s="1"/>
  <c r="FC1205" i="2" a="1"/>
  <c r="FC1205" i="2" s="1"/>
  <c r="DD1205" i="2" a="1"/>
  <c r="DD1205" i="2" s="1"/>
  <c r="DR1205" i="2" a="1"/>
  <c r="DR1205" i="2" s="1"/>
  <c r="BH1205" i="2" a="1"/>
  <c r="BH1205" i="2" s="1"/>
  <c r="AK1205" i="2" a="1"/>
  <c r="AK1205" i="2" s="1"/>
  <c r="AX1205" i="2" a="1"/>
  <c r="AX1205" i="2" s="1"/>
  <c r="CZ1205" i="2" a="1"/>
  <c r="CZ1205" i="2" s="1"/>
  <c r="EF1205" i="2" a="1"/>
  <c r="EF1205" i="2" s="1"/>
  <c r="HW1205" i="2" a="1"/>
  <c r="HW1205" i="2" s="1"/>
  <c r="HR1205" i="2" a="1"/>
  <c r="HR1205" i="2" s="1"/>
  <c r="D1205" i="2" a="1"/>
  <c r="D1205" i="2" s="1"/>
  <c r="IR1205" i="2" a="1"/>
  <c r="IR1205" i="2" s="1"/>
  <c r="IA1205" i="2" a="1"/>
  <c r="IA1205" i="2" s="1"/>
  <c r="GW1205" i="2" a="1"/>
  <c r="GW1205" i="2" s="1"/>
  <c r="FG1205" i="2" a="1"/>
  <c r="FG1205" i="2" s="1"/>
  <c r="DX1205" i="2" a="1"/>
  <c r="DX1205" i="2" s="1"/>
  <c r="GX1205" i="2" a="1"/>
  <c r="GX1205" i="2" s="1"/>
  <c r="AE1205" i="2" a="1"/>
  <c r="AE1205" i="2" s="1"/>
  <c r="T1205" i="2" a="1"/>
  <c r="T1205" i="2" s="1"/>
  <c r="I1205" i="2" a="1"/>
  <c r="I1205" i="2" s="1"/>
  <c r="BB1205" i="2" a="1"/>
  <c r="BB1205" i="2" s="1"/>
  <c r="CC1205" i="2" a="1"/>
  <c r="CC1205" i="2" s="1"/>
  <c r="BK1205" i="2" a="1"/>
  <c r="BK1205" i="2" s="1"/>
  <c r="CI1205" i="2" a="1"/>
  <c r="CI1205" i="2" s="1"/>
  <c r="BM1205" i="2" a="1"/>
  <c r="BM1205" i="2" s="1"/>
  <c r="GD1205" i="2" a="1"/>
  <c r="GD1205" i="2" s="1"/>
  <c r="GB1205" i="2" a="1"/>
  <c r="GB1205" i="2" s="1"/>
  <c r="GH1205" i="2" a="1"/>
  <c r="GH1205" i="2" s="1"/>
  <c r="HF1205" i="2" a="1"/>
  <c r="HF1205" i="2" s="1"/>
  <c r="EM1205" i="2" a="1"/>
  <c r="EM1205" i="2" s="1"/>
  <c r="FN1205" i="2" a="1"/>
  <c r="FN1205" i="2" s="1"/>
  <c r="EU1205" i="2" a="1"/>
  <c r="EU1205" i="2" s="1"/>
  <c r="DL1205" i="2" a="1"/>
  <c r="DL1205" i="2" s="1"/>
  <c r="DQ1205" i="2" a="1"/>
  <c r="DQ1205" i="2" s="1"/>
  <c r="HP1205" i="2" a="1"/>
  <c r="HP1205" i="2" s="1"/>
  <c r="AU1205" i="2" a="1"/>
  <c r="AU1205" i="2" s="1"/>
  <c r="BI1205" i="2" a="1"/>
  <c r="BI1205" i="2" s="1"/>
  <c r="AP1205" i="2" a="1"/>
  <c r="AP1205" i="2" s="1"/>
  <c r="HH1205" i="2" a="1"/>
  <c r="HH1205" i="2" s="1"/>
  <c r="CV1205" i="2" a="1"/>
  <c r="CV1205" i="2" s="1"/>
  <c r="HV1205" i="2" a="1"/>
  <c r="HV1205" i="2" s="1"/>
  <c r="HO1205" i="2" a="1"/>
  <c r="HO1205" i="2" s="1"/>
  <c r="E1205" i="2" a="1"/>
  <c r="E1205" i="2" s="1"/>
  <c r="IO1205" i="2" a="1"/>
  <c r="IO1205" i="2" s="1"/>
  <c r="IP1205" i="2" a="1"/>
  <c r="IP1205" i="2" s="1"/>
  <c r="IC1205" i="2" a="1"/>
  <c r="IC1205" i="2" s="1"/>
  <c r="GV1205" i="2" a="1"/>
  <c r="GV1205" i="2" s="1"/>
  <c r="FK1205" i="2" a="1"/>
  <c r="FK1205" i="2" s="1"/>
  <c r="GP1205" i="2" a="1"/>
  <c r="GP1205" i="2" s="1"/>
  <c r="FM1205" i="2" a="1"/>
  <c r="FM1205" i="2" s="1"/>
  <c r="AA1205" i="2" a="1"/>
  <c r="AA1205" i="2" s="1"/>
  <c r="AC1205" i="2" a="1"/>
  <c r="AC1205" i="2" s="1"/>
  <c r="R1205" i="2" a="1"/>
  <c r="R1205" i="2" s="1"/>
  <c r="CF1205" i="2" a="1"/>
  <c r="CF1205" i="2" s="1"/>
  <c r="BP1205" i="2" a="1"/>
  <c r="BP1205" i="2" s="1"/>
  <c r="BY1205" i="2" a="1"/>
  <c r="BY1205" i="2" s="1"/>
  <c r="GM1205" i="2" a="1"/>
  <c r="GM1205" i="2" s="1"/>
  <c r="FV1205" i="2" a="1"/>
  <c r="FV1205" i="2" s="1"/>
  <c r="FZ1205" i="2" a="1"/>
  <c r="FZ1205" i="2" s="1"/>
  <c r="HG1205" i="2" a="1"/>
  <c r="HG1205" i="2" s="1"/>
  <c r="FA1205" i="2" a="1"/>
  <c r="FA1205" i="2" s="1"/>
  <c r="EX1205" i="2" a="1"/>
  <c r="EX1205" i="2" s="1"/>
  <c r="FQ1205" i="2" a="1"/>
  <c r="FQ1205" i="2" s="1"/>
  <c r="DT1205" i="2" a="1"/>
  <c r="DT1205" i="2" s="1"/>
  <c r="DJ1205" i="2" a="1"/>
  <c r="DJ1205" i="2" s="1"/>
  <c r="AM1205" i="2" a="1"/>
  <c r="AM1205" i="2" s="1"/>
  <c r="AZ1205" i="2" a="1"/>
  <c r="AZ1205" i="2" s="1"/>
  <c r="AW1205" i="2" a="1"/>
  <c r="AW1205" i="2" s="1"/>
  <c r="CY1205" i="2" a="1"/>
  <c r="CY1205" i="2" s="1"/>
  <c r="EE1205" i="2" a="1"/>
  <c r="EE1205" i="2" s="1"/>
  <c r="HU1205" i="2" a="1"/>
  <c r="HU1205" i="2" s="1"/>
  <c r="G1205" i="2" a="1"/>
  <c r="G1205" i="2" s="1"/>
  <c r="HN1205" i="2" a="1"/>
  <c r="HN1205" i="2" s="1"/>
  <c r="IN1205" i="2" a="1"/>
  <c r="IN1205" i="2" s="1"/>
  <c r="IJ1205" i="2" a="1"/>
  <c r="IJ1205" i="2" s="1"/>
  <c r="HZ1205" i="2" a="1"/>
  <c r="HZ1205" i="2" s="1"/>
  <c r="GU1205" i="2" a="1"/>
  <c r="GU1205" i="2" s="1"/>
  <c r="DW1205" i="2" a="1"/>
  <c r="DW1205" i="2" s="1"/>
  <c r="HD1205" i="2" a="1"/>
  <c r="HD1205" i="2" s="1"/>
  <c r="FS1205" i="2" a="1"/>
  <c r="FS1205" i="2" s="1"/>
  <c r="FE1205" i="2" a="1"/>
  <c r="FE1205" i="2" s="1"/>
  <c r="EC1205" i="2" a="1"/>
  <c r="EC1205" i="2" s="1"/>
  <c r="AF1205" i="2" a="1"/>
  <c r="AF1205" i="2" s="1"/>
  <c r="U1205" i="2" a="1"/>
  <c r="U1205" i="2" s="1"/>
  <c r="J1205" i="2" a="1"/>
  <c r="J1205" i="2" s="1"/>
  <c r="CE1205" i="2" a="1"/>
  <c r="CE1205" i="2" s="1"/>
  <c r="DI1205" i="2" a="1"/>
  <c r="DI1205" i="2" s="1"/>
  <c r="BZ1205" i="2" a="1"/>
  <c r="BZ1205" i="2" s="1"/>
  <c r="BS1205" i="2" a="1"/>
  <c r="BS1205" i="2" s="1"/>
  <c r="GF1205" i="2" a="1"/>
  <c r="GF1205" i="2" s="1"/>
  <c r="GZ1205" i="2" a="1"/>
  <c r="GZ1205" i="2" s="1"/>
  <c r="GO1205" i="2" a="1"/>
  <c r="GO1205" i="2" s="1"/>
  <c r="ET1205" i="2" a="1"/>
  <c r="ET1205" i="2" s="1"/>
  <c r="EO1205" i="2" a="1"/>
  <c r="EO1205" i="2" s="1"/>
  <c r="EL1205" i="2" a="1"/>
  <c r="EL1205" i="2" s="1"/>
  <c r="DC1205" i="2" a="1"/>
  <c r="DC1205" i="2" s="1"/>
  <c r="DG1205" i="2" a="1"/>
  <c r="DG1205" i="2" s="1"/>
  <c r="BG1205" i="2" a="1"/>
  <c r="BG1205" i="2" s="1"/>
  <c r="AR1205" i="2" a="1"/>
  <c r="AR1205" i="2" s="1"/>
  <c r="AO1205" i="2" a="1"/>
  <c r="AO1205" i="2" s="1"/>
  <c r="FT1205" i="2" a="1"/>
  <c r="FT1205" i="2" s="1"/>
  <c r="CU1205" i="2" a="1"/>
  <c r="CU1205" i="2" s="1"/>
  <c r="CO1205" i="2" a="1"/>
  <c r="CO1205" i="2" s="1"/>
  <c r="HS1205" i="2" a="1"/>
  <c r="HS1205" i="2" s="1"/>
  <c r="HM1205" i="2" a="1"/>
  <c r="HM1205" i="2" s="1"/>
  <c r="R1729" i="2"/>
  <c r="R1727" i="2"/>
  <c r="R1717" i="2"/>
  <c r="R884" i="2"/>
  <c r="R1723" i="2"/>
  <c r="R1721" i="2"/>
  <c r="R1726" i="2"/>
  <c r="R1730" i="2"/>
  <c r="R1725" i="2"/>
  <c r="R1728" i="2"/>
  <c r="R1722" i="2"/>
  <c r="R1724" i="2"/>
  <c r="R1720" i="2"/>
  <c r="R1718" i="2"/>
  <c r="R1719" i="2"/>
  <c r="Z884" i="2"/>
  <c r="Z1729" i="2"/>
  <c r="Z1721" i="2"/>
  <c r="Z1730" i="2"/>
  <c r="Z1722" i="2"/>
  <c r="Z1725" i="2"/>
  <c r="Z1726" i="2"/>
  <c r="Z1723" i="2"/>
  <c r="Z1727" i="2"/>
  <c r="Z1717" i="2"/>
  <c r="Z1720" i="2"/>
  <c r="Z1724" i="2"/>
  <c r="Z1728" i="2"/>
  <c r="Z1718" i="2"/>
  <c r="Z1719" i="2"/>
  <c r="CA1715" i="2"/>
  <c r="CA868" i="2"/>
  <c r="AE1723" i="2"/>
  <c r="AE1722" i="2"/>
  <c r="AE1728" i="2"/>
  <c r="AE1720" i="2"/>
  <c r="AE1719" i="2"/>
  <c r="AE884" i="2"/>
  <c r="AE1718" i="2"/>
  <c r="AE1721" i="2"/>
  <c r="AE1717" i="2"/>
  <c r="AE1725" i="2"/>
  <c r="AE1724" i="2"/>
  <c r="AE1726" i="2"/>
  <c r="AE1729" i="2"/>
  <c r="AE1730" i="2"/>
  <c r="AE1727" i="2"/>
  <c r="P1728" i="2"/>
  <c r="P1723" i="2"/>
  <c r="P1719" i="2"/>
  <c r="P1725" i="2"/>
  <c r="P1729" i="2"/>
  <c r="P1718" i="2"/>
  <c r="P1727" i="2"/>
  <c r="P1721" i="2"/>
  <c r="P1724" i="2"/>
  <c r="P1726" i="2"/>
  <c r="P1730" i="2"/>
  <c r="P884" i="2"/>
  <c r="P1717" i="2"/>
  <c r="P1722" i="2"/>
  <c r="P1720" i="2"/>
  <c r="W133" i="9"/>
  <c r="HR881" i="2"/>
  <c r="BW1728" i="2"/>
  <c r="BW1726" i="2"/>
  <c r="BW1727" i="2"/>
  <c r="BW1721" i="2"/>
  <c r="BW1720" i="2"/>
  <c r="BW1730" i="2"/>
  <c r="BW884" i="2"/>
  <c r="BW1725" i="2"/>
  <c r="BW1719" i="2"/>
  <c r="BW1724" i="2"/>
  <c r="BW1722" i="2"/>
  <c r="BW1729" i="2"/>
  <c r="BW1718" i="2"/>
  <c r="BW1717" i="2"/>
  <c r="BW1723" i="2"/>
  <c r="BS1715" i="2"/>
  <c r="U1715" i="2"/>
  <c r="AL1729" i="2"/>
  <c r="AL1721" i="2"/>
  <c r="AL1722" i="2"/>
  <c r="AL1719" i="2"/>
  <c r="AL1723" i="2"/>
  <c r="AL1717" i="2"/>
  <c r="AL884" i="2"/>
  <c r="AL1724" i="2"/>
  <c r="AL1726" i="2"/>
  <c r="AL1725" i="2"/>
  <c r="AL1720" i="2"/>
  <c r="AL1728" i="2"/>
  <c r="AL1730" i="2"/>
  <c r="AL1718" i="2"/>
  <c r="AL1727" i="2"/>
  <c r="BS1728" i="2"/>
  <c r="BS1723" i="2"/>
  <c r="BS1722" i="2"/>
  <c r="BS1727" i="2"/>
  <c r="BS1719" i="2"/>
  <c r="BS1724" i="2"/>
  <c r="BS884" i="2"/>
  <c r="BS1729" i="2"/>
  <c r="BS1726" i="2"/>
  <c r="BS1721" i="2"/>
  <c r="BS1720" i="2"/>
  <c r="BS1717" i="2"/>
  <c r="BS1718" i="2"/>
  <c r="BS1730" i="2"/>
  <c r="BS1725" i="2"/>
  <c r="BR1717" i="2"/>
  <c r="BR1730" i="2"/>
  <c r="BR1725" i="2"/>
  <c r="BR1724" i="2"/>
  <c r="BR1721" i="2"/>
  <c r="BR1719" i="2"/>
  <c r="BR1727" i="2"/>
  <c r="BR1723" i="2"/>
  <c r="BR1726" i="2"/>
  <c r="BR884" i="2"/>
  <c r="BR1722" i="2"/>
  <c r="BR1720" i="2"/>
  <c r="BR1729" i="2"/>
  <c r="BR1728" i="2"/>
  <c r="BR1718" i="2"/>
  <c r="IC888" i="2"/>
  <c r="IC890" i="2"/>
  <c r="IC889" i="2"/>
  <c r="CH1715" i="2"/>
  <c r="BQ1716" i="2"/>
  <c r="BQ1723" i="2"/>
  <c r="BQ1730" i="2"/>
  <c r="BQ1719" i="2"/>
  <c r="BQ1717" i="2"/>
  <c r="BQ1728" i="2"/>
  <c r="BQ1721" i="2"/>
  <c r="BQ1722" i="2"/>
  <c r="BQ1720" i="2"/>
  <c r="BQ884" i="2"/>
  <c r="BQ1726" i="2"/>
  <c r="BQ1725" i="2"/>
  <c r="BQ1729" i="2"/>
  <c r="BQ1727" i="2"/>
  <c r="BQ1724" i="2"/>
  <c r="BQ1718" i="2"/>
  <c r="BQ868" i="2"/>
  <c r="CD868" i="2" l="1"/>
  <c r="V168" i="9"/>
  <c r="IE857" i="2"/>
  <c r="AD868" i="2"/>
  <c r="AD869" i="2" s="1"/>
  <c r="BH868" i="2"/>
  <c r="BS868" i="2"/>
  <c r="AD1715" i="2"/>
  <c r="AD874" i="2" s="1"/>
  <c r="AD876" i="2" s="1"/>
  <c r="AD878" i="2" s="1"/>
  <c r="AL868" i="2"/>
  <c r="U874" i="2"/>
  <c r="U876" i="2" s="1"/>
  <c r="U7" i="2" s="1"/>
  <c r="U868" i="2"/>
  <c r="U883" i="2" s="1"/>
  <c r="BM868" i="2"/>
  <c r="BM869" i="2" s="1"/>
  <c r="BA868" i="2"/>
  <c r="BA869" i="2" s="1"/>
  <c r="BM1715" i="2"/>
  <c r="BM874" i="2" s="1"/>
  <c r="BM876" i="2" s="1"/>
  <c r="AO868" i="2"/>
  <c r="AO869" i="2" s="1"/>
  <c r="AZ868" i="2"/>
  <c r="AZ869" i="2" s="1"/>
  <c r="BK868" i="2"/>
  <c r="BK869" i="2" s="1"/>
  <c r="AJ874" i="2"/>
  <c r="AJ876" i="2" s="1"/>
  <c r="AJ7" i="2" s="1"/>
  <c r="AS868" i="2"/>
  <c r="AS869" i="2" s="1"/>
  <c r="AO1715" i="2"/>
  <c r="AO874" i="2" s="1"/>
  <c r="AO876" i="2" s="1"/>
  <c r="AO7" i="2" s="1"/>
  <c r="S868" i="2"/>
  <c r="S883" i="2" s="1"/>
  <c r="I868" i="2"/>
  <c r="I869" i="2" s="1"/>
  <c r="CC868" i="2"/>
  <c r="CC883" i="2" s="1"/>
  <c r="BK874" i="2"/>
  <c r="BK876" i="2" s="1"/>
  <c r="BK7" i="2" s="1"/>
  <c r="V868" i="2"/>
  <c r="V883" i="2" s="1"/>
  <c r="CB868" i="2"/>
  <c r="CB869" i="2" s="1"/>
  <c r="CB870" i="2" s="1" a="1"/>
  <c r="CB870" i="2" s="1"/>
  <c r="AM874" i="2"/>
  <c r="AM876" i="2" s="1"/>
  <c r="AM878" i="2" s="1"/>
  <c r="Z869" i="2"/>
  <c r="Z870" i="2" s="1" a="1"/>
  <c r="Z870" i="2" s="1"/>
  <c r="Z883" i="2"/>
  <c r="Z1716" i="2"/>
  <c r="Z874" i="2" s="1"/>
  <c r="Z876" i="2" s="1"/>
  <c r="Z878" i="2" s="1"/>
  <c r="AS874" i="2"/>
  <c r="AS876" i="2" s="1"/>
  <c r="AS7" i="2" s="1"/>
  <c r="S874" i="2"/>
  <c r="S876" i="2" s="1"/>
  <c r="S878" i="2" s="1"/>
  <c r="AU868" i="2"/>
  <c r="AU869" i="2" s="1"/>
  <c r="CD874" i="2"/>
  <c r="CD876" i="2" s="1"/>
  <c r="CD878" i="2" s="1"/>
  <c r="AU874" i="2"/>
  <c r="AU876" i="2" s="1"/>
  <c r="AU878" i="2" s="1"/>
  <c r="BH874" i="2"/>
  <c r="BH876" i="2" s="1"/>
  <c r="BH878" i="2" s="1"/>
  <c r="BA874" i="2"/>
  <c r="BA876" i="2" s="1"/>
  <c r="BA878" i="2" s="1"/>
  <c r="BD868" i="2"/>
  <c r="BD869" i="2" s="1"/>
  <c r="I874" i="2"/>
  <c r="I876" i="2" s="1"/>
  <c r="I878" i="2" s="1"/>
  <c r="AJ868" i="2"/>
  <c r="AJ883" i="2" s="1"/>
  <c r="IJ870" i="2" a="1"/>
  <c r="IJ870" i="2" s="1"/>
  <c r="IJ890" i="2"/>
  <c r="IJ889" i="2"/>
  <c r="IJ7" i="2"/>
  <c r="U173" i="9" s="1"/>
  <c r="IJ878" i="2"/>
  <c r="AG874" i="2"/>
  <c r="AG876" i="2" s="1"/>
  <c r="AG878" i="2" s="1"/>
  <c r="AM868" i="2"/>
  <c r="AM869" i="2" s="1"/>
  <c r="CH868" i="2"/>
  <c r="CH883" i="2" s="1"/>
  <c r="AA874" i="2"/>
  <c r="AA876" i="2" s="1"/>
  <c r="AA7" i="2" s="1"/>
  <c r="AA868" i="2"/>
  <c r="AA869" i="2" s="1"/>
  <c r="CH874" i="2"/>
  <c r="CH876" i="2" s="1"/>
  <c r="CH878" i="2" s="1"/>
  <c r="AZ874" i="2"/>
  <c r="AZ876" i="2" s="1"/>
  <c r="AZ7" i="2" s="1"/>
  <c r="BD874" i="2"/>
  <c r="BD876" i="2" s="1"/>
  <c r="BD878" i="2" s="1"/>
  <c r="CC874" i="2"/>
  <c r="CC876" i="2" s="1"/>
  <c r="CC7" i="2" s="1"/>
  <c r="HY878" i="2"/>
  <c r="CA874" i="2"/>
  <c r="CA876" i="2" s="1"/>
  <c r="CA878" i="2" s="1"/>
  <c r="BP868" i="2"/>
  <c r="BP869" i="2" s="1"/>
  <c r="CB874" i="2"/>
  <c r="CB876" i="2" s="1"/>
  <c r="CB7" i="2" s="1"/>
  <c r="AG868" i="2"/>
  <c r="AG869" i="2" s="1"/>
  <c r="BP874" i="2"/>
  <c r="BP876" i="2" s="1"/>
  <c r="BP7" i="2" s="1"/>
  <c r="N868" i="2"/>
  <c r="N869" i="2" s="1"/>
  <c r="CL878" i="2"/>
  <c r="V874" i="2"/>
  <c r="V876" i="2" s="1"/>
  <c r="V878" i="2" s="1"/>
  <c r="T868" i="2"/>
  <c r="T869" i="2" s="1"/>
  <c r="BV868" i="2"/>
  <c r="BV869" i="2" s="1"/>
  <c r="CI874" i="2"/>
  <c r="CI876" i="2" s="1"/>
  <c r="CI7" i="2" s="1"/>
  <c r="AW874" i="2"/>
  <c r="AW876" i="2" s="1"/>
  <c r="AW878" i="2" s="1"/>
  <c r="X874" i="2"/>
  <c r="X876" i="2" s="1"/>
  <c r="X7" i="2" s="1"/>
  <c r="N874" i="2"/>
  <c r="N876" i="2" s="1"/>
  <c r="N7" i="2" s="1"/>
  <c r="CI868" i="2"/>
  <c r="X868" i="2"/>
  <c r="AW868" i="2"/>
  <c r="AW883" i="2" s="1"/>
  <c r="T1715" i="2"/>
  <c r="T874" i="2" s="1"/>
  <c r="T876" i="2" s="1"/>
  <c r="T878" i="2" s="1"/>
  <c r="ID857" i="2"/>
  <c r="ID1715" i="2" s="1"/>
  <c r="ID874" i="2" s="1"/>
  <c r="ID876" i="2" s="1"/>
  <c r="BV1715" i="2"/>
  <c r="BV874" i="2" s="1"/>
  <c r="BV876" i="2" s="1"/>
  <c r="BV878" i="2" s="1"/>
  <c r="BN1715" i="2"/>
  <c r="BN874" i="2" s="1"/>
  <c r="BN876" i="2" s="1"/>
  <c r="BN878" i="2" s="1"/>
  <c r="BN868" i="2"/>
  <c r="BC1715" i="2"/>
  <c r="BC874" i="2" s="1"/>
  <c r="BC876" i="2" s="1"/>
  <c r="BC868" i="2"/>
  <c r="HL7" i="2"/>
  <c r="Q133" i="9" s="1"/>
  <c r="HL878" i="2"/>
  <c r="HL870" i="2" a="1"/>
  <c r="HL870" i="2" s="1"/>
  <c r="HL890" i="2"/>
  <c r="HL889" i="2"/>
  <c r="CG1715" i="2"/>
  <c r="CG874" i="2" s="1"/>
  <c r="CG876" i="2" s="1"/>
  <c r="CG868" i="2"/>
  <c r="CF1715" i="2"/>
  <c r="CF874" i="2" s="1"/>
  <c r="CF876" i="2" s="1"/>
  <c r="CF7" i="2" s="1"/>
  <c r="CF868" i="2"/>
  <c r="BT1715" i="2"/>
  <c r="BT874" i="2" s="1"/>
  <c r="BT876" i="2" s="1"/>
  <c r="BT7" i="2" s="1"/>
  <c r="BT868" i="2"/>
  <c r="BZ868" i="2"/>
  <c r="BZ1715" i="2"/>
  <c r="BZ874" i="2" s="1"/>
  <c r="BZ876" i="2" s="1"/>
  <c r="BZ878" i="2" s="1"/>
  <c r="AK1715" i="2"/>
  <c r="AK874" i="2" s="1"/>
  <c r="AK876" i="2" s="1"/>
  <c r="AK878" i="2" s="1"/>
  <c r="AK868" i="2"/>
  <c r="AC1715" i="2"/>
  <c r="AC874" i="2" s="1"/>
  <c r="AC876" i="2" s="1"/>
  <c r="AC7" i="2" s="1"/>
  <c r="AC868" i="2"/>
  <c r="CL870" i="2" a="1"/>
  <c r="CL870" i="2" s="1"/>
  <c r="CL890" i="2"/>
  <c r="CL889" i="2"/>
  <c r="CK870" i="2" a="1"/>
  <c r="CK870" i="2" s="1"/>
  <c r="CK889" i="2"/>
  <c r="CK890" i="2"/>
  <c r="W1715" i="2"/>
  <c r="W874" i="2" s="1"/>
  <c r="W876" i="2" s="1"/>
  <c r="W7" i="2" s="1"/>
  <c r="W868" i="2"/>
  <c r="AQ1715" i="2"/>
  <c r="AQ874" i="2" s="1"/>
  <c r="AQ876" i="2" s="1"/>
  <c r="AQ878" i="2" s="1"/>
  <c r="AQ868" i="2"/>
  <c r="HN870" i="2" a="1"/>
  <c r="HN870" i="2" s="1"/>
  <c r="HN888" i="2"/>
  <c r="HN890" i="2"/>
  <c r="HN889" i="2"/>
  <c r="M1715" i="2"/>
  <c r="M874" i="2" s="1"/>
  <c r="M876" i="2" s="1"/>
  <c r="M878" i="2" s="1"/>
  <c r="M868" i="2"/>
  <c r="AF1715" i="2"/>
  <c r="AF874" i="2" s="1"/>
  <c r="AF876" i="2" s="1"/>
  <c r="AF7" i="2" s="1"/>
  <c r="AF868" i="2"/>
  <c r="AN868" i="2"/>
  <c r="AN1715" i="2"/>
  <c r="AN874" i="2" s="1"/>
  <c r="AN876" i="2" s="1"/>
  <c r="AN7" i="2" s="1"/>
  <c r="BU1715" i="2"/>
  <c r="BU874" i="2" s="1"/>
  <c r="BU876" i="2" s="1"/>
  <c r="BU7" i="2" s="1"/>
  <c r="BU868" i="2"/>
  <c r="CE1715" i="2"/>
  <c r="CE874" i="2" s="1"/>
  <c r="CE876" i="2" s="1"/>
  <c r="CE878" i="2" s="1"/>
  <c r="CE868" i="2"/>
  <c r="AB868" i="2"/>
  <c r="AB1715" i="2"/>
  <c r="AB874" i="2" s="1"/>
  <c r="AB876" i="2" s="1"/>
  <c r="AB7" i="2" s="1"/>
  <c r="BL1715" i="2"/>
  <c r="BL874" i="2" s="1"/>
  <c r="BL876" i="2" s="1"/>
  <c r="BL868" i="2"/>
  <c r="R1715" i="2"/>
  <c r="R874" i="2" s="1"/>
  <c r="R876" i="2" s="1"/>
  <c r="R7" i="2" s="1"/>
  <c r="R868" i="2"/>
  <c r="BX868" i="2"/>
  <c r="BX1715" i="2"/>
  <c r="BX874" i="2" s="1"/>
  <c r="BX876" i="2" s="1"/>
  <c r="Q868" i="2"/>
  <c r="Q1715" i="2"/>
  <c r="Q874" i="2" s="1"/>
  <c r="Q876" i="2" s="1"/>
  <c r="Q7" i="2" s="1"/>
  <c r="HM7" i="2"/>
  <c r="Q134" i="9" s="1"/>
  <c r="HM878" i="2"/>
  <c r="BF1715" i="2"/>
  <c r="BF874" i="2" s="1"/>
  <c r="BF876" i="2" s="1"/>
  <c r="BF7" i="2" s="1"/>
  <c r="BF868" i="2"/>
  <c r="P1715" i="2"/>
  <c r="P874" i="2" s="1"/>
  <c r="P876" i="2" s="1"/>
  <c r="P878" i="2" s="1"/>
  <c r="P868" i="2"/>
  <c r="BW868" i="2"/>
  <c r="BW1715" i="2"/>
  <c r="BW874" i="2" s="1"/>
  <c r="BW876" i="2" s="1"/>
  <c r="BW878" i="2" s="1"/>
  <c r="HN7" i="2"/>
  <c r="Q135" i="9" s="1"/>
  <c r="HN878" i="2"/>
  <c r="AE1715" i="2"/>
  <c r="AE874" i="2" s="1"/>
  <c r="AE876" i="2" s="1"/>
  <c r="AE7" i="2" s="1"/>
  <c r="AE868" i="2"/>
  <c r="BE868" i="2"/>
  <c r="BE1715" i="2"/>
  <c r="BE874" i="2" s="1"/>
  <c r="BE876" i="2" s="1"/>
  <c r="BE7" i="2" s="1"/>
  <c r="HY870" i="2" a="1"/>
  <c r="HY870" i="2" s="1"/>
  <c r="HY890" i="2"/>
  <c r="HY889" i="2"/>
  <c r="HM870" i="2" a="1"/>
  <c r="HM870" i="2" s="1"/>
  <c r="HM889" i="2"/>
  <c r="HM890" i="2"/>
  <c r="J1715" i="2"/>
  <c r="J874" i="2" s="1"/>
  <c r="J876" i="2" s="1"/>
  <c r="J7" i="2" s="1"/>
  <c r="J868" i="2"/>
  <c r="L1715" i="2"/>
  <c r="L874" i="2" s="1"/>
  <c r="L876" i="2" s="1"/>
  <c r="L7" i="2" s="1"/>
  <c r="L868" i="2"/>
  <c r="Y868" i="2"/>
  <c r="Y1715" i="2"/>
  <c r="Y874" i="2" s="1"/>
  <c r="Y876" i="2" s="1"/>
  <c r="Y7" i="2" s="1"/>
  <c r="BY1715" i="2"/>
  <c r="BY874" i="2" s="1"/>
  <c r="BY876" i="2" s="1"/>
  <c r="BY868" i="2"/>
  <c r="BO868" i="2"/>
  <c r="BO1715" i="2"/>
  <c r="BO874" i="2" s="1"/>
  <c r="BO876" i="2" s="1"/>
  <c r="BO7" i="2" s="1"/>
  <c r="O868" i="2"/>
  <c r="O1715" i="2"/>
  <c r="O874" i="2" s="1"/>
  <c r="O876" i="2" s="1"/>
  <c r="O878" i="2" s="1"/>
  <c r="AR1715" i="2"/>
  <c r="AR874" i="2" s="1"/>
  <c r="AR876" i="2" s="1"/>
  <c r="AR868" i="2"/>
  <c r="AX868" i="2"/>
  <c r="AX1715" i="2"/>
  <c r="AX874" i="2" s="1"/>
  <c r="AX876" i="2" s="1"/>
  <c r="AX878" i="2" s="1"/>
  <c r="BR868" i="2"/>
  <c r="BR1715" i="2"/>
  <c r="BR874" i="2" s="1"/>
  <c r="BR876" i="2" s="1"/>
  <c r="BR7" i="2" s="1"/>
  <c r="HL888" i="2"/>
  <c r="BG868" i="2"/>
  <c r="BG1715" i="2"/>
  <c r="BG874" i="2" s="1"/>
  <c r="BG876" i="2" s="1"/>
  <c r="BG7" i="2" s="1"/>
  <c r="AV1715" i="2"/>
  <c r="AV874" i="2" s="1"/>
  <c r="AV876" i="2" s="1"/>
  <c r="AV878" i="2" s="1"/>
  <c r="AV868" i="2"/>
  <c r="CK878" i="2"/>
  <c r="CK7" i="2"/>
  <c r="Q106" i="9" s="1"/>
  <c r="CL888" i="2"/>
  <c r="CK888" i="2"/>
  <c r="AP1715" i="2"/>
  <c r="AP874" i="2" s="1"/>
  <c r="AP876" i="2" s="1"/>
  <c r="AP7" i="2" s="1"/>
  <c r="AP868" i="2"/>
  <c r="K1715" i="2"/>
  <c r="K874" i="2" s="1"/>
  <c r="K876" i="2" s="1"/>
  <c r="K7" i="2" s="1"/>
  <c r="K868" i="2"/>
  <c r="AT1715" i="2"/>
  <c r="AT874" i="2" s="1"/>
  <c r="AT876" i="2" s="1"/>
  <c r="AT7" i="2" s="1"/>
  <c r="AT868" i="2"/>
  <c r="AY868" i="2"/>
  <c r="AY1715" i="2"/>
  <c r="AY874" i="2" s="1"/>
  <c r="AY876" i="2" s="1"/>
  <c r="AY878" i="2" s="1"/>
  <c r="BB869" i="2"/>
  <c r="BB883" i="2"/>
  <c r="BB878" i="2"/>
  <c r="BB7" i="2"/>
  <c r="CM878" i="2"/>
  <c r="CM870" i="2" a="1"/>
  <c r="CM870" i="2" s="1"/>
  <c r="CM890" i="2"/>
  <c r="CM889" i="2"/>
  <c r="DZ878" i="2"/>
  <c r="E209" i="9"/>
  <c r="E207" i="9"/>
  <c r="HK890" i="2"/>
  <c r="HK888" i="2"/>
  <c r="HK889" i="2"/>
  <c r="D1181" i="2"/>
  <c r="GD7" i="2"/>
  <c r="Q117" i="9"/>
  <c r="U117" i="9" s="1"/>
  <c r="D351" i="2"/>
  <c r="D858" i="2" s="1"/>
  <c r="GE7" i="2"/>
  <c r="GC7" i="2"/>
  <c r="D856" i="2"/>
  <c r="D857" i="2" s="1"/>
  <c r="D860" i="2"/>
  <c r="D923" i="2"/>
  <c r="A270" i="2"/>
  <c r="A271" i="2" s="1"/>
  <c r="D269" i="2" a="1"/>
  <c r="D269" i="2" s="1"/>
  <c r="D1182" i="2" s="1"/>
  <c r="AL869" i="2"/>
  <c r="AL870" i="2" s="1" a="1"/>
  <c r="AL870" i="2" s="1"/>
  <c r="AL883" i="2"/>
  <c r="BS874" i="2"/>
  <c r="BS876" i="2" s="1"/>
  <c r="AD883" i="2"/>
  <c r="CA883" i="2"/>
  <c r="CA869" i="2"/>
  <c r="AL874" i="2"/>
  <c r="AL876" i="2" s="1"/>
  <c r="IL1206" i="2" a="1"/>
  <c r="IL1206" i="2" s="1"/>
  <c r="FH1206" i="2" a="1"/>
  <c r="FH1206" i="2" s="1"/>
  <c r="EB1206" i="2" a="1"/>
  <c r="EB1206" i="2" s="1"/>
  <c r="GJ1206" i="2" a="1"/>
  <c r="GJ1206" i="2" s="1"/>
  <c r="FS1206" i="2" a="1"/>
  <c r="FS1206" i="2" s="1"/>
  <c r="DH1206" i="2" a="1"/>
  <c r="DH1206" i="2" s="1"/>
  <c r="Y1206" i="2" a="1"/>
  <c r="Y1206" i="2" s="1"/>
  <c r="AG1206" i="2" a="1"/>
  <c r="AG1206" i="2" s="1"/>
  <c r="I1206" i="2" a="1"/>
  <c r="I1206" i="2" s="1"/>
  <c r="CD1206" i="2" a="1"/>
  <c r="CD1206" i="2" s="1"/>
  <c r="BW1206" i="2" a="1"/>
  <c r="BW1206" i="2" s="1"/>
  <c r="BZ1206" i="2" a="1"/>
  <c r="BZ1206" i="2" s="1"/>
  <c r="CH1206" i="2" a="1"/>
  <c r="CH1206" i="2" s="1"/>
  <c r="FX1206" i="2" a="1"/>
  <c r="FX1206" i="2" s="1"/>
  <c r="GL1206" i="2" a="1"/>
  <c r="GL1206" i="2" s="1"/>
  <c r="HF1206" i="2" a="1"/>
  <c r="HF1206" i="2" s="1"/>
  <c r="FD1206" i="2" a="1"/>
  <c r="FD1206" i="2" s="1"/>
  <c r="FA1206" i="2" a="1"/>
  <c r="FA1206" i="2" s="1"/>
  <c r="EO1206" i="2" a="1"/>
  <c r="EO1206" i="2" s="1"/>
  <c r="DS1206" i="2" a="1"/>
  <c r="DS1206" i="2" s="1"/>
  <c r="DP1206" i="2" a="1"/>
  <c r="DP1206" i="2" s="1"/>
  <c r="BA1206" i="2" a="1"/>
  <c r="BA1206" i="2" s="1"/>
  <c r="AQ1206" i="2" a="1"/>
  <c r="AQ1206" i="2" s="1"/>
  <c r="BH1206" i="2" a="1"/>
  <c r="BH1206" i="2" s="1"/>
  <c r="CZ1206" i="2" a="1"/>
  <c r="CZ1206" i="2" s="1"/>
  <c r="CW1206" i="2" a="1"/>
  <c r="CW1206" i="2" s="1"/>
  <c r="CN1206" i="2" a="1"/>
  <c r="CN1206" i="2" s="1"/>
  <c r="HX1206" i="2" a="1"/>
  <c r="HX1206" i="2" s="1"/>
  <c r="HT1206" i="2" a="1"/>
  <c r="HT1206" i="2" s="1"/>
  <c r="D1206" i="2" a="1"/>
  <c r="D1206" i="2" s="1"/>
  <c r="IS1206" i="2" a="1"/>
  <c r="IS1206" i="2" s="1"/>
  <c r="IK1206" i="2" a="1"/>
  <c r="IK1206" i="2" s="1"/>
  <c r="ID1206" i="2" a="1"/>
  <c r="ID1206" i="2" s="1"/>
  <c r="GW1206" i="2" a="1"/>
  <c r="GW1206" i="2" s="1"/>
  <c r="FG1206" i="2" a="1"/>
  <c r="FG1206" i="2" s="1"/>
  <c r="EA1206" i="2" a="1"/>
  <c r="EA1206" i="2" s="1"/>
  <c r="GX1206" i="2" a="1"/>
  <c r="GX1206" i="2" s="1"/>
  <c r="GC1206" i="2" a="1"/>
  <c r="GC1206" i="2" s="1"/>
  <c r="DO1206" i="2" a="1"/>
  <c r="DO1206" i="2" s="1"/>
  <c r="U1206" i="2" a="1"/>
  <c r="U1206" i="2" s="1"/>
  <c r="AD1206" i="2" a="1"/>
  <c r="AD1206" i="2" s="1"/>
  <c r="J1206" i="2" a="1"/>
  <c r="J1206" i="2" s="1"/>
  <c r="BQ1206" i="2" a="1"/>
  <c r="BQ1206" i="2" s="1"/>
  <c r="BJ1206" i="2" a="1"/>
  <c r="BJ1206" i="2" s="1"/>
  <c r="BX1206" i="2" a="1"/>
  <c r="BX1206" i="2" s="1"/>
  <c r="GY1206" i="2" a="1"/>
  <c r="GY1206" i="2" s="1"/>
  <c r="HC1206" i="2" a="1"/>
  <c r="HC1206" i="2" s="1"/>
  <c r="GB1206" i="2" a="1"/>
  <c r="GB1206" i="2" s="1"/>
  <c r="HG1206" i="2" a="1"/>
  <c r="HG1206" i="2" s="1"/>
  <c r="EV1206" i="2" a="1"/>
  <c r="EV1206" i="2" s="1"/>
  <c r="EQ1206" i="2" a="1"/>
  <c r="EQ1206" i="2" s="1"/>
  <c r="DB1206" i="2" a="1"/>
  <c r="DB1206" i="2" s="1"/>
  <c r="DK1206" i="2" a="1"/>
  <c r="DK1206" i="2" s="1"/>
  <c r="DQ1206" i="2" a="1"/>
  <c r="DQ1206" i="2" s="1"/>
  <c r="HP1206" i="2" a="1"/>
  <c r="HP1206" i="2" s="1"/>
  <c r="AS1206" i="2" a="1"/>
  <c r="AS1206" i="2" s="1"/>
  <c r="AI1206" i="2" a="1"/>
  <c r="AI1206" i="2" s="1"/>
  <c r="AU1206" i="2" a="1"/>
  <c r="AU1206" i="2" s="1"/>
  <c r="CP1206" i="2" a="1"/>
  <c r="CP1206" i="2" s="1"/>
  <c r="EF1206" i="2" a="1"/>
  <c r="EF1206" i="2" s="1"/>
  <c r="CO1206" i="2" a="1"/>
  <c r="CO1206" i="2" s="1"/>
  <c r="HW1206" i="2" a="1"/>
  <c r="HW1206" i="2" s="1"/>
  <c r="HQ1206" i="2" a="1"/>
  <c r="HQ1206" i="2" s="1"/>
  <c r="E1206" i="2" a="1"/>
  <c r="E1206" i="2" s="1"/>
  <c r="IR1206" i="2" a="1"/>
  <c r="IR1206" i="2" s="1"/>
  <c r="II1206" i="2" a="1"/>
  <c r="II1206" i="2" s="1"/>
  <c r="IE1206" i="2" a="1"/>
  <c r="IE1206" i="2" s="1"/>
  <c r="GQ1206" i="2" a="1"/>
  <c r="GQ1206" i="2" s="1"/>
  <c r="FL1206" i="2" a="1"/>
  <c r="FL1206" i="2" s="1"/>
  <c r="DZ1206" i="2" a="1"/>
  <c r="DZ1206" i="2" s="1"/>
  <c r="GP1206" i="2" a="1"/>
  <c r="GP1206" i="2" s="1"/>
  <c r="FM1206" i="2" a="1"/>
  <c r="FM1206" i="2" s="1"/>
  <c r="ER1206" i="2" a="1"/>
  <c r="ER1206" i="2" s="1"/>
  <c r="Z1206" i="2" a="1"/>
  <c r="Z1206" i="2" s="1"/>
  <c r="AC1206" i="2" a="1"/>
  <c r="AC1206" i="2" s="1"/>
  <c r="AH1206" i="2" a="1"/>
  <c r="AH1206" i="2" s="1"/>
  <c r="BD1206" i="2" a="1"/>
  <c r="BD1206" i="2" s="1"/>
  <c r="BL1206" i="2" a="1"/>
  <c r="BL1206" i="2" s="1"/>
  <c r="BY1206" i="2" a="1"/>
  <c r="BY1206" i="2" s="1"/>
  <c r="BS1206" i="2" a="1"/>
  <c r="BS1206" i="2" s="1"/>
  <c r="GH1206" i="2" a="1"/>
  <c r="GH1206" i="2" s="1"/>
  <c r="GM1206" i="2" a="1"/>
  <c r="GM1206" i="2" s="1"/>
  <c r="FV1206" i="2" a="1"/>
  <c r="FV1206" i="2" s="1"/>
  <c r="FP1206" i="2" a="1"/>
  <c r="FP1206" i="2" s="1"/>
  <c r="FR1206" i="2" a="1"/>
  <c r="FR1206" i="2" s="1"/>
  <c r="EK1206" i="2" a="1"/>
  <c r="EK1206" i="2" s="1"/>
  <c r="DA1206" i="2" a="1"/>
  <c r="DA1206" i="2" s="1"/>
  <c r="DR1206" i="2" a="1"/>
  <c r="DR1206" i="2" s="1"/>
  <c r="CT1206" i="2" a="1"/>
  <c r="CT1206" i="2" s="1"/>
  <c r="HK1206" i="2" a="1"/>
  <c r="HK1206" i="2" s="1"/>
  <c r="AK1206" i="2" a="1"/>
  <c r="AK1206" i="2" s="1"/>
  <c r="AX1206" i="2" a="1"/>
  <c r="AX1206" i="2" s="1"/>
  <c r="AM1206" i="2" a="1"/>
  <c r="AM1206" i="2" s="1"/>
  <c r="HH1206" i="2" a="1"/>
  <c r="HH1206" i="2" s="1"/>
  <c r="CV1206" i="2" a="1"/>
  <c r="CV1206" i="2" s="1"/>
  <c r="CM1206" i="2" a="1"/>
  <c r="CM1206" i="2" s="1"/>
  <c r="HN1206" i="2" a="1"/>
  <c r="HN1206" i="2" s="1"/>
  <c r="IP1206" i="2" a="1"/>
  <c r="IP1206" i="2" s="1"/>
  <c r="IH1206" i="2" a="1"/>
  <c r="IH1206" i="2" s="1"/>
  <c r="IA1206" i="2" a="1"/>
  <c r="IA1206" i="2" s="1"/>
  <c r="GV1206" i="2" a="1"/>
  <c r="GV1206" i="2" s="1"/>
  <c r="FF1206" i="2" a="1"/>
  <c r="FF1206" i="2" s="1"/>
  <c r="DY1206" i="2" a="1"/>
  <c r="DY1206" i="2" s="1"/>
  <c r="EI1206" i="2" a="1"/>
  <c r="EI1206" i="2" s="1"/>
  <c r="EY1206" i="2" a="1"/>
  <c r="EY1206" i="2" s="1"/>
  <c r="AA1206" i="2" a="1"/>
  <c r="AA1206" i="2" s="1"/>
  <c r="AE1206" i="2" a="1"/>
  <c r="AE1206" i="2" s="1"/>
  <c r="K1206" i="2" a="1"/>
  <c r="K1206" i="2" s="1"/>
  <c r="BC1206" i="2" a="1"/>
  <c r="BC1206" i="2" s="1"/>
  <c r="BV1206" i="2" a="1"/>
  <c r="BV1206" i="2" s="1"/>
  <c r="BT1206" i="2" a="1"/>
  <c r="BT1206" i="2" s="1"/>
  <c r="BM1206" i="2" a="1"/>
  <c r="BM1206" i="2" s="1"/>
  <c r="DI1206" i="2" a="1"/>
  <c r="DI1206" i="2" s="1"/>
  <c r="FZ1206" i="2" a="1"/>
  <c r="FZ1206" i="2" s="1"/>
  <c r="GF1206" i="2" a="1"/>
  <c r="GF1206" i="2" s="1"/>
  <c r="GZ1206" i="2" a="1"/>
  <c r="GZ1206" i="2" s="1"/>
  <c r="FC1206" i="2" a="1"/>
  <c r="FC1206" i="2" s="1"/>
  <c r="EM1206" i="2" a="1"/>
  <c r="EM1206" i="2" s="1"/>
  <c r="FO1206" i="2" a="1"/>
  <c r="FO1206" i="2" s="1"/>
  <c r="DM1206" i="2" a="1"/>
  <c r="DM1206" i="2" s="1"/>
  <c r="DJ1206" i="2" a="1"/>
  <c r="DJ1206" i="2" s="1"/>
  <c r="CS1206" i="2" a="1"/>
  <c r="CS1206" i="2" s="1"/>
  <c r="HJ1206" i="2" a="1"/>
  <c r="HJ1206" i="2" s="1"/>
  <c r="BI1206" i="2" a="1"/>
  <c r="BI1206" i="2" s="1"/>
  <c r="AP1206" i="2" a="1"/>
  <c r="AP1206" i="2" s="1"/>
  <c r="BG1206" i="2" a="1"/>
  <c r="BG1206" i="2" s="1"/>
  <c r="FT1206" i="2" a="1"/>
  <c r="FT1206" i="2" s="1"/>
  <c r="EE1206" i="2" a="1"/>
  <c r="EE1206" i="2" s="1"/>
  <c r="CL1206" i="2" a="1"/>
  <c r="CL1206" i="2" s="1"/>
  <c r="G1206" i="2" a="1"/>
  <c r="G1206" i="2" s="1"/>
  <c r="HO1206" i="2" a="1"/>
  <c r="HO1206" i="2" s="1"/>
  <c r="IN1206" i="2" a="1"/>
  <c r="IN1206" i="2" s="1"/>
  <c r="IJ1206" i="2" a="1"/>
  <c r="IJ1206" i="2" s="1"/>
  <c r="IB1206" i="2" a="1"/>
  <c r="IB1206" i="2" s="1"/>
  <c r="GU1206" i="2" a="1"/>
  <c r="GU1206" i="2" s="1"/>
  <c r="FK1206" i="2" a="1"/>
  <c r="FK1206" i="2" s="1"/>
  <c r="DX1206" i="2" a="1"/>
  <c r="DX1206" i="2" s="1"/>
  <c r="FE1206" i="2" a="1"/>
  <c r="FE1206" i="2" s="1"/>
  <c r="N1206" i="2" a="1"/>
  <c r="N1206" i="2" s="1"/>
  <c r="AF1206" i="2" a="1"/>
  <c r="AF1206" i="2" s="1"/>
  <c r="X1206" i="2" a="1"/>
  <c r="X1206" i="2" s="1"/>
  <c r="L1206" i="2" a="1"/>
  <c r="L1206" i="2" s="1"/>
  <c r="BF1206" i="2" a="1"/>
  <c r="BF1206" i="2" s="1"/>
  <c r="CG1206" i="2" a="1"/>
  <c r="CG1206" i="2" s="1"/>
  <c r="CA1206" i="2" a="1"/>
  <c r="CA1206" i="2" s="1"/>
  <c r="BO1206" i="2" a="1"/>
  <c r="BO1206" i="2" s="1"/>
  <c r="ES1206" i="2" a="1"/>
  <c r="ES1206" i="2" s="1"/>
  <c r="GO1206" i="2" a="1"/>
  <c r="GO1206" i="2" s="1"/>
  <c r="HB1206" i="2" a="1"/>
  <c r="HB1206" i="2" s="1"/>
  <c r="GK1206" i="2" a="1"/>
  <c r="GK1206" i="2" s="1"/>
  <c r="EX1206" i="2" a="1"/>
  <c r="EX1206" i="2" s="1"/>
  <c r="FB1206" i="2" a="1"/>
  <c r="FB1206" i="2" s="1"/>
  <c r="EZ1206" i="2" a="1"/>
  <c r="EZ1206" i="2" s="1"/>
  <c r="DD1206" i="2" a="1"/>
  <c r="DD1206" i="2" s="1"/>
  <c r="DN1206" i="2" a="1"/>
  <c r="DN1206" i="2" s="1"/>
  <c r="CR1206" i="2" a="1"/>
  <c r="CR1206" i="2" s="1"/>
  <c r="HL1206" i="2" a="1"/>
  <c r="HL1206" i="2" s="1"/>
  <c r="AZ1206" i="2" a="1"/>
  <c r="AZ1206" i="2" s="1"/>
  <c r="AW1206" i="2" a="1"/>
  <c r="AW1206" i="2" s="1"/>
  <c r="AT1206" i="2" a="1"/>
  <c r="AT1206" i="2" s="1"/>
  <c r="CY1206" i="2" a="1"/>
  <c r="CY1206" i="2" s="1"/>
  <c r="HI1206" i="2" a="1"/>
  <c r="HI1206" i="2" s="1"/>
  <c r="HM1206" i="2" a="1"/>
  <c r="HM1206" i="2" s="1"/>
  <c r="IU1206" i="2" a="1"/>
  <c r="IU1206" i="2" s="1"/>
  <c r="IQ1206" i="2" a="1"/>
  <c r="IQ1206" i="2" s="1"/>
  <c r="IC1206" i="2" a="1"/>
  <c r="IC1206" i="2" s="1"/>
  <c r="GT1206" i="2" a="1"/>
  <c r="GT1206" i="2" s="1"/>
  <c r="FJ1206" i="2" a="1"/>
  <c r="FJ1206" i="2" s="1"/>
  <c r="O1206" i="2" a="1"/>
  <c r="O1206" i="2" s="1"/>
  <c r="V1206" i="2" a="1"/>
  <c r="V1206" i="2" s="1"/>
  <c r="S1206" i="2" a="1"/>
  <c r="S1206" i="2" s="1"/>
  <c r="H1206" i="2" a="1"/>
  <c r="H1206" i="2" s="1"/>
  <c r="BB1206" i="2" a="1"/>
  <c r="BB1206" i="2" s="1"/>
  <c r="CC1206" i="2" a="1"/>
  <c r="CC1206" i="2" s="1"/>
  <c r="BU1206" i="2" a="1"/>
  <c r="BU1206" i="2" s="1"/>
  <c r="CI1206" i="2" a="1"/>
  <c r="CI1206" i="2" s="1"/>
  <c r="GD1206" i="2" a="1"/>
  <c r="GD1206" i="2" s="1"/>
  <c r="FY1206" i="2" a="1"/>
  <c r="FY1206" i="2" s="1"/>
  <c r="GE1206" i="2" a="1"/>
  <c r="GE1206" i="2" s="1"/>
  <c r="FU1206" i="2" a="1"/>
  <c r="FU1206" i="2" s="1"/>
  <c r="ET1206" i="2" a="1"/>
  <c r="ET1206" i="2" s="1"/>
  <c r="EU1206" i="2" a="1"/>
  <c r="EU1206" i="2" s="1"/>
  <c r="EP1206" i="2" a="1"/>
  <c r="EP1206" i="2" s="1"/>
  <c r="DC1206" i="2" a="1"/>
  <c r="DC1206" i="2" s="1"/>
  <c r="DE1206" i="2" a="1"/>
  <c r="DE1206" i="2" s="1"/>
  <c r="CQ1206" i="2" a="1"/>
  <c r="CQ1206" i="2" s="1"/>
  <c r="AR1206" i="2" a="1"/>
  <c r="AR1206" i="2" s="1"/>
  <c r="AO1206" i="2" a="1"/>
  <c r="AO1206" i="2" s="1"/>
  <c r="AL1206" i="2" a="1"/>
  <c r="AL1206" i="2" s="1"/>
  <c r="EH1206" i="2" a="1"/>
  <c r="EH1206" i="2" s="1"/>
  <c r="HS1206" i="2" a="1"/>
  <c r="HS1206" i="2" s="1"/>
  <c r="IM1206" i="2" a="1"/>
  <c r="IM1206" i="2" s="1"/>
  <c r="IO1206" i="2" a="1"/>
  <c r="IO1206" i="2" s="1"/>
  <c r="HZ1206" i="2" a="1"/>
  <c r="HZ1206" i="2" s="1"/>
  <c r="GS1206" i="2" a="1"/>
  <c r="GS1206" i="2" s="1"/>
  <c r="DW1206" i="2" a="1"/>
  <c r="DW1206" i="2" s="1"/>
  <c r="HD1206" i="2" a="1"/>
  <c r="HD1206" i="2" s="1"/>
  <c r="EC1206" i="2" a="1"/>
  <c r="EC1206" i="2" s="1"/>
  <c r="P1206" i="2" a="1"/>
  <c r="P1206" i="2" s="1"/>
  <c r="W1206" i="2" a="1"/>
  <c r="W1206" i="2" s="1"/>
  <c r="T1206" i="2" a="1"/>
  <c r="T1206" i="2" s="1"/>
  <c r="M1206" i="2" a="1"/>
  <c r="M1206" i="2" s="1"/>
  <c r="BE1206" i="2" a="1"/>
  <c r="BE1206" i="2" s="1"/>
  <c r="CF1206" i="2" a="1"/>
  <c r="CF1206" i="2" s="1"/>
  <c r="BR1206" i="2" a="1"/>
  <c r="BR1206" i="2" s="1"/>
  <c r="BP1206" i="2" a="1"/>
  <c r="BP1206" i="2" s="1"/>
  <c r="BN1206" i="2" a="1"/>
  <c r="BN1206" i="2" s="1"/>
  <c r="GN1206" i="2" a="1"/>
  <c r="GN1206" i="2" s="1"/>
  <c r="FW1206" i="2" a="1"/>
  <c r="FW1206" i="2" s="1"/>
  <c r="GI1206" i="2" a="1"/>
  <c r="GI1206" i="2" s="1"/>
  <c r="EN1206" i="2" a="1"/>
  <c r="EN1206" i="2" s="1"/>
  <c r="EL1206" i="2" a="1"/>
  <c r="EL1206" i="2" s="1"/>
  <c r="FN1206" i="2" a="1"/>
  <c r="FN1206" i="2" s="1"/>
  <c r="DT1206" i="2" a="1"/>
  <c r="DT1206" i="2" s="1"/>
  <c r="DG1206" i="2" a="1"/>
  <c r="DG1206" i="2" s="1"/>
  <c r="AJ1206" i="2" a="1"/>
  <c r="AJ1206" i="2" s="1"/>
  <c r="AV1206" i="2" a="1"/>
  <c r="AV1206" i="2" s="1"/>
  <c r="ED1206" i="2" a="1"/>
  <c r="ED1206" i="2" s="1"/>
  <c r="CX1206" i="2" a="1"/>
  <c r="CX1206" i="2" s="1"/>
  <c r="HR1206" i="2" a="1"/>
  <c r="HR1206" i="2" s="1"/>
  <c r="IT1206" i="2" a="1"/>
  <c r="IT1206" i="2" s="1"/>
  <c r="IG1206" i="2" a="1"/>
  <c r="IG1206" i="2" s="1"/>
  <c r="HY1206" i="2" a="1"/>
  <c r="HY1206" i="2" s="1"/>
  <c r="GR1206" i="2" a="1"/>
  <c r="GR1206" i="2" s="1"/>
  <c r="FI1206" i="2" a="1"/>
  <c r="FI1206" i="2" s="1"/>
  <c r="DV1206" i="2" a="1"/>
  <c r="DV1206" i="2" s="1"/>
  <c r="HE1206" i="2" a="1"/>
  <c r="HE1206" i="2" s="1"/>
  <c r="DU1206" i="2" a="1"/>
  <c r="DU1206" i="2" s="1"/>
  <c r="Q1206" i="2" a="1"/>
  <c r="Q1206" i="2" s="1"/>
  <c r="AB1206" i="2" a="1"/>
  <c r="AB1206" i="2" s="1"/>
  <c r="R1206" i="2" a="1"/>
  <c r="R1206" i="2" s="1"/>
  <c r="CE1206" i="2" a="1"/>
  <c r="CE1206" i="2" s="1"/>
  <c r="CB1206" i="2" a="1"/>
  <c r="CB1206" i="2" s="1"/>
  <c r="BK1206" i="2" a="1"/>
  <c r="BK1206" i="2" s="1"/>
  <c r="CJ1206" i="2" a="1"/>
  <c r="CJ1206" i="2" s="1"/>
  <c r="GG1206" i="2" a="1"/>
  <c r="GG1206" i="2" s="1"/>
  <c r="HA1206" i="2" a="1"/>
  <c r="HA1206" i="2" s="1"/>
  <c r="GA1206" i="2" a="1"/>
  <c r="GA1206" i="2" s="1"/>
  <c r="EJ1206" i="2" a="1"/>
  <c r="EJ1206" i="2" s="1"/>
  <c r="FQ1206" i="2" a="1"/>
  <c r="FQ1206" i="2" s="1"/>
  <c r="EW1206" i="2" a="1"/>
  <c r="EW1206" i="2" s="1"/>
  <c r="DL1206" i="2" a="1"/>
  <c r="DL1206" i="2" s="1"/>
  <c r="DF1206" i="2" a="1"/>
  <c r="DF1206" i="2" s="1"/>
  <c r="AY1206" i="2" a="1"/>
  <c r="AY1206" i="2" s="1"/>
  <c r="AN1206" i="2" a="1"/>
  <c r="AN1206" i="2" s="1"/>
  <c r="CU1206" i="2" a="1"/>
  <c r="CU1206" i="2" s="1"/>
  <c r="EG1206" i="2" a="1"/>
  <c r="EG1206" i="2" s="1"/>
  <c r="HU1206" i="2" a="1"/>
  <c r="HU1206" i="2" s="1"/>
  <c r="HV1206" i="2" a="1"/>
  <c r="HV1206" i="2" s="1"/>
  <c r="CK1206" i="2" a="1"/>
  <c r="CK1206" i="2" s="1"/>
  <c r="F1206" i="2" a="1"/>
  <c r="F1206" i="2" s="1"/>
  <c r="BQ869" i="2"/>
  <c r="BQ870" i="2" s="1" a="1"/>
  <c r="BQ870" i="2" s="1"/>
  <c r="BQ883" i="2"/>
  <c r="BH883" i="2"/>
  <c r="BH869" i="2"/>
  <c r="BQ874" i="2"/>
  <c r="BQ876" i="2" s="1"/>
  <c r="BS883" i="2"/>
  <c r="BS869" i="2"/>
  <c r="CD883" i="2"/>
  <c r="CD869" i="2"/>
  <c r="CD870" i="2" s="1" a="1"/>
  <c r="CD870" i="2" s="1"/>
  <c r="HS881" i="2"/>
  <c r="W134" i="9"/>
  <c r="IE1715" i="2" l="1"/>
  <c r="IE874" i="2" s="1"/>
  <c r="IE876" i="2" s="1"/>
  <c r="IE868" i="2"/>
  <c r="S869" i="2"/>
  <c r="S889" i="2" s="1"/>
  <c r="CC869" i="2"/>
  <c r="CC870" i="2" s="1" a="1"/>
  <c r="CC870" i="2" s="1"/>
  <c r="AW869" i="2"/>
  <c r="AW888" i="2" s="1"/>
  <c r="CD7" i="2"/>
  <c r="BM883" i="2"/>
  <c r="AO883" i="2"/>
  <c r="BA883" i="2"/>
  <c r="BD883" i="2"/>
  <c r="I883" i="2"/>
  <c r="U869" i="2"/>
  <c r="U870" i="2" s="1" a="1"/>
  <c r="U870" i="2" s="1"/>
  <c r="U878" i="2"/>
  <c r="BK878" i="2"/>
  <c r="V869" i="2"/>
  <c r="V870" i="2" s="1" a="1"/>
  <c r="V870" i="2" s="1"/>
  <c r="BK883" i="2"/>
  <c r="BT878" i="2"/>
  <c r="Z889" i="2"/>
  <c r="AZ883" i="2"/>
  <c r="AG883" i="2"/>
  <c r="Z888" i="2"/>
  <c r="BM878" i="2"/>
  <c r="BM7" i="2"/>
  <c r="T7" i="2"/>
  <c r="CI878" i="2"/>
  <c r="CE7" i="2"/>
  <c r="CH7" i="2"/>
  <c r="CB878" i="2"/>
  <c r="BV883" i="2"/>
  <c r="CB883" i="2"/>
  <c r="AM7" i="2"/>
  <c r="BD7" i="2"/>
  <c r="AQ7" i="2"/>
  <c r="AU7" i="2"/>
  <c r="BH7" i="2"/>
  <c r="AX7" i="2"/>
  <c r="AT878" i="2"/>
  <c r="AO878" i="2"/>
  <c r="AS878" i="2"/>
  <c r="BP883" i="2"/>
  <c r="AZ878" i="2"/>
  <c r="BA7" i="2"/>
  <c r="AS883" i="2"/>
  <c r="AJ878" i="2"/>
  <c r="AG7" i="2"/>
  <c r="W878" i="2"/>
  <c r="S7" i="2"/>
  <c r="AA883" i="2"/>
  <c r="I7" i="2"/>
  <c r="Z890" i="2"/>
  <c r="AF878" i="2"/>
  <c r="N883" i="2"/>
  <c r="AU883" i="2"/>
  <c r="AJ869" i="2"/>
  <c r="AJ888" i="2" s="1"/>
  <c r="AM883" i="2"/>
  <c r="Q878" i="2"/>
  <c r="AA878" i="2"/>
  <c r="Y878" i="2"/>
  <c r="CF878" i="2"/>
  <c r="M7" i="2"/>
  <c r="K878" i="2"/>
  <c r="BU878" i="2"/>
  <c r="T883" i="2"/>
  <c r="ID868" i="2"/>
  <c r="ID869" i="2" s="1"/>
  <c r="D1738" i="2"/>
  <c r="D1734" i="2"/>
  <c r="D1740" i="2"/>
  <c r="D1739" i="2"/>
  <c r="D1731" i="2"/>
  <c r="D1736" i="2"/>
  <c r="D1737" i="2"/>
  <c r="D1733" i="2"/>
  <c r="D1732" i="2"/>
  <c r="D1735" i="2"/>
  <c r="CA7" i="2"/>
  <c r="AC878" i="2"/>
  <c r="AV7" i="2"/>
  <c r="V7" i="2"/>
  <c r="CH869" i="2"/>
  <c r="CH888" i="2" s="1"/>
  <c r="BG878" i="2"/>
  <c r="CC878" i="2"/>
  <c r="N878" i="2"/>
  <c r="AB878" i="2"/>
  <c r="O7" i="2"/>
  <c r="AP878" i="2"/>
  <c r="AK7" i="2"/>
  <c r="BP878" i="2"/>
  <c r="AD7" i="2"/>
  <c r="BF878" i="2"/>
  <c r="AW7" i="2"/>
  <c r="L878" i="2"/>
  <c r="BE878" i="2"/>
  <c r="X878" i="2"/>
  <c r="BV7" i="2"/>
  <c r="BN7" i="2"/>
  <c r="AY7" i="2"/>
  <c r="BZ7" i="2"/>
  <c r="X869" i="2"/>
  <c r="X883" i="2"/>
  <c r="AN878" i="2"/>
  <c r="CI869" i="2"/>
  <c r="CI883" i="2"/>
  <c r="AY883" i="2"/>
  <c r="AY869" i="2"/>
  <c r="J869" i="2"/>
  <c r="J883" i="2"/>
  <c r="P869" i="2"/>
  <c r="P883" i="2"/>
  <c r="BX878" i="2"/>
  <c r="BX7" i="2"/>
  <c r="CE883" i="2"/>
  <c r="CE869" i="2"/>
  <c r="BZ883" i="2"/>
  <c r="BZ869" i="2"/>
  <c r="AT869" i="2"/>
  <c r="AT883" i="2"/>
  <c r="BR869" i="2"/>
  <c r="BR883" i="2"/>
  <c r="BO869" i="2"/>
  <c r="BO883" i="2"/>
  <c r="BE869" i="2"/>
  <c r="BE883" i="2"/>
  <c r="BX869" i="2"/>
  <c r="BX883" i="2"/>
  <c r="AF883" i="2"/>
  <c r="AF869" i="2"/>
  <c r="AQ869" i="2"/>
  <c r="AQ883" i="2"/>
  <c r="BT869" i="2"/>
  <c r="BT883" i="2"/>
  <c r="BY869" i="2"/>
  <c r="BY883" i="2"/>
  <c r="AE883" i="2"/>
  <c r="AE869" i="2"/>
  <c r="BF869" i="2"/>
  <c r="BF883" i="2"/>
  <c r="R883" i="2"/>
  <c r="R869" i="2"/>
  <c r="BU883" i="2"/>
  <c r="BU869" i="2"/>
  <c r="K883" i="2"/>
  <c r="K869" i="2"/>
  <c r="AV869" i="2"/>
  <c r="AV883" i="2"/>
  <c r="AX883" i="2"/>
  <c r="AX869" i="2"/>
  <c r="BY7" i="2"/>
  <c r="BY878" i="2"/>
  <c r="M869" i="2"/>
  <c r="M883" i="2"/>
  <c r="W869" i="2"/>
  <c r="W883" i="2"/>
  <c r="AC883" i="2"/>
  <c r="AC869" i="2"/>
  <c r="CF883" i="2"/>
  <c r="CF869" i="2"/>
  <c r="AR869" i="2"/>
  <c r="AR883" i="2"/>
  <c r="BL869" i="2"/>
  <c r="BL888" i="2" s="1"/>
  <c r="BL883" i="2"/>
  <c r="BC869" i="2"/>
  <c r="BC883" i="2"/>
  <c r="AP883" i="2"/>
  <c r="AP869" i="2"/>
  <c r="AR7" i="2"/>
  <c r="AR878" i="2"/>
  <c r="Y869" i="2"/>
  <c r="Y883" i="2"/>
  <c r="BL878" i="2"/>
  <c r="BL7" i="2"/>
  <c r="AN883" i="2"/>
  <c r="AN869" i="2"/>
  <c r="AK869" i="2"/>
  <c r="AK883" i="2"/>
  <c r="CG883" i="2"/>
  <c r="CG869" i="2"/>
  <c r="BC7" i="2"/>
  <c r="BC878" i="2"/>
  <c r="BG883" i="2"/>
  <c r="BG869" i="2"/>
  <c r="L883" i="2"/>
  <c r="L869" i="2"/>
  <c r="CG7" i="2"/>
  <c r="CG878" i="2"/>
  <c r="BN869" i="2"/>
  <c r="BN883" i="2"/>
  <c r="O869" i="2"/>
  <c r="O883" i="2"/>
  <c r="BW869" i="2"/>
  <c r="BW883" i="2"/>
  <c r="Q883" i="2"/>
  <c r="Q869" i="2"/>
  <c r="AB883" i="2"/>
  <c r="AB869" i="2"/>
  <c r="I890" i="2"/>
  <c r="I888" i="2"/>
  <c r="I870" i="2" a="1"/>
  <c r="I870" i="2" s="1"/>
  <c r="I889" i="2"/>
  <c r="BP870" i="2" a="1"/>
  <c r="BP870" i="2" s="1"/>
  <c r="BP888" i="2"/>
  <c r="BP890" i="2"/>
  <c r="BP889" i="2"/>
  <c r="BK888" i="2"/>
  <c r="BK870" i="2" a="1"/>
  <c r="BK870" i="2" s="1"/>
  <c r="BK889" i="2"/>
  <c r="BK890" i="2"/>
  <c r="AA870" i="2" a="1"/>
  <c r="AA870" i="2" s="1"/>
  <c r="AA889" i="2"/>
  <c r="AA890" i="2"/>
  <c r="AA888" i="2"/>
  <c r="BB870" i="2" a="1"/>
  <c r="BB870" i="2" s="1"/>
  <c r="BB888" i="2"/>
  <c r="BB889" i="2"/>
  <c r="BB890" i="2"/>
  <c r="AU870" i="2" a="1"/>
  <c r="AU870" i="2" s="1"/>
  <c r="AU888" i="2"/>
  <c r="AU889" i="2"/>
  <c r="AU890" i="2"/>
  <c r="BV870" i="2" a="1"/>
  <c r="BV870" i="2" s="1"/>
  <c r="BV888" i="2"/>
  <c r="BV890" i="2"/>
  <c r="BV889" i="2"/>
  <c r="T889" i="2"/>
  <c r="T890" i="2"/>
  <c r="T888" i="2"/>
  <c r="T870" i="2" a="1"/>
  <c r="T870" i="2" s="1"/>
  <c r="N888" i="2"/>
  <c r="N890" i="2"/>
  <c r="N870" i="2" a="1"/>
  <c r="N870" i="2" s="1"/>
  <c r="N889" i="2"/>
  <c r="ID878" i="2"/>
  <c r="ID7" i="2"/>
  <c r="U167" i="9" s="1"/>
  <c r="AO870" i="2" a="1"/>
  <c r="AO870" i="2" s="1"/>
  <c r="AO890" i="2"/>
  <c r="AO889" i="2"/>
  <c r="AO888" i="2"/>
  <c r="BO878" i="2"/>
  <c r="AG888" i="2"/>
  <c r="AG870" i="2" a="1"/>
  <c r="AG870" i="2" s="1"/>
  <c r="AZ888" i="2"/>
  <c r="AZ870" i="2" a="1"/>
  <c r="AZ870" i="2" s="1"/>
  <c r="BA888" i="2"/>
  <c r="BA870" i="2" a="1"/>
  <c r="BA870" i="2" s="1"/>
  <c r="BH888" i="2"/>
  <c r="BH870" i="2" a="1"/>
  <c r="BH870" i="2" s="1"/>
  <c r="AM888" i="2"/>
  <c r="AM870" i="2" a="1"/>
  <c r="AM870" i="2" s="1"/>
  <c r="BM888" i="2"/>
  <c r="BM870" i="2" a="1"/>
  <c r="BM870" i="2" s="1"/>
  <c r="BS888" i="2"/>
  <c r="BS870" i="2" a="1"/>
  <c r="BS870" i="2" s="1"/>
  <c r="AD888" i="2"/>
  <c r="AD870" i="2" a="1"/>
  <c r="AD870" i="2" s="1"/>
  <c r="BD888" i="2"/>
  <c r="BD870" i="2" a="1"/>
  <c r="BD870" i="2" s="1"/>
  <c r="AS888" i="2"/>
  <c r="AS870" i="2" a="1"/>
  <c r="AS870" i="2" s="1"/>
  <c r="CA888" i="2"/>
  <c r="CA870" i="2" a="1"/>
  <c r="CA870" i="2" s="1"/>
  <c r="D938" i="2"/>
  <c r="D288" i="2"/>
  <c r="D908" i="2"/>
  <c r="D898" i="2"/>
  <c r="S117" i="9"/>
  <c r="Q118" i="9"/>
  <c r="S118" i="9" s="1"/>
  <c r="V117" i="9"/>
  <c r="Z7" i="2"/>
  <c r="R117" i="9"/>
  <c r="T117" i="9"/>
  <c r="W117" i="9"/>
  <c r="J878" i="2"/>
  <c r="D1715" i="2"/>
  <c r="D868" i="2"/>
  <c r="D1718" i="2"/>
  <c r="D1723" i="2"/>
  <c r="D1727" i="2"/>
  <c r="D1717" i="2"/>
  <c r="D1729" i="2"/>
  <c r="D884" i="2"/>
  <c r="D1730" i="2"/>
  <c r="D1725" i="2"/>
  <c r="D1728" i="2"/>
  <c r="D1719" i="2"/>
  <c r="D1722" i="2"/>
  <c r="D1726" i="2"/>
  <c r="D1720" i="2"/>
  <c r="D1724" i="2"/>
  <c r="D1721" i="2"/>
  <c r="D1716" i="2"/>
  <c r="BR878" i="2"/>
  <c r="AE878" i="2"/>
  <c r="BW7" i="2"/>
  <c r="R878" i="2"/>
  <c r="P7" i="2"/>
  <c r="BQ7" i="2"/>
  <c r="BQ878" i="2"/>
  <c r="BM890" i="2"/>
  <c r="BM889" i="2"/>
  <c r="AL890" i="2"/>
  <c r="AL889" i="2"/>
  <c r="AG889" i="2"/>
  <c r="AG890" i="2"/>
  <c r="CB888" i="2"/>
  <c r="CB890" i="2"/>
  <c r="CB889" i="2"/>
  <c r="HT881" i="2"/>
  <c r="W135" i="9"/>
  <c r="AL7" i="2"/>
  <c r="AL878" i="2"/>
  <c r="AM889" i="2"/>
  <c r="AM890" i="2"/>
  <c r="BH890" i="2"/>
  <c r="BH889" i="2"/>
  <c r="AS890" i="2"/>
  <c r="AS889" i="2"/>
  <c r="BS890" i="2"/>
  <c r="BS889" i="2"/>
  <c r="CA889" i="2"/>
  <c r="CA890" i="2"/>
  <c r="AD890" i="2"/>
  <c r="AD889" i="2"/>
  <c r="CD889" i="2"/>
  <c r="CD890" i="2"/>
  <c r="BS7" i="2"/>
  <c r="BS878" i="2"/>
  <c r="AZ890" i="2"/>
  <c r="AZ889" i="2"/>
  <c r="BD889" i="2"/>
  <c r="BD890" i="2"/>
  <c r="CD888" i="2"/>
  <c r="BA890" i="2"/>
  <c r="BA889" i="2"/>
  <c r="BQ888" i="2"/>
  <c r="BQ890" i="2"/>
  <c r="BQ889" i="2"/>
  <c r="AL888" i="2"/>
  <c r="S890" i="2" l="1"/>
  <c r="S870" i="2" a="1"/>
  <c r="S870" i="2" s="1"/>
  <c r="V888" i="2"/>
  <c r="V890" i="2"/>
  <c r="AW870" i="2" a="1"/>
  <c r="AW870" i="2" s="1"/>
  <c r="S888" i="2"/>
  <c r="IE878" i="2"/>
  <c r="IE7" i="2"/>
  <c r="U168" i="9" s="1"/>
  <c r="IE883" i="2"/>
  <c r="IE869" i="2"/>
  <c r="IE888" i="2" s="1"/>
  <c r="AW889" i="2"/>
  <c r="AW890" i="2"/>
  <c r="CC890" i="2"/>
  <c r="CC888" i="2"/>
  <c r="CC889" i="2"/>
  <c r="U890" i="2"/>
  <c r="U888" i="2"/>
  <c r="U889" i="2"/>
  <c r="V889" i="2"/>
  <c r="AJ890" i="2"/>
  <c r="AJ870" i="2" a="1"/>
  <c r="AJ870" i="2" s="1"/>
  <c r="AJ889" i="2"/>
  <c r="CH890" i="2"/>
  <c r="ID883" i="2"/>
  <c r="D977" i="2" a="1"/>
  <c r="D977" i="2" s="1"/>
  <c r="D978" i="2" a="1"/>
  <c r="D978" i="2" s="1"/>
  <c r="D972" i="2" a="1"/>
  <c r="D972" i="2" s="1"/>
  <c r="D973" i="2" a="1"/>
  <c r="D973" i="2" s="1"/>
  <c r="D974" i="2" a="1"/>
  <c r="D974" i="2" s="1"/>
  <c r="D975" i="2" a="1"/>
  <c r="D975" i="2" s="1"/>
  <c r="D970" i="2" a="1"/>
  <c r="D970" i="2" s="1"/>
  <c r="D969" i="2" a="1"/>
  <c r="D969" i="2" s="1"/>
  <c r="D976" i="2" a="1"/>
  <c r="D976" i="2" s="1"/>
  <c r="D971" i="2" a="1"/>
  <c r="D971" i="2" s="1"/>
  <c r="CH889" i="2"/>
  <c r="CH870" i="2" a="1"/>
  <c r="CH870" i="2" s="1"/>
  <c r="Q104" i="9"/>
  <c r="W104" i="9" s="1"/>
  <c r="CI870" i="2" a="1"/>
  <c r="CI870" i="2" s="1"/>
  <c r="CI888" i="2"/>
  <c r="CI890" i="2"/>
  <c r="CI889" i="2"/>
  <c r="X890" i="2"/>
  <c r="X889" i="2"/>
  <c r="X888" i="2"/>
  <c r="X870" i="2" a="1"/>
  <c r="X870" i="2" s="1"/>
  <c r="BW870" i="2" a="1"/>
  <c r="BW870" i="2" s="1"/>
  <c r="BW889" i="2"/>
  <c r="BW890" i="2"/>
  <c r="BW888" i="2"/>
  <c r="AK870" i="2" a="1"/>
  <c r="AK870" i="2" s="1"/>
  <c r="AK888" i="2"/>
  <c r="AK890" i="2"/>
  <c r="AK889" i="2"/>
  <c r="K870" i="2" a="1"/>
  <c r="K870" i="2" s="1"/>
  <c r="K889" i="2"/>
  <c r="K890" i="2"/>
  <c r="K888" i="2"/>
  <c r="AE888" i="2"/>
  <c r="AE870" i="2" a="1"/>
  <c r="AE870" i="2" s="1"/>
  <c r="AE890" i="2"/>
  <c r="AE889" i="2"/>
  <c r="AF888" i="2"/>
  <c r="AF870" i="2" a="1"/>
  <c r="AF870" i="2" s="1"/>
  <c r="AF889" i="2"/>
  <c r="AF890" i="2"/>
  <c r="BG870" i="2" a="1"/>
  <c r="BG870" i="2" s="1"/>
  <c r="BG889" i="2"/>
  <c r="BG888" i="2"/>
  <c r="BG890" i="2"/>
  <c r="AN870" i="2" a="1"/>
  <c r="AN870" i="2" s="1"/>
  <c r="AN889" i="2"/>
  <c r="AN888" i="2"/>
  <c r="AN890" i="2"/>
  <c r="AP870" i="2" a="1"/>
  <c r="AP870" i="2" s="1"/>
  <c r="AP889" i="2"/>
  <c r="AP888" i="2"/>
  <c r="AP890" i="2"/>
  <c r="AR889" i="2"/>
  <c r="AR888" i="2"/>
  <c r="AR890" i="2"/>
  <c r="AR870" i="2" a="1"/>
  <c r="AR870" i="2" s="1"/>
  <c r="M870" i="2" a="1"/>
  <c r="M870" i="2" s="1"/>
  <c r="M888" i="2"/>
  <c r="M890" i="2"/>
  <c r="M889" i="2"/>
  <c r="BR888" i="2"/>
  <c r="BR889" i="2"/>
  <c r="BR870" i="2" a="1"/>
  <c r="BR870" i="2" s="1"/>
  <c r="BR890" i="2"/>
  <c r="O888" i="2"/>
  <c r="O870" i="2" a="1"/>
  <c r="O870" i="2" s="1"/>
  <c r="O889" i="2"/>
  <c r="O890" i="2"/>
  <c r="CF870" i="2" a="1"/>
  <c r="CF870" i="2" s="1"/>
  <c r="CF890" i="2"/>
  <c r="CF889" i="2"/>
  <c r="CF888" i="2"/>
  <c r="BU870" i="2" a="1"/>
  <c r="BU870" i="2" s="1"/>
  <c r="BU888" i="2"/>
  <c r="BU890" i="2"/>
  <c r="BU889" i="2"/>
  <c r="AB870" i="2" a="1"/>
  <c r="AB870" i="2" s="1"/>
  <c r="AB889" i="2"/>
  <c r="AB888" i="2"/>
  <c r="AB890" i="2"/>
  <c r="BY870" i="2" a="1"/>
  <c r="BY870" i="2" s="1"/>
  <c r="BY888" i="2"/>
  <c r="BY890" i="2"/>
  <c r="BY889" i="2"/>
  <c r="BX888" i="2"/>
  <c r="BX870" i="2" a="1"/>
  <c r="BX870" i="2" s="1"/>
  <c r="BX890" i="2"/>
  <c r="BX889" i="2"/>
  <c r="AT870" i="2" a="1"/>
  <c r="AT870" i="2" s="1"/>
  <c r="AT890" i="2"/>
  <c r="AT889" i="2"/>
  <c r="AT888" i="2"/>
  <c r="P888" i="2"/>
  <c r="P870" i="2" a="1"/>
  <c r="P870" i="2" s="1"/>
  <c r="P889" i="2"/>
  <c r="P890" i="2"/>
  <c r="BN888" i="2"/>
  <c r="BN870" i="2" a="1"/>
  <c r="BN870" i="2" s="1"/>
  <c r="BN890" i="2"/>
  <c r="BN889" i="2"/>
  <c r="BC870" i="2" a="1"/>
  <c r="BC870" i="2" s="1"/>
  <c r="BC890" i="2"/>
  <c r="BC889" i="2"/>
  <c r="BC888" i="2"/>
  <c r="AC870" i="2" a="1"/>
  <c r="AC870" i="2" s="1"/>
  <c r="AC890" i="2"/>
  <c r="AC889" i="2"/>
  <c r="AC888" i="2"/>
  <c r="AX870" i="2" a="1"/>
  <c r="AX870" i="2" s="1"/>
  <c r="AX890" i="2"/>
  <c r="AX889" i="2"/>
  <c r="AX888" i="2"/>
  <c r="R870" i="2" a="1"/>
  <c r="R870" i="2" s="1"/>
  <c r="R889" i="2"/>
  <c r="R890" i="2"/>
  <c r="R888" i="2"/>
  <c r="BZ890" i="2"/>
  <c r="BZ889" i="2"/>
  <c r="BZ888" i="2"/>
  <c r="BZ870" i="2" a="1"/>
  <c r="BZ870" i="2" s="1"/>
  <c r="Q870" i="2" a="1"/>
  <c r="Q870" i="2" s="1"/>
  <c r="Q890" i="2"/>
  <c r="Q889" i="2"/>
  <c r="Q888" i="2"/>
  <c r="CG870" i="2" a="1"/>
  <c r="CG870" i="2" s="1"/>
  <c r="CG890" i="2"/>
  <c r="CG889" i="2"/>
  <c r="CG888" i="2"/>
  <c r="BT889" i="2"/>
  <c r="BT888" i="2"/>
  <c r="BT870" i="2" a="1"/>
  <c r="BT870" i="2" s="1"/>
  <c r="BT890" i="2"/>
  <c r="BE890" i="2"/>
  <c r="BE889" i="2"/>
  <c r="BE888" i="2"/>
  <c r="BE870" i="2" a="1"/>
  <c r="BE870" i="2" s="1"/>
  <c r="J870" i="2" a="1"/>
  <c r="J870" i="2" s="1"/>
  <c r="J890" i="2"/>
  <c r="J889" i="2"/>
  <c r="J888" i="2"/>
  <c r="Y870" i="2" a="1"/>
  <c r="Y870" i="2" s="1"/>
  <c r="Y890" i="2"/>
  <c r="Y889" i="2"/>
  <c r="Y888" i="2"/>
  <c r="CE890" i="2"/>
  <c r="CE889" i="2"/>
  <c r="CE888" i="2"/>
  <c r="CE870" i="2" a="1"/>
  <c r="CE870" i="2" s="1"/>
  <c r="AY888" i="2"/>
  <c r="AY870" i="2" a="1"/>
  <c r="AY870" i="2" s="1"/>
  <c r="AY890" i="2"/>
  <c r="AY889" i="2"/>
  <c r="L870" i="2" a="1"/>
  <c r="L870" i="2" s="1"/>
  <c r="L889" i="2"/>
  <c r="L888" i="2"/>
  <c r="L890" i="2"/>
  <c r="BL870" i="2" a="1"/>
  <c r="BL870" i="2" s="1"/>
  <c r="BL890" i="2"/>
  <c r="BL889" i="2"/>
  <c r="W888" i="2"/>
  <c r="W870" i="2" a="1"/>
  <c r="W870" i="2" s="1"/>
  <c r="W890" i="2"/>
  <c r="W889" i="2"/>
  <c r="AV870" i="2" a="1"/>
  <c r="AV870" i="2" s="1"/>
  <c r="AV888" i="2"/>
  <c r="AV890" i="2"/>
  <c r="AV889" i="2"/>
  <c r="BF870" i="2" a="1"/>
  <c r="BF870" i="2" s="1"/>
  <c r="BF888" i="2"/>
  <c r="BF890" i="2"/>
  <c r="BF889" i="2"/>
  <c r="AQ888" i="2"/>
  <c r="AQ870" i="2" a="1"/>
  <c r="AQ870" i="2" s="1"/>
  <c r="AQ889" i="2"/>
  <c r="AQ890" i="2"/>
  <c r="BO870" i="2" a="1"/>
  <c r="BO870" i="2" s="1"/>
  <c r="BO888" i="2"/>
  <c r="BO890" i="2"/>
  <c r="BO889" i="2"/>
  <c r="ID890" i="2"/>
  <c r="ID889" i="2"/>
  <c r="ID888" i="2"/>
  <c r="ID870" i="2" a="1"/>
  <c r="ID870" i="2" s="1"/>
  <c r="D959" i="2" a="1"/>
  <c r="D959" i="2" s="1"/>
  <c r="D967" i="2" a="1"/>
  <c r="D967" i="2" s="1"/>
  <c r="D966" i="2" a="1"/>
  <c r="D966" i="2" s="1"/>
  <c r="D958" i="2" a="1"/>
  <c r="D958" i="2" s="1"/>
  <c r="D956" i="2" a="1"/>
  <c r="D956" i="2" s="1"/>
  <c r="D964" i="2" a="1"/>
  <c r="D964" i="2" s="1"/>
  <c r="D955" i="2" a="1"/>
  <c r="D955" i="2" s="1"/>
  <c r="D962" i="2" a="1"/>
  <c r="D962" i="2" s="1"/>
  <c r="D960" i="2" a="1"/>
  <c r="D960" i="2" s="1"/>
  <c r="D968" i="2" a="1"/>
  <c r="D968" i="2" s="1"/>
  <c r="D965" i="2" a="1"/>
  <c r="D965" i="2" s="1"/>
  <c r="D957" i="2" a="1"/>
  <c r="D957" i="2" s="1"/>
  <c r="D954" i="2" a="1"/>
  <c r="D954" i="2" s="1"/>
  <c r="D963" i="2" a="1"/>
  <c r="D963" i="2" s="1"/>
  <c r="D961" i="2" a="1"/>
  <c r="D961" i="2" s="1"/>
  <c r="T118" i="9"/>
  <c r="D899" i="2"/>
  <c r="W118" i="9"/>
  <c r="R118" i="9"/>
  <c r="V118" i="9"/>
  <c r="U118" i="9"/>
  <c r="Q103" i="9"/>
  <c r="S103" i="9" s="1"/>
  <c r="D883" i="2"/>
  <c r="D869" i="2"/>
  <c r="D874" i="2"/>
  <c r="Q105" i="9"/>
  <c r="S105" i="9" s="1"/>
  <c r="HU881" i="2"/>
  <c r="W136" i="9"/>
  <c r="IE870" i="2" l="1" a="1"/>
  <c r="IE870" i="2" s="1"/>
  <c r="IE890" i="2"/>
  <c r="IE889" i="2"/>
  <c r="U104" i="9"/>
  <c r="V104" i="9"/>
  <c r="R104" i="9"/>
  <c r="S104" i="9"/>
  <c r="T104" i="9"/>
  <c r="D888" i="2"/>
  <c r="D870" i="2" a="1"/>
  <c r="D870" i="2" s="1"/>
  <c r="V103" i="9"/>
  <c r="W103" i="9"/>
  <c r="U103" i="9"/>
  <c r="R103" i="9"/>
  <c r="D875" i="2"/>
  <c r="D876" i="2" s="1"/>
  <c r="D7" i="2" s="1"/>
  <c r="D5" i="2"/>
  <c r="D6" i="2"/>
  <c r="T103" i="9"/>
  <c r="D889" i="2"/>
  <c r="D890" i="2"/>
  <c r="V105" i="9"/>
  <c r="U105" i="9"/>
  <c r="R105" i="9"/>
  <c r="W105" i="9"/>
  <c r="T105" i="9"/>
  <c r="HV881" i="2"/>
  <c r="W137" i="9"/>
  <c r="HW881" i="2" l="1"/>
  <c r="W138" i="9"/>
  <c r="AA160" i="9"/>
  <c r="HX881" i="2" l="1"/>
  <c r="HY881" i="2" s="1"/>
  <c r="W139" i="9"/>
  <c r="AA159" i="9"/>
  <c r="HZ881" i="2" l="1"/>
  <c r="AA162" i="9"/>
  <c r="AA163" i="9" l="1"/>
  <c r="IA881" i="2"/>
  <c r="IB881" i="2" l="1"/>
  <c r="AA164" i="9"/>
  <c r="IC881" i="2" l="1"/>
  <c r="AA165" i="9"/>
  <c r="ID881" i="2" l="1"/>
  <c r="AA166" i="9"/>
  <c r="IE881" i="2" l="1"/>
  <c r="AA167" i="9"/>
  <c r="IG881" i="2" l="1"/>
  <c r="AA168" i="9"/>
  <c r="AA170" i="9" l="1"/>
  <c r="IH881" i="2"/>
  <c r="AA171" i="9" l="1"/>
  <c r="II881" i="2"/>
  <c r="IJ881" i="2" l="1"/>
  <c r="AA172" i="9"/>
  <c r="AA173" i="9" l="1"/>
  <c r="IK881" i="2"/>
  <c r="IL881" i="2" l="1"/>
  <c r="IM881" i="2" s="1"/>
  <c r="IN881" i="2" s="1"/>
  <c r="IO881" i="2" s="1"/>
  <c r="IP881" i="2" s="1"/>
  <c r="IQ881" i="2" s="1"/>
  <c r="IR881" i="2" s="1"/>
  <c r="IS881" i="2" s="1"/>
  <c r="IT881" i="2" s="1"/>
  <c r="IU881" i="2" s="1"/>
  <c r="AA174" i="9"/>
  <c r="HK485" i="2" l="1"/>
  <c r="HK487" i="2" s="1"/>
  <c r="HK488" i="2" s="1"/>
  <c r="HK861" i="2" s="1"/>
  <c r="HK896" i="2" l="1"/>
  <c r="HK864" i="2"/>
  <c r="HK863" i="2"/>
  <c r="HK898" i="2" s="1"/>
  <c r="HK494" i="2"/>
  <c r="HK911" i="2"/>
  <c r="HK904" i="2" s="1"/>
  <c r="HK493" i="2"/>
  <c r="HK955" i="2" l="1" a="1"/>
  <c r="HK955" i="2" s="1"/>
  <c r="HK960" i="2" a="1"/>
  <c r="HK960" i="2" s="1"/>
  <c r="HK965" i="2" a="1"/>
  <c r="HK965" i="2" s="1"/>
  <c r="HK964" i="2" a="1"/>
  <c r="HK964" i="2" s="1"/>
  <c r="HK961" i="2" a="1"/>
  <c r="HK961" i="2" s="1"/>
  <c r="HK962" i="2" a="1"/>
  <c r="HK962" i="2" s="1"/>
  <c r="HK954" i="2" a="1"/>
  <c r="HK954" i="2" s="1"/>
  <c r="HK956" i="2" a="1"/>
  <c r="HK956" i="2" s="1"/>
  <c r="HK959" i="2" a="1"/>
  <c r="HK959" i="2" s="1"/>
  <c r="HK968" i="2" a="1"/>
  <c r="HK968" i="2" s="1"/>
  <c r="HK967" i="2" a="1"/>
  <c r="HK967" i="2" s="1"/>
  <c r="HK963" i="2" a="1"/>
  <c r="HK963" i="2" s="1"/>
  <c r="HK966" i="2" a="1"/>
  <c r="HK966" i="2" s="1"/>
  <c r="HK957" i="2" a="1"/>
  <c r="HK957" i="2" s="1"/>
  <c r="HK958" i="2" a="1"/>
  <c r="HK958" i="2" s="1"/>
  <c r="HK899" i="2"/>
  <c r="HK870" i="2" a="1"/>
  <c r="HK870" i="2" s="1"/>
  <c r="HK875" i="2" l="1"/>
  <c r="HK876" i="2" s="1"/>
  <c r="HK5" i="2"/>
  <c r="HK6" i="2"/>
  <c r="HK7" i="2" l="1"/>
  <c r="Q132" i="9" s="1"/>
  <c r="HK878" i="2"/>
  <c r="DA912" i="2"/>
  <c r="DA904" i="2" s="1"/>
  <c r="DA593" i="2"/>
  <c r="DA942" i="2" s="1"/>
  <c r="DA934" i="2" s="1"/>
  <c r="DA859" i="2"/>
  <c r="DA1721" i="2" s="1"/>
  <c r="DA899" i="2" l="1"/>
  <c r="DA898" i="2"/>
  <c r="DA954" i="2" a="1"/>
  <c r="DA954" i="2" s="1"/>
  <c r="DA1724" i="2"/>
  <c r="DA1720" i="2"/>
  <c r="DA1725" i="2"/>
  <c r="DA967" i="2" a="1"/>
  <c r="DA967" i="2" s="1"/>
  <c r="DA960" i="2" a="1"/>
  <c r="DA960" i="2" s="1"/>
  <c r="DA1722" i="2"/>
  <c r="DA962" i="2" a="1"/>
  <c r="DA962" i="2" s="1"/>
  <c r="DA885" i="2"/>
  <c r="DA1717" i="2"/>
  <c r="DA5" i="2"/>
  <c r="DA1718" i="2"/>
  <c r="DA1723" i="2"/>
  <c r="DA1729" i="2"/>
  <c r="DA968" i="2" a="1"/>
  <c r="DA968" i="2" s="1"/>
  <c r="DA963" i="2" a="1"/>
  <c r="DA963" i="2" s="1"/>
  <c r="DA964" i="2" a="1"/>
  <c r="DA964" i="2" s="1"/>
  <c r="DA1730" i="2"/>
  <c r="DA6" i="2"/>
  <c r="DA1716" i="2"/>
  <c r="DA1728" i="2"/>
  <c r="DA1727" i="2"/>
  <c r="DA957" i="2" a="1"/>
  <c r="DA957" i="2" s="1"/>
  <c r="DA958" i="2" a="1"/>
  <c r="DA958" i="2" s="1"/>
  <c r="DA961" i="2" a="1"/>
  <c r="DA961" i="2" s="1"/>
  <c r="DA956" i="2" a="1"/>
  <c r="DA956" i="2" s="1"/>
  <c r="DA1719" i="2"/>
  <c r="DA869" i="2"/>
  <c r="DA890" i="2" s="1"/>
  <c r="DA1726" i="2"/>
  <c r="DA959" i="2" a="1"/>
  <c r="DA959" i="2" s="1"/>
  <c r="DA966" i="2" a="1"/>
  <c r="DA966" i="2" s="1"/>
  <c r="DA965" i="2" a="1"/>
  <c r="DA965" i="2" s="1"/>
  <c r="DA955" i="2" a="1"/>
  <c r="DA955" i="2" s="1"/>
  <c r="DA875" i="2" l="1"/>
  <c r="DA874" i="2"/>
  <c r="DA870" i="2" a="1"/>
  <c r="DA870" i="2" s="1"/>
  <c r="DA889" i="2"/>
  <c r="DA888" i="2"/>
  <c r="DA876" i="2" l="1"/>
  <c r="DA878" i="2" s="1"/>
  <c r="DA7" i="2" l="1"/>
  <c r="Q116" i="9" s="1"/>
  <c r="W116" i="9" s="1"/>
  <c r="V116" i="9" l="1"/>
  <c r="R116" i="9"/>
  <c r="S116" i="9"/>
  <c r="T116" i="9"/>
  <c r="U116" i="9"/>
  <c r="HZ555" i="2" l="1"/>
  <c r="HZ862" i="2" s="1"/>
  <c r="HZ897" i="2" s="1"/>
  <c r="HZ6" i="2" s="1"/>
  <c r="HZ485" i="2"/>
  <c r="HZ487" i="2" s="1"/>
  <c r="HZ488" i="2" s="1"/>
  <c r="HZ559" i="2" l="1"/>
  <c r="HZ911" i="2"/>
  <c r="HZ861" i="2"/>
  <c r="HZ494" i="2"/>
  <c r="HZ493" i="2"/>
  <c r="HZ864" i="2" l="1"/>
  <c r="HZ863" i="2"/>
  <c r="HZ896" i="2"/>
  <c r="HZ5" i="2" s="1"/>
  <c r="HZ912" i="2"/>
  <c r="HZ556" i="2"/>
  <c r="HZ554" i="2" s="1"/>
  <c r="HZ960" i="2" l="1" a="1"/>
  <c r="HZ960" i="2" s="1"/>
  <c r="HZ961" i="2" a="1"/>
  <c r="HZ961" i="2" s="1"/>
  <c r="HZ967" i="2" a="1"/>
  <c r="HZ967" i="2" s="1"/>
  <c r="HZ959" i="2" a="1"/>
  <c r="HZ959" i="2" s="1"/>
  <c r="HZ964" i="2" a="1"/>
  <c r="HZ964" i="2" s="1"/>
  <c r="HZ963" i="2" a="1"/>
  <c r="HZ963" i="2" s="1"/>
  <c r="HZ962" i="2" a="1"/>
  <c r="HZ962" i="2" s="1"/>
  <c r="HZ968" i="2" a="1"/>
  <c r="HZ968" i="2" s="1"/>
  <c r="HZ965" i="2" a="1"/>
  <c r="HZ965" i="2" s="1"/>
  <c r="HZ955" i="2" a="1"/>
  <c r="HZ955" i="2" s="1"/>
  <c r="HZ956" i="2" a="1"/>
  <c r="HZ956" i="2" s="1"/>
  <c r="HZ966" i="2" a="1"/>
  <c r="HZ966" i="2" s="1"/>
  <c r="HZ958" i="2" a="1"/>
  <c r="HZ958" i="2" s="1"/>
  <c r="HZ957" i="2" a="1"/>
  <c r="HZ957" i="2" s="1"/>
  <c r="HZ954" i="2" a="1"/>
  <c r="HZ954" i="2" s="1"/>
  <c r="HZ875" i="2" s="1"/>
  <c r="HZ593" i="2"/>
  <c r="HZ557" i="2"/>
  <c r="HZ899" i="2"/>
  <c r="HZ898" i="2"/>
  <c r="HZ904" i="2"/>
  <c r="HZ1787" i="2" l="1"/>
  <c r="HZ1778" i="2"/>
  <c r="HZ1779" i="2"/>
  <c r="HZ1786" i="2"/>
  <c r="HZ1780" i="2"/>
  <c r="HZ1784" i="2"/>
  <c r="HZ1776" i="2"/>
  <c r="HZ1785" i="2"/>
  <c r="HZ1775" i="2"/>
  <c r="HZ1783" i="2"/>
  <c r="HZ1777" i="2"/>
  <c r="HZ1781" i="2"/>
  <c r="HZ942" i="2"/>
  <c r="HZ934" i="2" s="1"/>
  <c r="HZ859" i="2"/>
  <c r="HZ1782" i="2"/>
  <c r="HZ1716" i="2" l="1"/>
  <c r="HZ1728" i="2"/>
  <c r="HZ1727" i="2"/>
  <c r="HZ1724" i="2"/>
  <c r="HZ1725" i="2"/>
  <c r="HZ1729" i="2"/>
  <c r="HZ1718" i="2"/>
  <c r="HZ1723" i="2"/>
  <c r="HZ1730" i="2"/>
  <c r="Y163" i="9"/>
  <c r="HZ1720" i="2"/>
  <c r="HZ1717" i="2"/>
  <c r="HZ1726" i="2"/>
  <c r="HZ1721" i="2"/>
  <c r="HZ869" i="2"/>
  <c r="HZ1719" i="2"/>
  <c r="HZ1722" i="2"/>
  <c r="HZ888" i="2" l="1"/>
  <c r="HZ889" i="2"/>
  <c r="HZ870" i="2" a="1"/>
  <c r="HZ870" i="2" s="1"/>
  <c r="HZ890" i="2"/>
  <c r="HZ874" i="2"/>
  <c r="HZ876" i="2" s="1"/>
  <c r="HZ878" i="2" l="1"/>
  <c r="HZ7" i="2"/>
  <c r="U163" i="9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7D3D0ED6-5F24-4FD8-9170-AB1FD53F9851}</author>
    <author>tc={6C2AFC27-50E8-418C-B88A-80BD8B9A6A66}</author>
    <author>tc={F9927144-5EB9-4E6C-9083-D804A31F8729}</author>
    <author>tc={98A0B3C9-2EDF-4E5F-A852-95939C2CC74B}</author>
    <author>tc={4FEEBB55-4DBD-46D7-B364-1697E54D7919}</author>
    <author>tc={2C4BB305-D278-4F2C-BD05-17BD6CBC5FE2}</author>
    <author>tc={1B02210B-4D6B-4D44-BAE4-05ACACAB51EA}</author>
    <author>tc={79256E7B-A3F6-4F05-AC20-69CE924347C9}</author>
    <author>tc={63FC1D6C-8BEE-4FA5-8491-E72D4057B818}</author>
    <author>tc={F6AA539F-0D3D-4175-9B89-08D46B26D3BF}</author>
    <author>tc={97051E10-62E1-4568-87CC-6197A17732BA}</author>
    <author>tc={BD0A74D4-A16D-4A4A-872F-CF812C0AE02E}</author>
    <author>tc={CBE4D9B6-BFE1-434A-885F-F972E1BC99C1}</author>
    <author>tc={0CC311DD-F7CF-427A-BD73-F514AAA89612}</author>
    <author>tc={00B78041-BA5A-490A-AB61-16BAC4BDD44A}</author>
    <author>tc={C4EA8E3C-0B33-40E4-8C0B-3AADB0FD3CA8}</author>
    <author>tc={5237B238-CA59-4092-BB51-41EEE9A5BED8}</author>
    <author>tc={ED77E96A-DBA0-4442-B74D-31EDED77063E}</author>
    <author>tc={5176AC9A-B929-4385-9BB3-D655E0B49E3E}</author>
    <author>tc={7DED2B8B-6CF4-481E-8CF5-12F16082BB1C}</author>
    <author>tc={52E901DF-9DAF-49BC-83F2-5E1CDF52A3F9}</author>
    <author>tc={25696A7C-5014-42AB-8793-3067058355E5}</author>
    <author>tc={3CB90630-00DA-45C0-B4FC-DD2E13FE19D5}</author>
    <author>tc={CE565E4C-CB75-44A6-899D-C5AF5F5719C7}</author>
    <author>tc={0E047C52-C17C-467E-B1CE-0FF49099A090}</author>
    <author>tc={59031E2F-2808-4064-BB48-F8C718231A09}</author>
  </authors>
  <commentList>
    <comment ref="AD39" authorId="0" shapeId="0" xr:uid="{7D3D0ED6-5F24-4FD8-9170-AB1FD53F9851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BoP &amp; Piping</t>
      </text>
    </comment>
    <comment ref="AF43" authorId="1" shapeId="0" xr:uid="{6C2AFC27-50E8-418C-B88A-80BD8B9A6A66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assumption</t>
      </text>
    </comment>
    <comment ref="A55" authorId="2" shapeId="0" xr:uid="{F9927144-5EB9-4E6C-9083-D804A31F8729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currently not used</t>
      </text>
    </comment>
    <comment ref="A96" authorId="3" shapeId="0" xr:uid="{98A0B3C9-2EDF-4E5F-A852-95939C2CC74B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currently not used</t>
      </text>
    </comment>
    <comment ref="A137" authorId="4" shapeId="0" xr:uid="{4FEEBB55-4DBD-46D7-B364-1697E54D7919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currently not used</t>
      </text>
    </comment>
    <comment ref="AB145" authorId="5" shapeId="0" xr:uid="{2C4BB305-D278-4F2C-BD05-17BD6CBC5FE2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1-axis tracking</t>
      </text>
    </comment>
    <comment ref="AB150" authorId="6" shapeId="0" xr:uid="{1B02210B-4D6B-4D44-BAE4-05ACACAB51EA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single unit 
CAPEX for 5 units ~45%</t>
      </text>
    </comment>
    <comment ref="A161" authorId="7" shapeId="0" xr:uid="{79256E7B-A3F6-4F05-AC20-69CE924347C9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Only for Info here, TES cycle efficiency is included in previous PV-eTES calculation annual yield</t>
      </text>
    </comment>
    <comment ref="A188" authorId="8" shapeId="0" xr:uid="{63FC1D6C-8BEE-4FA5-8491-E72D4057B818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currently not used</t>
      </text>
    </comment>
    <comment ref="A192" authorId="9" shapeId="0" xr:uid="{F6AA539F-0D3D-4175-9B89-08D46B26D3BF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currently not used</t>
      </text>
    </comment>
    <comment ref="A196" authorId="10" shapeId="0" xr:uid="{97051E10-62E1-4568-87CC-6197A17732BA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currently not used</t>
      </text>
    </comment>
    <comment ref="AC218" authorId="11" shapeId="0" xr:uid="{BD0A74D4-A16D-4A4A-872F-CF812C0AE02E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Incl. Electric connection</t>
      </text>
    </comment>
    <comment ref="A229" authorId="12" shapeId="0" xr:uid="{CBE4D9B6-BFE1-434A-885F-F972E1BC99C1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currently not used</t>
      </text>
    </comment>
    <comment ref="Z236" authorId="13" shapeId="0" xr:uid="{0CC311DD-F7CF-427A-BD73-F514AAA89612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natural gas steam boiler!</t>
      </text>
    </comment>
    <comment ref="A260" authorId="14" shapeId="0" xr:uid="{00B78041-BA5A-490A-AB61-16BAC4BDD44A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currently not used</t>
      </text>
    </comment>
    <comment ref="A301" authorId="15" shapeId="0" xr:uid="{C4EA8E3C-0B33-40E4-8C0B-3AADB0FD3CA8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currently not used</t>
      </text>
    </comment>
    <comment ref="A304" authorId="16" shapeId="0" xr:uid="{5237B238-CA59-4092-BB51-41EEE9A5BED8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Sum of electricity demand, process heat demand and methane losses.
60% is used as electricity demand, 40% thermal (as deduction from methane production)
Loss type and loss quantity depends on the method used for upgrading (see Mars report, Mars_Berechnungen_JH.xlsx)</t>
      </text>
    </comment>
    <comment ref="A334" authorId="17" shapeId="0" xr:uid="{ED77E96A-DBA0-4442-B74D-31EDED77063E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currently not used</t>
      </text>
    </comment>
    <comment ref="W360" authorId="18" shapeId="0" xr:uid="{5176AC9A-B929-4385-9BB3-D655E0B49E3E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In comments dgradation of 1-2%/a is mentioned as more realistic</t>
      </text>
    </comment>
    <comment ref="A361" authorId="19" shapeId="0" xr:uid="{7DED2B8B-6CF4-481E-8CF5-12F16082BB1C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currently not used</t>
      </text>
    </comment>
    <comment ref="A387" authorId="20" shapeId="0" xr:uid="{52E901DF-9DAF-49BC-83F2-5E1CDF52A3F9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currently not used</t>
      </text>
    </comment>
    <comment ref="A415" authorId="21" shapeId="0" xr:uid="{25696A7C-5014-42AB-8793-3067058355E5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currently not used</t>
      </text>
    </comment>
    <comment ref="A421" authorId="22" shapeId="0" xr:uid="{3CB90630-00DA-45C0-B4FC-DD2E13FE19D5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example: TES after Biomass boiler for load smoothing</t>
      </text>
    </comment>
    <comment ref="AE421" authorId="23" shapeId="0" xr:uid="{CE565E4C-CB75-44A6-899D-C5AF5F5719C7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Graphite, Brennmiller, Energy Nest</t>
      </text>
    </comment>
    <comment ref="A444" authorId="24" shapeId="0" xr:uid="{0E047C52-C17C-467E-B1CE-0FF49099A090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currently not used</t>
      </text>
    </comment>
    <comment ref="A473" authorId="25" shapeId="0" xr:uid="{59031E2F-2808-4064-BB48-F8C718231A09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currently not used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3C26EBA5-9859-47D3-A6F4-192C6DACB503}</author>
  </authors>
  <commentList>
    <comment ref="J75" authorId="0" shapeId="0" xr:uid="{3C26EBA5-9859-47D3-A6F4-192C6DACB503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in ASTRI calculation this Nr is irrelevant, as long as it adds up to 100%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9817E977-A4C8-4980-B80D-69FAB4EFAE1F}</author>
    <author>tc={FF69E53E-6846-4305-A78C-E27ABB906EDE}</author>
    <author>tc={344ED94A-06EA-4E04-A0FA-94924A086D9A}</author>
    <author>tc={FB79ABDA-AC39-4217-B9F3-7C8D2F55A060}</author>
    <author>tc={D0371989-5180-48D4-9378-3CD3ADFB1723}</author>
    <author>tc={C23FCE4B-B05B-43A5-92DB-104FBE8CBAAD}</author>
    <author>tc={40802B19-5E7E-47AC-B3C8-AA69126CF8F4}</author>
    <author>tc={05B97560-F4D7-487D-A441-6FCEE2B9C642}</author>
    <author>tc={F77205E3-9405-4137-957E-DAEE3B8EAFF8}</author>
  </authors>
  <commentList>
    <comment ref="B48" authorId="0" shapeId="0" xr:uid="{9817E977-A4C8-4980-B80D-69FAB4EFAE1F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linear approximation for average fits very well for small degradations &lt;5%..</t>
      </text>
    </comment>
    <comment ref="B287" authorId="1" shapeId="0" xr:uid="{FF69E53E-6846-4305-A78C-E27ABB906EDE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OUT = IN (losses are already accounted for in input data from PV-eTES annual yield calculatoin)=</t>
      </text>
    </comment>
    <comment ref="BK357" authorId="2" shapeId="0" xr:uid="{344ED94A-06EA-4E04-A0FA-94924A086D9A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set to (basically) 0, because there already is e-boiler from ETES1 included</t>
      </text>
    </comment>
    <comment ref="ID357" authorId="3" shapeId="0" xr:uid="{FB79ABDA-AC39-4217-B9F3-7C8D2F55A060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set to (basically) 0, because there already is e-boiler from ETES1 included</t>
      </text>
    </comment>
    <comment ref="IE357" authorId="4" shapeId="0" xr:uid="{D0371989-5180-48D4-9378-3CD3ADFB1723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set to (basically) 0, because there already is e-boiler from ETES1 included</t>
      </text>
    </comment>
    <comment ref="B371" authorId="5" shapeId="0" xr:uid="{C23FCE4B-B05B-43A5-92DB-104FBE8CBAAD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assumption: degradation means additional electric consumption for same output</t>
      </text>
    </comment>
    <comment ref="B557" authorId="6" shapeId="0" xr:uid="{40802B19-5E7E-47AC-B3C8-AA69126CF8F4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assumption: degradation means additional electric consumption for same output</t>
      </text>
    </comment>
    <comment ref="B802" authorId="7" shapeId="0" xr:uid="{05B97560-F4D7-487D-A441-6FCEE2B9C642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assumption: degradation means additional electric consumption for same output</t>
      </text>
    </comment>
    <comment ref="B1742" authorId="8" shapeId="0" xr:uid="{F77205E3-9405-4137-957E-DAEE3B8EAFF8}">
      <text>
        <t>[Kommentarthread]
Ihre Version von Excel gestattet Ihnen das Lesen dieses Kommentarthreads. Jegliche Bearbeitungen daran werden jedoch entfernt, wenn die Datei in einer neueren Version von Excel geöffnet wird. Weitere Informationen: https://go.microsoft.com/fwlink/?linkid=870924.
Kommentar:
    not being used, impact in contrast to using fixed value for generation after degradation is neglectable. 
probably also more realistic this way</t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7095" uniqueCount="1293">
  <si>
    <t>Parameter</t>
  </si>
  <si>
    <t>Unit</t>
  </si>
  <si>
    <t>ASTRI-WAM</t>
  </si>
  <si>
    <t>Comment</t>
  </si>
  <si>
    <t>Scenario Identifier</t>
  </si>
  <si>
    <t>%</t>
  </si>
  <si>
    <t>Solar Field Size (refl. Area)</t>
  </si>
  <si>
    <t>m²</t>
  </si>
  <si>
    <t xml:space="preserve">Solar Multiple </t>
  </si>
  <si>
    <t>-</t>
  </si>
  <si>
    <t>TES Capacity</t>
  </si>
  <si>
    <t>MWhth</t>
  </si>
  <si>
    <t>TES Capacity (FLH)</t>
  </si>
  <si>
    <t>h</t>
  </si>
  <si>
    <t>MWth</t>
  </si>
  <si>
    <t>Back-up heater capacity</t>
  </si>
  <si>
    <t>Site Preparation</t>
  </si>
  <si>
    <t>$/m²</t>
  </si>
  <si>
    <t>Thermal Energy Storage</t>
  </si>
  <si>
    <t>$/kWhth</t>
  </si>
  <si>
    <t>Power Cycle (incl. ACC, BoP)</t>
  </si>
  <si>
    <t>Back Up Heater</t>
  </si>
  <si>
    <t>$/kWth</t>
  </si>
  <si>
    <t>EPC Margin / Contingencies</t>
  </si>
  <si>
    <t>Owner Additional Cost</t>
  </si>
  <si>
    <t>Turnkey cost (if available)</t>
  </si>
  <si>
    <t>O&amp;M variable</t>
  </si>
  <si>
    <t>$/MWh</t>
  </si>
  <si>
    <t>O&amp;M fixed</t>
  </si>
  <si>
    <t>% of EPC</t>
  </si>
  <si>
    <t>Annual degradation (of net production)</t>
  </si>
  <si>
    <t>O&amp;M annual escalation</t>
  </si>
  <si>
    <t>Heliostat field</t>
  </si>
  <si>
    <t>Tower</t>
  </si>
  <si>
    <t>Receiver incl. HTF piping</t>
  </si>
  <si>
    <t>Financial Assumptions</t>
  </si>
  <si>
    <t>Project Finance</t>
  </si>
  <si>
    <t>Commercial lifetime / PPA term</t>
  </si>
  <si>
    <t>y</t>
  </si>
  <si>
    <t>Equity share</t>
  </si>
  <si>
    <t>Cost of Equity</t>
  </si>
  <si>
    <t>Debt portion</t>
  </si>
  <si>
    <t>Interest rate loan</t>
  </si>
  <si>
    <t>Debt maturity period</t>
  </si>
  <si>
    <t>tbd</t>
  </si>
  <si>
    <t>WACC</t>
  </si>
  <si>
    <t>Project</t>
  </si>
  <si>
    <t>ASTRI</t>
  </si>
  <si>
    <t>Specific CAPEX &amp; Economy of scale</t>
  </si>
  <si>
    <t>Local share &amp; Labour share</t>
  </si>
  <si>
    <t>none - Standard (USA, US $)</t>
  </si>
  <si>
    <t>AUS - West Australian Mining</t>
  </si>
  <si>
    <t>AUS - General</t>
  </si>
  <si>
    <t>AUS - Vic_low</t>
  </si>
  <si>
    <t>AUS - Vic_medium</t>
  </si>
  <si>
    <t>AUS - Vic_high</t>
  </si>
  <si>
    <t>AUS - Qld_low</t>
  </si>
  <si>
    <t>AUS -  Qld_medium</t>
  </si>
  <si>
    <t>AUS - Qld_high</t>
  </si>
  <si>
    <t>AUS - NSW_low</t>
  </si>
  <si>
    <t>AUS -  NSW_medium</t>
  </si>
  <si>
    <t>AUS - NSW_high</t>
  </si>
  <si>
    <t>AUS - SA_low</t>
  </si>
  <si>
    <t>AUS -  SA_medium</t>
  </si>
  <si>
    <t>AUS - SA_high</t>
  </si>
  <si>
    <t>AUS - WA_low</t>
  </si>
  <si>
    <t>AUS -  WA_medium</t>
  </si>
  <si>
    <t>AUS - WA_high</t>
  </si>
  <si>
    <t>AUS - NT_low</t>
  </si>
  <si>
    <t>AUS -  NT_medium</t>
  </si>
  <si>
    <t>AUS - NT_high</t>
  </si>
  <si>
    <t>AUS - Tas_low</t>
  </si>
  <si>
    <t>AUS -  Tas_medium</t>
  </si>
  <si>
    <t>AUS - Tas_high</t>
  </si>
  <si>
    <t>none</t>
  </si>
  <si>
    <t>AUS-WAM</t>
  </si>
  <si>
    <t>AUS</t>
  </si>
  <si>
    <t>AUS-Vic_low</t>
  </si>
  <si>
    <t>AUS-Vic_med</t>
  </si>
  <si>
    <t>AUS-Vic_high</t>
  </si>
  <si>
    <t>AUS-Qld_low</t>
  </si>
  <si>
    <t>AUS-Qld_med</t>
  </si>
  <si>
    <t>AUS-Qld_high</t>
  </si>
  <si>
    <t>AUS-NSW_low</t>
  </si>
  <si>
    <t>AUS-NSW_med</t>
  </si>
  <si>
    <t>AUS-NSW_high</t>
  </si>
  <si>
    <t>AUS-SA_low</t>
  </si>
  <si>
    <t>AUS-SA_med</t>
  </si>
  <si>
    <t>AUS-SA_high</t>
  </si>
  <si>
    <t>AUS-WA_low</t>
  </si>
  <si>
    <t>AUS-WA_med</t>
  </si>
  <si>
    <t>AUS-WA_high</t>
  </si>
  <si>
    <t>AUS-NT_low</t>
  </si>
  <si>
    <t>AUS-NT_med</t>
  </si>
  <si>
    <t>AUS-NT_high</t>
  </si>
  <si>
    <t>AUS-Tas_low</t>
  </si>
  <si>
    <t>AUS-Tas_med</t>
  </si>
  <si>
    <t>AUS-Tas_high</t>
  </si>
  <si>
    <t>AUS-Vic_low2</t>
  </si>
  <si>
    <t>AUS-Vic_med2</t>
  </si>
  <si>
    <t>AUS-Vic_high2</t>
  </si>
  <si>
    <t>AUS-Qld_low2</t>
  </si>
  <si>
    <t>AUS-Qld_med2</t>
  </si>
  <si>
    <t>AUS-Qld_high2</t>
  </si>
  <si>
    <t>AUS-NSW_low2</t>
  </si>
  <si>
    <t>AUS-NSW_med2</t>
  </si>
  <si>
    <t>AUS-NSW_high2</t>
  </si>
  <si>
    <t>AUS-SA_low2</t>
  </si>
  <si>
    <t>AUS-SA_med2</t>
  </si>
  <si>
    <t>AUS-SA_high2</t>
  </si>
  <si>
    <t>AUS-WA_low2</t>
  </si>
  <si>
    <t>AUS-WA_med2</t>
  </si>
  <si>
    <t>AUS-WA_high2</t>
  </si>
  <si>
    <t>AUS-NT_low2</t>
  </si>
  <si>
    <t>AUS-NT_med2</t>
  </si>
  <si>
    <t>AUS-NT_high2</t>
  </si>
  <si>
    <t>AUS-Tas_low2</t>
  </si>
  <si>
    <t>AUS-Tas_med2</t>
  </si>
  <si>
    <t>AUS-Tas_high2</t>
  </si>
  <si>
    <t>Currency</t>
  </si>
  <si>
    <t>DLR breakdown - national, international labour and equipment</t>
  </si>
  <si>
    <t>ASTRI - labour and equipment</t>
  </si>
  <si>
    <t>[US $]</t>
  </si>
  <si>
    <t>[AUS $]</t>
  </si>
  <si>
    <t>Country &amp; location factors (Base is USA, US$)</t>
  </si>
  <si>
    <t>Share Equipment</t>
  </si>
  <si>
    <t>Share Labour</t>
  </si>
  <si>
    <t>Local content Equipment</t>
  </si>
  <si>
    <t>Local content Labour</t>
  </si>
  <si>
    <t>Local Cost Share</t>
  </si>
  <si>
    <t>International Cost Share</t>
  </si>
  <si>
    <t>Share Labour / Installation</t>
  </si>
  <si>
    <t>source: DLR-IRENA "LCOE reductions G20 countries" - 2020</t>
  </si>
  <si>
    <t>Labour / Installation</t>
  </si>
  <si>
    <t>Cost</t>
  </si>
  <si>
    <t>Country Labour Cost Index (e.g. CEPCI)</t>
  </si>
  <si>
    <t>Location Labour Cost Remoteness factor</t>
  </si>
  <si>
    <t>Labour Cost total factor</t>
  </si>
  <si>
    <t>Equipment</t>
  </si>
  <si>
    <t>Country Equipment Cost Index</t>
  </si>
  <si>
    <t>Location Equipment Cost Remoteness Factor</t>
  </si>
  <si>
    <t>Equipment Cost total factor</t>
  </si>
  <si>
    <t>Currency conversion rate</t>
  </si>
  <si>
    <t>[1 USD = x]</t>
  </si>
  <si>
    <t>O&amp;M</t>
  </si>
  <si>
    <t>O&amp;M total factor</t>
  </si>
  <si>
    <t>Source Compass International - Localization factor A</t>
  </si>
  <si>
    <t>vgl. zu UAE</t>
  </si>
  <si>
    <t>US</t>
  </si>
  <si>
    <t>Australia</t>
  </si>
  <si>
    <t>Morocco</t>
  </si>
  <si>
    <t>UAE</t>
  </si>
  <si>
    <t>KSA</t>
  </si>
  <si>
    <t>Beispiel AUS-WAM</t>
  </si>
  <si>
    <t>Beispiel WA-DLR breakdown</t>
  </si>
  <si>
    <t>Total CAPEX</t>
  </si>
  <si>
    <t>of total</t>
  </si>
  <si>
    <t>of SF</t>
  </si>
  <si>
    <t>eq. Share SF:</t>
  </si>
  <si>
    <t>labour SF</t>
  </si>
  <si>
    <t>Turnkey Cost (if available)</t>
  </si>
  <si>
    <t>DC</t>
  </si>
  <si>
    <t>DC-SF</t>
  </si>
  <si>
    <t>Ref. (for comparison)</t>
  </si>
  <si>
    <t>x</t>
  </si>
  <si>
    <t>Cost scenario</t>
  </si>
  <si>
    <t>Localization</t>
  </si>
  <si>
    <t>Annual DNI</t>
  </si>
  <si>
    <t>kWh/m²a</t>
  </si>
  <si>
    <t>Heat</t>
  </si>
  <si>
    <t>Q solar (DNI to field)</t>
  </si>
  <si>
    <t>GWh</t>
  </si>
  <si>
    <t>Q th (used from receiver)</t>
  </si>
  <si>
    <t>Electricity</t>
  </si>
  <si>
    <t>W parasitics total</t>
  </si>
  <si>
    <t>Efficiencies</t>
  </si>
  <si>
    <t>eta field</t>
  </si>
  <si>
    <t>eta rec</t>
  </si>
  <si>
    <t>eta solar_to_heat</t>
  </si>
  <si>
    <t>M $</t>
  </si>
  <si>
    <t>Localizaton factor included</t>
  </si>
  <si>
    <t>Fixed charge rate (FCR, Annuitätenfaktor)</t>
  </si>
  <si>
    <t>Financing cost (CAPEX annuity)</t>
  </si>
  <si>
    <t>Total annual cost</t>
  </si>
  <si>
    <t>NPV of CAPEX + OPEX</t>
  </si>
  <si>
    <t>W_net in year 1</t>
  </si>
  <si>
    <t>W_net in year 2</t>
  </si>
  <si>
    <t>W_net in year 3</t>
  </si>
  <si>
    <t>W_net in year 4</t>
  </si>
  <si>
    <t>W_net in year 5</t>
  </si>
  <si>
    <t>W_net in year 6</t>
  </si>
  <si>
    <t>W_net in year 7</t>
  </si>
  <si>
    <t>W_net in year 8</t>
  </si>
  <si>
    <t>W_net in year 9</t>
  </si>
  <si>
    <t>W_net in year 10</t>
  </si>
  <si>
    <t>W_net in year 11</t>
  </si>
  <si>
    <t>W_net in year 12</t>
  </si>
  <si>
    <t>W_net in year 13</t>
  </si>
  <si>
    <t>W_net in year 14</t>
  </si>
  <si>
    <t>W_net in year 15</t>
  </si>
  <si>
    <t>W_net in year 16</t>
  </si>
  <si>
    <t>W_net in year 17</t>
  </si>
  <si>
    <t>W_net in year 18</t>
  </si>
  <si>
    <t>W_net in year 19</t>
  </si>
  <si>
    <t>W_net in year 20</t>
  </si>
  <si>
    <t>W_net in year 21</t>
  </si>
  <si>
    <t>W_net in year 22</t>
  </si>
  <si>
    <t>W_net in year 23</t>
  </si>
  <si>
    <t>W_net in year 24</t>
  </si>
  <si>
    <t>W_net in year 25</t>
  </si>
  <si>
    <t>all combined - this is valid  if there is only 1 technology generating electricity</t>
  </si>
  <si>
    <t>year 0</t>
  </si>
  <si>
    <t>year 1</t>
  </si>
  <si>
    <t>year 2</t>
  </si>
  <si>
    <t>year 3</t>
  </si>
  <si>
    <t>year 4</t>
  </si>
  <si>
    <t>year 5</t>
  </si>
  <si>
    <t>year 6</t>
  </si>
  <si>
    <t>year 7</t>
  </si>
  <si>
    <t>year 8</t>
  </si>
  <si>
    <t>year 9</t>
  </si>
  <si>
    <t>year 10</t>
  </si>
  <si>
    <t>year 11</t>
  </si>
  <si>
    <t>year 12</t>
  </si>
  <si>
    <t>year 13</t>
  </si>
  <si>
    <t>year 14</t>
  </si>
  <si>
    <t>year 15</t>
  </si>
  <si>
    <t>year 16</t>
  </si>
  <si>
    <t>year 17</t>
  </si>
  <si>
    <t>year 18</t>
  </si>
  <si>
    <t>year 19</t>
  </si>
  <si>
    <t>year 20</t>
  </si>
  <si>
    <t>year 21</t>
  </si>
  <si>
    <t>year 22</t>
  </si>
  <si>
    <t>year 23</t>
  </si>
  <si>
    <t>year 24</t>
  </si>
  <si>
    <t>year 25</t>
  </si>
  <si>
    <t>OPEX - fixed and variable</t>
  </si>
  <si>
    <t>Aktuelle Version</t>
  </si>
  <si>
    <t>none, USA</t>
  </si>
  <si>
    <t>Version</t>
  </si>
  <si>
    <t>Datum</t>
  </si>
  <si>
    <t>Kurzbeschreibung</t>
  </si>
  <si>
    <t>Änderungen ausführlich</t>
  </si>
  <si>
    <t>Australia, West Australia mining area</t>
  </si>
  <si>
    <t>Benutzung</t>
  </si>
  <si>
    <t>Zellen mit schwarzer Schrift sind Eingabewerte</t>
  </si>
  <si>
    <t>Zellen mit blauer Schrift werden berechnet</t>
  </si>
  <si>
    <t>Offene Punkte zur Verbesserung</t>
  </si>
  <si>
    <t>Degradation calculation adaptive with Lifetime  (not fixed to 25 years)</t>
  </si>
  <si>
    <t>LCOE korrekt</t>
  </si>
  <si>
    <t>Name</t>
  </si>
  <si>
    <t>Variable name</t>
  </si>
  <si>
    <t>Value</t>
  </si>
  <si>
    <t>Allowed values</t>
  </si>
  <si>
    <t>Description</t>
  </si>
  <si>
    <t>EoS</t>
  </si>
  <si>
    <t xml:space="preserve">sLCOE NREL </t>
  </si>
  <si>
    <t>Complete first draft</t>
  </si>
  <si>
    <t>Based on LCOE v0.9.4</t>
  </si>
  <si>
    <t>Solar Field Capacity, thermal</t>
  </si>
  <si>
    <t>T_in</t>
  </si>
  <si>
    <t>T_out</t>
  </si>
  <si>
    <t>°C</t>
  </si>
  <si>
    <t>Consumer power</t>
  </si>
  <si>
    <t>Backup-heater fuel</t>
  </si>
  <si>
    <t>[placeholder]</t>
  </si>
  <si>
    <t>Q th - average over lifetime with deg.</t>
  </si>
  <si>
    <t>Capacity factor (thermal)</t>
  </si>
  <si>
    <t>Specific investment cost (Fetch)</t>
  </si>
  <si>
    <t>EoS factors (Fetch)</t>
  </si>
  <si>
    <t>Specific investment cost (EoS Calc.)</t>
  </si>
  <si>
    <t>evtl. bei EoS Calc: Spezifische Kosten und EoS Daten für nicht ausgewählte Techs nicht holen</t>
  </si>
  <si>
    <t>Überschriften Namen konsistenter machen</t>
  </si>
  <si>
    <t>% of DC</t>
  </si>
  <si>
    <t>Reste aus Settings entfernen</t>
  </si>
  <si>
    <t>In LCOH Calc: Name von Techn Daten und Sp. Kosten verknüpft mit Cost Input Sheet</t>
  </si>
  <si>
    <t>Localization factor included</t>
  </si>
  <si>
    <t>factor</t>
  </si>
  <si>
    <t>Economics - Cost Input</t>
  </si>
  <si>
    <t>LCOH</t>
  </si>
  <si>
    <t>Sum of All Technologies</t>
  </si>
  <si>
    <t>% of CAPEX</t>
  </si>
  <si>
    <t>O&amp;M total (average over lifetime, no O&amp;M escalation)</t>
  </si>
  <si>
    <t>Total OPEX, annual average</t>
  </si>
  <si>
    <t>Fuel cost, annual average</t>
  </si>
  <si>
    <t>sLCOH Results</t>
  </si>
  <si>
    <t>sLCOH relative to reference</t>
  </si>
  <si>
    <t>LCOH Results</t>
  </si>
  <si>
    <t>NPV of heat generation (using average generation)</t>
  </si>
  <si>
    <t>LCOH relative to reference</t>
  </si>
  <si>
    <t>Heat generation timeseries</t>
  </si>
  <si>
    <t>LCOH Cashflow expenditure timeseries</t>
  </si>
  <si>
    <t>CST 2 - Linear Fresnel</t>
  </si>
  <si>
    <t>Technical Data - CST 2</t>
  </si>
  <si>
    <t>CST 1 - Parabolic Trough</t>
  </si>
  <si>
    <t>Technical Data - CST 1</t>
  </si>
  <si>
    <t>Specific investment cost - CST 2</t>
  </si>
  <si>
    <t>ASTRI - CST Value proposition</t>
  </si>
  <si>
    <t>ASTRI - CST Value proposition - mit DLR breakdown</t>
  </si>
  <si>
    <t>CST 1 - Parabolic Trough (source: DLR-IRENA)</t>
  </si>
  <si>
    <t>CST 3 - [placeholder]</t>
  </si>
  <si>
    <t>CST 1 - Technical Data</t>
  </si>
  <si>
    <t>CST 1 - Specific CAPEX &amp; Economy of Scale</t>
  </si>
  <si>
    <t>CST 1 - Specific OPEX &amp; Degradation</t>
  </si>
  <si>
    <t>CST 2 - Technical Data</t>
  </si>
  <si>
    <t>CST 2 - Specific CAPEX &amp; Economy of scale</t>
  </si>
  <si>
    <t>CST 2 - Specific OPEX &amp; Degradation</t>
  </si>
  <si>
    <t>CST 3 - Technical Data</t>
  </si>
  <si>
    <t>CST 3 - Specific CAPEX &amp; Economy of Scale</t>
  </si>
  <si>
    <t>CST 3 -Specific OPEX &amp; Degradation</t>
  </si>
  <si>
    <t>Annual Generation - CST 2</t>
  </si>
  <si>
    <t>CAPEX - CST 2</t>
  </si>
  <si>
    <t>OPEX - CST 2</t>
  </si>
  <si>
    <t>CAPEX - CST 1</t>
  </si>
  <si>
    <t>OPEX - CST 1</t>
  </si>
  <si>
    <t>Specific investment cost - CST 1</t>
  </si>
  <si>
    <t>Annual Generation - CST 1</t>
  </si>
  <si>
    <t>Technical Data - CST 3</t>
  </si>
  <si>
    <t>Annual Generation - CST 3</t>
  </si>
  <si>
    <t>Specific investment cost - CST 3</t>
  </si>
  <si>
    <t>CAPEX - CST 3</t>
  </si>
  <si>
    <t>OPEX - CST 3</t>
  </si>
  <si>
    <t>Total Heat annual generation with av. degradation</t>
  </si>
  <si>
    <t>ETES 2 - PPA or Spot market</t>
  </si>
  <si>
    <t>ETES 1 - Wind/PV direct ownership</t>
  </si>
  <si>
    <t>HP - Heat Pump</t>
  </si>
  <si>
    <t>GTh - Deep Geothermal</t>
  </si>
  <si>
    <t xml:space="preserve">TES - (not CST / ETES) </t>
  </si>
  <si>
    <t>ETES 1 - Technical Data</t>
  </si>
  <si>
    <t>ETES 1 - Specific CAPEX &amp; Economy of Scale</t>
  </si>
  <si>
    <t>ETES 1 -Specific OPEX &amp; Degradation</t>
  </si>
  <si>
    <t>ETES 2 - Technical Data</t>
  </si>
  <si>
    <t>ETES 2 - Specific CAPEX &amp; Economy of Scale</t>
  </si>
  <si>
    <t>ETES 2 - Specific OPEX &amp; Degradation</t>
  </si>
  <si>
    <t>$/kWh</t>
  </si>
  <si>
    <t>$/kW</t>
  </si>
  <si>
    <t>TES capacity</t>
  </si>
  <si>
    <t>MW</t>
  </si>
  <si>
    <t>TES type / manufacturer</t>
  </si>
  <si>
    <t>MWh</t>
  </si>
  <si>
    <t>Electricity: PPA or Spot</t>
  </si>
  <si>
    <t>PPA</t>
  </si>
  <si>
    <t>Electricity price (if PPA)</t>
  </si>
  <si>
    <t>PV Total power peak (STC)</t>
  </si>
  <si>
    <t>MWp</t>
  </si>
  <si>
    <t>PV Total power nominal (AC)</t>
  </si>
  <si>
    <t>PV land use factor</t>
  </si>
  <si>
    <t>m²/kW</t>
  </si>
  <si>
    <t>Wind land use factor</t>
  </si>
  <si>
    <t>TES FLH</t>
  </si>
  <si>
    <t>PV Land purchase</t>
  </si>
  <si>
    <t>PV Site Preparation</t>
  </si>
  <si>
    <t>PV Turnkey cost (if available)</t>
  </si>
  <si>
    <t>$/kWp</t>
  </si>
  <si>
    <t>PV Modules &amp; Inverter</t>
  </si>
  <si>
    <t>Wind Turnkey cost (if available)</t>
  </si>
  <si>
    <t>Wind Land purchase</t>
  </si>
  <si>
    <t>Wind Site Preparation</t>
  </si>
  <si>
    <t>Wind Modules &amp; Inverter</t>
  </si>
  <si>
    <t>PV EPC Margin / Contingencies</t>
  </si>
  <si>
    <t>Wind EPC Margin / Contingencies</t>
  </si>
  <si>
    <t>PV O&amp;M fixed</t>
  </si>
  <si>
    <t>PV Annual degradation (of net production)</t>
  </si>
  <si>
    <t>PV O&amp;M annual escalation</t>
  </si>
  <si>
    <t>Wind O&amp;M fixed</t>
  </si>
  <si>
    <t>Wind Annual degradation (of net production)</t>
  </si>
  <si>
    <t>Wind O&amp;M annual escalation</t>
  </si>
  <si>
    <t>from Brennmiller</t>
  </si>
  <si>
    <t>Thermal power output (steam)</t>
  </si>
  <si>
    <t xml:space="preserve">Main machinery (boiler, burner, feed water system, auxilliary)) </t>
  </si>
  <si>
    <t>Electric and I&amp;C system</t>
  </si>
  <si>
    <t>% of MM</t>
  </si>
  <si>
    <t>Transport, Installation &amp; Comissioning</t>
  </si>
  <si>
    <t>guess</t>
  </si>
  <si>
    <t>Cost for new building / adaption</t>
  </si>
  <si>
    <t>Fuel cost</t>
  </si>
  <si>
    <t>m³/d</t>
  </si>
  <si>
    <t>AD Methane share</t>
  </si>
  <si>
    <t>AD Biogas LHV</t>
  </si>
  <si>
    <t>AD Biogas design fuel production</t>
  </si>
  <si>
    <t>Electric power output (if CHP)</t>
  </si>
  <si>
    <t>MWe</t>
  </si>
  <si>
    <t>AD Turnkey cost (per biogas LHV)</t>
  </si>
  <si>
    <t>TOTAL Turnkey cost (if available)</t>
  </si>
  <si>
    <t>BOIL Turnkey cost (if available)</t>
  </si>
  <si>
    <t xml:space="preserve">BOIL Main machinery (boiler, burner, feed water system, auxilliary)) </t>
  </si>
  <si>
    <t>BOIL Electric and I&amp;C system</t>
  </si>
  <si>
    <t>BOIL Transport, Installation &amp; Comissioning</t>
  </si>
  <si>
    <t>BOIL Cost for new building / adaption</t>
  </si>
  <si>
    <t>BOIL EPC Margin / Contingencies</t>
  </si>
  <si>
    <t>TOTAL O&amp;M fixed</t>
  </si>
  <si>
    <t>AD O&amp;M fixed (if available)</t>
  </si>
  <si>
    <t>BOIL O&amp;M fixed (if available)</t>
  </si>
  <si>
    <t>BE 1 - Bioenergy - Solid Biomass</t>
  </si>
  <si>
    <t>BE 1 - Technical Data</t>
  </si>
  <si>
    <t>BE 1 - Specific CAPEX &amp; Economy of Scale</t>
  </si>
  <si>
    <t>BE 1 - Specific OPEX &amp; Degradation</t>
  </si>
  <si>
    <t>BE 2 - Bioenergy - Biogas (anaerobic digestion)</t>
  </si>
  <si>
    <t>BE 2 - Technical Data</t>
  </si>
  <si>
    <t>BE 2 - Specific CAPEX &amp; Economy of Scale</t>
  </si>
  <si>
    <t>BE 2 - Specific OPEX &amp; Degradation</t>
  </si>
  <si>
    <t>BE 3 - Bioenergy - Biomethane Certificates</t>
  </si>
  <si>
    <t>HYD - Green Hydrogen with Electrolyzer</t>
  </si>
  <si>
    <t xml:space="preserve">Electrolyzer prod. Capacity (LHV H2) </t>
  </si>
  <si>
    <t>H2 production</t>
  </si>
  <si>
    <t>t/h</t>
  </si>
  <si>
    <t>H2 storage capacity</t>
  </si>
  <si>
    <t>H2 storage</t>
  </si>
  <si>
    <t>Mars (G3)</t>
  </si>
  <si>
    <t>Green electricity cost</t>
  </si>
  <si>
    <t>guesstimation</t>
  </si>
  <si>
    <t>HYD - Technical Data</t>
  </si>
  <si>
    <t>HYD - Specific CAPEX &amp; Economy of Scale</t>
  </si>
  <si>
    <t>HYD - Specific OPEX &amp; Degradation</t>
  </si>
  <si>
    <t>UPM Siemens</t>
  </si>
  <si>
    <t>Heat source cost</t>
  </si>
  <si>
    <t>HP - Technical Data</t>
  </si>
  <si>
    <t>HP - Specific CAPEX &amp; Economy of Scale</t>
  </si>
  <si>
    <t>HP -Specific OPEX &amp; Degradation</t>
  </si>
  <si>
    <t>Thermal Capacity</t>
  </si>
  <si>
    <t>Reservoir depth</t>
  </si>
  <si>
    <t>m</t>
  </si>
  <si>
    <t>Cost of geothermal drill</t>
  </si>
  <si>
    <t>$/m</t>
  </si>
  <si>
    <t>Cost of equipment</t>
  </si>
  <si>
    <t>Capacity</t>
  </si>
  <si>
    <t>Capacity (FLH)</t>
  </si>
  <si>
    <t>Max. discharge rate</t>
  </si>
  <si>
    <t>Max. charge rate</t>
  </si>
  <si>
    <t>TES type</t>
  </si>
  <si>
    <t>GTH - Technical Data</t>
  </si>
  <si>
    <t>GTH - Specific CAPEX &amp; Economy of Scale</t>
  </si>
  <si>
    <t>GTH - Specific OPEX &amp; Degradation</t>
  </si>
  <si>
    <t>TES - Technical Data</t>
  </si>
  <si>
    <t>TES - Specific CAPEX &amp; Economy of Scale</t>
  </si>
  <si>
    <t>TES - Specific OPEX &amp; Degradation</t>
  </si>
  <si>
    <t>Technical Data of Reference Configuration for scaling (Fetch)</t>
  </si>
  <si>
    <t>Technical Data of ReferenceConfiguration for scaling (Fetch)</t>
  </si>
  <si>
    <t>CAPEX</t>
  </si>
  <si>
    <t>Configuration Results Overview</t>
  </si>
  <si>
    <t>Annual heat generation</t>
  </si>
  <si>
    <t>W integrated heater p2h</t>
  </si>
  <si>
    <t>W parasitics total - not included!</t>
  </si>
  <si>
    <t>Annual fuel cost (year 1)</t>
  </si>
  <si>
    <t>Efficiency of CST integrated P2H electric heater</t>
  </si>
  <si>
    <t xml:space="preserve">0-1 </t>
  </si>
  <si>
    <t>For effieciency: heat/electricity</t>
  </si>
  <si>
    <t>cst_eta_heater</t>
  </si>
  <si>
    <t>W_el PV - average over lifetime with deg.</t>
  </si>
  <si>
    <t>W_el Wind - average over lifetime with deg.</t>
  </si>
  <si>
    <t>Q_TES in</t>
  </si>
  <si>
    <t>Q_TES out</t>
  </si>
  <si>
    <t>set to 1 if this is included in BOFIT model</t>
  </si>
  <si>
    <t>Technical Data - ETES 1</t>
  </si>
  <si>
    <t>Annual Generation - ETES 1</t>
  </si>
  <si>
    <t>Specific investment cost - ETES 1</t>
  </si>
  <si>
    <t>CAPEX - ETES 1</t>
  </si>
  <si>
    <t>OPEX - ETES 1</t>
  </si>
  <si>
    <t>PV Turnkey cost</t>
  </si>
  <si>
    <t>Wind Turnkey cost</t>
  </si>
  <si>
    <t>TES Turnkey cost</t>
  </si>
  <si>
    <t>Wind O&amp;M</t>
  </si>
  <si>
    <t>PV O&amp;M</t>
  </si>
  <si>
    <t>TES O&amp;M</t>
  </si>
  <si>
    <t>ETES Turnkey cost</t>
  </si>
  <si>
    <t>ETES O&amp;M</t>
  </si>
  <si>
    <t>BE 1 Turnkey cost</t>
  </si>
  <si>
    <t>BE 1 O&amp;M</t>
  </si>
  <si>
    <t>BE 2 Turnkey cost</t>
  </si>
  <si>
    <t>BE 2 O&amp;M</t>
  </si>
  <si>
    <t>HYD Turnkey cost</t>
  </si>
  <si>
    <t>HYD O&amp;M</t>
  </si>
  <si>
    <t>HYD Storage Turnkey cost</t>
  </si>
  <si>
    <t>HP Turnkey cost</t>
  </si>
  <si>
    <t>HP O&amp;M</t>
  </si>
  <si>
    <t>GTh Turnkey cost</t>
  </si>
  <si>
    <t>GTh O&amp;M</t>
  </si>
  <si>
    <t>CST 1-3</t>
  </si>
  <si>
    <t>Technical Data of Current Config. - ETES 1 (Fetch)</t>
  </si>
  <si>
    <t>ETES type / manufacturer</t>
  </si>
  <si>
    <t>ETES capacity</t>
  </si>
  <si>
    <t>ETES FLH</t>
  </si>
  <si>
    <t>Technical Data - ETES 2</t>
  </si>
  <si>
    <t>Annual Generation - ETES 2</t>
  </si>
  <si>
    <t>Specific investment cost - ETES 2</t>
  </si>
  <si>
    <t>Technical Data of Current Config. - ETES 2 (Fetch)</t>
  </si>
  <si>
    <t>Owner additional cost (project)</t>
  </si>
  <si>
    <t>CAPEX - ETES 2</t>
  </si>
  <si>
    <t>OPEX - ETES 2</t>
  </si>
  <si>
    <t>Capacity factor</t>
  </si>
  <si>
    <t>Technical Data - BE 1</t>
  </si>
  <si>
    <t>Annual Generation - BE 1</t>
  </si>
  <si>
    <t>Fuel</t>
  </si>
  <si>
    <t>Q_th</t>
  </si>
  <si>
    <t>Technical Data of Current Config. - BE 1 (Fetch)</t>
  </si>
  <si>
    <t>W_fuel - average over lifetime with deg.</t>
  </si>
  <si>
    <t>Specific investment cost - BE 1</t>
  </si>
  <si>
    <t>CAPEX - BE 1</t>
  </si>
  <si>
    <t>OPEX - BE 1</t>
  </si>
  <si>
    <t>Technical Data - BE 2</t>
  </si>
  <si>
    <t>Annual Generation - BE 2</t>
  </si>
  <si>
    <t>Technical Data of Current Config. - BE 2 (Fetch)</t>
  </si>
  <si>
    <t>Specific investment cost - BE 2</t>
  </si>
  <si>
    <t>CAPEX - BE 2</t>
  </si>
  <si>
    <t>(can be negative)</t>
  </si>
  <si>
    <t>Q_th - average over lifetime with deg.</t>
  </si>
  <si>
    <t>W_el</t>
  </si>
  <si>
    <t>W_el - average over lifetime with deg.</t>
  </si>
  <si>
    <t>Revenue for electricity generation</t>
  </si>
  <si>
    <t>Annual fuel cost (year 1), including electricity sales for CHP</t>
  </si>
  <si>
    <t>EoS factor calculation - CST 1</t>
  </si>
  <si>
    <t>EoS factor calculation - CST 2</t>
  </si>
  <si>
    <t>EoS factor calculation - CST 3</t>
  </si>
  <si>
    <t>EoS factor calculation - ETES 1</t>
  </si>
  <si>
    <t>EoS factor calculation - ETES 2</t>
  </si>
  <si>
    <t>EoS factor calculation - BE 1</t>
  </si>
  <si>
    <t>EoS factor calculation - BE 2</t>
  </si>
  <si>
    <t>EoS factor calculation - BE 3</t>
  </si>
  <si>
    <t>Technical Data - BE 3</t>
  </si>
  <si>
    <t>Annual Generation - BE 3</t>
  </si>
  <si>
    <t>Purchase of new boiler</t>
  </si>
  <si>
    <t>no</t>
  </si>
  <si>
    <t>"yes" or "no"</t>
  </si>
  <si>
    <t>Technical Data of Current Config. - BE 3 (Fetch)</t>
  </si>
  <si>
    <t>yes</t>
  </si>
  <si>
    <t>BE 3 Turnkey cost</t>
  </si>
  <si>
    <t>BE 3 O&amp;M</t>
  </si>
  <si>
    <t>Fuel country factor</t>
  </si>
  <si>
    <t>Electricity country factor</t>
  </si>
  <si>
    <t>Electricity general factor - incl. Currency converison</t>
  </si>
  <si>
    <t>Fuel general factor - incl. currency conversion</t>
  </si>
  <si>
    <t>BE 3 - Technical Data</t>
  </si>
  <si>
    <t>BE 3 - Specific CAPEX &amp; Economy of Scale</t>
  </si>
  <si>
    <t>BE 3 - Specific OPEX &amp; Degradation</t>
  </si>
  <si>
    <t>Specific investment cost - BE 3</t>
  </si>
  <si>
    <t>CAPEX - BE 3</t>
  </si>
  <si>
    <t>OPEX - BE 3</t>
  </si>
  <si>
    <t>EoS factor calculation - HYD</t>
  </si>
  <si>
    <t>Technical Data - HYD</t>
  </si>
  <si>
    <t>H2 energy denisty (LHV)</t>
  </si>
  <si>
    <t>hyd_lhv</t>
  </si>
  <si>
    <t>kWh/kg</t>
  </si>
  <si>
    <t>W_fuel (electricity)</t>
  </si>
  <si>
    <t>Technical Data of Current Config. - HYD (Fetch)</t>
  </si>
  <si>
    <t>Annual Generation - HYD</t>
  </si>
  <si>
    <t>Turnkey cost (without H2 storage, incl EPC)</t>
  </si>
  <si>
    <t>Specific investment cost - HYD</t>
  </si>
  <si>
    <t>CAPEX - HYD</t>
  </si>
  <si>
    <t>OPEX - HYD</t>
  </si>
  <si>
    <t>Technical Data - HP</t>
  </si>
  <si>
    <t>COP</t>
  </si>
  <si>
    <t>Electricity cost</t>
  </si>
  <si>
    <t>Annual Generation - HP</t>
  </si>
  <si>
    <t>W_fuel (heat source)</t>
  </si>
  <si>
    <t>EoS factor calculation - HP</t>
  </si>
  <si>
    <t>Technical Data of Current Config. - HP (Fetch)</t>
  </si>
  <si>
    <t>Turnkey cost (before EPC)</t>
  </si>
  <si>
    <t>Electric own consumption</t>
  </si>
  <si>
    <t>kWe/kWt</t>
  </si>
  <si>
    <t>currently not implemented</t>
  </si>
  <si>
    <t>Specific investment cost - HP</t>
  </si>
  <si>
    <t>CAPEX - HP</t>
  </si>
  <si>
    <t>OPEX - HP</t>
  </si>
  <si>
    <t>EoS factor calculation - Gth</t>
  </si>
  <si>
    <t>Technical Data - Gth</t>
  </si>
  <si>
    <t>Annual Generation - GTh</t>
  </si>
  <si>
    <t>Technical Data of Current Config. - GTh (Fetch)</t>
  </si>
  <si>
    <t>Specific investment cost - GTh</t>
  </si>
  <si>
    <t>GTh ost of Drill</t>
  </si>
  <si>
    <t>CAPEX - GTh</t>
  </si>
  <si>
    <t>OPEX - GTh</t>
  </si>
  <si>
    <t>Technical Data - TES</t>
  </si>
  <si>
    <t>Q_th (additional by using TES)</t>
  </si>
  <si>
    <t>EoS factor calculation - TES</t>
  </si>
  <si>
    <t>Technical Data of Current Config. - TES (Fetch)</t>
  </si>
  <si>
    <t>Annual Generation - TES</t>
  </si>
  <si>
    <t>Specific investment cost - TES</t>
  </si>
  <si>
    <t>CAPEX - TES</t>
  </si>
  <si>
    <t>OPEX - TES</t>
  </si>
  <si>
    <t>OPEX + Fuel Cost</t>
  </si>
  <si>
    <t>First draft</t>
  </si>
  <si>
    <t>0.9.1</t>
  </si>
  <si>
    <t>All technologies included</t>
  </si>
  <si>
    <t>Overall LCOH calculation included</t>
  </si>
  <si>
    <t>CST 3 - [placeholder for generic / simplified CST]</t>
  </si>
  <si>
    <t>OPEX - BE 2</t>
  </si>
  <si>
    <t>EMPTY</t>
  </si>
  <si>
    <t>1.0</t>
  </si>
  <si>
    <t>First version for use in projects</t>
  </si>
  <si>
    <t>Config overview added, Case Empty added, bugfixes</t>
  </si>
  <si>
    <t>evtl. Degradation calculation - Überrest von vorheriger Rechnung entfernen</t>
  </si>
  <si>
    <t>evtl. Localization fuel cost - von equipment/labour trennen und neue Kategorie einführen</t>
  </si>
  <si>
    <t>evtl. Localization Variablennamen auf Cost Input verweisen</t>
  </si>
  <si>
    <t>Update Cost collection</t>
  </si>
  <si>
    <t>Include Cost collection Sheet</t>
  </si>
  <si>
    <t>Ready for first projects --&gt; (PBLeiner)</t>
  </si>
  <si>
    <t>PBLeiner</t>
  </si>
  <si>
    <t>Mars Wodonga</t>
  </si>
  <si>
    <t>Mars</t>
  </si>
  <si>
    <t>Protarget</t>
  </si>
  <si>
    <t>Solarlite</t>
  </si>
  <si>
    <t>Abengoa</t>
  </si>
  <si>
    <t>Type / HTF</t>
  </si>
  <si>
    <t>Pressurized water</t>
  </si>
  <si>
    <t>Thermal oil</t>
  </si>
  <si>
    <t>Industrial Solar</t>
  </si>
  <si>
    <t>Solatom</t>
  </si>
  <si>
    <t>Frennel (indicative)</t>
  </si>
  <si>
    <t>Direct steam</t>
  </si>
  <si>
    <t>Molten Salt</t>
  </si>
  <si>
    <t>G3 Info Nampower</t>
  </si>
  <si>
    <t>Indicative</t>
  </si>
  <si>
    <t>UPM Augsburg</t>
  </si>
  <si>
    <t>N-ergie  Speicher FW</t>
  </si>
  <si>
    <t>Brennmiller</t>
  </si>
  <si>
    <t>Parat</t>
  </si>
  <si>
    <t>ZETA</t>
  </si>
  <si>
    <t>ETES Rocks</t>
  </si>
  <si>
    <t>E-boiler</t>
  </si>
  <si>
    <t>ETES Steam pressure</t>
  </si>
  <si>
    <t>bar</t>
  </si>
  <si>
    <t>10 bis 20</t>
  </si>
  <si>
    <t>50 bis 200</t>
  </si>
  <si>
    <t>EUR</t>
  </si>
  <si>
    <t xml:space="preserve">UPM Augsburg </t>
  </si>
  <si>
    <t>Bosch, etc</t>
  </si>
  <si>
    <t>Mars Biogas</t>
  </si>
  <si>
    <t>Mars Biomethane</t>
  </si>
  <si>
    <t>FIS Daten (Berechnungen JH.xlsx), Fachagentur Nachwachsende Rohstoffe</t>
  </si>
  <si>
    <t>AD Biomethane upgrade cost (per biogas LHV)</t>
  </si>
  <si>
    <t>AD Turnkey cost incl. Biomethane upgrade (per biogas LHV)</t>
  </si>
  <si>
    <t>(very) Indicative</t>
  </si>
  <si>
    <t>Energy Nest</t>
  </si>
  <si>
    <t>Kyoto</t>
  </si>
  <si>
    <t>Rocks</t>
  </si>
  <si>
    <t>Concrete</t>
  </si>
  <si>
    <t>200 - 750</t>
  </si>
  <si>
    <t>200 - 245</t>
  </si>
  <si>
    <t>200 - 390</t>
  </si>
  <si>
    <t>Losses per 24h period</t>
  </si>
  <si>
    <t>USD</t>
  </si>
  <si>
    <t>T_HTF heat consumer</t>
  </si>
  <si>
    <t>Heat consumer power</t>
  </si>
  <si>
    <t xml:space="preserve">  COST DATABASE</t>
  </si>
  <si>
    <t>TES Steam pressure</t>
  </si>
  <si>
    <t>Steam pressure</t>
  </si>
  <si>
    <t>Steam mass flow</t>
  </si>
  <si>
    <t>Steam temperature</t>
  </si>
  <si>
    <t>[EoS]</t>
  </si>
  <si>
    <t>Auxiliary electricity demand (% of energy output)</t>
  </si>
  <si>
    <t>Process heat own consumption (% of energy output)</t>
  </si>
  <si>
    <t>Umrechnung von m³ mit LHV aus Methangehalt extern zu berechnen</t>
  </si>
  <si>
    <t>Losses from Biomethane upgrading (% of energy output)</t>
  </si>
  <si>
    <t>4 - 14%</t>
  </si>
  <si>
    <t>10 - 15%</t>
  </si>
  <si>
    <t>Biomethane upgrade included</t>
  </si>
  <si>
    <t>Biogas AD included Biomethane upgrading &amp; OPEX energy demand</t>
  </si>
  <si>
    <t>Biogas AD: Verbräuche für heat, electricity, methane loss werden pauschal von der Erzeugung abgezogen, könnte einzeln zugeordnet werden</t>
  </si>
  <si>
    <t>Q_th own consumption (deducted from biogas produced)</t>
  </si>
  <si>
    <t>Q_th after own consumption</t>
  </si>
  <si>
    <t>Electricity cost (own consumption)</t>
  </si>
  <si>
    <t>Discharge temperature</t>
  </si>
  <si>
    <t>200-390</t>
  </si>
  <si>
    <t>?</t>
  </si>
  <si>
    <t>~200</t>
  </si>
  <si>
    <t>G3 Info REPDO</t>
  </si>
  <si>
    <t>~50</t>
  </si>
  <si>
    <t>scaled</t>
  </si>
  <si>
    <t>Molten Salt 565°</t>
  </si>
  <si>
    <t>TES: MS ~50, Solid~70-100, PW~35</t>
  </si>
  <si>
    <t>Steam generator / HX</t>
  </si>
  <si>
    <t>Solar Field incl. BoP</t>
  </si>
  <si>
    <t>Solar Field incl. BoP (per thermal)</t>
  </si>
  <si>
    <t>V 1.1.1</t>
  </si>
  <si>
    <t>HTF system</t>
  </si>
  <si>
    <t>CST adaptatoin incl. HX, Cost per kW, Mars&amp;ASTRI cost update</t>
  </si>
  <si>
    <t>CST owners cost includes EPC cost now</t>
  </si>
  <si>
    <t>!!!!</t>
  </si>
  <si>
    <t>2-tank MS</t>
  </si>
  <si>
    <t>PW or Oil</t>
  </si>
  <si>
    <t>PW or SolidTES</t>
  </si>
  <si>
    <t>Grafik - Skalierung mit aktuellem EoS (cost/size) --&gt; hilfreich zur Kostenfindung</t>
  </si>
  <si>
    <t>FIS ASTRI
value prop.</t>
  </si>
  <si>
    <t>AC:DC ratio</t>
  </si>
  <si>
    <t>PV AC:DC ratio added</t>
  </si>
  <si>
    <t>PV auxiliary consumption</t>
  </si>
  <si>
    <t>Wind auxiliary consumption</t>
  </si>
  <si>
    <t>Wind unit capacity (nominal)</t>
  </si>
  <si>
    <t>Wind Nr. of units</t>
  </si>
  <si>
    <t>Wind Total power (nominal)</t>
  </si>
  <si>
    <t>included</t>
  </si>
  <si>
    <t>from ASTRI ValProp (EPC Margin deducted)</t>
  </si>
  <si>
    <t>GHI specific; module area/ground area = 0.3</t>
  </si>
  <si>
    <t>TES Thermal Energy Storage</t>
  </si>
  <si>
    <t>Solid (Rocks, Metals)</t>
  </si>
  <si>
    <t>TES Heater power, steam flow</t>
  </si>
  <si>
    <t>TES Max. discharge rate</t>
  </si>
  <si>
    <t>TES Heater power, electric (Max. charge rate)</t>
  </si>
  <si>
    <t>TES cycle efficiency</t>
  </si>
  <si>
    <t>TES storage losses</t>
  </si>
  <si>
    <t>%/24h</t>
  </si>
  <si>
    <t>TES/eTES gleiche Struktur in Cost Input (evtl. option setzen gleiche Daten)</t>
  </si>
  <si>
    <t>Lumenion</t>
  </si>
  <si>
    <t>Steel/Air</t>
  </si>
  <si>
    <t>5-10%</t>
  </si>
  <si>
    <t>200 (TES=300-400)</t>
  </si>
  <si>
    <t>Annual fuel cost (year 1, own consumption)</t>
  </si>
  <si>
    <t>ETES Heater power, electric (Max. charge rate)</t>
  </si>
  <si>
    <t>ETES Heater power, steam flow</t>
  </si>
  <si>
    <t>ETES Max. discharge rate</t>
  </si>
  <si>
    <t>ETES cycle efficiency</t>
  </si>
  <si>
    <t>ETES storage losses</t>
  </si>
  <si>
    <t>ETES 1&amp;2 categories updated (own consumption, TES losses unified)</t>
  </si>
  <si>
    <t>Size and scaling from offers analysis (Mars)</t>
  </si>
  <si>
    <t>Max size of biomass boilers for EoS [MWth]</t>
  </si>
  <si>
    <t>~10-20</t>
  </si>
  <si>
    <t>Largest practical boiler size. For larger systems multiple units are considered with no further scaling effects</t>
  </si>
  <si>
    <t>Biomass: max limit size for EoS introduced, above constant specific cost</t>
  </si>
  <si>
    <t>Size and scaling from offers analysis (Mars)
EoS Scaling only up to max size [MWth]</t>
  </si>
  <si>
    <t>Max size of biogas AD units for EoS [MWth]</t>
  </si>
  <si>
    <t>biogas_ad_max_unit_size</t>
  </si>
  <si>
    <t>biomass_boiler_max_unit_size</t>
  </si>
  <si>
    <t>~12-20</t>
  </si>
  <si>
    <t>FIS internal</t>
  </si>
  <si>
    <t>Bohlmann: 2000-4000€/kW</t>
  </si>
  <si>
    <t>Mars Sochaczew</t>
  </si>
  <si>
    <t>Mars site visit</t>
  </si>
  <si>
    <t>boiler efficiency = 0.85</t>
  </si>
  <si>
    <t>Erdgaskessel</t>
  </si>
  <si>
    <t>FIS G3 Info</t>
  </si>
  <si>
    <t>Mars Roadmap</t>
  </si>
  <si>
    <t>FFI Jordan Refresh</t>
  </si>
  <si>
    <t>Replacement period</t>
  </si>
  <si>
    <t>19-24% (275-350 $/kW)</t>
  </si>
  <si>
    <t>Replacement cost (added in total CAPEX cashflow)</t>
  </si>
  <si>
    <t>H2 Electrolyzer Reinvest CAPEX included in total CAPEX timeseries</t>
  </si>
  <si>
    <t>G3 Info</t>
  </si>
  <si>
    <t>1350 (EoS 0.88)</t>
  </si>
  <si>
    <t>Updates &amp; Fossil Backup added</t>
  </si>
  <si>
    <t>Natural gas steam boiler added</t>
  </si>
  <si>
    <t>Renewable share calculation</t>
  </si>
  <si>
    <t>NG - Natural gas steam boiler</t>
  </si>
  <si>
    <t>NG - Technical Data</t>
  </si>
  <si>
    <t>NG - Specific CAPEX &amp; Economy of Scale</t>
  </si>
  <si>
    <t>Steam output</t>
  </si>
  <si>
    <t>Steam parameters</t>
  </si>
  <si>
    <t>NG - Specific OPEX &amp; Degradation</t>
  </si>
  <si>
    <t>Boiler efficiency</t>
  </si>
  <si>
    <t>also: HHV to LHV factor ~ 1.1</t>
  </si>
  <si>
    <t>bar / °C</t>
  </si>
  <si>
    <t>NG - Natural Gas Steam Boiler</t>
  </si>
  <si>
    <t>NG Boiler Turnkey cost</t>
  </si>
  <si>
    <t>NG Boiler O&amp;M</t>
  </si>
  <si>
    <t>Technical Data - NG</t>
  </si>
  <si>
    <t>Annual Generation - NG</t>
  </si>
  <si>
    <t>Q_th (steam)</t>
  </si>
  <si>
    <t>W_fuel (HHV)</t>
  </si>
  <si>
    <t>O&amp;M aus localization wählbar einfügen (---&gt; auch LCOE sheet, wurde bei ASTRI extra Version gemacht(?)) (Aktuell O&amp;M nicht über localization eingebaut glaube ich)</t>
  </si>
  <si>
    <t>Specific investment cost - NG</t>
  </si>
  <si>
    <t>EoS factor calculation - NG</t>
  </si>
  <si>
    <t>Technical Data of Current Config. - NG (Fetch)</t>
  </si>
  <si>
    <t>CAPEX - NG</t>
  </si>
  <si>
    <t>Alle (?) Boiler: bei Nutzung von Turnkey cost werden EPC Aufschlag nicht dazugerechnet</t>
  </si>
  <si>
    <t>OPEX - NG</t>
  </si>
  <si>
    <t>1-axis tracking</t>
  </si>
  <si>
    <t>ROH</t>
  </si>
  <si>
    <t>Lewisburg, USA (ROH)</t>
  </si>
  <si>
    <t>STEAM CASES ------------------------&gt;</t>
  </si>
  <si>
    <t>W_el PV total</t>
  </si>
  <si>
    <t>W_el Wind total</t>
  </si>
  <si>
    <t>W_el PV "dumping"</t>
  </si>
  <si>
    <t>W_el PV used for thermal generation</t>
  </si>
  <si>
    <t>W_el Wind "dumping"</t>
  </si>
  <si>
    <t>W_el Wind used for thermal generation</t>
  </si>
  <si>
    <t>Electricity price (sales price)</t>
  </si>
  <si>
    <t>W_el PV "dumping" . av. lifetime with deg.</t>
  </si>
  <si>
    <t>W_el Wind "dumping" . av. lifetime with deg.</t>
  </si>
  <si>
    <t>ETES 1 yields calculations updated, "dumped" electricity resale added</t>
  </si>
  <si>
    <t>Project General Assumptions</t>
  </si>
  <si>
    <t>GWh/a</t>
  </si>
  <si>
    <t>Universal Electricity cost (own consumption)</t>
  </si>
  <si>
    <t>Universal Electricity price (sale)</t>
  </si>
  <si>
    <t>General</t>
  </si>
  <si>
    <t>Technical Results overview</t>
  </si>
  <si>
    <t>Renewable share</t>
  </si>
  <si>
    <t>Added project general assumption</t>
  </si>
  <si>
    <t>Added results technical overview (and total capacity factor &amp; renewable share calc)</t>
  </si>
  <si>
    <t>Renewable share: If CST uses fossil backup burner this is not integrated</t>
  </si>
  <si>
    <t>Renewable share: expansion, define in more details which techn. Has x % of ren. Share</t>
  </si>
  <si>
    <t>Thermal Demand covered by PV</t>
  </si>
  <si>
    <t>Thermal Demand covered by Wind</t>
  </si>
  <si>
    <t>Thermal Demand covered (total)</t>
  </si>
  <si>
    <t>100% fossil</t>
  </si>
  <si>
    <t>Mars ROH</t>
  </si>
  <si>
    <t>10 / 180</t>
  </si>
  <si>
    <t>NATURAL GAS ---&gt;</t>
  </si>
  <si>
    <t>Natural gas: purchase always in HHV (check CST, etc, is included in NG)</t>
  </si>
  <si>
    <t>Boil. purchase = yes</t>
  </si>
  <si>
    <t>Boil. purchase = no</t>
  </si>
  <si>
    <t>Universal Natural gas price (backup)</t>
  </si>
  <si>
    <t>5 (2x2.5)</t>
  </si>
  <si>
    <t>&lt;----- STEAM CASES</t>
  </si>
  <si>
    <t>GAS DIRECT CASES -----------------&gt;</t>
  </si>
  <si>
    <t>low cost ext. feedstock</t>
  </si>
  <si>
    <t>high cost ext. feedstock</t>
  </si>
  <si>
    <t>Biogas AD</t>
  </si>
  <si>
    <t>W_biogas produced from external feedstock</t>
  </si>
  <si>
    <t>W_biogas produced (total)</t>
  </si>
  <si>
    <t>Capacity factor of thermal demand total</t>
  </si>
  <si>
    <t>COMBINED CASES ------------------------&gt;</t>
  </si>
  <si>
    <t>&lt;----- COMBINED CASES</t>
  </si>
  <si>
    <t>W_fuel (HHV) for direct use</t>
  </si>
  <si>
    <t>Total steam demand (LHV)</t>
  </si>
  <si>
    <t>Total gas (direct use) demand (HHV)</t>
  </si>
  <si>
    <t>&lt;----- GAS DIRECT CASES</t>
  </si>
  <si>
    <t>Biomethane</t>
  </si>
  <si>
    <t>Local H2</t>
  </si>
  <si>
    <t>~ 70 $/kWh_lhv
(2300000 $/tH2)</t>
  </si>
  <si>
    <t>unknown</t>
  </si>
  <si>
    <t>H2 Electrolyzer efficiency</t>
  </si>
  <si>
    <t>H2_LHV produced / Electricity consumption</t>
  </si>
  <si>
    <t>low green PPA scenario</t>
  </si>
  <si>
    <t>high green PPA scenario</t>
  </si>
  <si>
    <t>to be discussed marked yellow</t>
  </si>
  <si>
    <t>Biogas AD ---------&gt;</t>
  </si>
  <si>
    <t>Cost of (external) waste/biomass</t>
  </si>
  <si>
    <t>Biomass wood ---------&gt;</t>
  </si>
  <si>
    <t>Biomass</t>
  </si>
  <si>
    <t>Wood residue low cost</t>
  </si>
  <si>
    <t>Wood residue high cost</t>
  </si>
  <si>
    <t>DE / F</t>
  </si>
  <si>
    <t>USA</t>
  </si>
  <si>
    <t>In the range of 30-40% water content</t>
  </si>
  <si>
    <t>~3.8</t>
  </si>
  <si>
    <t>~4.7</t>
  </si>
  <si>
    <t>~2.3</t>
  </si>
  <si>
    <t>Q_th (LHV)</t>
  </si>
  <si>
    <t>Steam boilers HHV/LHV</t>
  </si>
  <si>
    <t>boiler_hhv_per_lhv</t>
  </si>
  <si>
    <t>~1.11</t>
  </si>
  <si>
    <t>typical value</t>
  </si>
  <si>
    <t>in some instances 1.11 as HHV/LHV factor is hard-coded --&gt; use variable</t>
  </si>
  <si>
    <t>W_fuel (LHV)</t>
  </si>
  <si>
    <t>Building cost not included; 70,000$ for steam buffer</t>
  </si>
  <si>
    <t xml:space="preserve">Assumption: installation etc.  + 50% of main machinery cost </t>
  </si>
  <si>
    <t>Cost Heater power</t>
  </si>
  <si>
    <t>Electric steam generator, Green electricity purchase (fixed price)</t>
  </si>
  <si>
    <t>Green PPA P2H ---------&gt;</t>
  </si>
  <si>
    <t>P2H-ETES</t>
  </si>
  <si>
    <t>W_el input</t>
  </si>
  <si>
    <t>W_el input - average over lifetime with deg.</t>
  </si>
  <si>
    <t>Duke energy auctions Ohio 80 - 115 $/MWh</t>
  </si>
  <si>
    <t>low cost</t>
  </si>
  <si>
    <t>high cost</t>
  </si>
  <si>
    <t>~ 25-30</t>
  </si>
  <si>
    <t>~ 17-22</t>
  </si>
  <si>
    <t>PV-ETES + Biomass ---------&gt;</t>
  </si>
  <si>
    <t>&lt;-------- PV-ETES + Biomethane</t>
  </si>
  <si>
    <t>&lt;-------- PV-ETES + Biomass</t>
  </si>
  <si>
    <t>STEAM OVERVIEW</t>
  </si>
  <si>
    <t>Configurations</t>
  </si>
  <si>
    <t>Local H2 production (green electricity, high cost)</t>
  </si>
  <si>
    <t>Natural Gas (incl. boiler CAPEX)</t>
  </si>
  <si>
    <t>Natural Gas (only fuel)</t>
  </si>
  <si>
    <t>Only gas purchase</t>
  </si>
  <si>
    <t>Wood + P2H high cost</t>
  </si>
  <si>
    <t>Wood + P2H low cost</t>
  </si>
  <si>
    <t>Biomass Wd.</t>
  </si>
  <si>
    <t xml:space="preserve"> + Biometh. low cost</t>
  </si>
  <si>
    <t xml:space="preserve"> + Biometh. high cost</t>
  </si>
  <si>
    <t>Use for steam = "steam"; Direct use = "direct"</t>
  </si>
  <si>
    <t>SM 3.5</t>
  </si>
  <si>
    <t>TES = 8h</t>
  </si>
  <si>
    <t>TES = 10h</t>
  </si>
  <si>
    <t>TES = 12h</t>
  </si>
  <si>
    <t>TES = 14h</t>
  </si>
  <si>
    <t>TES = 16h</t>
  </si>
  <si>
    <t>TES = 6h</t>
  </si>
  <si>
    <t>TES = 4h</t>
  </si>
  <si>
    <t>TES = 0h</t>
  </si>
  <si>
    <t>TES = 2h</t>
  </si>
  <si>
    <t>CST + Biomethane ---------&gt;</t>
  </si>
  <si>
    <t>CST + Biomass ---------&gt;</t>
  </si>
  <si>
    <t>Minimum plant size 1 t/h (0.65 MWt_steam)</t>
  </si>
  <si>
    <t>&lt;-------- CST + Biomethane</t>
  </si>
  <si>
    <t>&lt;-------- CST + Biomass</t>
  </si>
  <si>
    <t>CST + P2H ---------&gt;</t>
  </si>
  <si>
    <t>&lt;-------- CST + P2H</t>
  </si>
  <si>
    <t>Diagrams separat eingeführt</t>
  </si>
  <si>
    <t>Solution A</t>
  </si>
  <si>
    <t>Solution B</t>
  </si>
  <si>
    <t>7.8% including biomethane upgrading</t>
  </si>
  <si>
    <t>15.2 % including biomethane upgrading</t>
  </si>
  <si>
    <t>AD Biogas storage capacity</t>
  </si>
  <si>
    <t>AD Average biogas production</t>
  </si>
  <si>
    <t>Factor average production per design production</t>
  </si>
  <si>
    <t>Mars /Quelle FIS Projekt JH</t>
  </si>
  <si>
    <t>AD, per kW_HHV biogas</t>
  </si>
  <si>
    <t xml:space="preserve">Auswertung Angebote AgroForst, Kohlbach, BabcockWilcox, Kablitz, Schmidmeyer (Berechnungen Jh.xlsx): </t>
  </si>
  <si>
    <t>EoS=0.66</t>
  </si>
  <si>
    <t>~30</t>
  </si>
  <si>
    <t>~800</t>
  </si>
  <si>
    <t>~8 (Altholz I+II)</t>
  </si>
  <si>
    <t>DE (alt)</t>
  </si>
  <si>
    <t>FLH per total hours (or average load/design load); 5500 FLH equivalent production</t>
  </si>
  <si>
    <t>ohne</t>
  </si>
  <si>
    <t>Considered green electricity</t>
  </si>
  <si>
    <t>Biomethane certificates</t>
  </si>
  <si>
    <t>single axis tracking</t>
  </si>
  <si>
    <t>Graphite</t>
  </si>
  <si>
    <t>Solid, eTES</t>
  </si>
  <si>
    <t>bis 700°C</t>
  </si>
  <si>
    <t>Informal, Mars USA</t>
  </si>
  <si>
    <t>M. Wodonga (UPDATE)</t>
  </si>
  <si>
    <t>Livo</t>
  </si>
  <si>
    <t>160 (10 units)</t>
  </si>
  <si>
    <t>200 - 245 (presumably)</t>
  </si>
  <si>
    <t>Steam accum.</t>
  </si>
  <si>
    <t>M. Arevalo (confidential)</t>
  </si>
  <si>
    <t>Alia (Eng.), Solarlite</t>
  </si>
  <si>
    <t>x to steam boiler</t>
  </si>
  <si>
    <t>Cost HTF system per kW auch für CST 2 und 3 hinzufügen</t>
  </si>
  <si>
    <t>1.1.1</t>
  </si>
  <si>
    <t>Updates</t>
  </si>
  <si>
    <t>Many Updates from Implementation in Mars ROH Study</t>
  </si>
  <si>
    <t>"What if" EoS Calculator</t>
  </si>
  <si>
    <t>Include government incentives</t>
  </si>
  <si>
    <t>incentives</t>
  </si>
  <si>
    <t>0= no incentives;  1 = incentives get used</t>
  </si>
  <si>
    <t>Investment incentives per technology get used in LCOH calculation</t>
  </si>
  <si>
    <t>Government subsidy (paid after year 1)</t>
  </si>
  <si>
    <t>Total Government subsidy</t>
  </si>
  <si>
    <t>ALL - CAPEX &amp; OPEX (cost is positive..)</t>
  </si>
  <si>
    <t>year 0 - capital investment</t>
  </si>
  <si>
    <t>year 1 - gvt. Subsidy (tax credit)</t>
  </si>
  <si>
    <t>Added incentives as investment tax credit</t>
  </si>
  <si>
    <t>Dryer annual production</t>
  </si>
  <si>
    <t>$//(t/a)</t>
  </si>
  <si>
    <t>Gas use dryers</t>
  </si>
  <si>
    <t>Heat (steam)</t>
  </si>
  <si>
    <t>W_biogas produced (for direct use, HHV)</t>
  </si>
  <si>
    <t>Solution C</t>
  </si>
  <si>
    <t>kt/a</t>
  </si>
  <si>
    <t>waste heat use</t>
  </si>
  <si>
    <t>Total annual energy cost for process heat</t>
  </si>
  <si>
    <t>PV-ETES + P2H ---------&gt;</t>
  </si>
  <si>
    <t>&lt;-------- PV-ETES + P2H</t>
  </si>
  <si>
    <t>CST + P2H</t>
  </si>
  <si>
    <t>PV-ETES + P2H</t>
  </si>
  <si>
    <t>Total cost from RGY (exl. Building) per annual production; equipment cost * 1.5</t>
  </si>
  <si>
    <t>HHV+LVH und boiler efficiency!!!</t>
  </si>
  <si>
    <t>ohne scaling limit:</t>
  </si>
  <si>
    <t>BiogasAD + external</t>
  </si>
  <si>
    <t>nur gas</t>
  </si>
  <si>
    <t>gas + steam</t>
  </si>
  <si>
    <t>Various small bugfixes mostly ROH related</t>
  </si>
  <si>
    <t>EoS estimation in Cost Input (CST 1)</t>
  </si>
  <si>
    <t>1.2</t>
  </si>
  <si>
    <t>1.2.1</t>
  </si>
  <si>
    <t>trtrtr</t>
  </si>
  <si>
    <t>next, site (XXX)</t>
  </si>
  <si>
    <t>sadsad</t>
  </si>
  <si>
    <t>jsndf</t>
  </si>
  <si>
    <t>bfbr</t>
  </si>
  <si>
    <t>TES FLH = 0</t>
  </si>
  <si>
    <t>TES FLH = 0.5</t>
  </si>
  <si>
    <t>TES FLH = 1</t>
  </si>
  <si>
    <t>TES FLH = 1.6</t>
  </si>
  <si>
    <t>TES FLH = 2.1</t>
  </si>
  <si>
    <t>TES FLH = 3.1</t>
  </si>
  <si>
    <t>TES FLH = 4.2</t>
  </si>
  <si>
    <t>TES FLH = 6.3</t>
  </si>
  <si>
    <t>TES FLH = 8.3</t>
  </si>
  <si>
    <t>TES FLH = 10.4</t>
  </si>
  <si>
    <t>PV-ETES  + Biomethane ---------&gt;</t>
  </si>
  <si>
    <t>TES FLH = 13</t>
  </si>
  <si>
    <t>TES FLH = 2.6</t>
  </si>
  <si>
    <t>TES FLH = 6.5</t>
  </si>
  <si>
    <t>TES FLH =11.7</t>
  </si>
  <si>
    <t>SAM default</t>
  </si>
  <si>
    <t>NREL</t>
  </si>
  <si>
    <t>Greenius default</t>
  </si>
  <si>
    <t>DLR</t>
  </si>
  <si>
    <t>only RCD feedstock</t>
  </si>
  <si>
    <t>JKS</t>
  </si>
  <si>
    <t>degradation in der Erzegungszeitreihe statt individuelle techs (checken)</t>
  </si>
  <si>
    <t>LCOH Zeitreihe Investkosten nicht jahr 0 (gleiche Zeitreihe)</t>
  </si>
  <si>
    <t>TES = 18h</t>
  </si>
  <si>
    <t>Oil</t>
  </si>
  <si>
    <t>SolidTES</t>
  </si>
  <si>
    <t>Total coverage of steam demand</t>
  </si>
  <si>
    <t>Total coverage of gas (direct use) demand</t>
  </si>
  <si>
    <t>only own waste</t>
  </si>
  <si>
    <t>own wastes + Biomethane</t>
  </si>
  <si>
    <t>BRA</t>
  </si>
  <si>
    <t>France - General</t>
  </si>
  <si>
    <t>Brazil - General</t>
  </si>
  <si>
    <t>UK - General</t>
  </si>
  <si>
    <t>FRA</t>
  </si>
  <si>
    <t>UK</t>
  </si>
  <si>
    <t xml:space="preserve">Share of CAPEX </t>
  </si>
  <si>
    <t>Share of O&amp;M</t>
  </si>
  <si>
    <t>Annual Cost composition</t>
  </si>
  <si>
    <t>Share of fuel / electricity</t>
  </si>
  <si>
    <t>Fuel / electricity</t>
  </si>
  <si>
    <t>LCOH Composition (based on sLCOH!)</t>
  </si>
  <si>
    <t>INDEX ---&gt;</t>
  </si>
  <si>
    <t>Composition Fetcher</t>
  </si>
  <si>
    <t>Variant Nr.</t>
  </si>
  <si>
    <t>Natual gas boiler</t>
  </si>
  <si>
    <t>Diagram collection</t>
  </si>
  <si>
    <t>Title</t>
  </si>
  <si>
    <t>Nr.</t>
  </si>
  <si>
    <t>Steam LCOH composition</t>
  </si>
  <si>
    <t>P2H</t>
  </si>
  <si>
    <t>Wood + P2H</t>
  </si>
  <si>
    <t>Solution A: PV-ETES + P2H for steam; Biogas AD from own wastes for direct use gas</t>
  </si>
  <si>
    <t>Solution D</t>
  </si>
  <si>
    <t>Solution B: P2H for steam; Biogas AD from own wastes for direct use gas</t>
  </si>
  <si>
    <t>Solution C: CST + P2H for steam; Biogas AD from own wastes for direct use gas</t>
  </si>
  <si>
    <t>Solution D: Wood Biomass + Biogas AD for steam; Biogas AD from own wastes for direct use gas</t>
  </si>
  <si>
    <t>Solutions overview</t>
  </si>
  <si>
    <t>LCOH composition &amp; Composition Fetcher</t>
  </si>
  <si>
    <t>LCOH composition &amp; Composition Fetcher impementiert</t>
  </si>
  <si>
    <t>Biogas</t>
  </si>
  <si>
    <t>Natural Gas</t>
  </si>
  <si>
    <t>TES</t>
  </si>
  <si>
    <t xml:space="preserve">Unit </t>
  </si>
  <si>
    <t>EoS Coeff</t>
  </si>
  <si>
    <t>MWp (gross)</t>
  </si>
  <si>
    <t>Referrence Cost</t>
  </si>
  <si>
    <t>Solar Field</t>
  </si>
  <si>
    <t>Backup Heater</t>
  </si>
  <si>
    <t>Turnkey Costs ($/kW)</t>
  </si>
  <si>
    <t>MWp (DC)</t>
  </si>
  <si>
    <t>Turnkey Costs ($/kWh)</t>
  </si>
  <si>
    <t>Steam Gen</t>
  </si>
  <si>
    <t>TOTAL TURNKEY COST</t>
  </si>
  <si>
    <t>ONLY THIS CONFIG 
(but scalable)</t>
  </si>
  <si>
    <t>from Cost Input</t>
  </si>
  <si>
    <t>Used here</t>
  </si>
  <si>
    <t>ETES Ref. Quantitiy</t>
  </si>
  <si>
    <t>ETES Ref. Cost</t>
  </si>
  <si>
    <t>ETES EoS Coeff</t>
  </si>
  <si>
    <t>Reference heat demand</t>
  </si>
  <si>
    <t>GLOBAL REFERENCE VALUES</t>
  </si>
  <si>
    <t>ETES Ref. Cost Calculated</t>
  </si>
  <si>
    <t xml:space="preserve"> PV Costs ($/kW)</t>
  </si>
  <si>
    <t>ETES Costs ($/kWh)</t>
  </si>
  <si>
    <t>ETES (MWh)</t>
  </si>
  <si>
    <t>TOTAL ($/kWp)</t>
  </si>
  <si>
    <t>Cost M $</t>
  </si>
  <si>
    <t>Solar Field EoS Coeff</t>
  </si>
  <si>
    <t>Solar Field (Refl. Area)</t>
  </si>
  <si>
    <t>From MarsTestCases_v2.xlsm</t>
  </si>
  <si>
    <t>m²/MW</t>
  </si>
  <si>
    <t>CST Reflective Area per thermal power</t>
  </si>
  <si>
    <t>Reference Quantitiy</t>
  </si>
  <si>
    <t>Reference Cost</t>
  </si>
  <si>
    <t>Steam Gen EoS Coeff</t>
  </si>
  <si>
    <t>TES EoS Coeff</t>
  </si>
  <si>
    <t>Backup Heater EoS Coeff</t>
  </si>
  <si>
    <t>TES (MWh)</t>
  </si>
  <si>
    <t>SF Costs ($/kW)</t>
  </si>
  <si>
    <t>MWt Solar field</t>
  </si>
  <si>
    <t>SF to TES ratio (Solar Multiple)</t>
  </si>
  <si>
    <t>~3</t>
  </si>
  <si>
    <t>CST 14 h</t>
  </si>
  <si>
    <t>~3.5</t>
  </si>
  <si>
    <t xml:space="preserve">PV to ETES ratio </t>
  </si>
  <si>
    <t>heat demand</t>
  </si>
  <si>
    <t>TES (Ref. Quantitiy)</t>
  </si>
  <si>
    <t>TES (Ref. Calculated)</t>
  </si>
  <si>
    <t>TES (Cost Sheet)</t>
  </si>
  <si>
    <t>TES Costs ($/kWh)</t>
  </si>
  <si>
    <t>TOTAL ($/kW)</t>
  </si>
  <si>
    <t>Steam Gen Costs ($/kW)</t>
  </si>
  <si>
    <t>Backup Heater Costs ($/kW)</t>
  </si>
  <si>
    <t>SF Cost [M $]</t>
  </si>
  <si>
    <t>TES Cost [M $]</t>
  </si>
  <si>
    <t>SG Cost [M $]</t>
  </si>
  <si>
    <t>B.Heater Cost [M $]</t>
  </si>
  <si>
    <t>CST no storage</t>
  </si>
  <si>
    <t>per kW heat demand</t>
  </si>
  <si>
    <t>Lowest LCOE of group</t>
  </si>
  <si>
    <t>lowest LCOE of grout in Diagrams for easier results overview after changing values</t>
  </si>
  <si>
    <t>CST land use factor</t>
  </si>
  <si>
    <t>cst_land_use_factor</t>
  </si>
  <si>
    <t>pv_land_use_factor</t>
  </si>
  <si>
    <t>ground area / reflective area</t>
  </si>
  <si>
    <t>~2.75 (SAM standard)</t>
  </si>
  <si>
    <t>~5 (SAM standard)</t>
  </si>
  <si>
    <t>Ground area</t>
  </si>
  <si>
    <t>Implemented land use for CST and PV</t>
  </si>
  <si>
    <t>pv_land_use_factor_MW</t>
  </si>
  <si>
    <t>ground area / MWp installed</t>
  </si>
  <si>
    <t>~27000 (SAM standard)</t>
  </si>
  <si>
    <t>Solution E</t>
  </si>
  <si>
    <t>Biogas AD + ext. feed</t>
  </si>
  <si>
    <t>USA - General</t>
  </si>
  <si>
    <t>Project developer fee ("PPA fee")</t>
  </si>
  <si>
    <t>Total CAPEX incl. Developer fee ("PPA fee")</t>
  </si>
  <si>
    <t>Added "PPA developer fee" in Cost input and LCOH calculation</t>
  </si>
  <si>
    <t>Added on top of CAPEX sum of component cost or turnkey cost. Set to zero to deactivate</t>
  </si>
  <si>
    <t>TOTAL Owner additional Cost</t>
  </si>
  <si>
    <t>Relative</t>
  </si>
  <si>
    <t>relaitve</t>
  </si>
  <si>
    <t>100% at 5 MW</t>
  </si>
  <si>
    <t>~ 40 for 20 MW with 0.8</t>
  </si>
  <si>
    <t>TES (h)</t>
  </si>
  <si>
    <t>Main equipment ($/kW)</t>
  </si>
  <si>
    <t>PV-ETES 14 h</t>
  </si>
  <si>
    <t>PV (no TES, boiler)</t>
  </si>
  <si>
    <t>P2H + E-boiler</t>
  </si>
  <si>
    <t>H2 Electrolyzer</t>
  </si>
  <si>
    <t>PV-P2H</t>
  </si>
  <si>
    <t>CAPEX (without dev. Fee)</t>
  </si>
  <si>
    <t>Power density fixed</t>
  </si>
  <si>
    <t>Power density single axis</t>
  </si>
  <si>
    <t>MW(DC)/hectar</t>
  </si>
  <si>
    <t>MW(DC)/m²</t>
  </si>
  <si>
    <t>m²/MW(DC)</t>
  </si>
  <si>
    <t>Bolinger &amp; Bolinger 2022 - Land requirements utility scale PV (satellite data)</t>
  </si>
  <si>
    <t>PV/CST sSolar share</t>
  </si>
  <si>
    <t>Fuel/Elec</t>
  </si>
  <si>
    <t>PV/CST area</t>
  </si>
  <si>
    <t>2022 Techn. Baseline ATB</t>
  </si>
  <si>
    <t>NREL (yr2021)</t>
  </si>
  <si>
    <t>NREL (yr2023)</t>
  </si>
  <si>
    <t>m²/MWt</t>
  </si>
  <si>
    <t>Design DNI = xxx (@90% of DNI annual distr.)</t>
  </si>
  <si>
    <t>SM 1.5</t>
  </si>
  <si>
    <t>SM 2.2</t>
  </si>
  <si>
    <t>SM 2.9</t>
  </si>
  <si>
    <t>SM 4.2</t>
  </si>
  <si>
    <t>TES = 20h</t>
  </si>
  <si>
    <t>Solution A-2: A-1, but with high cost feedstock</t>
  </si>
  <si>
    <t>Solution B-2: Wood res. + P2H for steam; Biogas AD from production wastes + Biomethane certs. for direct use gas</t>
  </si>
  <si>
    <t>Solution B-3: Wood res. + Biogas for steam; Biogas from production wastes + external feedstock for direct use gas</t>
  </si>
  <si>
    <t>Solution D-2: CST + Biogas for steam; Biogas from production wastes + external feedstock for direct use gas</t>
  </si>
  <si>
    <t>Solution E-1: P2H for steam; Biogas AD from own wastes for direct use gas</t>
  </si>
  <si>
    <t>Solution A-1</t>
  </si>
  <si>
    <t>Solution A-2</t>
  </si>
  <si>
    <t>Solution B-1</t>
  </si>
  <si>
    <t>Solution B-2</t>
  </si>
  <si>
    <t>Solution B-3</t>
  </si>
  <si>
    <t>Wood + Biometh</t>
  </si>
  <si>
    <t>only own + Biomth</t>
  </si>
  <si>
    <t>Solution C-1</t>
  </si>
  <si>
    <t>Solution C-2</t>
  </si>
  <si>
    <t>PV-ETES+P2H</t>
  </si>
  <si>
    <t>Biogas + ext. Feedstock</t>
  </si>
  <si>
    <t>Solution D-1</t>
  </si>
  <si>
    <t>Solution D-2</t>
  </si>
  <si>
    <t>CST+P2H</t>
  </si>
  <si>
    <t>Solution D-3</t>
  </si>
  <si>
    <t>Solution E-1</t>
  </si>
  <si>
    <t>Solution E-2</t>
  </si>
  <si>
    <t>Solution D-3: CST + Wood res. for steam; Biogas from production wastes + external feedstock for direct use gas</t>
  </si>
  <si>
    <t>theor. 100%; Wd. low cost</t>
  </si>
  <si>
    <t>theor. 100%; Wd. high cost</t>
  </si>
  <si>
    <t>Nr #</t>
  </si>
  <si>
    <t>PV-P2H + Biomass (wood res.)</t>
  </si>
  <si>
    <t>Natural Gas (fuel only)</t>
  </si>
  <si>
    <t>Local H2 production (green electricity)</t>
  </si>
  <si>
    <t>Solution D-1: CST + P2H for steam; Biogas from production wastes for direct use gas</t>
  </si>
  <si>
    <t>P2H Green electricity</t>
  </si>
  <si>
    <t>CST + Biomethane certificates</t>
  </si>
  <si>
    <t>Biomass (wood res.) + Biomethane certificates</t>
  </si>
  <si>
    <t>Biomass (wood res.) + Biomethane certificates (high cost)</t>
  </si>
  <si>
    <t xml:space="preserve">Biomass (wood res.) + P2H </t>
  </si>
  <si>
    <t>Biomass (wood res.) + P2H (high cost)</t>
  </si>
  <si>
    <t>CST + Biomass (wood res.)</t>
  </si>
  <si>
    <t>Biomethane certificates (high cost)</t>
  </si>
  <si>
    <t>Biomethane AD only own wastes</t>
  </si>
  <si>
    <t>PV-ETES + Biomethane certificates</t>
  </si>
  <si>
    <t>Natural Gas (incl. Boiler CAPEX)</t>
  </si>
  <si>
    <t>Solution E-2: P2H for steam; Biomethane certificates for direct use gas</t>
  </si>
  <si>
    <t>Solution A-1: Biomethane AD from production wastes + external feedstock for steam &amp; gas</t>
  </si>
  <si>
    <t>Solution B-1: Biomass (wood res.) + Biomethane certificates for steam; Biomethane from production wastes + Biomethane certs. for direct use gas</t>
  </si>
  <si>
    <t>Solution B-1: Biomass (wood res.) + Biomethane certificates for steam; Biomethane AD from production wastes + Biomethane certs. for direct use gas</t>
  </si>
  <si>
    <t>Solution B-2: Biomass (wood res.) + P2H for steam; Biomethane AD from production wastes + Biomethane certs. for direct use gas</t>
  </si>
  <si>
    <t>Solution B-3: Biomass (wood res.) + Biomethane AD for steam; Biomethane AD from production wastes + external feedstock for direct use gas</t>
  </si>
  <si>
    <t>Solution C-1: PV-ETES + P2H for steam; Biomethane AD from production wastes + external feedstock for direct use gas</t>
  </si>
  <si>
    <t>Solution C-2: PV-ETES + Biomethane AD for steam; Biomethane AD from production wastes + external feedstock for direct use gas</t>
  </si>
  <si>
    <t>Solution D-1: CST + P2H for steam; Biomethane AD from production wastes + external feedstock for direct use gas</t>
  </si>
  <si>
    <t>Biomethane AD own wastes</t>
  </si>
  <si>
    <t>Biomethane AD own wastes + Biomethane certificates</t>
  </si>
  <si>
    <t>Biomethane AD own wastes + external foodstock (high cost)</t>
  </si>
  <si>
    <t>Biomethane AD own wastes + external foodstock</t>
  </si>
  <si>
    <t>Biomass (wood res., 100%)</t>
  </si>
  <si>
    <t>P2H Green electricity (high cost)</t>
  </si>
  <si>
    <t>PV-P2H + Biomethane certificates</t>
  </si>
  <si>
    <t>PV-ETES + Biomass (wood res.)</t>
  </si>
  <si>
    <t>EoS Diagrams  - Kostenskalierung Test und Darstellung</t>
  </si>
  <si>
    <t>Fehler behoben: Biogas AD Eigenverbrauch (upgrading Verlust) voll abgezogen</t>
  </si>
  <si>
    <t>EoS Diagrams</t>
  </si>
  <si>
    <t>Diverse tools zur autom. Auswertung / Grafik Erstellung in Diagrams</t>
  </si>
  <si>
    <t>Auswertung Grafiken automatisch</t>
  </si>
  <si>
    <t>PV surplus electricity sale only own consumption</t>
  </si>
  <si>
    <t>pv_elec_sale</t>
  </si>
  <si>
    <t>oc</t>
  </si>
  <si>
    <t>"yes": unrestricted sale of all surplus generation; 
"oc": only use for own consumption
"no": no sale</t>
  </si>
  <si>
    <t>PV-ETES1 Optionen für Verkauf Dumping, Standard = only oc</t>
  </si>
  <si>
    <t>PV Solar Multiple (AC)</t>
  </si>
  <si>
    <t>PV-ETES1 SM integriert</t>
  </si>
  <si>
    <t>1.2.2</t>
  </si>
  <si>
    <t>Kleine Verbessrungen</t>
  </si>
  <si>
    <t>BE2 fuel: electricity from Biomethane upgrading 0.4 --&gt; 0.6 Fehler verbessert</t>
  </si>
  <si>
    <t>M. Arevalo (Crouzet)</t>
  </si>
  <si>
    <t>steam production</t>
  </si>
  <si>
    <t>Turnkey cost (comparision based on inputs)</t>
  </si>
  <si>
    <t>Bug / dringend</t>
  </si>
  <si>
    <t>BE2: electricity / fuel share upgrading 0.4 --&gt; 0.6</t>
  </si>
  <si>
    <t>CST: steam gen bezogen auf heat consumer</t>
  </si>
  <si>
    <t>Generelle Umstellung: LCOH steam bezogen auf "gas for steam generation"</t>
  </si>
  <si>
    <t>Fuel adjustment factor (ASTRI), je nach Menge Preisrabatt</t>
  </si>
  <si>
    <t>Heat consumer alle gleich cost input oben (?)</t>
  </si>
  <si>
    <t>Some new cost sources CST/PV-ETES</t>
  </si>
  <si>
    <t>ETES O&amp;M fixed</t>
  </si>
  <si>
    <t>ETES Annual degradation (of net production)</t>
  </si>
  <si>
    <t>ETES O&amp;M annual escalation</t>
  </si>
  <si>
    <t>D. Zaal eTES comparison</t>
  </si>
  <si>
    <t>likely 5-20</t>
  </si>
  <si>
    <t>80-90</t>
  </si>
  <si>
    <t>eTES</t>
  </si>
  <si>
    <t>various</t>
  </si>
  <si>
    <t>CST land use</t>
  </si>
  <si>
    <t>SAM standard value</t>
  </si>
  <si>
    <t>ground area/reflective area</t>
  </si>
  <si>
    <t>Mars WOD, ARV</t>
  </si>
  <si>
    <t>~1.8-1.9</t>
  </si>
  <si>
    <t>PT trough for low temp heat</t>
  </si>
  <si>
    <t>For PT heat thats conservative (maybe ok for large towers?)</t>
  </si>
  <si>
    <t>CST ground area factor changed</t>
  </si>
  <si>
    <t>ETES Turnkey cost (if available)</t>
  </si>
  <si>
    <t>ETES Cost heater power</t>
  </si>
  <si>
    <t>ETES EPC Margin / Contingencies</t>
  </si>
  <si>
    <t xml:space="preserve">see section TES/ETES </t>
  </si>
  <si>
    <t>New setting: Energy for LCOH/sLCOH calc can be set to "steam" or "energy gas boiler for steam generation". The latter makes (in Mars) direct use gas and gas and steam comparable</t>
  </si>
  <si>
    <t>LCOH and sLCOH energy basis: steam or gas needed for steam generation (assuming NG boiler)</t>
  </si>
  <si>
    <t>"steam": based on energy of steam (LHV); 
"gas": based on gas needed for steam generation (natural gas boiler, efficiency as defined in NG, HHV)</t>
  </si>
  <si>
    <t>gas</t>
  </si>
  <si>
    <t>lcoh_calc_steam_base</t>
  </si>
  <si>
    <t>Total annual heat generation (incl. Fuel), based on gas for steam generation (HHV)</t>
  </si>
  <si>
    <t>Total annual heat generation (incl. Fuel), based on steam (LHV)</t>
  </si>
  <si>
    <t>LCOH and sLCOH energy basis: boiler_efficiency</t>
  </si>
  <si>
    <t>boiler_eta_general</t>
  </si>
  <si>
    <t>Q th fossil displaced (gas, HHV)</t>
  </si>
  <si>
    <t>bug: ETES1 cycle efficiency was not included</t>
  </si>
  <si>
    <t>Q_th_hhv</t>
  </si>
  <si>
    <t>Q_th (LHV, steam)</t>
  </si>
  <si>
    <t>Q_th (steam, LHV)</t>
  </si>
  <si>
    <t>Q_th fossil displaced (gas, HHV)</t>
  </si>
  <si>
    <t>Biogas available feedstock</t>
  </si>
  <si>
    <t>untreated, HHV</t>
  </si>
  <si>
    <t>Agora publication P2H</t>
  </si>
  <si>
    <t>Turnkey cost ETES (if available)</t>
  </si>
  <si>
    <t>Design steam generation capacity (steam LHV)</t>
  </si>
  <si>
    <t>Desgin power gas for dryers (gas, HHV)</t>
  </si>
  <si>
    <t>based on x operational hours (7000)</t>
  </si>
  <si>
    <t>KKR</t>
  </si>
  <si>
    <t>Reno, USA (KKR)</t>
  </si>
  <si>
    <t>PV_SM = 1.5</t>
  </si>
  <si>
    <t>PV_SM = 2</t>
  </si>
  <si>
    <t>PV_SM = 3</t>
  </si>
  <si>
    <t>PV_SM = 4</t>
  </si>
  <si>
    <t>Biomethane AD + external feedstock</t>
  </si>
  <si>
    <t>Biomethane AD + external feedstock (high cost)</t>
  </si>
  <si>
    <t>Solution A-2: Biomethane AD from production wastes + Biomethane certificates for steam &amp; gas</t>
  </si>
  <si>
    <t>ok</t>
  </si>
  <si>
    <t>Solution C-3</t>
  </si>
  <si>
    <t>Solution C-2: PV-ETES + P2H for steam; Biomethane AD from production wastes + Biomethane certificates</t>
  </si>
  <si>
    <t>Solution C-3: PV-ETES + Biomethane certificates for steam; Biomethane AD from production wastes + Biomethane certificates</t>
  </si>
  <si>
    <t>Solution D-2: CST + P2H for steam; Biomethane ADs from production wastes + Biomethane certificates for direct use gas</t>
  </si>
  <si>
    <t>Solution D-3: CST + Biomethane certificates for steam;  Biomethane ADs from production wastes + Biomethane certificates for direct use gas</t>
  </si>
  <si>
    <t>Solution E-1: P2H for steam; Biomethane AD from production wastes and external feedstock for direct use gas</t>
  </si>
  <si>
    <t>Biogas AD + BM certs</t>
  </si>
  <si>
    <t>W_fuel total (HHV)</t>
  </si>
  <si>
    <t>W_fuel direct use (HHV)</t>
  </si>
  <si>
    <t>W_fuel for steam (HHV)</t>
  </si>
  <si>
    <t>Total annual steam generation (steam, LHV)</t>
  </si>
  <si>
    <t>Total annual gas direct use (gas, HHV)</t>
  </si>
  <si>
    <t>W_fuel (hydrogen, HHV) - for direct use</t>
  </si>
  <si>
    <t>W_fuel (hydrogen, HHV) - for steam gen.</t>
  </si>
  <si>
    <t xml:space="preserve">Q_th - average over lifetime with deg. </t>
  </si>
  <si>
    <t>Clear distinguishing of steam and dirct use gas now for all of HYD, BE3 (NG, BE2), capacity factor % in top line now fixed</t>
  </si>
  <si>
    <t>PV-ETES+BMC</t>
  </si>
  <si>
    <t>CST+BMC</t>
  </si>
  <si>
    <t>Solution E-2: P2H for steam; Biomethane AD from production wastes and Biomethane certificates for direct use gas</t>
  </si>
  <si>
    <t>O&amp;M from existing boiler (NG)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8" formatCode="#,##0.00\ &quot;€&quot;;[Red]\-#,##0.00\ &quot;€&quot;"/>
    <numFmt numFmtId="43" formatCode="_-* #,##0.00_-;\-* #,##0.00_-;_-* &quot;-&quot;??_-;_-@_-"/>
    <numFmt numFmtId="164" formatCode="0.000"/>
    <numFmt numFmtId="165" formatCode="0.0"/>
    <numFmt numFmtId="166" formatCode="_(* #,##0.00_);_(* \(#,##0.00\);_(* &quot;-&quot;??_);_(@_)"/>
    <numFmt numFmtId="167" formatCode="0.0%"/>
    <numFmt numFmtId="168" formatCode="_-[$$-409]* #,##0_ ;_-[$$-409]* \-#,##0\ ;_-[$$-409]* &quot;-&quot;??_ ;_-@_ "/>
    <numFmt numFmtId="169" formatCode="_-[$$-409]* #,##0.00_ ;_-[$$-409]* \-#,##0.00\ ;_-[$$-409]* &quot;-&quot;??_ ;_-@_ "/>
    <numFmt numFmtId="170" formatCode="0.00000"/>
  </numFmts>
  <fonts count="3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rgb="FF000000"/>
      <name val="Arial"/>
      <family val="2"/>
    </font>
    <font>
      <sz val="10"/>
      <name val="Arial"/>
      <family val="2"/>
    </font>
    <font>
      <sz val="11"/>
      <color rgb="FF000000"/>
      <name val="Calibri"/>
      <family val="2"/>
      <scheme val="minor"/>
    </font>
    <font>
      <sz val="11"/>
      <color theme="4"/>
      <name val="Calibri"/>
      <family val="2"/>
      <scheme val="minor"/>
    </font>
    <font>
      <b/>
      <sz val="14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name val="Calibri"/>
      <family val="2"/>
      <scheme val="minor"/>
    </font>
    <font>
      <b/>
      <sz val="12"/>
      <color rgb="FF000000"/>
      <name val="Calibri"/>
      <family val="2"/>
      <scheme val="minor"/>
    </font>
    <font>
      <b/>
      <sz val="16"/>
      <color rgb="FF000000"/>
      <name val="Calibri"/>
      <family val="2"/>
      <scheme val="minor"/>
    </font>
    <font>
      <b/>
      <sz val="18"/>
      <color rgb="FF000000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sz val="12"/>
      <color rgb="FF000000"/>
      <name val="Calibri"/>
      <family val="2"/>
      <scheme val="minor"/>
    </font>
    <font>
      <sz val="8"/>
      <name val="Calibri"/>
      <family val="2"/>
      <scheme val="minor"/>
    </font>
    <font>
      <b/>
      <sz val="14"/>
      <color rgb="FFC00000"/>
      <name val="Calibri"/>
      <family val="2"/>
      <scheme val="minor"/>
    </font>
    <font>
      <b/>
      <sz val="12"/>
      <color rgb="FFC00000"/>
      <name val="Calibri"/>
      <family val="2"/>
      <scheme val="minor"/>
    </font>
    <font>
      <sz val="12"/>
      <color rgb="FFC00000"/>
      <name val="Calibri"/>
      <family val="2"/>
      <scheme val="minor"/>
    </font>
    <font>
      <b/>
      <sz val="11"/>
      <color rgb="FFC00000"/>
      <name val="Calibri"/>
      <family val="2"/>
      <scheme val="minor"/>
    </font>
    <font>
      <sz val="10"/>
      <color theme="0" tint="-0.14999847407452621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sz val="10"/>
      <color theme="4"/>
      <name val="Calibri"/>
      <family val="2"/>
      <scheme val="minor"/>
    </font>
    <font>
      <b/>
      <sz val="11"/>
      <color theme="4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u/>
      <sz val="11"/>
      <color rgb="FF00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theme="0" tint="-0.249977111117893"/>
      <name val="Calibri"/>
      <family val="2"/>
      <scheme val="minor"/>
    </font>
    <font>
      <b/>
      <u/>
      <sz val="11"/>
      <color rgb="FF000000"/>
      <name val="Calibri"/>
      <family val="2"/>
      <scheme val="minor"/>
    </font>
    <font>
      <sz val="10"/>
      <color theme="0" tint="-0.249977111117893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2"/>
      <name val="Calibri"/>
      <family val="2"/>
      <scheme val="minor"/>
    </font>
    <font>
      <sz val="11"/>
      <color theme="4" tint="0.59999389629810485"/>
      <name val="Calibri"/>
      <family val="2"/>
      <scheme val="minor"/>
    </font>
    <font>
      <sz val="11"/>
      <color rgb="FFEB71D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0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E2F11B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8FA9E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6">
    <xf numFmtId="0" fontId="0" fillId="0" borderId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43" fontId="4" fillId="0" borderId="0" applyFont="0" applyFill="0" applyBorder="0" applyAlignment="0" applyProtection="0"/>
    <xf numFmtId="0" fontId="4" fillId="0" borderId="0"/>
    <xf numFmtId="166" fontId="1" fillId="0" borderId="0" applyFont="0" applyFill="0" applyBorder="0" applyAlignment="0" applyProtection="0"/>
    <xf numFmtId="0" fontId="1" fillId="0" borderId="0"/>
    <xf numFmtId="0" fontId="3" fillId="0" borderId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495">
    <xf numFmtId="0" fontId="0" fillId="0" borderId="0" xfId="0"/>
    <xf numFmtId="0" fontId="4" fillId="0" borderId="0" xfId="7"/>
    <xf numFmtId="0" fontId="7" fillId="0" borderId="0" xfId="7" applyFont="1"/>
    <xf numFmtId="0" fontId="4" fillId="0" borderId="0" xfId="7" applyAlignment="1">
      <alignment horizontal="center"/>
    </xf>
    <xf numFmtId="0" fontId="9" fillId="3" borderId="0" xfId="7" applyFont="1" applyFill="1"/>
    <xf numFmtId="0" fontId="6" fillId="4" borderId="0" xfId="7" applyFont="1" applyFill="1"/>
    <xf numFmtId="0" fontId="4" fillId="0" borderId="0" xfId="7" applyAlignment="1">
      <alignment horizontal="left" indent="1"/>
    </xf>
    <xf numFmtId="0" fontId="11" fillId="4" borderId="0" xfId="7" applyFont="1" applyFill="1"/>
    <xf numFmtId="0" fontId="4" fillId="3" borderId="0" xfId="7" applyFill="1" applyAlignment="1">
      <alignment horizontal="center" wrapText="1"/>
    </xf>
    <xf numFmtId="0" fontId="4" fillId="0" borderId="0" xfId="7" applyAlignment="1">
      <alignment horizontal="center" wrapText="1"/>
    </xf>
    <xf numFmtId="0" fontId="4" fillId="0" borderId="0" xfId="7" applyAlignment="1">
      <alignment wrapText="1"/>
    </xf>
    <xf numFmtId="9" fontId="4" fillId="0" borderId="0" xfId="1" applyFont="1" applyAlignment="1">
      <alignment horizontal="center" wrapText="1"/>
    </xf>
    <xf numFmtId="167" fontId="4" fillId="0" borderId="0" xfId="1" applyNumberFormat="1" applyFont="1" applyAlignment="1">
      <alignment horizontal="center" wrapText="1"/>
    </xf>
    <xf numFmtId="0" fontId="6" fillId="4" borderId="2" xfId="7" applyFont="1" applyFill="1" applyBorder="1" applyAlignment="1">
      <alignment horizontal="center"/>
    </xf>
    <xf numFmtId="0" fontId="4" fillId="3" borderId="2" xfId="7" applyFill="1" applyBorder="1" applyAlignment="1">
      <alignment horizontal="center" wrapText="1"/>
    </xf>
    <xf numFmtId="0" fontId="4" fillId="0" borderId="2" xfId="7" applyBorder="1" applyAlignment="1">
      <alignment horizontal="center" wrapText="1"/>
    </xf>
    <xf numFmtId="9" fontId="4" fillId="0" borderId="2" xfId="1" applyFont="1" applyBorder="1" applyAlignment="1">
      <alignment horizontal="center" wrapText="1"/>
    </xf>
    <xf numFmtId="167" fontId="4" fillId="0" borderId="2" xfId="1" applyNumberFormat="1" applyFont="1" applyBorder="1" applyAlignment="1">
      <alignment horizontal="center" wrapText="1"/>
    </xf>
    <xf numFmtId="0" fontId="11" fillId="4" borderId="2" xfId="7" applyFont="1" applyFill="1" applyBorder="1"/>
    <xf numFmtId="0" fontId="4" fillId="3" borderId="2" xfId="7" applyFill="1" applyBorder="1" applyAlignment="1">
      <alignment horizontal="center"/>
    </xf>
    <xf numFmtId="0" fontId="4" fillId="0" borderId="2" xfId="7" applyBorder="1" applyAlignment="1">
      <alignment horizontal="center"/>
    </xf>
    <xf numFmtId="0" fontId="4" fillId="0" borderId="0" xfId="1" applyNumberFormat="1" applyFont="1" applyAlignment="1">
      <alignment horizontal="center" wrapText="1"/>
    </xf>
    <xf numFmtId="2" fontId="4" fillId="0" borderId="2" xfId="7" applyNumberFormat="1" applyBorder="1" applyAlignment="1">
      <alignment horizontal="center" wrapText="1"/>
    </xf>
    <xf numFmtId="1" fontId="4" fillId="0" borderId="0" xfId="7" applyNumberFormat="1" applyAlignment="1">
      <alignment horizontal="center" wrapText="1"/>
    </xf>
    <xf numFmtId="10" fontId="4" fillId="0" borderId="0" xfId="1" applyNumberFormat="1" applyFont="1" applyAlignment="1">
      <alignment horizontal="center" wrapText="1"/>
    </xf>
    <xf numFmtId="0" fontId="9" fillId="3" borderId="2" xfId="7" applyFont="1" applyFill="1" applyBorder="1" applyAlignment="1">
      <alignment horizontal="center"/>
    </xf>
    <xf numFmtId="0" fontId="13" fillId="3" borderId="2" xfId="7" applyFont="1" applyFill="1" applyBorder="1" applyAlignment="1">
      <alignment horizontal="center" wrapText="1"/>
    </xf>
    <xf numFmtId="0" fontId="9" fillId="3" borderId="0" xfId="7" applyFont="1" applyFill="1" applyAlignment="1">
      <alignment wrapText="1"/>
    </xf>
    <xf numFmtId="0" fontId="9" fillId="4" borderId="1" xfId="7" applyFont="1" applyFill="1" applyBorder="1" applyAlignment="1">
      <alignment horizontal="center"/>
    </xf>
    <xf numFmtId="0" fontId="10" fillId="4" borderId="0" xfId="7" applyFont="1" applyFill="1"/>
    <xf numFmtId="0" fontId="9" fillId="4" borderId="0" xfId="7" applyFont="1" applyFill="1"/>
    <xf numFmtId="0" fontId="4" fillId="0" borderId="0" xfId="7" applyAlignment="1">
      <alignment horizontal="left" indent="2"/>
    </xf>
    <xf numFmtId="0" fontId="7" fillId="0" borderId="0" xfId="7" applyFont="1" applyAlignment="1">
      <alignment horizontal="left"/>
    </xf>
    <xf numFmtId="0" fontId="7" fillId="0" borderId="0" xfId="7" applyFont="1" applyAlignment="1">
      <alignment horizontal="left" indent="1"/>
    </xf>
    <xf numFmtId="165" fontId="4" fillId="0" borderId="0" xfId="7" applyNumberFormat="1"/>
    <xf numFmtId="0" fontId="4" fillId="0" borderId="1" xfId="7" applyBorder="1"/>
    <xf numFmtId="0" fontId="4" fillId="4" borderId="1" xfId="7" applyFill="1" applyBorder="1"/>
    <xf numFmtId="0" fontId="4" fillId="3" borderId="1" xfId="7" applyFill="1" applyBorder="1" applyAlignment="1">
      <alignment horizontal="center"/>
    </xf>
    <xf numFmtId="0" fontId="4" fillId="0" borderId="1" xfId="7" applyBorder="1" applyAlignment="1">
      <alignment horizontal="center"/>
    </xf>
    <xf numFmtId="0" fontId="4" fillId="3" borderId="1" xfId="7" applyFill="1" applyBorder="1"/>
    <xf numFmtId="0" fontId="4" fillId="0" borderId="1" xfId="7" applyBorder="1" applyAlignment="1">
      <alignment horizontal="center" vertical="center"/>
    </xf>
    <xf numFmtId="0" fontId="4" fillId="4" borderId="1" xfId="7" applyFill="1" applyBorder="1" applyAlignment="1">
      <alignment horizontal="center" vertical="center"/>
    </xf>
    <xf numFmtId="0" fontId="4" fillId="3" borderId="1" xfId="7" applyFill="1" applyBorder="1" applyAlignment="1">
      <alignment horizontal="center" vertical="center"/>
    </xf>
    <xf numFmtId="0" fontId="4" fillId="0" borderId="1" xfId="7" applyBorder="1" applyAlignment="1">
      <alignment vertical="center"/>
    </xf>
    <xf numFmtId="0" fontId="4" fillId="3" borderId="1" xfId="7" applyFill="1" applyBorder="1" applyAlignment="1">
      <alignment vertical="center"/>
    </xf>
    <xf numFmtId="0" fontId="7" fillId="0" borderId="1" xfId="7" applyFont="1" applyBorder="1" applyAlignment="1">
      <alignment horizontal="center" vertical="center"/>
    </xf>
    <xf numFmtId="0" fontId="5" fillId="0" borderId="1" xfId="7" applyFont="1" applyBorder="1" applyAlignment="1">
      <alignment horizontal="center" vertical="center"/>
    </xf>
    <xf numFmtId="0" fontId="9" fillId="5" borderId="1" xfId="7" applyFont="1" applyFill="1" applyBorder="1" applyAlignment="1">
      <alignment horizontal="center"/>
    </xf>
    <xf numFmtId="9" fontId="5" fillId="0" borderId="1" xfId="1" applyFont="1" applyBorder="1" applyAlignment="1">
      <alignment horizontal="center" vertical="center"/>
    </xf>
    <xf numFmtId="167" fontId="5" fillId="0" borderId="1" xfId="1" applyNumberFormat="1" applyFont="1" applyBorder="1" applyAlignment="1">
      <alignment horizontal="center" vertical="center"/>
    </xf>
    <xf numFmtId="165" fontId="5" fillId="0" borderId="0" xfId="7" applyNumberFormat="1" applyFont="1" applyAlignment="1">
      <alignment horizontal="center"/>
    </xf>
    <xf numFmtId="0" fontId="7" fillId="0" borderId="1" xfId="7" applyFont="1" applyBorder="1" applyAlignment="1">
      <alignment horizontal="center"/>
    </xf>
    <xf numFmtId="0" fontId="6" fillId="3" borderId="0" xfId="7" applyFont="1" applyFill="1" applyAlignment="1">
      <alignment horizontal="center" wrapText="1"/>
    </xf>
    <xf numFmtId="0" fontId="19" fillId="0" borderId="0" xfId="0" applyFont="1" applyAlignment="1">
      <alignment horizontal="left"/>
    </xf>
    <xf numFmtId="165" fontId="5" fillId="0" borderId="1" xfId="7" applyNumberFormat="1" applyFont="1" applyBorder="1" applyAlignment="1">
      <alignment horizontal="center" vertical="center"/>
    </xf>
    <xf numFmtId="165" fontId="8" fillId="0" borderId="1" xfId="7" applyNumberFormat="1" applyFont="1" applyBorder="1" applyAlignment="1">
      <alignment horizontal="center" vertical="center"/>
    </xf>
    <xf numFmtId="0" fontId="7" fillId="3" borderId="1" xfId="7" applyFont="1" applyFill="1" applyBorder="1" applyAlignment="1">
      <alignment horizontal="center" vertical="center"/>
    </xf>
    <xf numFmtId="10" fontId="5" fillId="0" borderId="1" xfId="1" applyNumberFormat="1" applyFont="1" applyBorder="1" applyAlignment="1">
      <alignment horizontal="center" vertical="center"/>
    </xf>
    <xf numFmtId="1" fontId="5" fillId="0" borderId="1" xfId="7" applyNumberFormat="1" applyFont="1" applyBorder="1" applyAlignment="1">
      <alignment horizontal="center" vertical="center"/>
    </xf>
    <xf numFmtId="165" fontId="5" fillId="0" borderId="1" xfId="1" applyNumberFormat="1" applyFont="1" applyBorder="1" applyAlignment="1">
      <alignment horizontal="center" vertical="center"/>
    </xf>
    <xf numFmtId="0" fontId="8" fillId="0" borderId="1" xfId="7" applyFont="1" applyBorder="1" applyAlignment="1">
      <alignment horizontal="center" vertical="center"/>
    </xf>
    <xf numFmtId="167" fontId="8" fillId="0" borderId="1" xfId="1" applyNumberFormat="1" applyFont="1" applyBorder="1" applyAlignment="1">
      <alignment horizontal="center" vertical="center"/>
    </xf>
    <xf numFmtId="0" fontId="4" fillId="2" borderId="0" xfId="7" applyFill="1" applyAlignment="1">
      <alignment horizontal="left" indent="2"/>
    </xf>
    <xf numFmtId="165" fontId="7" fillId="0" borderId="1" xfId="7" applyNumberFormat="1" applyFont="1" applyBorder="1" applyAlignment="1">
      <alignment horizontal="center" vertical="center"/>
    </xf>
    <xf numFmtId="164" fontId="5" fillId="0" borderId="1" xfId="1" applyNumberFormat="1" applyFont="1" applyBorder="1" applyAlignment="1">
      <alignment horizontal="center"/>
    </xf>
    <xf numFmtId="165" fontId="5" fillId="0" borderId="1" xfId="7" applyNumberFormat="1" applyFont="1" applyBorder="1" applyAlignment="1">
      <alignment horizontal="center"/>
    </xf>
    <xf numFmtId="165" fontId="5" fillId="0" borderId="0" xfId="7" applyNumberFormat="1" applyFont="1" applyAlignment="1">
      <alignment horizontal="center" wrapText="1"/>
    </xf>
    <xf numFmtId="1" fontId="5" fillId="0" borderId="0" xfId="7" applyNumberFormat="1" applyFont="1" applyAlignment="1">
      <alignment horizontal="center" wrapText="1"/>
    </xf>
    <xf numFmtId="167" fontId="5" fillId="0" borderId="0" xfId="1" applyNumberFormat="1" applyFont="1" applyAlignment="1">
      <alignment horizontal="center" wrapText="1"/>
    </xf>
    <xf numFmtId="1" fontId="5" fillId="0" borderId="1" xfId="1" applyNumberFormat="1" applyFont="1" applyBorder="1" applyAlignment="1">
      <alignment horizontal="center" vertical="center"/>
    </xf>
    <xf numFmtId="0" fontId="13" fillId="3" borderId="1" xfId="7" applyFont="1" applyFill="1" applyBorder="1" applyAlignment="1">
      <alignment horizontal="center" wrapText="1"/>
    </xf>
    <xf numFmtId="0" fontId="4" fillId="3" borderId="1" xfId="7" applyFill="1" applyBorder="1" applyAlignment="1">
      <alignment horizontal="center" wrapText="1"/>
    </xf>
    <xf numFmtId="9" fontId="12" fillId="0" borderId="1" xfId="1" applyFont="1" applyBorder="1" applyAlignment="1">
      <alignment horizontal="center" wrapText="1"/>
    </xf>
    <xf numFmtId="0" fontId="12" fillId="0" borderId="1" xfId="7" applyFont="1" applyBorder="1" applyAlignment="1">
      <alignment horizontal="center" wrapText="1"/>
    </xf>
    <xf numFmtId="0" fontId="12" fillId="3" borderId="1" xfId="7" applyFont="1" applyFill="1" applyBorder="1" applyAlignment="1">
      <alignment horizontal="center" wrapText="1"/>
    </xf>
    <xf numFmtId="1" fontId="12" fillId="0" borderId="1" xfId="1" applyNumberFormat="1" applyFont="1" applyBorder="1" applyAlignment="1">
      <alignment horizontal="center" wrapText="1"/>
    </xf>
    <xf numFmtId="0" fontId="4" fillId="0" borderId="1" xfId="7" applyBorder="1" applyAlignment="1">
      <alignment horizontal="center" wrapText="1"/>
    </xf>
    <xf numFmtId="0" fontId="4" fillId="3" borderId="0" xfId="7" applyFill="1" applyAlignment="1">
      <alignment horizontal="center"/>
    </xf>
    <xf numFmtId="9" fontId="4" fillId="0" borderId="0" xfId="1" applyFont="1" applyBorder="1" applyAlignment="1">
      <alignment horizontal="center"/>
    </xf>
    <xf numFmtId="9" fontId="5" fillId="0" borderId="0" xfId="1" applyFont="1" applyBorder="1" applyAlignment="1">
      <alignment horizontal="center"/>
    </xf>
    <xf numFmtId="167" fontId="4" fillId="0" borderId="1" xfId="1" applyNumberFormat="1" applyFont="1" applyBorder="1" applyAlignment="1">
      <alignment horizontal="center" wrapText="1"/>
    </xf>
    <xf numFmtId="0" fontId="7" fillId="0" borderId="2" xfId="7" applyFont="1" applyBorder="1" applyAlignment="1">
      <alignment horizontal="center" wrapText="1"/>
    </xf>
    <xf numFmtId="0" fontId="4" fillId="0" borderId="2" xfId="7" applyBorder="1"/>
    <xf numFmtId="0" fontId="9" fillId="4" borderId="2" xfId="7" applyFont="1" applyFill="1" applyBorder="1"/>
    <xf numFmtId="0" fontId="9" fillId="4" borderId="1" xfId="7" applyFont="1" applyFill="1" applyBorder="1" applyAlignment="1">
      <alignment horizontal="center" wrapText="1"/>
    </xf>
    <xf numFmtId="0" fontId="18" fillId="0" borderId="1" xfId="7" applyFont="1" applyBorder="1" applyAlignment="1">
      <alignment horizontal="center" wrapText="1"/>
    </xf>
    <xf numFmtId="2" fontId="4" fillId="0" borderId="1" xfId="7" applyNumberFormat="1" applyBorder="1" applyAlignment="1">
      <alignment horizontal="center" wrapText="1"/>
    </xf>
    <xf numFmtId="9" fontId="4" fillId="0" borderId="1" xfId="7" applyNumberFormat="1" applyBorder="1" applyAlignment="1">
      <alignment horizontal="center" wrapText="1"/>
    </xf>
    <xf numFmtId="2" fontId="5" fillId="0" borderId="1" xfId="7" applyNumberFormat="1" applyFont="1" applyBorder="1" applyAlignment="1">
      <alignment horizontal="center" wrapText="1"/>
    </xf>
    <xf numFmtId="167" fontId="20" fillId="0" borderId="0" xfId="7" applyNumberFormat="1" applyFont="1" applyAlignment="1">
      <alignment horizontal="center"/>
    </xf>
    <xf numFmtId="167" fontId="20" fillId="0" borderId="2" xfId="7" applyNumberFormat="1" applyFont="1" applyBorder="1" applyAlignment="1">
      <alignment horizontal="center"/>
    </xf>
    <xf numFmtId="0" fontId="4" fillId="0" borderId="0" xfId="1" applyNumberFormat="1" applyFont="1" applyBorder="1" applyAlignment="1">
      <alignment horizontal="center"/>
    </xf>
    <xf numFmtId="9" fontId="5" fillId="0" borderId="1" xfId="7" applyNumberFormat="1" applyFont="1" applyBorder="1" applyAlignment="1">
      <alignment horizontal="center" wrapText="1"/>
    </xf>
    <xf numFmtId="0" fontId="21" fillId="0" borderId="0" xfId="0" applyFont="1" applyAlignment="1">
      <alignment horizontal="left"/>
    </xf>
    <xf numFmtId="0" fontId="18" fillId="0" borderId="1" xfId="7" applyFont="1" applyBorder="1" applyAlignment="1">
      <alignment horizontal="center" vertical="center"/>
    </xf>
    <xf numFmtId="0" fontId="18" fillId="6" borderId="0" xfId="7" applyFont="1" applyFill="1"/>
    <xf numFmtId="0" fontId="18" fillId="6" borderId="0" xfId="7" applyFont="1" applyFill="1" applyAlignment="1">
      <alignment horizontal="left"/>
    </xf>
    <xf numFmtId="0" fontId="15" fillId="6" borderId="0" xfId="7" applyFont="1" applyFill="1" applyAlignment="1">
      <alignment horizontal="left"/>
    </xf>
    <xf numFmtId="0" fontId="15" fillId="6" borderId="0" xfId="7" applyFont="1" applyFill="1"/>
    <xf numFmtId="14" fontId="4" fillId="0" borderId="0" xfId="7" applyNumberFormat="1"/>
    <xf numFmtId="0" fontId="19" fillId="4" borderId="0" xfId="0" applyFont="1" applyFill="1" applyAlignment="1">
      <alignment horizontal="left"/>
    </xf>
    <xf numFmtId="0" fontId="4" fillId="4" borderId="0" xfId="7" applyFill="1"/>
    <xf numFmtId="165" fontId="22" fillId="0" borderId="1" xfId="7" applyNumberFormat="1" applyFont="1" applyBorder="1" applyAlignment="1">
      <alignment horizontal="center"/>
    </xf>
    <xf numFmtId="0" fontId="18" fillId="7" borderId="1" xfId="7" applyFont="1" applyFill="1" applyBorder="1" applyAlignment="1">
      <alignment horizontal="center" vertical="center"/>
    </xf>
    <xf numFmtId="0" fontId="5" fillId="7" borderId="1" xfId="7" applyFont="1" applyFill="1" applyBorder="1" applyAlignment="1">
      <alignment horizontal="center" vertical="center"/>
    </xf>
    <xf numFmtId="167" fontId="5" fillId="7" borderId="1" xfId="1" applyNumberFormat="1" applyFont="1" applyFill="1" applyBorder="1" applyAlignment="1">
      <alignment horizontal="center" vertical="center"/>
    </xf>
    <xf numFmtId="165" fontId="5" fillId="7" borderId="1" xfId="7" applyNumberFormat="1" applyFont="1" applyFill="1" applyBorder="1" applyAlignment="1">
      <alignment horizontal="center" vertical="center"/>
    </xf>
    <xf numFmtId="0" fontId="4" fillId="7" borderId="1" xfId="7" applyFill="1" applyBorder="1" applyAlignment="1">
      <alignment horizontal="center" vertical="center"/>
    </xf>
    <xf numFmtId="0" fontId="4" fillId="7" borderId="1" xfId="7" applyFill="1" applyBorder="1" applyAlignment="1">
      <alignment vertical="center"/>
    </xf>
    <xf numFmtId="9" fontId="5" fillId="7" borderId="1" xfId="1" applyFont="1" applyFill="1" applyBorder="1" applyAlignment="1">
      <alignment horizontal="center" vertical="center"/>
    </xf>
    <xf numFmtId="1" fontId="5" fillId="7" borderId="1" xfId="7" applyNumberFormat="1" applyFont="1" applyFill="1" applyBorder="1" applyAlignment="1">
      <alignment horizontal="center" vertical="center"/>
    </xf>
    <xf numFmtId="1" fontId="5" fillId="7" borderId="1" xfId="1" applyNumberFormat="1" applyFont="1" applyFill="1" applyBorder="1" applyAlignment="1">
      <alignment horizontal="center" vertical="center"/>
    </xf>
    <xf numFmtId="165" fontId="5" fillId="7" borderId="1" xfId="1" applyNumberFormat="1" applyFont="1" applyFill="1" applyBorder="1" applyAlignment="1">
      <alignment horizontal="center" vertical="center"/>
    </xf>
    <xf numFmtId="165" fontId="7" fillId="7" borderId="1" xfId="7" applyNumberFormat="1" applyFont="1" applyFill="1" applyBorder="1" applyAlignment="1">
      <alignment horizontal="center" vertical="center"/>
    </xf>
    <xf numFmtId="10" fontId="5" fillId="7" borderId="1" xfId="1" applyNumberFormat="1" applyFont="1" applyFill="1" applyBorder="1" applyAlignment="1">
      <alignment horizontal="center" vertical="center"/>
    </xf>
    <xf numFmtId="0" fontId="4" fillId="7" borderId="1" xfId="7" applyFill="1" applyBorder="1"/>
    <xf numFmtId="164" fontId="5" fillId="7" borderId="1" xfId="1" applyNumberFormat="1" applyFont="1" applyFill="1" applyBorder="1" applyAlignment="1">
      <alignment horizontal="center"/>
    </xf>
    <xf numFmtId="165" fontId="5" fillId="7" borderId="1" xfId="7" applyNumberFormat="1" applyFont="1" applyFill="1" applyBorder="1" applyAlignment="1">
      <alignment horizontal="center"/>
    </xf>
    <xf numFmtId="165" fontId="22" fillId="7" borderId="1" xfId="7" applyNumberFormat="1" applyFont="1" applyFill="1" applyBorder="1" applyAlignment="1">
      <alignment horizontal="center"/>
    </xf>
    <xf numFmtId="0" fontId="4" fillId="7" borderId="0" xfId="7" applyFill="1"/>
    <xf numFmtId="0" fontId="7" fillId="7" borderId="1" xfId="7" applyFont="1" applyFill="1" applyBorder="1" applyAlignment="1">
      <alignment horizontal="center" vertical="center"/>
    </xf>
    <xf numFmtId="0" fontId="19" fillId="0" borderId="0" xfId="0" applyFont="1" applyAlignment="1">
      <alignment horizontal="left" wrapText="1"/>
    </xf>
    <xf numFmtId="0" fontId="9" fillId="4" borderId="0" xfId="7" applyFont="1" applyFill="1" applyAlignment="1">
      <alignment wrapText="1"/>
    </xf>
    <xf numFmtId="0" fontId="9" fillId="5" borderId="1" xfId="7" applyFont="1" applyFill="1" applyBorder="1" applyAlignment="1">
      <alignment horizontal="center" wrapText="1"/>
    </xf>
    <xf numFmtId="1" fontId="8" fillId="0" borderId="1" xfId="7" applyNumberFormat="1" applyFont="1" applyBorder="1" applyAlignment="1">
      <alignment horizontal="center" vertical="center"/>
    </xf>
    <xf numFmtId="0" fontId="23" fillId="0" borderId="0" xfId="7" applyFont="1"/>
    <xf numFmtId="167" fontId="4" fillId="0" borderId="1" xfId="1" applyNumberFormat="1" applyFont="1" applyBorder="1" applyAlignment="1">
      <alignment vertical="center"/>
    </xf>
    <xf numFmtId="0" fontId="7" fillId="0" borderId="0" xfId="7" applyFont="1" applyAlignment="1">
      <alignment horizontal="center" wrapText="1"/>
    </xf>
    <xf numFmtId="0" fontId="24" fillId="4" borderId="0" xfId="7" applyFont="1" applyFill="1"/>
    <xf numFmtId="0" fontId="5" fillId="0" borderId="0" xfId="7" applyFont="1"/>
    <xf numFmtId="167" fontId="4" fillId="7" borderId="1" xfId="1" applyNumberFormat="1" applyFont="1" applyFill="1" applyBorder="1" applyAlignment="1">
      <alignment vertical="center"/>
    </xf>
    <xf numFmtId="0" fontId="9" fillId="0" borderId="0" xfId="7" applyFont="1"/>
    <xf numFmtId="0" fontId="4" fillId="0" borderId="0" xfId="1" applyNumberFormat="1" applyFont="1" applyFill="1" applyAlignment="1">
      <alignment horizontal="center" wrapText="1"/>
    </xf>
    <xf numFmtId="167" fontId="4" fillId="0" borderId="0" xfId="1" applyNumberFormat="1" applyFont="1" applyFill="1" applyAlignment="1">
      <alignment horizontal="center" wrapText="1"/>
    </xf>
    <xf numFmtId="9" fontId="4" fillId="0" borderId="0" xfId="7" applyNumberFormat="1" applyAlignment="1">
      <alignment horizontal="center" wrapText="1"/>
    </xf>
    <xf numFmtId="2" fontId="4" fillId="0" borderId="0" xfId="7" applyNumberFormat="1" applyAlignment="1">
      <alignment horizontal="center" wrapText="1"/>
    </xf>
    <xf numFmtId="0" fontId="4" fillId="0" borderId="4" xfId="7" applyBorder="1"/>
    <xf numFmtId="0" fontId="4" fillId="0" borderId="5" xfId="7" applyBorder="1"/>
    <xf numFmtId="0" fontId="4" fillId="0" borderId="6" xfId="7" applyBorder="1" applyAlignment="1">
      <alignment wrapText="1"/>
    </xf>
    <xf numFmtId="0" fontId="4" fillId="0" borderId="2" xfId="7" applyBorder="1" applyAlignment="1">
      <alignment wrapText="1"/>
    </xf>
    <xf numFmtId="0" fontId="4" fillId="0" borderId="6" xfId="7" applyBorder="1"/>
    <xf numFmtId="0" fontId="4" fillId="0" borderId="7" xfId="7" applyBorder="1"/>
    <xf numFmtId="0" fontId="4" fillId="0" borderId="8" xfId="7" applyBorder="1"/>
    <xf numFmtId="167" fontId="4" fillId="0" borderId="8" xfId="1" applyNumberFormat="1" applyFont="1" applyBorder="1"/>
    <xf numFmtId="10" fontId="4" fillId="0" borderId="8" xfId="1" applyNumberFormat="1" applyFont="1" applyBorder="1"/>
    <xf numFmtId="0" fontId="4" fillId="0" borderId="9" xfId="7" applyBorder="1"/>
    <xf numFmtId="0" fontId="25" fillId="0" borderId="0" xfId="7" applyFont="1"/>
    <xf numFmtId="0" fontId="25" fillId="0" borderId="3" xfId="7" applyFont="1" applyBorder="1"/>
    <xf numFmtId="0" fontId="7" fillId="0" borderId="0" xfId="7" applyFont="1" applyAlignment="1">
      <alignment horizontal="center"/>
    </xf>
    <xf numFmtId="165" fontId="22" fillId="7" borderId="0" xfId="7" applyNumberFormat="1" applyFont="1" applyFill="1" applyAlignment="1">
      <alignment horizontal="center"/>
    </xf>
    <xf numFmtId="165" fontId="22" fillId="0" borderId="0" xfId="7" applyNumberFormat="1" applyFont="1" applyAlignment="1">
      <alignment horizontal="center"/>
    </xf>
    <xf numFmtId="1" fontId="5" fillId="7" borderId="1" xfId="7" applyNumberFormat="1" applyFont="1" applyFill="1" applyBorder="1" applyAlignment="1">
      <alignment horizontal="center"/>
    </xf>
    <xf numFmtId="1" fontId="5" fillId="0" borderId="1" xfId="7" applyNumberFormat="1" applyFont="1" applyBorder="1" applyAlignment="1">
      <alignment horizontal="center"/>
    </xf>
    <xf numFmtId="164" fontId="4" fillId="0" borderId="0" xfId="7" applyNumberFormat="1"/>
    <xf numFmtId="165" fontId="4" fillId="0" borderId="0" xfId="7" applyNumberFormat="1" applyAlignment="1">
      <alignment horizontal="center" wrapText="1"/>
    </xf>
    <xf numFmtId="0" fontId="4" fillId="6" borderId="0" xfId="7" applyFill="1" applyAlignment="1">
      <alignment horizontal="center" wrapText="1"/>
    </xf>
    <xf numFmtId="0" fontId="9" fillId="8" borderId="8" xfId="7" applyFont="1" applyFill="1" applyBorder="1" applyAlignment="1">
      <alignment wrapText="1"/>
    </xf>
    <xf numFmtId="0" fontId="12" fillId="0" borderId="1" xfId="1" applyNumberFormat="1" applyFont="1" applyBorder="1" applyAlignment="1">
      <alignment horizontal="center" wrapText="1"/>
    </xf>
    <xf numFmtId="2" fontId="5" fillId="0" borderId="1" xfId="7" applyNumberFormat="1" applyFont="1" applyBorder="1" applyAlignment="1">
      <alignment horizontal="center" vertical="center"/>
    </xf>
    <xf numFmtId="2" fontId="4" fillId="0" borderId="1" xfId="7" applyNumberFormat="1" applyBorder="1" applyAlignment="1">
      <alignment horizontal="center" vertical="center"/>
    </xf>
    <xf numFmtId="2" fontId="4" fillId="3" borderId="1" xfId="7" applyNumberFormat="1" applyFill="1" applyBorder="1" applyAlignment="1">
      <alignment horizontal="center" vertical="center"/>
    </xf>
    <xf numFmtId="2" fontId="5" fillId="0" borderId="1" xfId="1" applyNumberFormat="1" applyFont="1" applyBorder="1" applyAlignment="1">
      <alignment horizontal="center" vertical="center"/>
    </xf>
    <xf numFmtId="0" fontId="7" fillId="9" borderId="0" xfId="7" applyFont="1" applyFill="1" applyAlignment="1">
      <alignment horizontal="left" indent="1"/>
    </xf>
    <xf numFmtId="0" fontId="7" fillId="9" borderId="1" xfId="7" applyFont="1" applyFill="1" applyBorder="1" applyAlignment="1">
      <alignment horizontal="center"/>
    </xf>
    <xf numFmtId="165" fontId="22" fillId="9" borderId="1" xfId="7" applyNumberFormat="1" applyFont="1" applyFill="1" applyBorder="1" applyAlignment="1">
      <alignment horizontal="center"/>
    </xf>
    <xf numFmtId="0" fontId="26" fillId="3" borderId="0" xfId="7" applyFont="1" applyFill="1" applyAlignment="1">
      <alignment horizontal="center" wrapText="1"/>
    </xf>
    <xf numFmtId="167" fontId="4" fillId="0" borderId="2" xfId="1" applyNumberFormat="1" applyFont="1" applyFill="1" applyBorder="1" applyAlignment="1">
      <alignment horizontal="center" wrapText="1"/>
    </xf>
    <xf numFmtId="0" fontId="18" fillId="6" borderId="0" xfId="7" applyFont="1" applyFill="1" applyAlignment="1">
      <alignment wrapText="1"/>
    </xf>
    <xf numFmtId="0" fontId="5" fillId="0" borderId="0" xfId="7" applyFont="1" applyAlignment="1">
      <alignment horizontal="center" wrapText="1"/>
    </xf>
    <xf numFmtId="2" fontId="22" fillId="9" borderId="1" xfId="7" applyNumberFormat="1" applyFont="1" applyFill="1" applyBorder="1" applyAlignment="1">
      <alignment horizontal="center"/>
    </xf>
    <xf numFmtId="165" fontId="27" fillId="0" borderId="1" xfId="7" applyNumberFormat="1" applyFont="1" applyBorder="1" applyAlignment="1">
      <alignment horizontal="center" vertical="center"/>
    </xf>
    <xf numFmtId="0" fontId="7" fillId="3" borderId="1" xfId="7" applyFont="1" applyFill="1" applyBorder="1"/>
    <xf numFmtId="0" fontId="7" fillId="4" borderId="0" xfId="7" applyFont="1" applyFill="1"/>
    <xf numFmtId="0" fontId="7" fillId="4" borderId="0" xfId="7" applyFont="1" applyFill="1" applyAlignment="1">
      <alignment horizontal="center"/>
    </xf>
    <xf numFmtId="0" fontId="7" fillId="7" borderId="0" xfId="7" applyFont="1" applyFill="1" applyAlignment="1">
      <alignment horizontal="center"/>
    </xf>
    <xf numFmtId="0" fontId="7" fillId="5" borderId="0" xfId="7" applyFont="1" applyFill="1" applyAlignment="1">
      <alignment horizontal="center"/>
    </xf>
    <xf numFmtId="0" fontId="11" fillId="4" borderId="6" xfId="7" applyFont="1" applyFill="1" applyBorder="1"/>
    <xf numFmtId="0" fontId="4" fillId="3" borderId="6" xfId="7" applyFill="1" applyBorder="1" applyAlignment="1">
      <alignment horizontal="center" wrapText="1"/>
    </xf>
    <xf numFmtId="0" fontId="28" fillId="0" borderId="0" xfId="7" applyFont="1" applyAlignment="1">
      <alignment horizontal="left" indent="1"/>
    </xf>
    <xf numFmtId="0" fontId="4" fillId="0" borderId="6" xfId="7" applyBorder="1" applyAlignment="1">
      <alignment horizontal="center"/>
    </xf>
    <xf numFmtId="0" fontId="4" fillId="3" borderId="6" xfId="7" applyFill="1" applyBorder="1" applyAlignment="1">
      <alignment horizontal="center"/>
    </xf>
    <xf numFmtId="9" fontId="4" fillId="3" borderId="1" xfId="7" applyNumberFormat="1" applyFill="1" applyBorder="1" applyAlignment="1">
      <alignment horizontal="center" wrapText="1"/>
    </xf>
    <xf numFmtId="9" fontId="4" fillId="0" borderId="6" xfId="1" applyFont="1" applyBorder="1" applyAlignment="1">
      <alignment horizontal="center"/>
    </xf>
    <xf numFmtId="9" fontId="8" fillId="0" borderId="0" xfId="7" applyNumberFormat="1" applyFont="1" applyAlignment="1">
      <alignment horizontal="center"/>
    </xf>
    <xf numFmtId="9" fontId="5" fillId="0" borderId="2" xfId="7" applyNumberFormat="1" applyFont="1" applyBorder="1" applyAlignment="1">
      <alignment horizontal="center"/>
    </xf>
    <xf numFmtId="167" fontId="5" fillId="0" borderId="1" xfId="7" applyNumberFormat="1" applyFont="1" applyBorder="1" applyAlignment="1">
      <alignment horizontal="center" wrapText="1"/>
    </xf>
    <xf numFmtId="2" fontId="4" fillId="0" borderId="0" xfId="7" applyNumberFormat="1"/>
    <xf numFmtId="9" fontId="4" fillId="0" borderId="0" xfId="1" applyFont="1"/>
    <xf numFmtId="9" fontId="4" fillId="0" borderId="0" xfId="7" applyNumberFormat="1"/>
    <xf numFmtId="9" fontId="8" fillId="0" borderId="2" xfId="7" applyNumberFormat="1" applyFont="1" applyBorder="1" applyAlignment="1">
      <alignment horizontal="center"/>
    </xf>
    <xf numFmtId="9" fontId="7" fillId="0" borderId="0" xfId="7" applyNumberFormat="1" applyFont="1"/>
    <xf numFmtId="0" fontId="4" fillId="0" borderId="0" xfId="7" applyFill="1"/>
    <xf numFmtId="1" fontId="8" fillId="0" borderId="0" xfId="7" applyNumberFormat="1" applyFont="1" applyAlignment="1">
      <alignment horizontal="center"/>
    </xf>
    <xf numFmtId="0" fontId="29" fillId="0" borderId="0" xfId="0" applyFont="1" applyAlignment="1">
      <alignment horizontal="left"/>
    </xf>
    <xf numFmtId="0" fontId="8" fillId="0" borderId="1" xfId="1" applyNumberFormat="1" applyFont="1" applyBorder="1" applyAlignment="1">
      <alignment horizontal="center" vertical="center"/>
    </xf>
    <xf numFmtId="2" fontId="5" fillId="7" borderId="1" xfId="1" applyNumberFormat="1" applyFont="1" applyFill="1" applyBorder="1" applyAlignment="1">
      <alignment horizontal="center" vertical="center"/>
    </xf>
    <xf numFmtId="165" fontId="8" fillId="0" borderId="1" xfId="1" applyNumberFormat="1" applyFont="1" applyBorder="1" applyAlignment="1">
      <alignment horizontal="center" vertical="center"/>
    </xf>
    <xf numFmtId="0" fontId="8" fillId="3" borderId="0" xfId="7" applyFont="1" applyFill="1"/>
    <xf numFmtId="0" fontId="15" fillId="3" borderId="2" xfId="7" applyFont="1" applyFill="1" applyBorder="1" applyAlignment="1">
      <alignment horizontal="center"/>
    </xf>
    <xf numFmtId="0" fontId="18" fillId="3" borderId="0" xfId="7" applyFont="1" applyFill="1" applyAlignment="1">
      <alignment horizontal="center"/>
    </xf>
    <xf numFmtId="0" fontId="18" fillId="3" borderId="0" xfId="7" applyFont="1" applyFill="1" applyAlignment="1">
      <alignment horizontal="center" wrapText="1"/>
    </xf>
    <xf numFmtId="0" fontId="16" fillId="3" borderId="2" xfId="7" applyFont="1" applyFill="1" applyBorder="1" applyAlignment="1">
      <alignment horizontal="center" wrapText="1"/>
    </xf>
    <xf numFmtId="0" fontId="17" fillId="3" borderId="1" xfId="7" applyFont="1" applyFill="1" applyBorder="1" applyAlignment="1">
      <alignment horizontal="center" wrapText="1"/>
    </xf>
    <xf numFmtId="0" fontId="8" fillId="3" borderId="2" xfId="7" applyFont="1" applyFill="1" applyBorder="1" applyAlignment="1">
      <alignment horizontal="center"/>
    </xf>
    <xf numFmtId="0" fontId="6" fillId="4" borderId="0" xfId="7" applyFont="1" applyFill="1" applyAlignment="1">
      <alignment horizontal="center" vertical="center"/>
    </xf>
    <xf numFmtId="0" fontId="6" fillId="4" borderId="2" xfId="7" applyFont="1" applyFill="1" applyBorder="1" applyAlignment="1">
      <alignment horizontal="center" vertical="center"/>
    </xf>
    <xf numFmtId="0" fontId="6" fillId="4" borderId="0" xfId="7" applyFont="1" applyFill="1" applyAlignment="1">
      <alignment horizontal="center" vertical="center" wrapText="1"/>
    </xf>
    <xf numFmtId="0" fontId="6" fillId="4" borderId="1" xfId="7" applyFont="1" applyFill="1" applyBorder="1" applyAlignment="1">
      <alignment horizontal="center" vertical="center"/>
    </xf>
    <xf numFmtId="2" fontId="5" fillId="7" borderId="1" xfId="7" applyNumberFormat="1" applyFont="1" applyFill="1" applyBorder="1" applyAlignment="1">
      <alignment horizontal="center" vertical="center"/>
    </xf>
    <xf numFmtId="9" fontId="8" fillId="0" borderId="1" xfId="7" applyNumberFormat="1" applyFont="1" applyBorder="1" applyAlignment="1">
      <alignment horizontal="center" wrapText="1"/>
    </xf>
    <xf numFmtId="0" fontId="19" fillId="0" borderId="0" xfId="0" applyFont="1" applyFill="1" applyAlignment="1">
      <alignment horizontal="left"/>
    </xf>
    <xf numFmtId="0" fontId="10" fillId="0" borderId="0" xfId="7" applyFont="1" applyFill="1"/>
    <xf numFmtId="0" fontId="4" fillId="0" borderId="1" xfId="7" applyFill="1" applyBorder="1"/>
    <xf numFmtId="0" fontId="4" fillId="0" borderId="1" xfId="7" applyFill="1" applyBorder="1" applyAlignment="1">
      <alignment horizontal="center" vertical="center"/>
    </xf>
    <xf numFmtId="2" fontId="5" fillId="7" borderId="1" xfId="1" applyNumberFormat="1" applyFont="1" applyFill="1" applyBorder="1" applyAlignment="1">
      <alignment horizontal="center"/>
    </xf>
    <xf numFmtId="2" fontId="5" fillId="0" borderId="1" xfId="1" applyNumberFormat="1" applyFont="1" applyBorder="1" applyAlignment="1">
      <alignment horizontal="center"/>
    </xf>
    <xf numFmtId="165" fontId="5" fillId="7" borderId="1" xfId="1" applyNumberFormat="1" applyFont="1" applyFill="1" applyBorder="1" applyAlignment="1">
      <alignment horizontal="center"/>
    </xf>
    <xf numFmtId="165" fontId="5" fillId="0" borderId="1" xfId="1" applyNumberFormat="1" applyFont="1" applyBorder="1" applyAlignment="1">
      <alignment horizontal="center"/>
    </xf>
    <xf numFmtId="2" fontId="22" fillId="7" borderId="1" xfId="1" applyNumberFormat="1" applyFont="1" applyFill="1" applyBorder="1" applyAlignment="1">
      <alignment horizontal="center" vertical="center"/>
    </xf>
    <xf numFmtId="2" fontId="22" fillId="0" borderId="1" xfId="1" applyNumberFormat="1" applyFont="1" applyBorder="1" applyAlignment="1">
      <alignment horizontal="center" vertical="center"/>
    </xf>
    <xf numFmtId="8" fontId="4" fillId="3" borderId="1" xfId="7" applyNumberFormat="1" applyFill="1" applyBorder="1"/>
    <xf numFmtId="0" fontId="10" fillId="4" borderId="2" xfId="7" applyFont="1" applyFill="1" applyBorder="1"/>
    <xf numFmtId="0" fontId="10" fillId="4" borderId="0" xfId="7" applyFont="1" applyFill="1" applyAlignment="1">
      <alignment wrapText="1"/>
    </xf>
    <xf numFmtId="0" fontId="10" fillId="4" borderId="2" xfId="7" applyFont="1" applyFill="1" applyBorder="1" applyAlignment="1">
      <alignment wrapText="1"/>
    </xf>
    <xf numFmtId="0" fontId="10" fillId="4" borderId="1" xfId="7" applyFont="1" applyFill="1" applyBorder="1" applyAlignment="1">
      <alignment wrapText="1"/>
    </xf>
    <xf numFmtId="0" fontId="9" fillId="3" borderId="0" xfId="7" applyFont="1" applyFill="1" applyAlignment="1">
      <alignment horizontal="center" wrapText="1"/>
    </xf>
    <xf numFmtId="0" fontId="16" fillId="3" borderId="0" xfId="7" applyFont="1" applyFill="1" applyAlignment="1">
      <alignment horizontal="center" wrapText="1"/>
    </xf>
    <xf numFmtId="0" fontId="10" fillId="4" borderId="0" xfId="7" applyFont="1" applyFill="1" applyAlignment="1">
      <alignment horizontal="center" wrapText="1"/>
    </xf>
    <xf numFmtId="1" fontId="4" fillId="0" borderId="0" xfId="1" applyNumberFormat="1" applyFont="1" applyAlignment="1">
      <alignment horizontal="center" wrapText="1"/>
    </xf>
    <xf numFmtId="2" fontId="5" fillId="0" borderId="0" xfId="7" applyNumberFormat="1" applyFont="1" applyAlignment="1">
      <alignment horizontal="center" wrapText="1"/>
    </xf>
    <xf numFmtId="0" fontId="7" fillId="0" borderId="0" xfId="7" applyFont="1" applyAlignment="1">
      <alignment horizontal="left" indent="2"/>
    </xf>
    <xf numFmtId="165" fontId="22" fillId="7" borderId="1" xfId="1" applyNumberFormat="1" applyFont="1" applyFill="1" applyBorder="1" applyAlignment="1">
      <alignment horizontal="center" vertical="center"/>
    </xf>
    <xf numFmtId="165" fontId="22" fillId="0" borderId="1" xfId="1" applyNumberFormat="1" applyFont="1" applyBorder="1" applyAlignment="1">
      <alignment horizontal="center" vertical="center"/>
    </xf>
    <xf numFmtId="167" fontId="5" fillId="0" borderId="0" xfId="1" applyNumberFormat="1" applyFont="1" applyBorder="1" applyAlignment="1">
      <alignment horizontal="center" vertical="center"/>
    </xf>
    <xf numFmtId="0" fontId="5" fillId="7" borderId="1" xfId="7" applyNumberFormat="1" applyFont="1" applyFill="1" applyBorder="1" applyAlignment="1">
      <alignment horizontal="center" vertical="center"/>
    </xf>
    <xf numFmtId="0" fontId="5" fillId="0" borderId="1" xfId="1" applyNumberFormat="1" applyFont="1" applyBorder="1" applyAlignment="1">
      <alignment horizontal="center" vertical="center"/>
    </xf>
    <xf numFmtId="0" fontId="4" fillId="0" borderId="0" xfId="7" applyFill="1" applyAlignment="1">
      <alignment horizontal="left" indent="1"/>
    </xf>
    <xf numFmtId="0" fontId="4" fillId="5" borderId="0" xfId="7" applyFill="1" applyAlignment="1">
      <alignment horizontal="left" indent="1"/>
    </xf>
    <xf numFmtId="1" fontId="8" fillId="0" borderId="1" xfId="1" applyNumberFormat="1" applyFont="1" applyBorder="1" applyAlignment="1">
      <alignment horizontal="center" vertical="center"/>
    </xf>
    <xf numFmtId="2" fontId="8" fillId="0" borderId="0" xfId="7" applyNumberFormat="1" applyFont="1" applyAlignment="1">
      <alignment horizontal="center" wrapText="1"/>
    </xf>
    <xf numFmtId="2" fontId="8" fillId="0" borderId="1" xfId="7" applyNumberFormat="1" applyFont="1" applyBorder="1" applyAlignment="1">
      <alignment horizontal="center" vertical="center"/>
    </xf>
    <xf numFmtId="0" fontId="5" fillId="7" borderId="1" xfId="1" applyNumberFormat="1" applyFont="1" applyFill="1" applyBorder="1" applyAlignment="1">
      <alignment horizontal="center" vertical="center"/>
    </xf>
    <xf numFmtId="165" fontId="8" fillId="7" borderId="1" xfId="7" applyNumberFormat="1" applyFont="1" applyFill="1" applyBorder="1" applyAlignment="1">
      <alignment horizontal="center" vertical="center"/>
    </xf>
    <xf numFmtId="9" fontId="5" fillId="7" borderId="1" xfId="7" applyNumberFormat="1" applyFont="1" applyFill="1" applyBorder="1" applyAlignment="1">
      <alignment horizontal="center" vertical="center"/>
    </xf>
    <xf numFmtId="9" fontId="5" fillId="0" borderId="1" xfId="7" applyNumberFormat="1" applyFont="1" applyBorder="1" applyAlignment="1">
      <alignment horizontal="center" vertical="center"/>
    </xf>
    <xf numFmtId="9" fontId="5" fillId="7" borderId="1" xfId="1" applyNumberFormat="1" applyFont="1" applyFill="1" applyBorder="1" applyAlignment="1">
      <alignment horizontal="center" vertical="center"/>
    </xf>
    <xf numFmtId="9" fontId="5" fillId="0" borderId="1" xfId="1" applyNumberFormat="1" applyFont="1" applyBorder="1" applyAlignment="1">
      <alignment horizontal="center" vertical="center"/>
    </xf>
    <xf numFmtId="0" fontId="5" fillId="0" borderId="1" xfId="7" applyNumberFormat="1" applyFont="1" applyBorder="1" applyAlignment="1">
      <alignment horizontal="center" vertical="center"/>
    </xf>
    <xf numFmtId="0" fontId="4" fillId="0" borderId="0" xfId="7" applyBorder="1" applyAlignment="1">
      <alignment horizontal="center"/>
    </xf>
    <xf numFmtId="1" fontId="5" fillId="0" borderId="0" xfId="1" applyNumberFormat="1" applyFont="1" applyBorder="1" applyAlignment="1">
      <alignment horizontal="center" vertical="center"/>
    </xf>
    <xf numFmtId="0" fontId="4" fillId="0" borderId="0" xfId="7" applyFill="1" applyBorder="1" applyAlignment="1">
      <alignment horizontal="center"/>
    </xf>
    <xf numFmtId="165" fontId="5" fillId="0" borderId="0" xfId="7" applyNumberFormat="1" applyFont="1" applyFill="1" applyBorder="1" applyAlignment="1">
      <alignment horizontal="center" vertical="center"/>
    </xf>
    <xf numFmtId="1" fontId="5" fillId="0" borderId="0" xfId="1" applyNumberFormat="1" applyFont="1" applyFill="1" applyBorder="1" applyAlignment="1">
      <alignment horizontal="center" vertical="center"/>
    </xf>
    <xf numFmtId="9" fontId="5" fillId="7" borderId="0" xfId="1" applyFont="1" applyFill="1" applyBorder="1" applyAlignment="1">
      <alignment horizontal="center" vertical="center"/>
    </xf>
    <xf numFmtId="9" fontId="5" fillId="0" borderId="0" xfId="1" applyFont="1" applyBorder="1" applyAlignment="1">
      <alignment horizontal="center" vertical="center"/>
    </xf>
    <xf numFmtId="0" fontId="4" fillId="0" borderId="0" xfId="7" applyFill="1" applyAlignment="1">
      <alignment horizontal="left" indent="2"/>
    </xf>
    <xf numFmtId="0" fontId="5" fillId="0" borderId="1" xfId="7" applyFont="1" applyBorder="1" applyAlignment="1">
      <alignment horizontal="center" wrapText="1"/>
    </xf>
    <xf numFmtId="2" fontId="8" fillId="0" borderId="1" xfId="1" applyNumberFormat="1" applyFont="1" applyBorder="1" applyAlignment="1">
      <alignment horizontal="center" vertical="center"/>
    </xf>
    <xf numFmtId="165" fontId="30" fillId="7" borderId="1" xfId="1" applyNumberFormat="1" applyFont="1" applyFill="1" applyBorder="1" applyAlignment="1">
      <alignment horizontal="center" vertical="center"/>
    </xf>
    <xf numFmtId="165" fontId="30" fillId="0" borderId="1" xfId="1" applyNumberFormat="1" applyFont="1" applyBorder="1" applyAlignment="1">
      <alignment horizontal="center" vertical="center"/>
    </xf>
    <xf numFmtId="0" fontId="4" fillId="0" borderId="0" xfId="7" quotePrefix="1" applyAlignment="1">
      <alignment horizontal="left" indent="1"/>
    </xf>
    <xf numFmtId="0" fontId="30" fillId="3" borderId="0" xfId="7" applyFont="1" applyFill="1" applyAlignment="1">
      <alignment horizontal="center" wrapText="1"/>
    </xf>
    <xf numFmtId="0" fontId="9" fillId="4" borderId="0" xfId="7" applyFont="1" applyFill="1" applyAlignment="1">
      <alignment horizontal="center" wrapText="1"/>
    </xf>
    <xf numFmtId="0" fontId="9" fillId="4" borderId="0" xfId="7" applyFont="1" applyFill="1" applyAlignment="1">
      <alignment horizontal="center" vertical="center" wrapText="1"/>
    </xf>
    <xf numFmtId="3" fontId="4" fillId="0" borderId="0" xfId="7" applyNumberFormat="1" applyAlignment="1">
      <alignment horizontal="center" wrapText="1"/>
    </xf>
    <xf numFmtId="1" fontId="4" fillId="0" borderId="0" xfId="1" applyNumberFormat="1" applyFont="1" applyFill="1" applyAlignment="1">
      <alignment horizontal="center" wrapText="1"/>
    </xf>
    <xf numFmtId="1" fontId="4" fillId="0" borderId="0" xfId="7" applyNumberFormat="1" applyAlignment="1">
      <alignment horizontal="center"/>
    </xf>
    <xf numFmtId="0" fontId="8" fillId="3" borderId="0" xfId="7" applyFont="1" applyFill="1" applyAlignment="1">
      <alignment horizontal="center" wrapText="1"/>
    </xf>
    <xf numFmtId="0" fontId="8" fillId="3" borderId="0" xfId="7" applyFont="1" applyFill="1" applyAlignment="1">
      <alignment wrapText="1"/>
    </xf>
    <xf numFmtId="0" fontId="8" fillId="3" borderId="0" xfId="7" applyFont="1" applyFill="1" applyAlignment="1">
      <alignment horizontal="left"/>
    </xf>
    <xf numFmtId="167" fontId="4" fillId="0" borderId="0" xfId="1" applyNumberFormat="1" applyFont="1" applyBorder="1" applyAlignment="1">
      <alignment horizontal="center" wrapText="1"/>
    </xf>
    <xf numFmtId="0" fontId="6" fillId="4" borderId="0" xfId="7" applyFont="1" applyFill="1" applyAlignment="1">
      <alignment horizontal="left" vertical="center"/>
    </xf>
    <xf numFmtId="0" fontId="6" fillId="0" borderId="0" xfId="7" applyFont="1" applyFill="1" applyAlignment="1">
      <alignment horizontal="left" vertical="center"/>
    </xf>
    <xf numFmtId="0" fontId="6" fillId="0" borderId="0" xfId="7" applyFont="1" applyFill="1" applyAlignment="1">
      <alignment horizontal="center" wrapText="1"/>
    </xf>
    <xf numFmtId="0" fontId="18" fillId="0" borderId="0" xfId="7" applyFont="1" applyFill="1" applyAlignment="1">
      <alignment horizontal="center"/>
    </xf>
    <xf numFmtId="0" fontId="10" fillId="0" borderId="0" xfId="7" applyFont="1" applyFill="1" applyAlignment="1">
      <alignment wrapText="1"/>
    </xf>
    <xf numFmtId="0" fontId="4" fillId="0" borderId="0" xfId="7" applyFill="1" applyAlignment="1">
      <alignment horizontal="center" wrapText="1"/>
    </xf>
    <xf numFmtId="0" fontId="4" fillId="0" borderId="0" xfId="7" applyAlignment="1">
      <alignment horizontal="center" vertical="center"/>
    </xf>
    <xf numFmtId="0" fontId="4" fillId="0" borderId="0" xfId="7" applyAlignment="1">
      <alignment horizontal="center" vertical="center" wrapText="1"/>
    </xf>
    <xf numFmtId="3" fontId="5" fillId="7" borderId="1" xfId="7" applyNumberFormat="1" applyFont="1" applyFill="1" applyBorder="1" applyAlignment="1">
      <alignment horizontal="center" vertical="center"/>
    </xf>
    <xf numFmtId="3" fontId="8" fillId="0" borderId="1" xfId="7" applyNumberFormat="1" applyFont="1" applyBorder="1" applyAlignment="1">
      <alignment horizontal="center" vertical="center"/>
    </xf>
    <xf numFmtId="0" fontId="6" fillId="4" borderId="6" xfId="7" applyFont="1" applyFill="1" applyBorder="1" applyAlignment="1">
      <alignment horizontal="left" vertical="center"/>
    </xf>
    <xf numFmtId="0" fontId="6" fillId="3" borderId="6" xfId="7" applyFont="1" applyFill="1" applyBorder="1" applyAlignment="1">
      <alignment horizontal="center" wrapText="1"/>
    </xf>
    <xf numFmtId="0" fontId="18" fillId="3" borderId="6" xfId="7" applyFont="1" applyFill="1" applyBorder="1" applyAlignment="1">
      <alignment horizontal="center"/>
    </xf>
    <xf numFmtId="0" fontId="10" fillId="4" borderId="6" xfId="7" applyFont="1" applyFill="1" applyBorder="1" applyAlignment="1">
      <alignment wrapText="1"/>
    </xf>
    <xf numFmtId="0" fontId="4" fillId="0" borderId="6" xfId="7" applyBorder="1" applyAlignment="1">
      <alignment horizontal="center" wrapText="1"/>
    </xf>
    <xf numFmtId="3" fontId="4" fillId="0" borderId="6" xfId="7" applyNumberFormat="1" applyBorder="1" applyAlignment="1">
      <alignment horizontal="center" wrapText="1"/>
    </xf>
    <xf numFmtId="165" fontId="5" fillId="0" borderId="6" xfId="7" applyNumberFormat="1" applyFont="1" applyBorder="1" applyAlignment="1">
      <alignment horizontal="center"/>
    </xf>
    <xf numFmtId="0" fontId="4" fillId="0" borderId="6" xfId="1" applyNumberFormat="1" applyFont="1" applyFill="1" applyBorder="1" applyAlignment="1">
      <alignment horizontal="center" wrapText="1"/>
    </xf>
    <xf numFmtId="167" fontId="4" fillId="0" borderId="6" xfId="1" applyNumberFormat="1" applyFont="1" applyFill="1" applyBorder="1" applyAlignment="1">
      <alignment horizontal="center" wrapText="1"/>
    </xf>
    <xf numFmtId="167" fontId="4" fillId="0" borderId="6" xfId="1" applyNumberFormat="1" applyFont="1" applyBorder="1" applyAlignment="1">
      <alignment horizontal="center" wrapText="1"/>
    </xf>
    <xf numFmtId="10" fontId="4" fillId="0" borderId="6" xfId="1" applyNumberFormat="1" applyFont="1" applyBorder="1" applyAlignment="1">
      <alignment horizontal="center" wrapText="1"/>
    </xf>
    <xf numFmtId="165" fontId="4" fillId="0" borderId="6" xfId="7" applyNumberFormat="1" applyBorder="1" applyAlignment="1">
      <alignment horizontal="center" wrapText="1"/>
    </xf>
    <xf numFmtId="1" fontId="4" fillId="0" borderId="6" xfId="7" applyNumberFormat="1" applyBorder="1" applyAlignment="1">
      <alignment horizontal="center" wrapText="1"/>
    </xf>
    <xf numFmtId="0" fontId="26" fillId="3" borderId="6" xfId="7" applyFont="1" applyFill="1" applyBorder="1" applyAlignment="1">
      <alignment horizontal="center" wrapText="1"/>
    </xf>
    <xf numFmtId="0" fontId="4" fillId="0" borderId="6" xfId="1" applyNumberFormat="1" applyFont="1" applyBorder="1" applyAlignment="1">
      <alignment horizontal="center" wrapText="1"/>
    </xf>
    <xf numFmtId="0" fontId="30" fillId="3" borderId="6" xfId="7" applyFont="1" applyFill="1" applyBorder="1" applyAlignment="1">
      <alignment horizontal="center" wrapText="1"/>
    </xf>
    <xf numFmtId="9" fontId="4" fillId="0" borderId="6" xfId="1" applyFont="1" applyBorder="1" applyAlignment="1">
      <alignment horizontal="center" wrapText="1"/>
    </xf>
    <xf numFmtId="167" fontId="5" fillId="0" borderId="6" xfId="1" applyNumberFormat="1" applyFont="1" applyBorder="1" applyAlignment="1">
      <alignment horizontal="center" wrapText="1"/>
    </xf>
    <xf numFmtId="0" fontId="6" fillId="4" borderId="2" xfId="7" applyFont="1" applyFill="1" applyBorder="1" applyAlignment="1">
      <alignment horizontal="left" vertical="center"/>
    </xf>
    <xf numFmtId="0" fontId="6" fillId="3" borderId="2" xfId="7" applyFont="1" applyFill="1" applyBorder="1" applyAlignment="1">
      <alignment horizontal="center" wrapText="1"/>
    </xf>
    <xf numFmtId="0" fontId="18" fillId="3" borderId="2" xfId="7" applyFont="1" applyFill="1" applyBorder="1" applyAlignment="1">
      <alignment horizontal="center"/>
    </xf>
    <xf numFmtId="165" fontId="5" fillId="0" borderId="2" xfId="7" applyNumberFormat="1" applyFont="1" applyBorder="1" applyAlignment="1">
      <alignment horizontal="center"/>
    </xf>
    <xf numFmtId="0" fontId="4" fillId="0" borderId="2" xfId="1" applyNumberFormat="1" applyFont="1" applyFill="1" applyBorder="1" applyAlignment="1">
      <alignment horizontal="center" wrapText="1"/>
    </xf>
    <xf numFmtId="10" fontId="4" fillId="0" borderId="2" xfId="1" applyNumberFormat="1" applyFont="1" applyBorder="1" applyAlignment="1">
      <alignment horizontal="center" wrapText="1"/>
    </xf>
    <xf numFmtId="165" fontId="4" fillId="0" borderId="2" xfId="7" applyNumberFormat="1" applyBorder="1" applyAlignment="1">
      <alignment horizontal="center" wrapText="1"/>
    </xf>
    <xf numFmtId="1" fontId="4" fillId="0" borderId="2" xfId="7" applyNumberFormat="1" applyBorder="1" applyAlignment="1">
      <alignment horizontal="center" wrapText="1"/>
    </xf>
    <xf numFmtId="0" fontId="26" fillId="3" borderId="2" xfId="7" applyFont="1" applyFill="1" applyBorder="1" applyAlignment="1">
      <alignment horizontal="center" wrapText="1"/>
    </xf>
    <xf numFmtId="0" fontId="4" fillId="0" borderId="2" xfId="1" applyNumberFormat="1" applyFont="1" applyBorder="1" applyAlignment="1">
      <alignment horizontal="center" wrapText="1"/>
    </xf>
    <xf numFmtId="0" fontId="30" fillId="3" borderId="2" xfId="7" applyFont="1" applyFill="1" applyBorder="1" applyAlignment="1">
      <alignment horizontal="center" wrapText="1"/>
    </xf>
    <xf numFmtId="167" fontId="5" fillId="0" borderId="2" xfId="1" applyNumberFormat="1" applyFont="1" applyBorder="1" applyAlignment="1">
      <alignment horizontal="center" wrapText="1"/>
    </xf>
    <xf numFmtId="0" fontId="8" fillId="3" borderId="0" xfId="7" applyFont="1" applyFill="1" applyBorder="1" applyAlignment="1">
      <alignment horizontal="left"/>
    </xf>
    <xf numFmtId="0" fontId="4" fillId="0" borderId="0" xfId="7" applyFont="1"/>
    <xf numFmtId="0" fontId="4" fillId="0" borderId="0" xfId="7" applyFont="1" applyAlignment="1">
      <alignment horizontal="center" vertical="center"/>
    </xf>
    <xf numFmtId="3" fontId="4" fillId="0" borderId="1" xfId="7" applyNumberFormat="1" applyBorder="1" applyAlignment="1">
      <alignment horizontal="center" wrapText="1"/>
    </xf>
    <xf numFmtId="2" fontId="5" fillId="0" borderId="2" xfId="7" applyNumberFormat="1" applyFont="1" applyBorder="1" applyAlignment="1">
      <alignment horizontal="center" wrapText="1"/>
    </xf>
    <xf numFmtId="9" fontId="5" fillId="0" borderId="6" xfId="1" applyFont="1" applyBorder="1" applyAlignment="1">
      <alignment horizontal="center"/>
    </xf>
    <xf numFmtId="167" fontId="5" fillId="0" borderId="0" xfId="7" applyNumberFormat="1" applyFont="1" applyAlignment="1">
      <alignment horizontal="center"/>
    </xf>
    <xf numFmtId="167" fontId="5" fillId="0" borderId="2" xfId="7" applyNumberFormat="1" applyFont="1" applyBorder="1" applyAlignment="1">
      <alignment horizontal="center"/>
    </xf>
    <xf numFmtId="9" fontId="5" fillId="0" borderId="0" xfId="7" applyNumberFormat="1" applyFont="1" applyAlignment="1">
      <alignment horizontal="center"/>
    </xf>
    <xf numFmtId="9" fontId="8" fillId="0" borderId="1" xfId="1" applyFont="1" applyBorder="1" applyAlignment="1">
      <alignment horizontal="center" vertical="center"/>
    </xf>
    <xf numFmtId="167" fontId="8" fillId="0" borderId="0" xfId="1" applyNumberFormat="1" applyFont="1" applyAlignment="1">
      <alignment horizontal="center" wrapText="1"/>
    </xf>
    <xf numFmtId="0" fontId="4" fillId="2" borderId="0" xfId="7" applyFill="1" applyAlignment="1">
      <alignment horizontal="center" wrapText="1"/>
    </xf>
    <xf numFmtId="1" fontId="4" fillId="2" borderId="0" xfId="1" applyNumberFormat="1" applyFont="1" applyFill="1" applyAlignment="1">
      <alignment horizontal="center" wrapText="1"/>
    </xf>
    <xf numFmtId="0" fontId="8" fillId="0" borderId="0" xfId="7" applyFont="1" applyAlignment="1">
      <alignment wrapText="1"/>
    </xf>
    <xf numFmtId="0" fontId="31" fillId="6" borderId="0" xfId="7" applyFont="1" applyFill="1" applyAlignment="1">
      <alignment horizontal="center" wrapText="1"/>
    </xf>
    <xf numFmtId="0" fontId="8" fillId="6" borderId="0" xfId="7" applyFont="1" applyFill="1" applyAlignment="1">
      <alignment horizontal="center" wrapText="1"/>
    </xf>
    <xf numFmtId="0" fontId="4" fillId="0" borderId="0" xfId="7" applyFill="1" applyAlignment="1">
      <alignment horizontal="left" wrapText="1" indent="1"/>
    </xf>
    <xf numFmtId="2" fontId="4" fillId="0" borderId="2" xfId="7" applyNumberFormat="1" applyFill="1" applyBorder="1" applyAlignment="1">
      <alignment horizontal="center" wrapText="1"/>
    </xf>
    <xf numFmtId="0" fontId="4" fillId="2" borderId="0" xfId="7" applyFill="1" applyAlignment="1">
      <alignment horizontal="left" indent="1"/>
    </xf>
    <xf numFmtId="0" fontId="5" fillId="7" borderId="0" xfId="1" applyNumberFormat="1" applyFont="1" applyFill="1" applyBorder="1" applyAlignment="1">
      <alignment horizontal="center" vertical="center"/>
    </xf>
    <xf numFmtId="0" fontId="5" fillId="0" borderId="0" xfId="1" applyNumberFormat="1" applyFont="1" applyBorder="1" applyAlignment="1">
      <alignment horizontal="center" vertical="center"/>
    </xf>
    <xf numFmtId="1" fontId="5" fillId="0" borderId="0" xfId="7" applyNumberFormat="1" applyFont="1" applyBorder="1" applyAlignment="1">
      <alignment horizontal="center" vertical="center"/>
    </xf>
    <xf numFmtId="165" fontId="4" fillId="0" borderId="1" xfId="7" applyNumberFormat="1" applyBorder="1" applyAlignment="1">
      <alignment horizontal="center" vertical="center"/>
    </xf>
    <xf numFmtId="9" fontId="5" fillId="7" borderId="1" xfId="1" applyFont="1" applyFill="1" applyBorder="1" applyAlignment="1">
      <alignment horizontal="center"/>
    </xf>
    <xf numFmtId="167" fontId="5" fillId="7" borderId="1" xfId="1" applyNumberFormat="1" applyFont="1" applyFill="1" applyBorder="1" applyAlignment="1">
      <alignment horizontal="center"/>
    </xf>
    <xf numFmtId="9" fontId="5" fillId="0" borderId="1" xfId="1" applyFont="1" applyBorder="1" applyAlignment="1">
      <alignment horizontal="center"/>
    </xf>
    <xf numFmtId="167" fontId="5" fillId="0" borderId="1" xfId="1" applyNumberFormat="1" applyFont="1" applyBorder="1" applyAlignment="1">
      <alignment horizontal="center"/>
    </xf>
    <xf numFmtId="2" fontId="8" fillId="0" borderId="0" xfId="1" applyNumberFormat="1" applyFont="1" applyFill="1" applyAlignment="1">
      <alignment horizontal="center" wrapText="1"/>
    </xf>
    <xf numFmtId="165" fontId="0" fillId="0" borderId="0" xfId="0" applyNumberFormat="1" applyAlignment="1">
      <alignment horizontal="center"/>
    </xf>
    <xf numFmtId="0" fontId="9" fillId="10" borderId="0" xfId="7" applyFont="1" applyFill="1"/>
    <xf numFmtId="0" fontId="24" fillId="10" borderId="0" xfId="7" applyFont="1" applyFill="1"/>
    <xf numFmtId="0" fontId="9" fillId="10" borderId="0" xfId="7" quotePrefix="1" applyFont="1" applyFill="1"/>
    <xf numFmtId="0" fontId="9" fillId="7" borderId="0" xfId="7" applyFont="1" applyFill="1"/>
    <xf numFmtId="0" fontId="9" fillId="11" borderId="0" xfId="7" applyFont="1" applyFill="1"/>
    <xf numFmtId="9" fontId="4" fillId="0" borderId="0" xfId="1" applyNumberFormat="1" applyFont="1" applyAlignment="1">
      <alignment horizontal="center" wrapText="1"/>
    </xf>
    <xf numFmtId="2" fontId="4" fillId="7" borderId="1" xfId="7" applyNumberFormat="1" applyFill="1" applyBorder="1" applyAlignment="1">
      <alignment horizontal="center" vertical="center"/>
    </xf>
    <xf numFmtId="0" fontId="9" fillId="4" borderId="0" xfId="7" quotePrefix="1" applyFont="1" applyFill="1" applyAlignment="1">
      <alignment horizontal="right"/>
    </xf>
    <xf numFmtId="167" fontId="4" fillId="2" borderId="0" xfId="1" applyNumberFormat="1" applyFont="1" applyFill="1" applyAlignment="1">
      <alignment horizontal="center" wrapText="1"/>
    </xf>
    <xf numFmtId="0" fontId="4" fillId="0" borderId="0" xfId="7" applyAlignment="1">
      <alignment horizontal="left" wrapText="1" indent="1"/>
    </xf>
    <xf numFmtId="10" fontId="4" fillId="0" borderId="0" xfId="7" applyNumberFormat="1" applyAlignment="1">
      <alignment horizontal="center" wrapText="1"/>
    </xf>
    <xf numFmtId="3" fontId="5" fillId="0" borderId="0" xfId="7" applyNumberFormat="1" applyFont="1" applyAlignment="1">
      <alignment horizontal="center" wrapText="1"/>
    </xf>
    <xf numFmtId="1" fontId="5" fillId="0" borderId="0" xfId="1" applyNumberFormat="1" applyFont="1" applyAlignment="1">
      <alignment horizontal="center" wrapText="1"/>
    </xf>
    <xf numFmtId="2" fontId="4" fillId="0" borderId="0" xfId="7" applyNumberFormat="1" applyFont="1" applyAlignment="1">
      <alignment horizontal="center" wrapText="1"/>
    </xf>
    <xf numFmtId="165" fontId="32" fillId="3" borderId="1" xfId="7" applyNumberFormat="1" applyFont="1" applyFill="1" applyBorder="1" applyAlignment="1">
      <alignment horizontal="center"/>
    </xf>
    <xf numFmtId="2" fontId="22" fillId="0" borderId="1" xfId="7" applyNumberFormat="1" applyFont="1" applyBorder="1" applyAlignment="1">
      <alignment horizontal="center"/>
    </xf>
    <xf numFmtId="165" fontId="33" fillId="7" borderId="1" xfId="7" applyNumberFormat="1" applyFont="1" applyFill="1" applyBorder="1" applyAlignment="1">
      <alignment horizontal="center" vertical="center"/>
    </xf>
    <xf numFmtId="0" fontId="4" fillId="7" borderId="0" xfId="7" applyFill="1" applyAlignment="1">
      <alignment horizontal="left" indent="1"/>
    </xf>
    <xf numFmtId="0" fontId="4" fillId="7" borderId="1" xfId="7" applyFill="1" applyBorder="1" applyAlignment="1">
      <alignment horizontal="center"/>
    </xf>
    <xf numFmtId="0" fontId="4" fillId="9" borderId="0" xfId="7" applyFill="1"/>
    <xf numFmtId="0" fontId="7" fillId="9" borderId="0" xfId="7" applyFont="1" applyFill="1"/>
    <xf numFmtId="14" fontId="18" fillId="6" borderId="0" xfId="7" applyNumberFormat="1" applyFont="1" applyFill="1" applyAlignment="1">
      <alignment horizontal="left" wrapText="1"/>
    </xf>
    <xf numFmtId="164" fontId="8" fillId="0" borderId="1" xfId="7" applyNumberFormat="1" applyFont="1" applyBorder="1" applyAlignment="1">
      <alignment horizontal="center" vertical="center"/>
    </xf>
    <xf numFmtId="167" fontId="33" fillId="7" borderId="1" xfId="1" applyNumberFormat="1" applyFont="1" applyFill="1" applyBorder="1" applyAlignment="1">
      <alignment horizontal="center" vertical="center"/>
    </xf>
    <xf numFmtId="167" fontId="33" fillId="0" borderId="1" xfId="1" applyNumberFormat="1" applyFont="1" applyBorder="1" applyAlignment="1">
      <alignment horizontal="center" vertical="center"/>
    </xf>
    <xf numFmtId="165" fontId="4" fillId="3" borderId="1" xfId="7" applyNumberFormat="1" applyFill="1" applyBorder="1" applyAlignment="1">
      <alignment horizontal="center" vertical="center"/>
    </xf>
    <xf numFmtId="0" fontId="7" fillId="12" borderId="0" xfId="7" applyFont="1" applyFill="1"/>
    <xf numFmtId="9" fontId="22" fillId="7" borderId="1" xfId="1" applyFont="1" applyFill="1" applyBorder="1" applyAlignment="1">
      <alignment horizontal="center"/>
    </xf>
    <xf numFmtId="9" fontId="22" fillId="0" borderId="1" xfId="1" applyFont="1" applyBorder="1" applyAlignment="1">
      <alignment horizontal="center"/>
    </xf>
    <xf numFmtId="0" fontId="5" fillId="3" borderId="1" xfId="7" applyNumberFormat="1" applyFont="1" applyFill="1" applyBorder="1" applyAlignment="1">
      <alignment horizontal="center"/>
    </xf>
    <xf numFmtId="0" fontId="5" fillId="3" borderId="1" xfId="7" applyFont="1" applyFill="1" applyBorder="1" applyAlignment="1">
      <alignment horizontal="center"/>
    </xf>
    <xf numFmtId="0" fontId="7" fillId="3" borderId="1" xfId="7" applyFont="1" applyFill="1" applyBorder="1" applyAlignment="1">
      <alignment horizontal="center"/>
    </xf>
    <xf numFmtId="2" fontId="5" fillId="0" borderId="0" xfId="7" applyNumberFormat="1" applyFont="1"/>
    <xf numFmtId="0" fontId="4" fillId="0" borderId="0" xfId="7" applyAlignment="1">
      <alignment horizontal="left"/>
    </xf>
    <xf numFmtId="0" fontId="5" fillId="0" borderId="0" xfId="7" applyFont="1" applyAlignment="1">
      <alignment horizontal="left"/>
    </xf>
    <xf numFmtId="167" fontId="5" fillId="0" borderId="0" xfId="1" applyNumberFormat="1" applyFont="1"/>
    <xf numFmtId="0" fontId="8" fillId="0" borderId="0" xfId="7" applyFont="1" applyAlignment="1">
      <alignment horizontal="left"/>
    </xf>
    <xf numFmtId="0" fontId="36" fillId="13" borderId="0" xfId="0" applyFont="1" applyFill="1" applyAlignment="1">
      <alignment horizontal="center"/>
    </xf>
    <xf numFmtId="0" fontId="0" fillId="13" borderId="0" xfId="0" applyFill="1"/>
    <xf numFmtId="0" fontId="35" fillId="13" borderId="0" xfId="0" applyFont="1" applyFill="1"/>
    <xf numFmtId="0" fontId="35" fillId="13" borderId="0" xfId="0" applyFont="1" applyFill="1" applyAlignment="1">
      <alignment horizontal="center"/>
    </xf>
    <xf numFmtId="0" fontId="0" fillId="0" borderId="0" xfId="0" applyAlignment="1">
      <alignment horizontal="center"/>
    </xf>
    <xf numFmtId="0" fontId="34" fillId="13" borderId="0" xfId="0" applyFont="1" applyFill="1"/>
    <xf numFmtId="168" fontId="0" fillId="0" borderId="0" xfId="0" applyNumberFormat="1"/>
    <xf numFmtId="168" fontId="34" fillId="13" borderId="0" xfId="0" applyNumberFormat="1" applyFont="1" applyFill="1"/>
    <xf numFmtId="0" fontId="34" fillId="13" borderId="0" xfId="0" applyFont="1" applyFill="1" applyAlignment="1">
      <alignment wrapText="1"/>
    </xf>
    <xf numFmtId="0" fontId="36" fillId="13" borderId="0" xfId="0" applyFont="1" applyFill="1" applyAlignment="1">
      <alignment horizontal="center"/>
    </xf>
    <xf numFmtId="2" fontId="0" fillId="14" borderId="0" xfId="0" applyNumberFormat="1" applyFill="1" applyAlignment="1">
      <alignment horizontal="center"/>
    </xf>
    <xf numFmtId="0" fontId="0" fillId="0" borderId="0" xfId="0" applyFill="1"/>
    <xf numFmtId="0" fontId="5" fillId="0" borderId="0" xfId="0" applyFont="1" applyFill="1"/>
    <xf numFmtId="2" fontId="5" fillId="0" borderId="0" xfId="0" applyNumberFormat="1" applyFont="1" applyFill="1" applyAlignment="1">
      <alignment horizontal="center"/>
    </xf>
    <xf numFmtId="0" fontId="5" fillId="0" borderId="0" xfId="0" applyFont="1" applyFill="1" applyAlignment="1">
      <alignment horizontal="center"/>
    </xf>
    <xf numFmtId="0" fontId="5" fillId="0" borderId="0" xfId="0" applyNumberFormat="1" applyFont="1" applyFill="1" applyAlignment="1">
      <alignment horizontal="center"/>
    </xf>
    <xf numFmtId="0" fontId="0" fillId="14" borderId="0" xfId="0" applyNumberFormat="1" applyFill="1" applyAlignment="1">
      <alignment horizontal="center"/>
    </xf>
    <xf numFmtId="0" fontId="0" fillId="0" borderId="0" xfId="0" applyNumberFormat="1" applyAlignment="1">
      <alignment horizontal="center"/>
    </xf>
    <xf numFmtId="1" fontId="0" fillId="0" borderId="0" xfId="0" applyNumberFormat="1"/>
    <xf numFmtId="0" fontId="36" fillId="0" borderId="0" xfId="0" applyFont="1" applyFill="1" applyAlignment="1">
      <alignment horizontal="center"/>
    </xf>
    <xf numFmtId="0" fontId="35" fillId="0" borderId="0" xfId="0" applyFont="1" applyFill="1" applyAlignment="1">
      <alignment horizontal="center"/>
    </xf>
    <xf numFmtId="0" fontId="0" fillId="0" borderId="0" xfId="0" applyFill="1" applyAlignment="1">
      <alignment horizontal="center"/>
    </xf>
    <xf numFmtId="0" fontId="35" fillId="0" borderId="0" xfId="0" applyFont="1" applyFill="1"/>
    <xf numFmtId="0" fontId="5" fillId="0" borderId="0" xfId="0" applyFont="1" applyAlignment="1">
      <alignment horizontal="center"/>
    </xf>
    <xf numFmtId="165" fontId="5" fillId="0" borderId="0" xfId="0" applyNumberFormat="1" applyFont="1" applyFill="1" applyAlignment="1">
      <alignment horizontal="center"/>
    </xf>
    <xf numFmtId="1" fontId="5" fillId="0" borderId="0" xfId="0" applyNumberFormat="1" applyFont="1" applyFill="1" applyAlignment="1">
      <alignment horizontal="center"/>
    </xf>
    <xf numFmtId="0" fontId="35" fillId="13" borderId="0" xfId="0" applyFont="1" applyFill="1" applyAlignment="1"/>
    <xf numFmtId="165" fontId="0" fillId="14" borderId="0" xfId="0" applyNumberFormat="1" applyFill="1" applyAlignment="1">
      <alignment horizontal="center"/>
    </xf>
    <xf numFmtId="1" fontId="5" fillId="0" borderId="0" xfId="0" applyNumberFormat="1" applyFont="1"/>
    <xf numFmtId="2" fontId="5" fillId="0" borderId="0" xfId="0" applyNumberFormat="1" applyFont="1"/>
    <xf numFmtId="0" fontId="0" fillId="14" borderId="0" xfId="0" applyFill="1"/>
    <xf numFmtId="0" fontId="35" fillId="13" borderId="0" xfId="0" applyFont="1" applyFill="1" applyAlignment="1">
      <alignment horizontal="left" indent="1"/>
    </xf>
    <xf numFmtId="0" fontId="8" fillId="0" borderId="0" xfId="0" applyFont="1" applyAlignment="1">
      <alignment horizontal="center"/>
    </xf>
    <xf numFmtId="3" fontId="5" fillId="0" borderId="0" xfId="0" applyNumberFormat="1" applyFont="1" applyFill="1" applyAlignment="1">
      <alignment horizontal="center"/>
    </xf>
    <xf numFmtId="3" fontId="8" fillId="0" borderId="0" xfId="0" applyNumberFormat="1" applyFont="1" applyAlignment="1">
      <alignment horizontal="center"/>
    </xf>
    <xf numFmtId="1" fontId="0" fillId="14" borderId="0" xfId="0" applyNumberFormat="1" applyFill="1" applyAlignment="1">
      <alignment horizontal="center"/>
    </xf>
    <xf numFmtId="165" fontId="5" fillId="0" borderId="0" xfId="0" applyNumberFormat="1" applyFont="1"/>
    <xf numFmtId="165" fontId="4" fillId="0" borderId="1" xfId="1" applyNumberFormat="1" applyFont="1" applyBorder="1" applyAlignment="1">
      <alignment horizontal="center" vertical="center"/>
    </xf>
    <xf numFmtId="1" fontId="0" fillId="0" borderId="0" xfId="0" applyNumberFormat="1" applyFill="1"/>
    <xf numFmtId="165" fontId="5" fillId="0" borderId="0" xfId="7" applyNumberFormat="1" applyFont="1"/>
    <xf numFmtId="3" fontId="5" fillId="0" borderId="1" xfId="1" applyNumberFormat="1" applyFont="1" applyBorder="1" applyAlignment="1">
      <alignment horizontal="center" vertical="center"/>
    </xf>
    <xf numFmtId="3" fontId="5" fillId="7" borderId="1" xfId="1" applyNumberFormat="1" applyFont="1" applyFill="1" applyBorder="1" applyAlignment="1">
      <alignment horizontal="center" vertical="center"/>
    </xf>
    <xf numFmtId="9" fontId="0" fillId="0" borderId="0" xfId="1" applyFont="1" applyAlignment="1">
      <alignment horizontal="center"/>
    </xf>
    <xf numFmtId="9" fontId="5" fillId="0" borderId="0" xfId="1" applyFont="1" applyAlignment="1">
      <alignment horizontal="center"/>
    </xf>
    <xf numFmtId="2" fontId="0" fillId="0" borderId="0" xfId="0" applyNumberFormat="1" applyAlignment="1">
      <alignment horizontal="center"/>
    </xf>
    <xf numFmtId="0" fontId="5" fillId="0" borderId="0" xfId="0" applyFont="1"/>
    <xf numFmtId="0" fontId="4" fillId="0" borderId="0" xfId="7" applyAlignment="1"/>
    <xf numFmtId="1" fontId="4" fillId="0" borderId="0" xfId="7" applyNumberFormat="1" applyAlignment="1"/>
    <xf numFmtId="0" fontId="7" fillId="0" borderId="0" xfId="7" applyFont="1" applyAlignment="1"/>
    <xf numFmtId="9" fontId="5" fillId="0" borderId="0" xfId="1" applyFont="1"/>
    <xf numFmtId="1" fontId="5" fillId="0" borderId="0" xfId="7" applyNumberFormat="1" applyFont="1"/>
    <xf numFmtId="2" fontId="23" fillId="0" borderId="1" xfId="7" applyNumberFormat="1" applyFont="1" applyBorder="1" applyAlignment="1">
      <alignment horizontal="center" wrapText="1"/>
    </xf>
    <xf numFmtId="0" fontId="4" fillId="0" borderId="0" xfId="7" applyBorder="1" applyAlignment="1">
      <alignment horizontal="center" wrapText="1"/>
    </xf>
    <xf numFmtId="0" fontId="10" fillId="4" borderId="0" xfId="7" applyFont="1" applyFill="1" applyBorder="1" applyAlignment="1">
      <alignment wrapText="1"/>
    </xf>
    <xf numFmtId="0" fontId="4" fillId="3" borderId="0" xfId="7" applyFill="1" applyBorder="1" applyAlignment="1">
      <alignment horizontal="center" wrapText="1"/>
    </xf>
    <xf numFmtId="0" fontId="4" fillId="0" borderId="0" xfId="7" applyBorder="1"/>
    <xf numFmtId="165" fontId="5" fillId="0" borderId="0" xfId="7" applyNumberFormat="1" applyFont="1" applyBorder="1" applyAlignment="1">
      <alignment horizontal="center"/>
    </xf>
    <xf numFmtId="0" fontId="4" fillId="0" borderId="0" xfId="1" applyNumberFormat="1" applyFont="1" applyFill="1" applyBorder="1" applyAlignment="1">
      <alignment horizontal="center" wrapText="1"/>
    </xf>
    <xf numFmtId="167" fontId="4" fillId="0" borderId="0" xfId="1" applyNumberFormat="1" applyFont="1" applyFill="1" applyBorder="1" applyAlignment="1">
      <alignment horizontal="center" wrapText="1"/>
    </xf>
    <xf numFmtId="10" fontId="4" fillId="0" borderId="0" xfId="1" applyNumberFormat="1" applyFont="1" applyBorder="1" applyAlignment="1">
      <alignment horizontal="center" wrapText="1"/>
    </xf>
    <xf numFmtId="165" fontId="4" fillId="0" borderId="0" xfId="7" applyNumberFormat="1" applyBorder="1" applyAlignment="1">
      <alignment horizontal="center" wrapText="1"/>
    </xf>
    <xf numFmtId="1" fontId="4" fillId="0" borderId="0" xfId="7" applyNumberFormat="1" applyBorder="1" applyAlignment="1">
      <alignment horizontal="center" wrapText="1"/>
    </xf>
    <xf numFmtId="0" fontId="26" fillId="3" borderId="0" xfId="7" applyFont="1" applyFill="1" applyBorder="1" applyAlignment="1">
      <alignment horizontal="center" wrapText="1"/>
    </xf>
    <xf numFmtId="0" fontId="4" fillId="0" borderId="0" xfId="1" applyNumberFormat="1" applyFont="1" applyBorder="1" applyAlignment="1">
      <alignment horizontal="center" wrapText="1"/>
    </xf>
    <xf numFmtId="0" fontId="30" fillId="3" borderId="0" xfId="7" applyFont="1" applyFill="1" applyBorder="1" applyAlignment="1">
      <alignment horizontal="center" wrapText="1"/>
    </xf>
    <xf numFmtId="9" fontId="4" fillId="0" borderId="0" xfId="1" applyFont="1" applyBorder="1" applyAlignment="1">
      <alignment horizontal="center" wrapText="1"/>
    </xf>
    <xf numFmtId="167" fontId="5" fillId="0" borderId="0" xfId="1" applyNumberFormat="1" applyFont="1" applyBorder="1" applyAlignment="1">
      <alignment horizontal="center" wrapText="1"/>
    </xf>
    <xf numFmtId="0" fontId="9" fillId="11" borderId="0" xfId="7" applyFont="1" applyFill="1" applyAlignment="1">
      <alignment horizontal="center"/>
    </xf>
    <xf numFmtId="3" fontId="4" fillId="0" borderId="0" xfId="7" applyNumberFormat="1"/>
    <xf numFmtId="3" fontId="5" fillId="0" borderId="0" xfId="1" applyNumberFormat="1" applyFont="1"/>
    <xf numFmtId="165" fontId="5" fillId="0" borderId="0" xfId="7" applyNumberFormat="1" applyFont="1" applyAlignment="1">
      <alignment horizontal="right"/>
    </xf>
    <xf numFmtId="0" fontId="4" fillId="0" borderId="0" xfId="7" applyAlignment="1">
      <alignment horizontal="right"/>
    </xf>
    <xf numFmtId="1" fontId="5" fillId="0" borderId="0" xfId="7" applyNumberFormat="1" applyFont="1" applyAlignment="1">
      <alignment horizontal="right"/>
    </xf>
    <xf numFmtId="2" fontId="5" fillId="0" borderId="0" xfId="7" applyNumberFormat="1" applyFont="1" applyAlignment="1">
      <alignment horizontal="right"/>
    </xf>
    <xf numFmtId="9" fontId="5" fillId="0" borderId="0" xfId="1" applyFont="1" applyAlignment="1">
      <alignment horizontal="right"/>
    </xf>
    <xf numFmtId="9" fontId="4" fillId="0" borderId="1" xfId="1" applyFont="1" applyBorder="1" applyAlignment="1">
      <alignment horizontal="center" vertical="center"/>
    </xf>
    <xf numFmtId="0" fontId="4" fillId="0" borderId="1" xfId="1" applyNumberFormat="1" applyFont="1" applyBorder="1" applyAlignment="1">
      <alignment horizontal="center" vertical="center"/>
    </xf>
    <xf numFmtId="167" fontId="4" fillId="0" borderId="0" xfId="1" applyNumberFormat="1" applyFont="1"/>
    <xf numFmtId="0" fontId="4" fillId="6" borderId="0" xfId="7" applyFill="1" applyAlignment="1">
      <alignment horizontal="center" vertical="center"/>
    </xf>
    <xf numFmtId="2" fontId="5" fillId="0" borderId="1" xfId="7" applyNumberFormat="1" applyFont="1" applyBorder="1" applyAlignment="1">
      <alignment horizontal="center"/>
    </xf>
    <xf numFmtId="165" fontId="23" fillId="0" borderId="0" xfId="7" applyNumberFormat="1" applyFont="1" applyAlignment="1">
      <alignment horizontal="center" wrapText="1"/>
    </xf>
    <xf numFmtId="1" fontId="23" fillId="0" borderId="0" xfId="7" applyNumberFormat="1" applyFont="1" applyAlignment="1">
      <alignment horizontal="center" wrapText="1"/>
    </xf>
    <xf numFmtId="0" fontId="26" fillId="0" borderId="0" xfId="7" applyFont="1"/>
    <xf numFmtId="1" fontId="23" fillId="0" borderId="0" xfId="1" applyNumberFormat="1" applyFont="1" applyFill="1" applyAlignment="1">
      <alignment horizontal="center" wrapText="1"/>
    </xf>
    <xf numFmtId="169" fontId="0" fillId="0" borderId="0" xfId="0" applyNumberFormat="1"/>
    <xf numFmtId="0" fontId="4" fillId="0" borderId="0" xfId="7"/>
    <xf numFmtId="0" fontId="4" fillId="0" borderId="0" xfId="7" applyAlignment="1">
      <alignment horizontal="left" indent="1"/>
    </xf>
    <xf numFmtId="0" fontId="4" fillId="0" borderId="0" xfId="7" applyAlignment="1">
      <alignment horizontal="center" wrapText="1"/>
    </xf>
    <xf numFmtId="0" fontId="4" fillId="0" borderId="2" xfId="7" applyBorder="1" applyAlignment="1">
      <alignment horizontal="center" wrapText="1"/>
    </xf>
    <xf numFmtId="0" fontId="4" fillId="0" borderId="2" xfId="7" applyBorder="1" applyAlignment="1">
      <alignment horizontal="center"/>
    </xf>
    <xf numFmtId="0" fontId="4" fillId="0" borderId="1" xfId="7" applyBorder="1" applyAlignment="1">
      <alignment horizontal="center"/>
    </xf>
    <xf numFmtId="0" fontId="19" fillId="0" borderId="0" xfId="0" applyFont="1" applyAlignment="1">
      <alignment horizontal="left"/>
    </xf>
    <xf numFmtId="0" fontId="4" fillId="0" borderId="1" xfId="7" applyBorder="1" applyAlignment="1">
      <alignment horizontal="center" wrapText="1"/>
    </xf>
    <xf numFmtId="0" fontId="7" fillId="0" borderId="2" xfId="7" applyFont="1" applyBorder="1" applyAlignment="1">
      <alignment horizontal="center" wrapText="1"/>
    </xf>
    <xf numFmtId="0" fontId="18" fillId="0" borderId="1" xfId="7" applyFont="1" applyBorder="1" applyAlignment="1">
      <alignment horizontal="center" vertical="center"/>
    </xf>
    <xf numFmtId="167" fontId="4" fillId="0" borderId="0" xfId="1" applyNumberFormat="1" applyFont="1" applyFill="1" applyAlignment="1">
      <alignment horizontal="center" wrapText="1"/>
    </xf>
    <xf numFmtId="2" fontId="4" fillId="0" borderId="0" xfId="7" applyNumberFormat="1" applyAlignment="1">
      <alignment horizontal="center" wrapText="1"/>
    </xf>
    <xf numFmtId="2" fontId="5" fillId="0" borderId="1" xfId="7" applyNumberFormat="1" applyFont="1" applyBorder="1" applyAlignment="1">
      <alignment horizontal="center" vertical="center"/>
    </xf>
    <xf numFmtId="2" fontId="5" fillId="7" borderId="1" xfId="7" applyNumberFormat="1" applyFont="1" applyFill="1" applyBorder="1" applyAlignment="1">
      <alignment horizontal="center" vertical="center"/>
    </xf>
    <xf numFmtId="1" fontId="4" fillId="0" borderId="0" xfId="1" applyNumberFormat="1" applyFont="1" applyFill="1" applyAlignment="1">
      <alignment horizontal="center" wrapText="1"/>
    </xf>
    <xf numFmtId="0" fontId="4" fillId="0" borderId="0" xfId="7" applyAlignment="1">
      <alignment horizontal="center" vertical="center"/>
    </xf>
    <xf numFmtId="1" fontId="4" fillId="15" borderId="0" xfId="1" applyNumberFormat="1" applyFont="1" applyFill="1" applyAlignment="1">
      <alignment horizontal="center" wrapText="1"/>
    </xf>
    <xf numFmtId="0" fontId="4" fillId="15" borderId="0" xfId="7" applyFill="1" applyAlignment="1">
      <alignment horizontal="center" wrapText="1"/>
    </xf>
    <xf numFmtId="0" fontId="4" fillId="15" borderId="0" xfId="1" applyNumberFormat="1" applyFont="1" applyFill="1" applyAlignment="1">
      <alignment horizontal="center" wrapText="1"/>
    </xf>
    <xf numFmtId="2" fontId="23" fillId="0" borderId="1" xfId="7" applyNumberFormat="1" applyFont="1" applyBorder="1" applyAlignment="1">
      <alignment horizontal="center" vertical="center"/>
    </xf>
    <xf numFmtId="165" fontId="23" fillId="0" borderId="1" xfId="7" applyNumberFormat="1" applyFont="1" applyBorder="1" applyAlignment="1">
      <alignment horizontal="center" vertical="center"/>
    </xf>
    <xf numFmtId="165" fontId="18" fillId="0" borderId="1" xfId="1" applyNumberFormat="1" applyFont="1" applyBorder="1" applyAlignment="1">
      <alignment horizontal="center" vertical="center"/>
    </xf>
    <xf numFmtId="170" fontId="5" fillId="0" borderId="0" xfId="7" applyNumberFormat="1" applyFont="1" applyAlignment="1">
      <alignment horizontal="center"/>
    </xf>
    <xf numFmtId="0" fontId="9" fillId="3" borderId="0" xfId="7" applyFont="1" applyFill="1" applyAlignment="1">
      <alignment horizontal="center" wrapText="1"/>
    </xf>
    <xf numFmtId="0" fontId="4" fillId="0" borderId="6" xfId="7" applyFill="1" applyBorder="1" applyAlignment="1">
      <alignment horizontal="center" wrapText="1"/>
    </xf>
    <xf numFmtId="0" fontId="4" fillId="0" borderId="2" xfId="7" applyFill="1" applyBorder="1" applyAlignment="1">
      <alignment horizontal="center" wrapText="1"/>
    </xf>
    <xf numFmtId="0" fontId="4" fillId="2" borderId="6" xfId="7" applyFill="1" applyBorder="1" applyAlignment="1">
      <alignment horizontal="center" wrapText="1"/>
    </xf>
    <xf numFmtId="0" fontId="4" fillId="2" borderId="2" xfId="7" applyFill="1" applyBorder="1" applyAlignment="1">
      <alignment horizontal="center" wrapText="1"/>
    </xf>
    <xf numFmtId="0" fontId="7" fillId="5" borderId="0" xfId="7" applyFont="1" applyFill="1" applyAlignment="1">
      <alignment horizontal="center"/>
    </xf>
    <xf numFmtId="0" fontId="7" fillId="0" borderId="6" xfId="7" applyFont="1" applyBorder="1" applyAlignment="1">
      <alignment horizontal="center"/>
    </xf>
    <xf numFmtId="0" fontId="7" fillId="0" borderId="0" xfId="7" applyFont="1" applyAlignment="1">
      <alignment horizontal="center"/>
    </xf>
    <xf numFmtId="0" fontId="7" fillId="0" borderId="2" xfId="7" applyFont="1" applyBorder="1" applyAlignment="1">
      <alignment horizontal="center"/>
    </xf>
    <xf numFmtId="0" fontId="36" fillId="13" borderId="0" xfId="0" applyFont="1" applyFill="1" applyAlignment="1">
      <alignment horizontal="center"/>
    </xf>
  </cellXfs>
  <cellStyles count="16">
    <cellStyle name="Komma 2" xfId="6" xr:uid="{13A999C6-C75E-41AF-82E7-33224A940172}"/>
    <cellStyle name="Komma 2 2" xfId="11" xr:uid="{B216A952-0D98-4FD4-AAF1-8F0696439A10}"/>
    <cellStyle name="Komma 2 2 2" xfId="14" xr:uid="{25A59F3A-F0C9-455B-BCFF-7763599D8A19}"/>
    <cellStyle name="Komma 2 3" xfId="13" xr:uid="{AF7868A5-52D8-41D1-B8CD-01A8E2446C3A}"/>
    <cellStyle name="Komma 3" xfId="8" xr:uid="{4E74926A-E0EC-4A7D-8CFA-E14DE35B26DD}"/>
    <cellStyle name="Komma 3 2" xfId="12" xr:uid="{7870E664-0129-40F7-BE4C-D922FBFA55A3}"/>
    <cellStyle name="Komma 3 2 2" xfId="15" xr:uid="{C187E586-7132-4AD4-A78B-F8492696373B}"/>
    <cellStyle name="Normal - Formatvorlage7 2" xfId="4" xr:uid="{471CD701-60D4-4668-B64D-9E2D9D5DE00F}"/>
    <cellStyle name="Normal 20" xfId="3" xr:uid="{AB704055-9471-4256-9FC8-BB1F875EC789}"/>
    <cellStyle name="Normal 21" xfId="2" xr:uid="{58499069-EB92-429F-BB5F-65DBDC4D08DA}"/>
    <cellStyle name="Normal 27" xfId="5" xr:uid="{29BFB74D-0EEC-42DF-BF8F-898ADA90042B}"/>
    <cellStyle name="Prozent" xfId="1" builtinId="5"/>
    <cellStyle name="Standard" xfId="0" builtinId="0"/>
    <cellStyle name="Standard 18" xfId="9" xr:uid="{6DF93D98-8532-4798-8518-129F46A8F8A1}"/>
    <cellStyle name="Standard 2" xfId="7" xr:uid="{A36CF058-9035-42CF-A4D9-94AC0F8A6B18}"/>
    <cellStyle name="Standard 2 2" xfId="10" xr:uid="{6F663C2B-D723-4849-AE5E-DACD664C0927}"/>
  </cellStyles>
  <dxfs count="305"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theme="9" tint="0.79998168889431442"/>
        </patternFill>
      </fill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ont>
        <b/>
        <i val="0"/>
        <color rgb="FF880675"/>
      </font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  <dxf>
      <fill>
        <patternFill>
          <bgColor theme="9" tint="0.39994506668294322"/>
        </patternFill>
      </fill>
    </dxf>
  </dxfs>
  <tableStyles count="0" defaultTableStyle="TableStyleMedium2" defaultPivotStyle="PivotStyleLight16"/>
  <colors>
    <mruColors>
      <color rgb="FFE4DD56"/>
      <color rgb="FFF8FA9E"/>
      <color rgb="FF880675"/>
      <color rgb="FFEB71D1"/>
      <color rgb="FFE2F11B"/>
      <color rgb="FFB4978E"/>
      <color rgb="FF8D685D"/>
      <color rgb="FF00CC99"/>
      <color rgb="FF99FF99"/>
      <color rgb="FFF0F50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microsoft.com/office/2017/10/relationships/person" Target="persons/person.xml"/><Relationship Id="rId18" Type="http://schemas.openxmlformats.org/officeDocument/2006/relationships/customXml" Target="../customXml/item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eetMetadata" Target="metadata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Relationship Id="rId14" Type="http://schemas.openxmlformats.org/officeDocument/2006/relationships/calcChain" Target="calcChain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autoTitleDeleted val="0"/>
    <c:plotArea>
      <c:layout/>
      <c:scatterChart>
        <c:scatterStyle val="smoothMarker"/>
        <c:varyColors val="0"/>
        <c:ser>
          <c:idx val="2"/>
          <c:order val="2"/>
          <c:tx>
            <c:strRef>
              <c:f>'LCOH Calc'!$IN$1</c:f>
              <c:strCache>
                <c:ptCount val="1"/>
              </c:strCache>
            </c:strRef>
          </c:tx>
          <c:xVal>
            <c:numRef>
              <c:f>'LCOH Calc'!$IN$110:$IU$110</c:f>
            </c:numRef>
          </c:xVal>
          <c:yVal>
            <c:numRef>
              <c:f>'LCOH Calc'!$IN$876:$IU$876</c:f>
              <c:numCache>
                <c:formatCode>0.0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602-4E22-9347-67ACFDCAE0C0}"/>
            </c:ext>
          </c:extLst>
        </c:ser>
        <c:ser>
          <c:idx val="3"/>
          <c:order val="3"/>
          <c:tx>
            <c:strRef>
              <c:f>'LCOH Calc'!$IW$1</c:f>
              <c:strCache>
                <c:ptCount val="1"/>
              </c:strCache>
            </c:strRef>
          </c:tx>
          <c:xVal>
            <c:numRef>
              <c:f>'LCOH Calc'!$IW$110:$JC$110</c:f>
            </c:numRef>
          </c:xVal>
          <c:yVal>
            <c:numRef>
              <c:f>'LCOH Calc'!$IW$876:$JC$876</c:f>
              <c:numCache>
                <c:formatCode>0.0</c:formatCode>
                <c:ptCount val="7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602-4E22-9347-67ACFDCAE0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0185392"/>
        <c:axId val="790187688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0"/>
                <c:tx>
                  <c:strRef>
                    <c:extLst>
                      <c:ext uri="{02D57815-91ED-43cb-92C2-25804820EDAC}">
                        <c15:formulaRef>
                          <c15:sqref>'LCOH Calc'!$FT$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xVal>
                  <c:numRef>
                    <c:extLst>
                      <c:ext uri="{02D57815-91ED-43cb-92C2-25804820EDAC}">
                        <c15:formulaRef>
                          <c15:sqref>'LCOH Calc'!$FT$110:$HO$110</c15:sqref>
                        </c15:formulaRef>
                      </c:ext>
                    </c:extLst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LCOH Calc'!$FT$876:$HO$876</c15:sqref>
                        </c15:formulaRef>
                      </c:ext>
                    </c:extLst>
                    <c:numCache>
                      <c:formatCode>0.0</c:formatCode>
                      <c:ptCount val="48"/>
                      <c:pt idx="0">
                        <c:v>0</c:v>
                      </c:pt>
                      <c:pt idx="1">
                        <c:v>0</c:v>
                      </c:pt>
                      <c:pt idx="2">
                        <c:v>80.173270692125328</c:v>
                      </c:pt>
                      <c:pt idx="3">
                        <c:v>78.856674208904138</c:v>
                      </c:pt>
                      <c:pt idx="4">
                        <c:v>78.474717690507518</c:v>
                      </c:pt>
                      <c:pt idx="5">
                        <c:v>79.131754839211595</c:v>
                      </c:pt>
                      <c:pt idx="6">
                        <c:v>80.225002506743422</c:v>
                      </c:pt>
                      <c:pt idx="7">
                        <c:v>81.328474867914181</c:v>
                      </c:pt>
                      <c:pt idx="8">
                        <c:v>82.402022947495624</c:v>
                      </c:pt>
                      <c:pt idx="9">
                        <c:v>80.88201457109372</c:v>
                      </c:pt>
                      <c:pt idx="10">
                        <c:v>77.20912790367305</c:v>
                      </c:pt>
                      <c:pt idx="11">
                        <c:v>74.667238716426894</c:v>
                      </c:pt>
                      <c:pt idx="12">
                        <c:v>73.115253817443914</c:v>
                      </c:pt>
                      <c:pt idx="13">
                        <c:v>72.097658194963742</c:v>
                      </c:pt>
                      <c:pt idx="14">
                        <c:v>71.581181054497321</c:v>
                      </c:pt>
                      <c:pt idx="15">
                        <c:v>71.820209693841448</c:v>
                      </c:pt>
                      <c:pt idx="16">
                        <c:v>74.289561661493039</c:v>
                      </c:pt>
                      <c:pt idx="17">
                        <c:v>71.068537882035443</c:v>
                      </c:pt>
                      <c:pt idx="18">
                        <c:v>68.6764396521055</c:v>
                      </c:pt>
                      <c:pt idx="19">
                        <c:v>66.932728040701889</c:v>
                      </c:pt>
                      <c:pt idx="20">
                        <c:v>66.288147860971208</c:v>
                      </c:pt>
                      <c:pt idx="21">
                        <c:v>66.404796019542061</c:v>
                      </c:pt>
                      <c:pt idx="22">
                        <c:v>66.697562777295943</c:v>
                      </c:pt>
                      <c:pt idx="23">
                        <c:v>70.969242619596756</c:v>
                      </c:pt>
                      <c:pt idx="24">
                        <c:v>67.546267434079567</c:v>
                      </c:pt>
                      <c:pt idx="25">
                        <c:v>64.673500109413695</c:v>
                      </c:pt>
                      <c:pt idx="26">
                        <c:v>63.636204898983088</c:v>
                      </c:pt>
                      <c:pt idx="27">
                        <c:v>63.55649554220399</c:v>
                      </c:pt>
                      <c:pt idx="28">
                        <c:v>63.701994163445399</c:v>
                      </c:pt>
                      <c:pt idx="29">
                        <c:v>63.928330975214934</c:v>
                      </c:pt>
                      <c:pt idx="30">
                        <c:v>67.691357549120184</c:v>
                      </c:pt>
                      <c:pt idx="31">
                        <c:v>64.229517678404434</c:v>
                      </c:pt>
                      <c:pt idx="32">
                        <c:v>62.701328679598937</c:v>
                      </c:pt>
                      <c:pt idx="33">
                        <c:v>62.523440565144881</c:v>
                      </c:pt>
                      <c:pt idx="34">
                        <c:v>62.668939186386261</c:v>
                      </c:pt>
                      <c:pt idx="35">
                        <c:v>62.846186619318296</c:v>
                      </c:pt>
                      <c:pt idx="36">
                        <c:v>63.057389850519655</c:v>
                      </c:pt>
                      <c:pt idx="37">
                        <c:v>0</c:v>
                      </c:pt>
                      <c:pt idx="38">
                        <c:v>86.530917432103323</c:v>
                      </c:pt>
                      <c:pt idx="39">
                        <c:v>86.530917432103323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15.5754716981132</c:v>
                      </c:pt>
                      <c:pt idx="43">
                        <c:v>85.81072653624706</c:v>
                      </c:pt>
                      <c:pt idx="44">
                        <c:v>85.078754732014474</c:v>
                      </c:pt>
                      <c:pt idx="45">
                        <c:v>60.377428923979544</c:v>
                      </c:pt>
                      <c:pt idx="46">
                        <c:v>60.377428923979544</c:v>
                      </c:pt>
                      <c:pt idx="47">
                        <c:v>84.905660377358458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0-E602-4E22-9347-67ACFDCAE0C0}"/>
                  </c:ext>
                </c:extLst>
              </c15:ser>
            </c15:filteredScatterSeries>
            <c15:filteredScatterSeries>
              <c15:ser>
                <c:idx val="0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LCOH Calc'!$HR$1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LCOH Calc'!$HR$110:$HX$110</c15:sqref>
                        </c15:formulaRef>
                      </c:ext>
                    </c:extLst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LCOH Calc'!$HR$876:$HX$876</c15:sqref>
                        </c15:formulaRef>
                      </c:ext>
                    </c:extLst>
                    <c:numCache>
                      <c:formatCode>0.0</c:formatCode>
                      <c:ptCount val="7"/>
                      <c:pt idx="0">
                        <c:v>226.67316770554524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21.58420799376858</c:v>
                      </c:pt>
                      <c:pt idx="5">
                        <c:v>15.575471698113208</c:v>
                      </c:pt>
                      <c:pt idx="6">
                        <c:v>0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E602-4E22-9347-67ACFDCAE0C0}"/>
                  </c:ext>
                </c:extLst>
              </c15:ser>
            </c15:filteredScatterSeries>
          </c:ext>
        </c:extLst>
      </c:scatterChart>
      <c:valAx>
        <c:axId val="7901853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100"/>
                  <a:t>Solar Multip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90187688"/>
        <c:crosses val="autoZero"/>
        <c:crossBetween val="midCat"/>
      </c:valAx>
      <c:valAx>
        <c:axId val="790187688"/>
        <c:scaling>
          <c:orientation val="minMax"/>
          <c:min val="1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100"/>
                  <a:t>LCOE [$/MWh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90185392"/>
        <c:crosses val="autoZero"/>
        <c:crossBetween val="midCat"/>
      </c:val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600"/>
              <a:t>Steam solutions (100% renewable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10"/>
          <c:order val="0"/>
          <c:tx>
            <c:strRef>
              <c:f>Diagrams!$N$102</c:f>
              <c:strCache>
                <c:ptCount val="1"/>
                <c:pt idx="0">
                  <c:v>Natural Gas (only fuel)</c:v>
                </c:pt>
              </c:strCache>
              <c:extLst xmlns:c15="http://schemas.microsoft.com/office/drawing/2012/chart"/>
            </c:strRef>
          </c:tx>
          <c:spPr>
            <a:solidFill>
              <a:srgbClr val="B4978E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iagrams!$Q$102</c:f>
              <c:numCache>
                <c:formatCode>0.0</c:formatCode>
                <c:ptCount val="1"/>
                <c:pt idx="0">
                  <c:v>15.575471698113208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1-08AA-4AA4-91EC-8775D9AA815C}"/>
            </c:ext>
          </c:extLst>
        </c:ser>
        <c:ser>
          <c:idx val="9"/>
          <c:order val="1"/>
          <c:tx>
            <c:strRef>
              <c:f>Diagrams!$N$101</c:f>
              <c:strCache>
                <c:ptCount val="1"/>
                <c:pt idx="0">
                  <c:v>Natural Gas (incl. Boiler CAPEX)</c:v>
                </c:pt>
              </c:strCache>
            </c:strRef>
          </c:tx>
          <c:spPr>
            <a:solidFill>
              <a:srgbClr val="8D685D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iagrams!$Q$101</c:f>
              <c:numCache>
                <c:formatCode>0.0</c:formatCode>
                <c:ptCount val="1"/>
                <c:pt idx="0">
                  <c:v>26.4044814700499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AA-4AA4-91EC-8775D9AA815C}"/>
            </c:ext>
          </c:extLst>
        </c:ser>
        <c:ser>
          <c:idx val="0"/>
          <c:order val="2"/>
          <c:tx>
            <c:strRef>
              <c:f>Diagrams!$N$103</c:f>
              <c:strCache>
                <c:ptCount val="1"/>
                <c:pt idx="0">
                  <c:v>PV-ETES + Biomethane certificates</c:v>
                </c:pt>
              </c:strCache>
              <c:extLst xmlns:c15="http://schemas.microsoft.com/office/drawing/2012/chart"/>
            </c:strRef>
          </c:tx>
          <c:spPr>
            <a:solidFill>
              <a:srgbClr val="E4DD5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  <c:extLst xmlns:c15="http://schemas.microsoft.com/office/drawing/2012/chart"/>
            </c:strRef>
          </c:cat>
          <c:val>
            <c:numRef>
              <c:f>Diagrams!$Q$103</c:f>
              <c:numCache>
                <c:formatCode>0.0</c:formatCode>
                <c:ptCount val="1"/>
                <c:pt idx="0">
                  <c:v>53.79727617432038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08AA-4AA4-91EC-8775D9AA815C}"/>
            </c:ext>
          </c:extLst>
        </c:ser>
        <c:ser>
          <c:idx val="1"/>
          <c:order val="3"/>
          <c:tx>
            <c:strRef>
              <c:f>Diagrams!$N$104</c:f>
              <c:strCache>
                <c:ptCount val="1"/>
                <c:pt idx="0">
                  <c:v>PV-ETES + Biomass (wood res.)</c:v>
                </c:pt>
              </c:strCache>
            </c:strRef>
          </c:tx>
          <c:spPr>
            <a:solidFill>
              <a:srgbClr val="FFFF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</c:strRef>
          </c:cat>
          <c:val>
            <c:numRef>
              <c:f>Diagrams!$Q$104</c:f>
              <c:numCache>
                <c:formatCode>0.0</c:formatCode>
                <c:ptCount val="1"/>
                <c:pt idx="0">
                  <c:v>87.9092846042928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8AA-4AA4-91EC-8775D9AA815C}"/>
            </c:ext>
          </c:extLst>
        </c:ser>
        <c:ser>
          <c:idx val="17"/>
          <c:order val="4"/>
          <c:tx>
            <c:strRef>
              <c:f>Diagrams!$N$105</c:f>
              <c:strCache>
                <c:ptCount val="1"/>
                <c:pt idx="0">
                  <c:v>PV-ETES + P2H</c:v>
                </c:pt>
              </c:strCache>
            </c:strRef>
          </c:tx>
          <c:spPr>
            <a:solidFill>
              <a:srgbClr val="F8FA9E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iagrams!$Q$105</c:f>
              <c:numCache>
                <c:formatCode>0.0</c:formatCode>
                <c:ptCount val="1"/>
                <c:pt idx="0">
                  <c:v>52.524714596652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8AA-4AA4-91EC-8775D9AA815C}"/>
            </c:ext>
          </c:extLst>
        </c:ser>
        <c:ser>
          <c:idx val="2"/>
          <c:order val="5"/>
          <c:tx>
            <c:strRef>
              <c:f>Diagrams!$N$106</c:f>
              <c:strCache>
                <c:ptCount val="1"/>
                <c:pt idx="0">
                  <c:v>Biomethane AD only own wastes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</c:strRef>
          </c:cat>
          <c:val>
            <c:numRef>
              <c:f>Diagrams!$Q$106</c:f>
              <c:numCache>
                <c:formatCode>0.0</c:formatCode>
                <c:ptCount val="1"/>
                <c:pt idx="0">
                  <c:v>46.1926918015529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8AA-4AA4-91EC-8775D9AA815C}"/>
            </c:ext>
          </c:extLst>
        </c:ser>
        <c:ser>
          <c:idx val="3"/>
          <c:order val="6"/>
          <c:tx>
            <c:strRef>
              <c:f>Diagrams!$N$107</c:f>
              <c:strCache>
                <c:ptCount val="1"/>
                <c:pt idx="0">
                  <c:v>Biomethane AD + external feedstock</c:v>
                </c:pt>
              </c:strCache>
              <c:extLst xmlns:c15="http://schemas.microsoft.com/office/drawing/2012/chart"/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  <c:extLst xmlns:c15="http://schemas.microsoft.com/office/drawing/2012/chart"/>
            </c:strRef>
          </c:cat>
          <c:val>
            <c:numRef>
              <c:f>Diagrams!$Q$107</c:f>
              <c:numCache>
                <c:formatCode>0.0</c:formatCode>
                <c:ptCount val="1"/>
                <c:pt idx="0">
                  <c:v>53.062696616912952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6-08AA-4AA4-91EC-8775D9AA815C}"/>
            </c:ext>
          </c:extLst>
        </c:ser>
        <c:ser>
          <c:idx val="4"/>
          <c:order val="7"/>
          <c:tx>
            <c:strRef>
              <c:f>Diagrams!$N$108</c:f>
              <c:strCache>
                <c:ptCount val="1"/>
                <c:pt idx="0">
                  <c:v>Biomethane AD + external feedstock (high cost)</c:v>
                </c:pt>
              </c:strCache>
              <c:extLst xmlns:c15="http://schemas.microsoft.com/office/drawing/2012/chart"/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  <c:extLst xmlns:c15="http://schemas.microsoft.com/office/drawing/2012/chart"/>
            </c:strRef>
          </c:cat>
          <c:val>
            <c:numRef>
              <c:f>Diagrams!$Q$108</c:f>
              <c:numCache>
                <c:formatCode>0.0</c:formatCode>
                <c:ptCount val="1"/>
                <c:pt idx="0">
                  <c:v>53.062696616912952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7-08AA-4AA4-91EC-8775D9AA815C}"/>
            </c:ext>
          </c:extLst>
        </c:ser>
        <c:ser>
          <c:idx val="13"/>
          <c:order val="8"/>
          <c:tx>
            <c:strRef>
              <c:f>Diagrams!$N$116</c:f>
              <c:strCache>
                <c:ptCount val="1"/>
                <c:pt idx="0">
                  <c:v>CST + Biomethane certificates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iagrams!$Q$116</c:f>
              <c:numCache>
                <c:formatCode>0.0</c:formatCode>
                <c:ptCount val="1"/>
                <c:pt idx="0">
                  <c:v>57.1820252367900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08AA-4AA4-91EC-8775D9AA815C}"/>
            </c:ext>
          </c:extLst>
        </c:ser>
        <c:ser>
          <c:idx val="14"/>
          <c:order val="9"/>
          <c:tx>
            <c:strRef>
              <c:f>Diagrams!$N$117</c:f>
              <c:strCache>
                <c:ptCount val="1"/>
                <c:pt idx="0">
                  <c:v>CST + Biomass (wood res.)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iagrams!$Q$117</c:f>
              <c:numCache>
                <c:formatCode>0.0</c:formatCode>
                <c:ptCount val="1"/>
                <c:pt idx="0">
                  <c:v>89.955912969513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08AA-4AA4-91EC-8775D9AA815C}"/>
            </c:ext>
          </c:extLst>
        </c:ser>
        <c:ser>
          <c:idx val="18"/>
          <c:order val="10"/>
          <c:tx>
            <c:strRef>
              <c:f>Diagrams!$N$118</c:f>
              <c:strCache>
                <c:ptCount val="1"/>
                <c:pt idx="0">
                  <c:v>CST + P2H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iagrams!$Q$118</c:f>
              <c:numCache>
                <c:formatCode>0.0</c:formatCode>
                <c:ptCount val="1"/>
                <c:pt idx="0">
                  <c:v>62.523440565144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08AA-4AA4-91EC-8775D9AA815C}"/>
            </c:ext>
          </c:extLst>
        </c:ser>
        <c:ser>
          <c:idx val="19"/>
          <c:order val="11"/>
          <c:tx>
            <c:strRef>
              <c:f>Diagrams!$N$113</c:f>
              <c:strCache>
                <c:ptCount val="1"/>
                <c:pt idx="0">
                  <c:v>Biomass (wood res., 100%)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iagrams!$Q$113</c:f>
              <c:numCache>
                <c:formatCode>0.0</c:formatCode>
                <c:ptCount val="1"/>
                <c:pt idx="0">
                  <c:v>89.442778578553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08AA-4AA4-91EC-8775D9AA815C}"/>
            </c:ext>
          </c:extLst>
        </c:ser>
        <c:ser>
          <c:idx val="11"/>
          <c:order val="12"/>
          <c:tx>
            <c:strRef>
              <c:f>Diagrams!$N$111</c:f>
              <c:strCache>
                <c:ptCount val="1"/>
                <c:pt idx="0">
                  <c:v>Biomass (wood res.) + P2H 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iagrams!$Q$111</c:f>
              <c:numCache>
                <c:formatCode>0.0</c:formatCode>
                <c:ptCount val="1"/>
                <c:pt idx="0">
                  <c:v>85.158050530667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08AA-4AA4-91EC-8775D9AA815C}"/>
            </c:ext>
          </c:extLst>
        </c:ser>
        <c:ser>
          <c:idx val="12"/>
          <c:order val="13"/>
          <c:tx>
            <c:strRef>
              <c:f>Diagrams!$N$112</c:f>
              <c:strCache>
                <c:ptCount val="1"/>
                <c:pt idx="0">
                  <c:v>Biomass (wood res.) + P2H (high cost)</c:v>
                </c:pt>
              </c:strCache>
              <c:extLst xmlns:c15="http://schemas.microsoft.com/office/drawing/2012/chart"/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iagrams!$Q$112</c:f>
              <c:numCache>
                <c:formatCode>0.0</c:formatCode>
                <c:ptCount val="1"/>
                <c:pt idx="0">
                  <c:v>85.158050530667623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D-08AA-4AA4-91EC-8775D9AA815C}"/>
            </c:ext>
          </c:extLst>
        </c:ser>
        <c:ser>
          <c:idx val="5"/>
          <c:order val="14"/>
          <c:tx>
            <c:strRef>
              <c:f>Diagrams!$N$109</c:f>
              <c:strCache>
                <c:ptCount val="1"/>
                <c:pt idx="0">
                  <c:v>Biomass (wood res.) + Biomethane certificates</c:v>
                </c:pt>
              </c:strCache>
              <c:extLst xmlns:c15="http://schemas.microsoft.com/office/drawing/2012/chart"/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  <c:extLst xmlns:c15="http://schemas.microsoft.com/office/drawing/2012/chart"/>
            </c:strRef>
          </c:cat>
          <c:val>
            <c:numRef>
              <c:f>Diagrams!$Q$109</c:f>
              <c:numCache>
                <c:formatCode>0.0</c:formatCode>
                <c:ptCount val="1"/>
                <c:pt idx="0">
                  <c:v>78.51163979711788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E-08AA-4AA4-91EC-8775D9AA815C}"/>
            </c:ext>
          </c:extLst>
        </c:ser>
        <c:ser>
          <c:idx val="6"/>
          <c:order val="15"/>
          <c:tx>
            <c:strRef>
              <c:f>Diagrams!$N$110</c:f>
              <c:strCache>
                <c:ptCount val="1"/>
                <c:pt idx="0">
                  <c:v>Biomass (wood res.) + Biomethane certificates (high cost)</c:v>
                </c:pt>
              </c:strCache>
              <c:extLst xmlns:c15="http://schemas.microsoft.com/office/drawing/2012/chart"/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  <c:extLst xmlns:c15="http://schemas.microsoft.com/office/drawing/2012/chart"/>
            </c:strRef>
          </c:cat>
          <c:val>
            <c:numRef>
              <c:f>Diagrams!$Q$110</c:f>
              <c:numCache>
                <c:formatCode>0.0</c:formatCode>
                <c:ptCount val="1"/>
                <c:pt idx="0">
                  <c:v>77.55683753958084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F-08AA-4AA4-91EC-8775D9AA815C}"/>
            </c:ext>
          </c:extLst>
        </c:ser>
        <c:ser>
          <c:idx val="7"/>
          <c:order val="16"/>
          <c:tx>
            <c:strRef>
              <c:f>Diagrams!$N$114</c:f>
              <c:strCache>
                <c:ptCount val="1"/>
                <c:pt idx="0">
                  <c:v>P2H Green electricity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</c:strRef>
          </c:cat>
          <c:val>
            <c:numRef>
              <c:f>Diagrams!$Q$114</c:f>
              <c:numCache>
                <c:formatCode>0.0</c:formatCode>
                <c:ptCount val="1"/>
                <c:pt idx="0">
                  <c:v>96.632611950817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08AA-4AA4-91EC-8775D9AA815C}"/>
            </c:ext>
          </c:extLst>
        </c:ser>
        <c:ser>
          <c:idx val="8"/>
          <c:order val="17"/>
          <c:tx>
            <c:strRef>
              <c:f>Diagrams!$N$115</c:f>
              <c:strCache>
                <c:ptCount val="1"/>
                <c:pt idx="0">
                  <c:v>P2H Green electricity (high cost)</c:v>
                </c:pt>
              </c:strCache>
              <c:extLst xmlns:c15="http://schemas.microsoft.com/office/drawing/2012/chart"/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5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2-08AA-4AA4-91EC-8775D9AA815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  <c:extLst xmlns:c15="http://schemas.microsoft.com/office/drawing/2012/chart"/>
            </c:strRef>
          </c:cat>
          <c:val>
            <c:numRef>
              <c:f>Diagrams!$Q$115</c:f>
              <c:numCache>
                <c:formatCode>0.0</c:formatCode>
                <c:ptCount val="1"/>
                <c:pt idx="0">
                  <c:v>96.632611950817108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13-08AA-4AA4-91EC-8775D9AA815C}"/>
            </c:ext>
          </c:extLst>
        </c:ser>
        <c:ser>
          <c:idx val="15"/>
          <c:order val="18"/>
          <c:tx>
            <c:strRef>
              <c:f>Diagrams!$N$119</c:f>
              <c:strCache>
                <c:ptCount val="1"/>
                <c:pt idx="0">
                  <c:v>Biomethane certificates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iagrams!$Q$119</c:f>
              <c:numCache>
                <c:formatCode>0.0</c:formatCode>
                <c:ptCount val="1"/>
                <c:pt idx="0">
                  <c:v>86.5309174321033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08AA-4AA4-91EC-8775D9AA815C}"/>
            </c:ext>
          </c:extLst>
        </c:ser>
        <c:ser>
          <c:idx val="16"/>
          <c:order val="19"/>
          <c:tx>
            <c:strRef>
              <c:f>Diagrams!$N$120</c:f>
              <c:strCache>
                <c:ptCount val="1"/>
                <c:pt idx="0">
                  <c:v>Biomethane certificates (high cost)</c:v>
                </c:pt>
              </c:strCache>
              <c:extLst xmlns:c15="http://schemas.microsoft.com/office/drawing/2012/chart"/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iagrams!$Q$120</c:f>
              <c:numCache>
                <c:formatCode>0.0</c:formatCode>
                <c:ptCount val="1"/>
                <c:pt idx="0">
                  <c:v>86.530917432103323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15-08AA-4AA4-91EC-8775D9AA815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118394520"/>
        <c:axId val="1118391240"/>
        <c:extLst/>
      </c:barChart>
      <c:catAx>
        <c:axId val="11183945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118391240"/>
        <c:crosses val="autoZero"/>
        <c:auto val="1"/>
        <c:lblAlgn val="ctr"/>
        <c:lblOffset val="100"/>
        <c:noMultiLvlLbl val="0"/>
      </c:catAx>
      <c:valAx>
        <c:axId val="1118391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/>
                  <a:t>Steam LCOH [$/MWh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1183945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102599053571331"/>
          <c:y val="7.648994452299723E-3"/>
          <c:w val="0.33025942199214042"/>
          <c:h val="0.992351005547700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600"/>
              <a:t>Gas for direct use solutions (100% renewable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9.311799164224567E-2"/>
          <c:y val="9.1074278698588085E-2"/>
          <c:w val="0.61000833278717692"/>
          <c:h val="0.8519625102110854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Diagrams!$N$131</c:f>
              <c:strCache>
                <c:ptCount val="1"/>
                <c:pt idx="0">
                  <c:v>Natural Gas (fuel only)</c:v>
                </c:pt>
              </c:strCache>
            </c:strRef>
          </c:tx>
          <c:spPr>
            <a:solidFill>
              <a:srgbClr val="B4978E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iagrams!$Q$131</c:f>
              <c:numCache>
                <c:formatCode>0.0</c:formatCode>
                <c:ptCount val="1"/>
                <c:pt idx="0">
                  <c:v>15.5754716981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18-4DA9-8DF1-520229DC9A4C}"/>
            </c:ext>
          </c:extLst>
        </c:ser>
        <c:ser>
          <c:idx val="1"/>
          <c:order val="1"/>
          <c:tx>
            <c:strRef>
              <c:f>Diagrams!$N$132</c:f>
              <c:strCache>
                <c:ptCount val="1"/>
                <c:pt idx="0">
                  <c:v>Biomethane AD own wastes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iagrams!$Q$132</c:f>
              <c:numCache>
                <c:formatCode>0.0</c:formatCode>
                <c:ptCount val="1"/>
                <c:pt idx="0">
                  <c:v>85.810726536247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18-4DA9-8DF1-520229DC9A4C}"/>
            </c:ext>
          </c:extLst>
        </c:ser>
        <c:ser>
          <c:idx val="3"/>
          <c:order val="2"/>
          <c:tx>
            <c:strRef>
              <c:f>Diagrams!$N$134</c:f>
              <c:strCache>
                <c:ptCount val="1"/>
                <c:pt idx="0">
                  <c:v>Biomethane AD own wastes + external foodstock</c:v>
                </c:pt>
              </c:strCache>
              <c:extLst xmlns:c15="http://schemas.microsoft.com/office/drawing/2012/chart"/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  <c:extLst xmlns:c15="http://schemas.microsoft.com/office/drawing/2012/chart"/>
            </c:strRef>
          </c:cat>
          <c:val>
            <c:numRef>
              <c:f>Diagrams!$Q$134</c:f>
              <c:numCache>
                <c:formatCode>0.0</c:formatCode>
                <c:ptCount val="1"/>
                <c:pt idx="0">
                  <c:v>60.377428923979544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3518-4DA9-8DF1-520229DC9A4C}"/>
            </c:ext>
          </c:extLst>
        </c:ser>
        <c:ser>
          <c:idx val="4"/>
          <c:order val="3"/>
          <c:tx>
            <c:strRef>
              <c:f>Diagrams!$N$135</c:f>
              <c:strCache>
                <c:ptCount val="1"/>
                <c:pt idx="0">
                  <c:v>Biomethane AD own wastes + external foodstock (high cost)</c:v>
                </c:pt>
              </c:strCache>
              <c:extLst xmlns:c15="http://schemas.microsoft.com/office/drawing/2012/chart"/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  <c:extLst xmlns:c15="http://schemas.microsoft.com/office/drawing/2012/chart"/>
            </c:strRef>
          </c:cat>
          <c:val>
            <c:numRef>
              <c:f>Diagrams!$Q$135</c:f>
              <c:numCache>
                <c:formatCode>0.0</c:formatCode>
                <c:ptCount val="1"/>
                <c:pt idx="0">
                  <c:v>60.377428923979544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3-3518-4DA9-8DF1-520229DC9A4C}"/>
            </c:ext>
          </c:extLst>
        </c:ser>
        <c:ser>
          <c:idx val="2"/>
          <c:order val="4"/>
          <c:tx>
            <c:strRef>
              <c:f>Diagrams!$N$133</c:f>
              <c:strCache>
                <c:ptCount val="1"/>
                <c:pt idx="0">
                  <c:v>Biomethane AD own wastes + Biomethane certificates</c:v>
                </c:pt>
              </c:strCache>
              <c:extLst xmlns:c15="http://schemas.microsoft.com/office/drawing/2012/chart"/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  <c:extLst xmlns:c15="http://schemas.microsoft.com/office/drawing/2012/chart"/>
            </c:strRef>
          </c:cat>
          <c:val>
            <c:numRef>
              <c:f>Diagrams!$Q$133</c:f>
              <c:numCache>
                <c:formatCode>0.0</c:formatCode>
                <c:ptCount val="1"/>
                <c:pt idx="0">
                  <c:v>85.078754732014474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4-3518-4DA9-8DF1-520229DC9A4C}"/>
            </c:ext>
          </c:extLst>
        </c:ser>
        <c:ser>
          <c:idx val="5"/>
          <c:order val="5"/>
          <c:tx>
            <c:strRef>
              <c:f>Diagrams!$N$136</c:f>
              <c:strCache>
                <c:ptCount val="1"/>
                <c:pt idx="0">
                  <c:v>Biomethane certificates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</c:strRef>
          </c:cat>
          <c:val>
            <c:numRef>
              <c:f>Diagrams!$Q$136</c:f>
              <c:numCache>
                <c:formatCode>0.0</c:formatCode>
                <c:ptCount val="1"/>
                <c:pt idx="0">
                  <c:v>84.9056603773584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518-4DA9-8DF1-520229DC9A4C}"/>
            </c:ext>
          </c:extLst>
        </c:ser>
        <c:ser>
          <c:idx val="6"/>
          <c:order val="6"/>
          <c:tx>
            <c:strRef>
              <c:f>Diagrams!$N$137</c:f>
              <c:strCache>
                <c:ptCount val="1"/>
                <c:pt idx="0">
                  <c:v>Biomethane certificates (high cost)</c:v>
                </c:pt>
              </c:strCache>
              <c:extLst xmlns:c15="http://schemas.microsoft.com/office/drawing/2012/chart"/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  <c:extLst xmlns:c15="http://schemas.microsoft.com/office/drawing/2012/chart"/>
            </c:strRef>
          </c:cat>
          <c:val>
            <c:numRef>
              <c:f>Diagrams!$Q$137</c:f>
              <c:numCache>
                <c:formatCode>0.0</c:formatCode>
                <c:ptCount val="1"/>
                <c:pt idx="0">
                  <c:v>84.905660377358458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6-3518-4DA9-8DF1-520229DC9A4C}"/>
            </c:ext>
          </c:extLst>
        </c:ser>
        <c:ser>
          <c:idx val="7"/>
          <c:order val="7"/>
          <c:tx>
            <c:strRef>
              <c:f>Diagrams!$N$138</c:f>
              <c:strCache>
                <c:ptCount val="1"/>
                <c:pt idx="0">
                  <c:v>Local H2 production (green electricity)</c:v>
                </c:pt>
              </c:strCache>
            </c:strRef>
          </c:tx>
          <c:spPr>
            <a:solidFill>
              <a:srgbClr val="88067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</c:strRef>
          </c:cat>
          <c:val>
            <c:numRef>
              <c:f>Diagrams!$Q$138</c:f>
              <c:numCache>
                <c:formatCode>0.0</c:formatCode>
                <c:ptCount val="1"/>
                <c:pt idx="0">
                  <c:v>226.673167705545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518-4DA9-8DF1-520229DC9A4C}"/>
            </c:ext>
          </c:extLst>
        </c:ser>
        <c:ser>
          <c:idx val="8"/>
          <c:order val="8"/>
          <c:tx>
            <c:strRef>
              <c:f>Diagrams!$N$139</c:f>
              <c:strCache>
                <c:ptCount val="1"/>
                <c:pt idx="0">
                  <c:v>Local H2 production (green electricity, high cost)</c:v>
                </c:pt>
              </c:strCache>
              <c:extLst xmlns:c15="http://schemas.microsoft.com/office/drawing/2012/chart"/>
            </c:strRef>
          </c:tx>
          <c:spPr>
            <a:solidFill>
              <a:srgbClr val="EB71D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  <c:extLst xmlns:c15="http://schemas.microsoft.com/office/drawing/2012/chart"/>
            </c:strRef>
          </c:cat>
          <c:val>
            <c:numRef>
              <c:f>Diagrams!$Q$139</c:f>
              <c:numCache>
                <c:formatCode>0.0</c:formatCode>
                <c:ptCount val="1"/>
                <c:pt idx="0">
                  <c:v>226.67316770554524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8-3518-4DA9-8DF1-520229DC9A4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118394520"/>
        <c:axId val="1118391240"/>
        <c:extLst/>
      </c:barChart>
      <c:catAx>
        <c:axId val="11183945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118391240"/>
        <c:crosses val="autoZero"/>
        <c:auto val="1"/>
        <c:lblAlgn val="ctr"/>
        <c:lblOffset val="100"/>
        <c:noMultiLvlLbl val="0"/>
      </c:catAx>
      <c:valAx>
        <c:axId val="1118391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/>
                  <a:t>Gas replacement (HHV) LCOH [$/MWh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1183945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5227416430258942"/>
          <c:y val="8.9594408433752395E-2"/>
          <c:w val="0.23821335056066864"/>
          <c:h val="0.8627755784670562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600"/>
              <a:t>Total heat demand (100% renewable)</a:t>
            </a:r>
          </a:p>
        </c:rich>
      </c:tx>
      <c:layout>
        <c:manualLayout>
          <c:xMode val="edge"/>
          <c:yMode val="edge"/>
          <c:x val="0.19056279082831651"/>
          <c:y val="1.473296500920810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8.4729902222388673E-2"/>
          <c:y val="0.10031931091486493"/>
          <c:w val="0.88400435676812683"/>
          <c:h val="0.53489448925101246"/>
        </c:manualLayout>
      </c:layout>
      <c:barChart>
        <c:barDir val="col"/>
        <c:grouping val="clustered"/>
        <c:varyColors val="0"/>
        <c:ser>
          <c:idx val="10"/>
          <c:order val="1"/>
          <c:tx>
            <c:strRef>
              <c:f>Diagrams!$R$160</c:f>
              <c:strCache>
                <c:ptCount val="1"/>
                <c:pt idx="0">
                  <c:v>Natural Gas (incl. boiler CAPEX)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iagrams!$U$160</c:f>
              <c:numCache>
                <c:formatCode>0.0</c:formatCode>
                <c:ptCount val="1"/>
                <c:pt idx="0">
                  <c:v>21.58420799376858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0-E111-4103-9E83-60328A74B083}"/>
            </c:ext>
          </c:extLst>
        </c:ser>
        <c:ser>
          <c:idx val="2"/>
          <c:order val="2"/>
          <c:tx>
            <c:strRef>
              <c:f>Diagrams!$R$162</c:f>
              <c:strCache>
                <c:ptCount val="1"/>
                <c:pt idx="0">
                  <c:v>Solution A-1: Biomethane AD from production wastes + external feedstock for steam &amp; ga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</c:strRef>
          </c:cat>
          <c:val>
            <c:numRef>
              <c:f>Diagrams!$U$162</c:f>
              <c:numCache>
                <c:formatCode>0.0</c:formatCode>
                <c:ptCount val="1"/>
                <c:pt idx="0">
                  <c:v>48.762132481667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111-4103-9E83-60328A74B083}"/>
            </c:ext>
          </c:extLst>
        </c:ser>
        <c:ser>
          <c:idx val="3"/>
          <c:order val="3"/>
          <c:tx>
            <c:strRef>
              <c:f>Diagrams!$R$163</c:f>
              <c:strCache>
                <c:ptCount val="1"/>
                <c:pt idx="0">
                  <c:v>Solution A-2: Biomethane AD from production wastes + Biomethane certificates for steam &amp; ga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</c:strRef>
          </c:cat>
          <c:val>
            <c:numRef>
              <c:f>Diagrams!$U$163</c:f>
              <c:numCache>
                <c:formatCode>0.0</c:formatCode>
                <c:ptCount val="1"/>
                <c:pt idx="0">
                  <c:v>85.089434759856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111-4103-9E83-60328A74B083}"/>
            </c:ext>
          </c:extLst>
        </c:ser>
        <c:ser>
          <c:idx val="4"/>
          <c:order val="4"/>
          <c:tx>
            <c:strRef>
              <c:f>Diagrams!$R$164</c:f>
              <c:strCache>
                <c:ptCount val="1"/>
                <c:pt idx="0">
                  <c:v>Solution B-1: Biomass (wood res.) + Biomethane certificates for steam; Biomethane AD from production wastes + Biomethane certs. for direct use ga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</c:strRef>
          </c:cat>
          <c:val>
            <c:numRef>
              <c:f>Diagrams!$U$164</c:f>
              <c:numCache>
                <c:formatCode>0.0</c:formatCode>
                <c:ptCount val="1"/>
                <c:pt idx="0">
                  <c:v>82.336646133184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111-4103-9E83-60328A74B083}"/>
            </c:ext>
          </c:extLst>
        </c:ser>
        <c:ser>
          <c:idx val="7"/>
          <c:order val="5"/>
          <c:tx>
            <c:strRef>
              <c:f>Diagrams!$R$165</c:f>
              <c:strCache>
                <c:ptCount val="1"/>
                <c:pt idx="0">
                  <c:v>Solution B-2: Biomass (wood res.) + P2H for steam; Biomethane AD from production wastes + Biomethane certs. for direct use ga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  <c:extLst xmlns:c15="http://schemas.microsoft.com/office/drawing/2012/chart"/>
            </c:strRef>
          </c:cat>
          <c:val>
            <c:numRef>
              <c:f>Diagrams!$U$165</c:f>
              <c:numCache>
                <c:formatCode>0.0</c:formatCode>
                <c:ptCount val="1"/>
                <c:pt idx="0">
                  <c:v>0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4-E111-4103-9E83-60328A74B083}"/>
            </c:ext>
          </c:extLst>
        </c:ser>
        <c:ser>
          <c:idx val="1"/>
          <c:order val="6"/>
          <c:tx>
            <c:strRef>
              <c:f>Diagrams!$R$166</c:f>
              <c:strCache>
                <c:ptCount val="1"/>
                <c:pt idx="0">
                  <c:v>Solution B-3: Biomass (wood res.) + Biomethane AD for steam; Biomethane AD from production wastes + external feedstock for direct use gas</c:v>
                </c:pt>
              </c:strCache>
              <c:extLst xmlns:c15="http://schemas.microsoft.com/office/drawing/2012/chart"/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  <c:extLst xmlns:c15="http://schemas.microsoft.com/office/drawing/2012/chart"/>
            </c:strRef>
          </c:cat>
          <c:val>
            <c:numRef>
              <c:f>Diagrams!$U$166</c:f>
              <c:numCache>
                <c:formatCode>0.0</c:formatCode>
                <c:ptCount val="1"/>
                <c:pt idx="0">
                  <c:v>71.341695547948433</c:v>
                </c:pt>
              </c:numCache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6-E111-4103-9E83-60328A74B08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118394520"/>
        <c:axId val="1118391240"/>
        <c:extLst>
          <c:ext xmlns:c15="http://schemas.microsoft.com/office/drawing/2012/chart" uri="{02D57815-91ED-43cb-92C2-25804820EDAC}">
            <c15:filteredBarSeries>
              <c15:ser>
                <c:idx val="9"/>
                <c:order val="0"/>
                <c:tx>
                  <c:strRef>
                    <c:extLst>
                      <c:ext uri="{02D57815-91ED-43cb-92C2-25804820EDAC}">
                        <c15:formulaRef>
                          <c15:sqref>Diagrams!$R$159</c15:sqref>
                        </c15:formulaRef>
                      </c:ext>
                    </c:extLst>
                    <c:strCache>
                      <c:ptCount val="1"/>
                      <c:pt idx="0">
                        <c:v>Natural Gas (only fuel)</c:v>
                      </c:pt>
                    </c:strCache>
                  </c:strRef>
                </c:tx>
                <c:spPr>
                  <a:solidFill>
                    <a:schemeClr val="accent4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de-DE"/>
                    </a:p>
                  </c:txPr>
                  <c:dLblPos val="out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val>
                  <c:numRef>
                    <c:extLst>
                      <c:ext uri="{02D57815-91ED-43cb-92C2-25804820EDAC}">
                        <c15:formulaRef>
                          <c15:sqref>Diagrams!$U$159</c15:sqref>
                        </c15:formulaRef>
                      </c:ext>
                    </c:extLst>
                    <c:numCache>
                      <c:formatCode>0.0</c:formatCode>
                      <c:ptCount val="1"/>
                      <c:pt idx="0">
                        <c:v>15.575471698113208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5-E111-4103-9E83-60328A74B083}"/>
                  </c:ext>
                </c:extLst>
              </c15:ser>
            </c15:filteredBarSeries>
            <c15:filteredBarSeries>
              <c15:ser>
                <c:idx val="0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iagrams!$R$168</c15:sqref>
                        </c15:formulaRef>
                      </c:ext>
                    </c:extLst>
                    <c:strCache>
                      <c:ptCount val="1"/>
                      <c:pt idx="0">
                        <c:v>Solution C-2: PV-ETES + P2H for steam; Biomethane AD from production wastes + Biomethane certificates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de-DE"/>
                    </a:p>
                  </c:txPr>
                  <c:dLblPos val="out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iagrams!$N$100</c15:sqref>
                        </c15:formulaRef>
                      </c:ext>
                    </c:extLst>
                    <c:strCache>
                      <c:ptCount val="1"/>
                      <c:pt idx="0">
                        <c:v>Configurations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iagrams!$U$168</c15:sqref>
                        </c15:formulaRef>
                      </c:ext>
                    </c:extLst>
                    <c:numCache>
                      <c:formatCode>0.0</c:formatCode>
                      <c:ptCount val="1"/>
                      <c:pt idx="0">
                        <c:v>67.015363281534306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E111-4103-9E83-60328A74B083}"/>
                  </c:ext>
                </c:extLst>
              </c15:ser>
            </c15:filteredBarSeries>
            <c15:filteredBarSeries>
              <c15:ser>
                <c:idx val="11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iagrams!$R$172</c15:sqref>
                        </c15:formulaRef>
                      </c:ext>
                    </c:extLst>
                    <c:strCache>
                      <c:ptCount val="1"/>
                      <c:pt idx="0">
                        <c:v>Solution D-3: CST + Biomethane certificates for steam;  Biomethane ADs from production wastes + Biomethane certificates for direct use gas</c:v>
                      </c:pt>
                    </c:strCache>
                  </c:strRef>
                </c:tx>
                <c:spPr>
                  <a:solidFill>
                    <a:schemeClr val="accent6">
                      <a:lumMod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de-DE"/>
                    </a:p>
                  </c:txPr>
                  <c:dLblPos val="out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iagrams!$U$172</c15:sqref>
                        </c15:formulaRef>
                      </c:ext>
                    </c:extLst>
                    <c:numCache>
                      <c:formatCode>0.0</c:formatCode>
                      <c:ptCount val="1"/>
                      <c:pt idx="0">
                        <c:v>68.332799082028345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E111-4103-9E83-60328A74B083}"/>
                  </c:ext>
                </c:extLst>
              </c15:ser>
            </c15:filteredBarSeries>
            <c15:filteredBarSeries>
              <c15:ser>
                <c:idx val="14"/>
                <c:order val="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iagrams!$R$170</c15:sqref>
                        </c15:formulaRef>
                      </c:ext>
                    </c:extLst>
                    <c:strCache>
                      <c:ptCount val="1"/>
                      <c:pt idx="0">
                        <c:v>Solution D-1: CST + P2H for steam; Biomethane AD from production wastes + external feedstock for direct use gas</c:v>
                      </c:pt>
                    </c:strCache>
                  </c:strRef>
                </c:tx>
                <c:spPr>
                  <a:solidFill>
                    <a:schemeClr val="accent3">
                      <a:lumMod val="80000"/>
                      <a:lumOff val="2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de-DE"/>
                    </a:p>
                  </c:txPr>
                  <c:dLblPos val="out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iagrams!$U$170</c15:sqref>
                        </c15:formulaRef>
                      </c:ext>
                    </c:extLst>
                    <c:numCache>
                      <c:formatCode>0.0</c:formatCode>
                      <c:ptCount val="1"/>
                      <c:pt idx="0">
                        <c:v>56.127611690357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E111-4103-9E83-60328A74B083}"/>
                  </c:ext>
                </c:extLst>
              </c15:ser>
            </c15:filteredBarSeries>
          </c:ext>
        </c:extLst>
      </c:barChart>
      <c:catAx>
        <c:axId val="11183945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118391240"/>
        <c:crosses val="autoZero"/>
        <c:auto val="1"/>
        <c:lblAlgn val="ctr"/>
        <c:lblOffset val="100"/>
        <c:noMultiLvlLbl val="0"/>
      </c:catAx>
      <c:valAx>
        <c:axId val="1118391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/>
                  <a:t>LCOH (Steam &amp; gas HHV mixed) [$/MWh]</a:t>
                </a:r>
              </a:p>
            </c:rich>
          </c:tx>
          <c:layout>
            <c:manualLayout>
              <c:xMode val="edge"/>
              <c:yMode val="edge"/>
              <c:x val="9.512485136741973E-3"/>
              <c:y val="0.141363381500708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1183945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</c:legendEntry>
      <c:layout>
        <c:manualLayout>
          <c:xMode val="edge"/>
          <c:yMode val="edge"/>
          <c:x val="6.2623860483551341E-2"/>
          <c:y val="0.69012730219184182"/>
          <c:w val="0.91042409829567972"/>
          <c:h val="0.2930906145041122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Steam solutions (100 % renewable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LCOH</c:v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8D685D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A688-4BF4-8057-BDEC51B82C06}"/>
              </c:ext>
            </c:extLst>
          </c:dPt>
          <c:dPt>
            <c:idx val="1"/>
            <c:invertIfNegative val="0"/>
            <c:bubble3D val="0"/>
            <c:spPr>
              <a:solidFill>
                <a:srgbClr val="B4978E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A688-4BF4-8057-BDEC51B82C06}"/>
              </c:ext>
            </c:extLst>
          </c:dPt>
          <c:dPt>
            <c:idx val="2"/>
            <c:invertIfNegative val="0"/>
            <c:bubble3D val="0"/>
            <c:spPr>
              <a:solidFill>
                <a:srgbClr val="F8FA9E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A688-4BF4-8057-BDEC51B82C06}"/>
              </c:ext>
            </c:extLst>
          </c:dPt>
          <c:dPt>
            <c:idx val="3"/>
            <c:invertIfNegative val="0"/>
            <c:bubble3D val="0"/>
            <c:spPr>
              <a:solidFill>
                <a:srgbClr val="E2F11B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A688-4BF4-8057-BDEC51B82C06}"/>
              </c:ext>
            </c:extLst>
          </c:dPt>
          <c:dPt>
            <c:idx val="4"/>
            <c:invertIfNegative val="0"/>
            <c:bubble3D val="0"/>
            <c:spPr>
              <a:solidFill>
                <a:srgbClr val="FFFF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A688-4BF4-8057-BDEC51B82C0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1">
                  <a:lumMod val="65000"/>
                  <a:lumOff val="3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A688-4BF4-8057-BDEC51B82C06}"/>
              </c:ext>
            </c:extLst>
          </c:dPt>
          <c:dPt>
            <c:idx val="6"/>
            <c:invertIfNegative val="0"/>
            <c:bubble3D val="0"/>
            <c:spPr>
              <a:solidFill>
                <a:schemeClr val="bg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8-A688-4BF4-8057-BDEC51B82C06}"/>
              </c:ext>
            </c:extLst>
          </c:dPt>
          <c:dPt>
            <c:idx val="7"/>
            <c:invertIfNegative val="0"/>
            <c:bubble3D val="0"/>
            <c:spPr>
              <a:solidFill>
                <a:schemeClr val="bg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A688-4BF4-8057-BDEC51B82C0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6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A-A688-4BF4-8057-BDEC51B82C0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6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A688-4BF4-8057-BDEC51B82C0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6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C-A688-4BF4-8057-BDEC51B82C0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A688-4BF4-8057-BDEC51B82C0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1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E-A688-4BF4-8057-BDEC51B82C0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A688-4BF4-8057-BDEC51B82C06}"/>
              </c:ext>
            </c:extLst>
          </c:dPt>
          <c:dPt>
            <c:idx val="15"/>
            <c:invertIfNegative val="0"/>
            <c:bubble3D val="0"/>
            <c:spPr>
              <a:solidFill>
                <a:srgbClr val="FFC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0-A688-4BF4-8057-BDEC51B82C0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A688-4BF4-8057-BDEC51B82C0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4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2-A688-4BF4-8057-BDEC51B82C06}"/>
              </c:ext>
            </c:extLst>
          </c:dPt>
          <c:dPt>
            <c:idx val="18"/>
            <c:invertIfNegative val="0"/>
            <c:bubble3D val="0"/>
            <c:spPr>
              <a:solidFill>
                <a:srgbClr val="88067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A688-4BF4-8057-BDEC51B82C06}"/>
              </c:ext>
            </c:extLst>
          </c:dPt>
          <c:dPt>
            <c:idx val="19"/>
            <c:invertIfNegative val="0"/>
            <c:bubble3D val="0"/>
            <c:spPr>
              <a:solidFill>
                <a:srgbClr val="EB71D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4-A688-4BF4-8057-BDEC51B82C06}"/>
              </c:ext>
            </c:extLst>
          </c:dPt>
          <c:cat>
            <c:strRef>
              <c:f>Diagrams!$N$101:$N$120</c:f>
              <c:strCache>
                <c:ptCount val="20"/>
                <c:pt idx="0">
                  <c:v>Natural Gas (incl. Boiler CAPEX)</c:v>
                </c:pt>
                <c:pt idx="1">
                  <c:v>Natural Gas (only fuel)</c:v>
                </c:pt>
                <c:pt idx="2">
                  <c:v>PV-ETES + Biomethane certificates</c:v>
                </c:pt>
                <c:pt idx="3">
                  <c:v>PV-ETES + Biomass (wood res.)</c:v>
                </c:pt>
                <c:pt idx="4">
                  <c:v>PV-ETES + P2H</c:v>
                </c:pt>
                <c:pt idx="5">
                  <c:v>Biomethane AD only own wastes</c:v>
                </c:pt>
                <c:pt idx="6">
                  <c:v>Biomethane AD + external feedstock</c:v>
                </c:pt>
                <c:pt idx="7">
                  <c:v>Biomethane AD + external feedstock (high cost)</c:v>
                </c:pt>
                <c:pt idx="8">
                  <c:v>Biomass (wood res.) + Biomethane certificates</c:v>
                </c:pt>
                <c:pt idx="9">
                  <c:v>Biomass (wood res.) + Biomethane certificates (high cost)</c:v>
                </c:pt>
                <c:pt idx="10">
                  <c:v>Biomass (wood res.) + P2H </c:v>
                </c:pt>
                <c:pt idx="11">
                  <c:v>Biomass (wood res.) + P2H (high cost)</c:v>
                </c:pt>
                <c:pt idx="12">
                  <c:v>Biomass (wood res., 100%)</c:v>
                </c:pt>
                <c:pt idx="13">
                  <c:v>P2H Green electricity</c:v>
                </c:pt>
                <c:pt idx="14">
                  <c:v>P2H Green electricity (high cost)</c:v>
                </c:pt>
                <c:pt idx="15">
                  <c:v>CST + Biomethane certificates</c:v>
                </c:pt>
                <c:pt idx="16">
                  <c:v>CST + Biomass (wood res.)</c:v>
                </c:pt>
                <c:pt idx="17">
                  <c:v>CST + P2H</c:v>
                </c:pt>
                <c:pt idx="18">
                  <c:v>Biomethane certificates</c:v>
                </c:pt>
                <c:pt idx="19">
                  <c:v>Biomethane certificates (high cost)</c:v>
                </c:pt>
              </c:strCache>
            </c:strRef>
          </c:cat>
          <c:val>
            <c:numRef>
              <c:f>Diagrams!$Q$101:$Q$120</c:f>
              <c:numCache>
                <c:formatCode>0.0</c:formatCode>
                <c:ptCount val="20"/>
                <c:pt idx="0">
                  <c:v>26.404481470049962</c:v>
                </c:pt>
                <c:pt idx="1">
                  <c:v>15.575471698113208</c:v>
                </c:pt>
                <c:pt idx="2">
                  <c:v>53.79727617432038</c:v>
                </c:pt>
                <c:pt idx="3">
                  <c:v>87.909284604292836</c:v>
                </c:pt>
                <c:pt idx="4">
                  <c:v>52.524714596652899</c:v>
                </c:pt>
                <c:pt idx="5">
                  <c:v>46.192691801552918</c:v>
                </c:pt>
                <c:pt idx="6">
                  <c:v>53.062696616912952</c:v>
                </c:pt>
                <c:pt idx="7">
                  <c:v>53.062696616912952</c:v>
                </c:pt>
                <c:pt idx="8">
                  <c:v>78.51163979711788</c:v>
                </c:pt>
                <c:pt idx="9">
                  <c:v>77.55683753958084</c:v>
                </c:pt>
                <c:pt idx="10">
                  <c:v>85.158050530667623</c:v>
                </c:pt>
                <c:pt idx="11">
                  <c:v>85.158050530667623</c:v>
                </c:pt>
                <c:pt idx="12">
                  <c:v>89.442778578553302</c:v>
                </c:pt>
                <c:pt idx="13">
                  <c:v>96.632611950817108</c:v>
                </c:pt>
                <c:pt idx="14">
                  <c:v>96.632611950817108</c:v>
                </c:pt>
                <c:pt idx="15">
                  <c:v>57.182025236790089</c:v>
                </c:pt>
                <c:pt idx="16">
                  <c:v>89.955912969513989</c:v>
                </c:pt>
                <c:pt idx="17">
                  <c:v>62.523440565144881</c:v>
                </c:pt>
                <c:pt idx="18">
                  <c:v>86.530917432103323</c:v>
                </c:pt>
                <c:pt idx="19">
                  <c:v>86.5309174321033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88-4BF4-8057-BDEC51B82C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218457192"/>
        <c:axId val="1218460144"/>
      </c:barChart>
      <c:scatterChart>
        <c:scatterStyle val="lineMarker"/>
        <c:varyColors val="0"/>
        <c:ser>
          <c:idx val="1"/>
          <c:order val="1"/>
          <c:tx>
            <c:v>CAPEX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yVal>
            <c:numRef>
              <c:f>Diagrams!$R$101:$R$120</c:f>
              <c:numCache>
                <c:formatCode>0.00</c:formatCode>
                <c:ptCount val="20"/>
                <c:pt idx="0">
                  <c:v>2.0562606939530212</c:v>
                </c:pt>
                <c:pt idx="1">
                  <c:v>0</c:v>
                </c:pt>
                <c:pt idx="2">
                  <c:v>11.82516869958536</c:v>
                </c:pt>
                <c:pt idx="3">
                  <c:v>13.401318442266742</c:v>
                </c:pt>
                <c:pt idx="4">
                  <c:v>11.82540635988914</c:v>
                </c:pt>
                <c:pt idx="5">
                  <c:v>6.3663119098172105</c:v>
                </c:pt>
                <c:pt idx="6">
                  <c:v>6.3663119098172105</c:v>
                </c:pt>
                <c:pt idx="7">
                  <c:v>6.3663119098172105</c:v>
                </c:pt>
                <c:pt idx="8">
                  <c:v>6.0345430872746082</c:v>
                </c:pt>
                <c:pt idx="9">
                  <c:v>6.0345430872746082</c:v>
                </c:pt>
                <c:pt idx="10">
                  <c:v>7.537615594234623</c:v>
                </c:pt>
                <c:pt idx="11">
                  <c:v>7.537615594234623</c:v>
                </c:pt>
                <c:pt idx="12">
                  <c:v>9.1737228813396463</c:v>
                </c:pt>
                <c:pt idx="13">
                  <c:v>1.5030725069600148</c:v>
                </c:pt>
                <c:pt idx="14">
                  <c:v>1.5030725069600148</c:v>
                </c:pt>
                <c:pt idx="15">
                  <c:v>9.6891969438660581</c:v>
                </c:pt>
                <c:pt idx="16">
                  <c:v>12.6776816665592</c:v>
                </c:pt>
                <c:pt idx="17">
                  <c:v>11.192269450826073</c:v>
                </c:pt>
                <c:pt idx="18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688-4BF4-8057-BDEC51B82C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6823040"/>
        <c:axId val="1286822056"/>
      </c:scatterChart>
      <c:catAx>
        <c:axId val="1218457192"/>
        <c:scaling>
          <c:orientation val="minMax"/>
        </c:scaling>
        <c:delete val="0"/>
        <c:axPos val="b"/>
        <c:title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218460144"/>
        <c:crosses val="autoZero"/>
        <c:auto val="1"/>
        <c:lblAlgn val="ctr"/>
        <c:lblOffset val="100"/>
        <c:noMultiLvlLbl val="0"/>
      </c:catAx>
      <c:valAx>
        <c:axId val="1218460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/>
                  <a:t>LCOH [$/MWh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218457192"/>
        <c:crosses val="autoZero"/>
        <c:crossBetween val="between"/>
      </c:valAx>
      <c:valAx>
        <c:axId val="1286822056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/>
                  <a:t>CAPEX [Million USD]</a:t>
                </a:r>
              </a:p>
            </c:rich>
          </c:tx>
          <c:layout>
            <c:manualLayout>
              <c:xMode val="edge"/>
              <c:yMode val="edge"/>
              <c:x val="0.96749911136494982"/>
              <c:y val="0.272345879191053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286823040"/>
        <c:crosses val="max"/>
        <c:crossBetween val="midCat"/>
      </c:valAx>
      <c:valAx>
        <c:axId val="1286823040"/>
        <c:scaling>
          <c:orientation val="minMax"/>
        </c:scaling>
        <c:delete val="1"/>
        <c:axPos val="b"/>
        <c:majorTickMark val="out"/>
        <c:minorTickMark val="none"/>
        <c:tickLblPos val="nextTo"/>
        <c:crossAx val="12868220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600"/>
              <a:t>Steam solutions (100% renewable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10"/>
          <c:order val="0"/>
          <c:tx>
            <c:strRef>
              <c:f>Diagrams!$N$102</c:f>
              <c:strCache>
                <c:ptCount val="1"/>
                <c:pt idx="0">
                  <c:v>Natural Gas (only fuel)</c:v>
                </c:pt>
              </c:strCache>
              <c:extLst xmlns:c15="http://schemas.microsoft.com/office/drawing/2012/chart"/>
            </c:strRef>
          </c:tx>
          <c:spPr>
            <a:solidFill>
              <a:srgbClr val="B4978E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iagrams!$Q$102</c:f>
              <c:numCache>
                <c:formatCode>0.0</c:formatCode>
                <c:ptCount val="1"/>
                <c:pt idx="0">
                  <c:v>15.575471698113208</c:v>
                </c:pt>
              </c:numCache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0-AC0E-478C-AE60-40FFCB82BE91}"/>
            </c:ext>
          </c:extLst>
        </c:ser>
        <c:ser>
          <c:idx val="9"/>
          <c:order val="1"/>
          <c:tx>
            <c:strRef>
              <c:f>Diagrams!$N$101</c:f>
              <c:strCache>
                <c:ptCount val="1"/>
                <c:pt idx="0">
                  <c:v>Natural Gas (incl. Boiler CAPEX)</c:v>
                </c:pt>
              </c:strCache>
            </c:strRef>
          </c:tx>
          <c:spPr>
            <a:solidFill>
              <a:srgbClr val="8D685D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iagrams!$Q$101</c:f>
              <c:numCache>
                <c:formatCode>0.0</c:formatCode>
                <c:ptCount val="1"/>
                <c:pt idx="0">
                  <c:v>26.4044814700499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C0E-478C-AE60-40FFCB82BE91}"/>
            </c:ext>
          </c:extLst>
        </c:ser>
        <c:ser>
          <c:idx val="0"/>
          <c:order val="2"/>
          <c:tx>
            <c:strRef>
              <c:f>Diagrams!$N$103</c:f>
              <c:strCache>
                <c:ptCount val="1"/>
                <c:pt idx="0">
                  <c:v>PV-ETES + Biomethane certificates</c:v>
                </c:pt>
              </c:strCache>
              <c:extLst xmlns:c15="http://schemas.microsoft.com/office/drawing/2012/chart"/>
            </c:strRef>
          </c:tx>
          <c:spPr>
            <a:solidFill>
              <a:srgbClr val="E4DD5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  <c:extLst xmlns:c15="http://schemas.microsoft.com/office/drawing/2012/chart"/>
            </c:strRef>
          </c:cat>
          <c:val>
            <c:numRef>
              <c:f>Diagrams!$Q$103</c:f>
              <c:numCache>
                <c:formatCode>0.0</c:formatCode>
                <c:ptCount val="1"/>
                <c:pt idx="0">
                  <c:v>53.79727617432038</c:v>
                </c:pt>
              </c:numCache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AC0E-478C-AE60-40FFCB82BE91}"/>
            </c:ext>
          </c:extLst>
        </c:ser>
        <c:ser>
          <c:idx val="1"/>
          <c:order val="3"/>
          <c:tx>
            <c:strRef>
              <c:f>Diagrams!$N$104</c:f>
              <c:strCache>
                <c:ptCount val="1"/>
                <c:pt idx="0">
                  <c:v>PV-ETES + Biomass (wood res.)</c:v>
                </c:pt>
              </c:strCache>
            </c:strRef>
          </c:tx>
          <c:spPr>
            <a:solidFill>
              <a:srgbClr val="FFFF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</c:strRef>
          </c:cat>
          <c:val>
            <c:numRef>
              <c:f>Diagrams!$Q$104</c:f>
              <c:numCache>
                <c:formatCode>0.0</c:formatCode>
                <c:ptCount val="1"/>
                <c:pt idx="0">
                  <c:v>87.9092846042928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C0E-478C-AE60-40FFCB82BE91}"/>
            </c:ext>
          </c:extLst>
        </c:ser>
        <c:ser>
          <c:idx val="17"/>
          <c:order val="4"/>
          <c:tx>
            <c:strRef>
              <c:f>Diagrams!$N$105</c:f>
              <c:strCache>
                <c:ptCount val="1"/>
                <c:pt idx="0">
                  <c:v>PV-ETES + P2H</c:v>
                </c:pt>
              </c:strCache>
            </c:strRef>
          </c:tx>
          <c:spPr>
            <a:solidFill>
              <a:srgbClr val="F8FA9E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iagrams!$Q$105</c:f>
              <c:numCache>
                <c:formatCode>0.0</c:formatCode>
                <c:ptCount val="1"/>
                <c:pt idx="0">
                  <c:v>52.5247145966528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C0E-478C-AE60-40FFCB82BE91}"/>
            </c:ext>
          </c:extLst>
        </c:ser>
        <c:ser>
          <c:idx val="3"/>
          <c:order val="6"/>
          <c:tx>
            <c:strRef>
              <c:f>Diagrams!$N$107</c:f>
              <c:strCache>
                <c:ptCount val="1"/>
                <c:pt idx="0">
                  <c:v>Biomethane AD + external feedstock</c:v>
                </c:pt>
              </c:strCache>
              <c:extLst xmlns:c15="http://schemas.microsoft.com/office/drawing/2012/chart"/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  <c:extLst xmlns:c15="http://schemas.microsoft.com/office/drawing/2012/chart"/>
            </c:strRef>
          </c:cat>
          <c:val>
            <c:numRef>
              <c:f>Diagrams!$Q$107</c:f>
              <c:numCache>
                <c:formatCode>0.0</c:formatCode>
                <c:ptCount val="1"/>
                <c:pt idx="0">
                  <c:v>53.062696616912952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6-AC0E-478C-AE60-40FFCB82BE91}"/>
            </c:ext>
          </c:extLst>
        </c:ser>
        <c:ser>
          <c:idx val="13"/>
          <c:order val="8"/>
          <c:tx>
            <c:strRef>
              <c:f>Diagrams!$N$116</c:f>
              <c:strCache>
                <c:ptCount val="1"/>
                <c:pt idx="0">
                  <c:v>CST + Biomethane certificates</c:v>
                </c:pt>
              </c:strCache>
              <c:extLst xmlns:c15="http://schemas.microsoft.com/office/drawing/2012/chart"/>
            </c:strRef>
          </c:tx>
          <c:spPr>
            <a:solidFill>
              <a:schemeClr val="accent4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iagrams!$Q$116</c:f>
              <c:numCache>
                <c:formatCode>0.0</c:formatCode>
                <c:ptCount val="1"/>
                <c:pt idx="0">
                  <c:v>57.182025236790089</c:v>
                </c:pt>
              </c:numCache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8-AC0E-478C-AE60-40FFCB82BE91}"/>
            </c:ext>
          </c:extLst>
        </c:ser>
        <c:ser>
          <c:idx val="14"/>
          <c:order val="9"/>
          <c:tx>
            <c:strRef>
              <c:f>Diagrams!$N$117</c:f>
              <c:strCache>
                <c:ptCount val="1"/>
                <c:pt idx="0">
                  <c:v>CST + Biomass (wood res.)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iagrams!$Q$117</c:f>
              <c:numCache>
                <c:formatCode>0.0</c:formatCode>
                <c:ptCount val="1"/>
                <c:pt idx="0">
                  <c:v>89.955912969513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C0E-478C-AE60-40FFCB82BE91}"/>
            </c:ext>
          </c:extLst>
        </c:ser>
        <c:ser>
          <c:idx val="18"/>
          <c:order val="10"/>
          <c:tx>
            <c:strRef>
              <c:f>Diagrams!$N$118</c:f>
              <c:strCache>
                <c:ptCount val="1"/>
                <c:pt idx="0">
                  <c:v>CST + P2H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iagrams!$Q$118</c:f>
              <c:numCache>
                <c:formatCode>0.0</c:formatCode>
                <c:ptCount val="1"/>
                <c:pt idx="0">
                  <c:v>62.523440565144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C0E-478C-AE60-40FFCB82BE91}"/>
            </c:ext>
          </c:extLst>
        </c:ser>
        <c:ser>
          <c:idx val="11"/>
          <c:order val="12"/>
          <c:tx>
            <c:strRef>
              <c:f>Diagrams!$N$111</c:f>
              <c:strCache>
                <c:ptCount val="1"/>
                <c:pt idx="0">
                  <c:v>Biomass (wood res.) + P2H 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iagrams!$Q$111</c:f>
              <c:numCache>
                <c:formatCode>0.0</c:formatCode>
                <c:ptCount val="1"/>
                <c:pt idx="0">
                  <c:v>85.158050530667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C0E-478C-AE60-40FFCB82BE91}"/>
            </c:ext>
          </c:extLst>
        </c:ser>
        <c:ser>
          <c:idx val="5"/>
          <c:order val="14"/>
          <c:tx>
            <c:strRef>
              <c:f>Diagrams!$N$109</c:f>
              <c:strCache>
                <c:ptCount val="1"/>
                <c:pt idx="0">
                  <c:v>Biomass (wood res.) + Biomethane certificates</c:v>
                </c:pt>
              </c:strCache>
              <c:extLst xmlns:c15="http://schemas.microsoft.com/office/drawing/2012/chart"/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  <c:extLst xmlns:c15="http://schemas.microsoft.com/office/drawing/2012/chart"/>
            </c:strRef>
          </c:cat>
          <c:val>
            <c:numRef>
              <c:f>Diagrams!$Q$109</c:f>
              <c:numCache>
                <c:formatCode>0.0</c:formatCode>
                <c:ptCount val="1"/>
                <c:pt idx="0">
                  <c:v>78.51163979711788</c:v>
                </c:pt>
              </c:numCache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E-AC0E-478C-AE60-40FFCB82BE91}"/>
            </c:ext>
          </c:extLst>
        </c:ser>
        <c:ser>
          <c:idx val="7"/>
          <c:order val="16"/>
          <c:tx>
            <c:strRef>
              <c:f>Diagrams!$N$114</c:f>
              <c:strCache>
                <c:ptCount val="1"/>
                <c:pt idx="0">
                  <c:v>P2H Green electricity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</c:strRef>
          </c:cat>
          <c:val>
            <c:numRef>
              <c:f>Diagrams!$Q$114</c:f>
              <c:numCache>
                <c:formatCode>0.0</c:formatCode>
                <c:ptCount val="1"/>
                <c:pt idx="0">
                  <c:v>96.632611950817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AC0E-478C-AE60-40FFCB82BE91}"/>
            </c:ext>
          </c:extLst>
        </c:ser>
        <c:ser>
          <c:idx val="15"/>
          <c:order val="18"/>
          <c:tx>
            <c:strRef>
              <c:f>Diagrams!$N$119</c:f>
              <c:strCache>
                <c:ptCount val="1"/>
                <c:pt idx="0">
                  <c:v>Biomethane certificates</c:v>
                </c:pt>
              </c:strCache>
              <c:extLst xmlns:c15="http://schemas.microsoft.com/office/drawing/2012/chart"/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iagrams!$Q$119</c:f>
              <c:numCache>
                <c:formatCode>0.0</c:formatCode>
                <c:ptCount val="1"/>
                <c:pt idx="0">
                  <c:v>86.530917432103323</c:v>
                </c:pt>
              </c:numCache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14-AC0E-478C-AE60-40FFCB82BE91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118394520"/>
        <c:axId val="1118391240"/>
        <c:extLst>
          <c:ext xmlns:c15="http://schemas.microsoft.com/office/drawing/2012/chart" uri="{02D57815-91ED-43cb-92C2-25804820EDAC}">
            <c15:filteredBarSeries>
              <c15:ser>
                <c:idx val="2"/>
                <c:order val="5"/>
                <c:tx>
                  <c:strRef>
                    <c:extLst>
                      <c:ext uri="{02D57815-91ED-43cb-92C2-25804820EDAC}">
                        <c15:formulaRef>
                          <c15:sqref>Diagrams!$N$106</c15:sqref>
                        </c15:formulaRef>
                      </c:ext>
                    </c:extLst>
                    <c:strCache>
                      <c:ptCount val="1"/>
                      <c:pt idx="0">
                        <c:v>Biomethane AD only own wastes</c:v>
                      </c:pt>
                    </c:strCache>
                  </c:strRef>
                </c:tx>
                <c:spPr>
                  <a:solidFill>
                    <a:schemeClr val="bg2">
                      <a:lumMod val="5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de-DE"/>
                    </a:p>
                  </c:txPr>
                  <c:dLblPos val="out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>
                      <c:ext uri="{02D57815-91ED-43cb-92C2-25804820EDAC}">
                        <c15:formulaRef>
                          <c15:sqref>Diagrams!$N$100</c15:sqref>
                        </c15:formulaRef>
                      </c:ext>
                    </c:extLst>
                    <c:strCache>
                      <c:ptCount val="1"/>
                      <c:pt idx="0">
                        <c:v>Configurations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Diagrams!$Q$106</c15:sqref>
                        </c15:formulaRef>
                      </c:ext>
                    </c:extLst>
                    <c:numCache>
                      <c:formatCode>0.0</c:formatCode>
                      <c:ptCount val="1"/>
                      <c:pt idx="0">
                        <c:v>46.192691801552918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5-AC0E-478C-AE60-40FFCB82BE91}"/>
                  </c:ext>
                </c:extLst>
              </c15:ser>
            </c15:filteredBarSeries>
            <c15:filteredBarSeries>
              <c15:ser>
                <c:idx val="4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iagrams!$N$108</c15:sqref>
                        </c15:formulaRef>
                      </c:ext>
                    </c:extLst>
                    <c:strCache>
                      <c:ptCount val="1"/>
                      <c:pt idx="0">
                        <c:v>Biomethane AD + external feedstock (high cost)</c:v>
                      </c:pt>
                    </c:strCache>
                  </c:strRef>
                </c:tx>
                <c:spPr>
                  <a:solidFill>
                    <a:schemeClr val="bg2">
                      <a:lumMod val="9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de-DE"/>
                    </a:p>
                  </c:txPr>
                  <c:dLblPos val="out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iagrams!$N$100</c15:sqref>
                        </c15:formulaRef>
                      </c:ext>
                    </c:extLst>
                    <c:strCache>
                      <c:ptCount val="1"/>
                      <c:pt idx="0">
                        <c:v>Configurations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iagrams!$Q$108</c15:sqref>
                        </c15:formulaRef>
                      </c:ext>
                    </c:extLst>
                    <c:numCache>
                      <c:formatCode>0.0</c:formatCode>
                      <c:ptCount val="1"/>
                      <c:pt idx="0">
                        <c:v>53.062696616912952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AC0E-478C-AE60-40FFCB82BE91}"/>
                  </c:ext>
                </c:extLst>
              </c15:ser>
            </c15:filteredBarSeries>
            <c15:filteredBarSeries>
              <c15:ser>
                <c:idx val="19"/>
                <c:order val="1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iagrams!$N$113</c15:sqref>
                        </c15:formulaRef>
                      </c:ext>
                    </c:extLst>
                    <c:strCache>
                      <c:ptCount val="1"/>
                      <c:pt idx="0">
                        <c:v>Biomass (wood res., 100%)</c:v>
                      </c:pt>
                    </c:strCache>
                  </c:strRef>
                </c:tx>
                <c:spPr>
                  <a:solidFill>
                    <a:schemeClr val="accent6">
                      <a:lumMod val="5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de-DE"/>
                    </a:p>
                  </c:txPr>
                  <c:dLblPos val="out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iagrams!$Q$113</c15:sqref>
                        </c15:formulaRef>
                      </c:ext>
                    </c:extLst>
                    <c:numCache>
                      <c:formatCode>0.0</c:formatCode>
                      <c:ptCount val="1"/>
                      <c:pt idx="0">
                        <c:v>89.442778578553302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B-AC0E-478C-AE60-40FFCB82BE91}"/>
                  </c:ext>
                </c:extLst>
              </c15:ser>
            </c15:filteredBarSeries>
            <c15:filteredBarSeries>
              <c15:ser>
                <c:idx val="12"/>
                <c:order val="1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iagrams!$N$112</c15:sqref>
                        </c15:formulaRef>
                      </c:ext>
                    </c:extLst>
                    <c:strCache>
                      <c:ptCount val="1"/>
                      <c:pt idx="0">
                        <c:v>Biomass (wood res.) + P2H (high cost)</c:v>
                      </c:pt>
                    </c:strCache>
                  </c:strRef>
                </c:tx>
                <c:spPr>
                  <a:solidFill>
                    <a:schemeClr val="accent6">
                      <a:lumMod val="60000"/>
                      <a:lumOff val="4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de-DE"/>
                    </a:p>
                  </c:txPr>
                  <c:dLblPos val="out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iagrams!$Q$112</c15:sqref>
                        </c15:formulaRef>
                      </c:ext>
                    </c:extLst>
                    <c:numCache>
                      <c:formatCode>0.0</c:formatCode>
                      <c:ptCount val="1"/>
                      <c:pt idx="0">
                        <c:v>85.158050530667623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D-AC0E-478C-AE60-40FFCB82BE91}"/>
                  </c:ext>
                </c:extLst>
              </c15:ser>
            </c15:filteredBarSeries>
            <c15:filteredBarSeries>
              <c15:ser>
                <c:idx val="6"/>
                <c:order val="1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iagrams!$N$110</c15:sqref>
                        </c15:formulaRef>
                      </c:ext>
                    </c:extLst>
                    <c:strCache>
                      <c:ptCount val="1"/>
                      <c:pt idx="0">
                        <c:v>Biomass (wood res.) + Biomethane certificates (high cost)</c:v>
                      </c:pt>
                    </c:strCache>
                  </c:strRef>
                </c:tx>
                <c:spPr>
                  <a:solidFill>
                    <a:schemeClr val="accent6">
                      <a:lumMod val="20000"/>
                      <a:lumOff val="8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de-DE"/>
                    </a:p>
                  </c:txPr>
                  <c:dLblPos val="out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iagrams!$N$100</c15:sqref>
                        </c15:formulaRef>
                      </c:ext>
                    </c:extLst>
                    <c:strCache>
                      <c:ptCount val="1"/>
                      <c:pt idx="0">
                        <c:v>Configurations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iagrams!$Q$110</c15:sqref>
                        </c15:formulaRef>
                      </c:ext>
                    </c:extLst>
                    <c:numCache>
                      <c:formatCode>0.0</c:formatCode>
                      <c:ptCount val="1"/>
                      <c:pt idx="0">
                        <c:v>77.55683753958084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AC0E-478C-AE60-40FFCB82BE91}"/>
                  </c:ext>
                </c:extLst>
              </c15:ser>
            </c15:filteredBarSeries>
            <c15:filteredBarSeries>
              <c15:ser>
                <c:idx val="8"/>
                <c:order val="1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iagrams!$N$115</c15:sqref>
                        </c15:formulaRef>
                      </c:ext>
                    </c:extLst>
                    <c:strCache>
                      <c:ptCount val="1"/>
                      <c:pt idx="0">
                        <c:v>P2H Green electricity (high cost)</c:v>
                      </c:pt>
                    </c:strCache>
                  </c:strRef>
                </c:tx>
                <c:spPr>
                  <a:solidFill>
                    <a:schemeClr val="accent5">
                      <a:lumMod val="60000"/>
                      <a:lumOff val="4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dPt>
                  <c:idx val="0"/>
                  <c:invertIfNegative val="0"/>
                  <c:bubble3D val="0"/>
                  <c:spPr>
                    <a:solidFill>
                      <a:schemeClr val="accent5">
                        <a:lumMod val="60000"/>
                        <a:lumOff val="40000"/>
                      </a:schemeClr>
                    </a:solidFill>
                    <a:ln>
                      <a:noFill/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12-AC0E-478C-AE60-40FFCB82BE91}"/>
                    </c:ext>
                  </c:extLst>
                </c:dPt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de-DE"/>
                    </a:p>
                  </c:txPr>
                  <c:dLblPos val="out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iagrams!$N$100</c15:sqref>
                        </c15:formulaRef>
                      </c:ext>
                    </c:extLst>
                    <c:strCache>
                      <c:ptCount val="1"/>
                      <c:pt idx="0">
                        <c:v>Configurations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iagrams!$Q$115</c15:sqref>
                        </c15:formulaRef>
                      </c:ext>
                    </c:extLst>
                    <c:numCache>
                      <c:formatCode>0.0</c:formatCode>
                      <c:ptCount val="1"/>
                      <c:pt idx="0">
                        <c:v>96.632611950817108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3-AC0E-478C-AE60-40FFCB82BE91}"/>
                  </c:ext>
                </c:extLst>
              </c15:ser>
            </c15:filteredBarSeries>
            <c15:filteredBarSeries>
              <c15:ser>
                <c:idx val="16"/>
                <c:order val="19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iagrams!$N$120</c15:sqref>
                        </c15:formulaRef>
                      </c:ext>
                    </c:extLst>
                    <c:strCache>
                      <c:ptCount val="1"/>
                      <c:pt idx="0">
                        <c:v>Biomethane certificates (high cost)</c:v>
                      </c:pt>
                    </c:strCache>
                  </c:strRef>
                </c:tx>
                <c:spPr>
                  <a:solidFill>
                    <a:srgbClr val="EB71D1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de-DE"/>
                    </a:p>
                  </c:txPr>
                  <c:dLblPos val="out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iagrams!$Q$120</c15:sqref>
                        </c15:formulaRef>
                      </c:ext>
                    </c:extLst>
                    <c:numCache>
                      <c:formatCode>0.0</c:formatCode>
                      <c:ptCount val="1"/>
                      <c:pt idx="0">
                        <c:v>86.530917432103323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5-AC0E-478C-AE60-40FFCB82BE91}"/>
                  </c:ext>
                </c:extLst>
              </c15:ser>
            </c15:filteredBarSeries>
          </c:ext>
        </c:extLst>
      </c:barChart>
      <c:catAx>
        <c:axId val="11183945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118391240"/>
        <c:crosses val="autoZero"/>
        <c:auto val="1"/>
        <c:lblAlgn val="ctr"/>
        <c:lblOffset val="100"/>
        <c:noMultiLvlLbl val="0"/>
      </c:catAx>
      <c:valAx>
        <c:axId val="1118391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/>
                  <a:t>Steam LCOH [$/MWh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1183945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1203769463457589"/>
          <c:y val="9.5512805545105897E-2"/>
          <c:w val="0.27924770841553304"/>
          <c:h val="0.8157618683167073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600"/>
              <a:t>Gas for direct use solutions (100% renewable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9.311799164224567E-2"/>
          <c:y val="9.1074278698588085E-2"/>
          <c:w val="0.61000833278717692"/>
          <c:h val="0.8519625102110854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Diagrams!$N$131</c:f>
              <c:strCache>
                <c:ptCount val="1"/>
                <c:pt idx="0">
                  <c:v>Natural Gas (fuel only)</c:v>
                </c:pt>
              </c:strCache>
            </c:strRef>
          </c:tx>
          <c:spPr>
            <a:solidFill>
              <a:srgbClr val="B4978E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iagrams!$Q$131</c:f>
              <c:numCache>
                <c:formatCode>0.0</c:formatCode>
                <c:ptCount val="1"/>
                <c:pt idx="0">
                  <c:v>15.57547169811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35-4463-AAF9-20C709F8E1AB}"/>
            </c:ext>
          </c:extLst>
        </c:ser>
        <c:ser>
          <c:idx val="3"/>
          <c:order val="2"/>
          <c:tx>
            <c:strRef>
              <c:f>Diagrams!$N$134</c:f>
              <c:strCache>
                <c:ptCount val="1"/>
                <c:pt idx="0">
                  <c:v>Biomethane AD own wastes + external foodstock</c:v>
                </c:pt>
              </c:strCache>
              <c:extLst xmlns:c15="http://schemas.microsoft.com/office/drawing/2012/chart"/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  <c:extLst xmlns:c15="http://schemas.microsoft.com/office/drawing/2012/chart"/>
            </c:strRef>
          </c:cat>
          <c:val>
            <c:numRef>
              <c:f>Diagrams!$Q$134</c:f>
              <c:numCache>
                <c:formatCode>0.0</c:formatCode>
                <c:ptCount val="1"/>
                <c:pt idx="0">
                  <c:v>60.377428923979544</c:v>
                </c:pt>
              </c:numCache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8335-4463-AAF9-20C709F8E1AB}"/>
            </c:ext>
          </c:extLst>
        </c:ser>
        <c:ser>
          <c:idx val="2"/>
          <c:order val="4"/>
          <c:tx>
            <c:strRef>
              <c:f>Diagrams!$N$133</c:f>
              <c:strCache>
                <c:ptCount val="1"/>
                <c:pt idx="0">
                  <c:v>Biomethane AD own wastes + Biomethane certificates</c:v>
                </c:pt>
              </c:strCache>
              <c:extLst xmlns:c15="http://schemas.microsoft.com/office/drawing/2012/chart"/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  <c:extLst xmlns:c15="http://schemas.microsoft.com/office/drawing/2012/chart"/>
            </c:strRef>
          </c:cat>
          <c:val>
            <c:numRef>
              <c:f>Diagrams!$Q$133</c:f>
              <c:numCache>
                <c:formatCode>0.0</c:formatCode>
                <c:ptCount val="1"/>
                <c:pt idx="0">
                  <c:v>85.078754732014474</c:v>
                </c:pt>
              </c:numCache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4-8335-4463-AAF9-20C709F8E1AB}"/>
            </c:ext>
          </c:extLst>
        </c:ser>
        <c:ser>
          <c:idx val="5"/>
          <c:order val="5"/>
          <c:tx>
            <c:strRef>
              <c:f>Diagrams!$N$136</c:f>
              <c:strCache>
                <c:ptCount val="1"/>
                <c:pt idx="0">
                  <c:v>Biomethane certificates</c:v>
                </c:pt>
              </c:strCache>
              <c:extLst xmlns:c15="http://schemas.microsoft.com/office/drawing/2012/chart"/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  <c:extLst xmlns:c15="http://schemas.microsoft.com/office/drawing/2012/chart"/>
            </c:strRef>
          </c:cat>
          <c:val>
            <c:numRef>
              <c:f>Diagrams!$Q$136</c:f>
              <c:numCache>
                <c:formatCode>0.0</c:formatCode>
                <c:ptCount val="1"/>
                <c:pt idx="0">
                  <c:v>84.905660377358458</c:v>
                </c:pt>
              </c:numCache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5-8335-4463-AAF9-20C709F8E1AB}"/>
            </c:ext>
          </c:extLst>
        </c:ser>
        <c:ser>
          <c:idx val="7"/>
          <c:order val="7"/>
          <c:tx>
            <c:strRef>
              <c:f>Diagrams!$N$138</c:f>
              <c:strCache>
                <c:ptCount val="1"/>
                <c:pt idx="0">
                  <c:v>Local H2 production (green electricity)</c:v>
                </c:pt>
              </c:strCache>
            </c:strRef>
          </c:tx>
          <c:spPr>
            <a:solidFill>
              <a:srgbClr val="88067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</c:strRef>
          </c:cat>
          <c:val>
            <c:numRef>
              <c:f>Diagrams!$Q$138</c:f>
              <c:numCache>
                <c:formatCode>0.0</c:formatCode>
                <c:ptCount val="1"/>
                <c:pt idx="0">
                  <c:v>226.673167705545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335-4463-AAF9-20C709F8E1AB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118394520"/>
        <c:axId val="1118391240"/>
        <c:extLst>
          <c:ext xmlns:c15="http://schemas.microsoft.com/office/drawing/2012/chart" uri="{02D57815-91ED-43cb-92C2-25804820EDAC}">
            <c15:filteredBa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Diagrams!$N$132</c15:sqref>
                        </c15:formulaRef>
                      </c:ext>
                    </c:extLst>
                    <c:strCache>
                      <c:ptCount val="1"/>
                      <c:pt idx="0">
                        <c:v>Biomethane AD own wastes</c:v>
                      </c:pt>
                    </c:strCache>
                  </c:strRef>
                </c:tx>
                <c:spPr>
                  <a:solidFill>
                    <a:schemeClr val="bg1">
                      <a:lumMod val="5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de-DE"/>
                    </a:p>
                  </c:txPr>
                  <c:dLblPos val="out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val>
                  <c:numRef>
                    <c:extLst>
                      <c:ext uri="{02D57815-91ED-43cb-92C2-25804820EDAC}">
                        <c15:formulaRef>
                          <c15:sqref>Diagrams!$Q$132</c15:sqref>
                        </c15:formulaRef>
                      </c:ext>
                    </c:extLst>
                    <c:numCache>
                      <c:formatCode>0.0</c:formatCode>
                      <c:ptCount val="1"/>
                      <c:pt idx="0">
                        <c:v>85.81072653624706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1-8335-4463-AAF9-20C709F8E1AB}"/>
                  </c:ext>
                </c:extLst>
              </c15:ser>
            </c15:filteredBarSeries>
            <c15:filteredBarSeries>
              <c15:ser>
                <c:idx val="4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iagrams!$N$135</c15:sqref>
                        </c15:formulaRef>
                      </c:ext>
                    </c:extLst>
                    <c:strCache>
                      <c:ptCount val="1"/>
                      <c:pt idx="0">
                        <c:v>Biomethane AD own wastes + external foodstock (high cost)</c:v>
                      </c:pt>
                    </c:strCache>
                  </c:strRef>
                </c:tx>
                <c:spPr>
                  <a:solidFill>
                    <a:schemeClr val="bg2">
                      <a:lumMod val="9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de-DE"/>
                    </a:p>
                  </c:txPr>
                  <c:dLblPos val="out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iagrams!$N$100</c15:sqref>
                        </c15:formulaRef>
                      </c:ext>
                    </c:extLst>
                    <c:strCache>
                      <c:ptCount val="1"/>
                      <c:pt idx="0">
                        <c:v>Configurations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iagrams!$Q$135</c15:sqref>
                        </c15:formulaRef>
                      </c:ext>
                    </c:extLst>
                    <c:numCache>
                      <c:formatCode>0.0</c:formatCode>
                      <c:ptCount val="1"/>
                      <c:pt idx="0">
                        <c:v>60.377428923979544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8335-4463-AAF9-20C709F8E1AB}"/>
                  </c:ext>
                </c:extLst>
              </c15:ser>
            </c15:filteredBarSeries>
            <c15:filteredBar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iagrams!$N$137</c15:sqref>
                        </c15:formulaRef>
                      </c:ext>
                    </c:extLst>
                    <c:strCache>
                      <c:ptCount val="1"/>
                      <c:pt idx="0">
                        <c:v>Biomethane certificates (high cost)</c:v>
                      </c:pt>
                    </c:strCache>
                  </c:strRef>
                </c:tx>
                <c:spPr>
                  <a:solidFill>
                    <a:schemeClr val="accent2">
                      <a:lumMod val="40000"/>
                      <a:lumOff val="60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de-DE"/>
                    </a:p>
                  </c:txPr>
                  <c:dLblPos val="out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iagrams!$N$100</c15:sqref>
                        </c15:formulaRef>
                      </c:ext>
                    </c:extLst>
                    <c:strCache>
                      <c:ptCount val="1"/>
                      <c:pt idx="0">
                        <c:v>Configurations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iagrams!$Q$137</c15:sqref>
                        </c15:formulaRef>
                      </c:ext>
                    </c:extLst>
                    <c:numCache>
                      <c:formatCode>0.0</c:formatCode>
                      <c:ptCount val="1"/>
                      <c:pt idx="0">
                        <c:v>84.905660377358458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8335-4463-AAF9-20C709F8E1AB}"/>
                  </c:ext>
                </c:extLst>
              </c15:ser>
            </c15:filteredBarSeries>
            <c15:filteredBarSeries>
              <c15:ser>
                <c:idx val="8"/>
                <c:order val="8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iagrams!$N$139</c15:sqref>
                        </c15:formulaRef>
                      </c:ext>
                    </c:extLst>
                    <c:strCache>
                      <c:ptCount val="1"/>
                      <c:pt idx="0">
                        <c:v>Local H2 production (green electricity, high cost)</c:v>
                      </c:pt>
                    </c:strCache>
                  </c:strRef>
                </c:tx>
                <c:spPr>
                  <a:solidFill>
                    <a:srgbClr val="EB71D1"/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de-DE"/>
                    </a:p>
                  </c:txPr>
                  <c:dLblPos val="out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iagrams!$N$100</c15:sqref>
                        </c15:formulaRef>
                      </c:ext>
                    </c:extLst>
                    <c:strCache>
                      <c:ptCount val="1"/>
                      <c:pt idx="0">
                        <c:v>Configurations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Diagrams!$Q$139</c15:sqref>
                        </c15:formulaRef>
                      </c:ext>
                    </c:extLst>
                    <c:numCache>
                      <c:formatCode>0.0</c:formatCode>
                      <c:ptCount val="1"/>
                      <c:pt idx="0">
                        <c:v>226.67316770554524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8335-4463-AAF9-20C709F8E1AB}"/>
                  </c:ext>
                </c:extLst>
              </c15:ser>
            </c15:filteredBarSeries>
          </c:ext>
        </c:extLst>
      </c:barChart>
      <c:catAx>
        <c:axId val="11183945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118391240"/>
        <c:crosses val="autoZero"/>
        <c:auto val="1"/>
        <c:lblAlgn val="ctr"/>
        <c:lblOffset val="100"/>
        <c:noMultiLvlLbl val="0"/>
      </c:catAx>
      <c:valAx>
        <c:axId val="1118391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/>
                  <a:t>Gas replacement (HHV) LCOH [$/MWh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1183945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5227416430258942"/>
          <c:y val="8.9594408433752395E-2"/>
          <c:w val="0.23821335056066864"/>
          <c:h val="0.8627755784670562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Total heat demand (100% renewable)</a:t>
            </a:r>
          </a:p>
        </c:rich>
      </c:tx>
      <c:layout>
        <c:manualLayout>
          <c:xMode val="edge"/>
          <c:yMode val="edge"/>
          <c:x val="0.19056279082831651"/>
          <c:y val="1.473296500920810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7.2050402193153562E-2"/>
          <c:y val="9.4327905144453633E-2"/>
          <c:w val="0.44966038496957345"/>
          <c:h val="0.83503545482229091"/>
        </c:manualLayout>
      </c:layout>
      <c:barChart>
        <c:barDir val="col"/>
        <c:grouping val="clustered"/>
        <c:varyColors val="0"/>
        <c:ser>
          <c:idx val="9"/>
          <c:order val="0"/>
          <c:tx>
            <c:strRef>
              <c:f>Diagrams!$R$159</c:f>
              <c:strCache>
                <c:ptCount val="1"/>
                <c:pt idx="0">
                  <c:v>Natural Gas (only fuel)</c:v>
                </c:pt>
              </c:strCache>
            </c:strRef>
          </c:tx>
          <c:spPr>
            <a:solidFill>
              <a:srgbClr val="B4978E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</c:strRef>
          </c:cat>
          <c:val>
            <c:numRef>
              <c:f>Diagrams!$U$159</c:f>
              <c:numCache>
                <c:formatCode>0.0</c:formatCode>
                <c:ptCount val="1"/>
                <c:pt idx="0">
                  <c:v>15.575471698113208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A-4C14-4CF7-8132-AD945F59552F}"/>
            </c:ext>
          </c:extLst>
        </c:ser>
        <c:ser>
          <c:idx val="10"/>
          <c:order val="1"/>
          <c:tx>
            <c:strRef>
              <c:f>Diagrams!$R$160</c:f>
              <c:strCache>
                <c:ptCount val="1"/>
                <c:pt idx="0">
                  <c:v>Natural Gas (incl. boiler CAPEX)</c:v>
                </c:pt>
              </c:strCache>
            </c:strRef>
          </c:tx>
          <c:spPr>
            <a:solidFill>
              <a:srgbClr val="8D685D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</c:strRef>
          </c:cat>
          <c:val>
            <c:numRef>
              <c:f>Diagrams!$U$160</c:f>
              <c:numCache>
                <c:formatCode>0.0</c:formatCode>
                <c:ptCount val="1"/>
                <c:pt idx="0">
                  <c:v>21.58420799376858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0-4C14-4CF7-8132-AD945F59552F}"/>
            </c:ext>
          </c:extLst>
        </c:ser>
        <c:ser>
          <c:idx val="2"/>
          <c:order val="2"/>
          <c:tx>
            <c:strRef>
              <c:f>Diagrams!$R$162</c:f>
              <c:strCache>
                <c:ptCount val="1"/>
                <c:pt idx="0">
                  <c:v>Solution A-1: Biomethane AD from production wastes + external feedstock for steam &amp; gas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</c:strRef>
          </c:cat>
          <c:val>
            <c:numRef>
              <c:f>Diagrams!$U$162</c:f>
              <c:numCache>
                <c:formatCode>0.0</c:formatCode>
                <c:ptCount val="1"/>
                <c:pt idx="0">
                  <c:v>48.762132481667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14-4CF7-8132-AD945F59552F}"/>
            </c:ext>
          </c:extLst>
        </c:ser>
        <c:ser>
          <c:idx val="3"/>
          <c:order val="3"/>
          <c:tx>
            <c:strRef>
              <c:f>Diagrams!$R$163</c:f>
              <c:strCache>
                <c:ptCount val="1"/>
                <c:pt idx="0">
                  <c:v>Solution A-2: Biomethane AD from production wastes + Biomethane certificates for steam &amp; gas</c:v>
                </c:pt>
              </c:strCache>
              <c:extLst xmlns:c15="http://schemas.microsoft.com/office/drawing/2012/chart"/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  <c:extLst xmlns:c15="http://schemas.microsoft.com/office/drawing/2012/chart"/>
            </c:strRef>
          </c:cat>
          <c:val>
            <c:numRef>
              <c:f>Diagrams!$U$163</c:f>
              <c:numCache>
                <c:formatCode>0.0</c:formatCode>
                <c:ptCount val="1"/>
                <c:pt idx="0">
                  <c:v>85.089434759856459</c:v>
                </c:pt>
              </c:numCache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4C14-4CF7-8132-AD945F59552F}"/>
            </c:ext>
          </c:extLst>
        </c:ser>
        <c:ser>
          <c:idx val="4"/>
          <c:order val="4"/>
          <c:tx>
            <c:strRef>
              <c:f>Diagrams!$R$164</c:f>
              <c:strCache>
                <c:ptCount val="1"/>
                <c:pt idx="0">
                  <c:v>Solution B-1: Biomass (wood res.) + Biomethane certificates for steam; Biomethane AD from production wastes + Biomethane certs. for direct use gas</c:v>
                </c:pt>
              </c:strCache>
              <c:extLst xmlns:c15="http://schemas.microsoft.com/office/drawing/2012/chart"/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  <c:extLst xmlns:c15="http://schemas.microsoft.com/office/drawing/2012/chart"/>
            </c:strRef>
          </c:cat>
          <c:val>
            <c:numRef>
              <c:f>Diagrams!$U$164</c:f>
              <c:numCache>
                <c:formatCode>0.0</c:formatCode>
                <c:ptCount val="1"/>
                <c:pt idx="0">
                  <c:v>82.336646133184814</c:v>
                </c:pt>
              </c:numCache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3-4C14-4CF7-8132-AD945F59552F}"/>
            </c:ext>
          </c:extLst>
        </c:ser>
        <c:ser>
          <c:idx val="5"/>
          <c:order val="6"/>
          <c:tx>
            <c:strRef>
              <c:f>Diagrams!$R$166</c:f>
              <c:strCache>
                <c:ptCount val="1"/>
                <c:pt idx="0">
                  <c:v>Solution B-3: Biomass (wood res.) + Biomethane AD for steam; Biomethane AD from production wastes + external feedstock for direct use gas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</c:strRef>
          </c:cat>
          <c:val>
            <c:numRef>
              <c:f>Diagrams!$U$166</c:f>
              <c:numCache>
                <c:formatCode>0.0</c:formatCode>
                <c:ptCount val="1"/>
                <c:pt idx="0">
                  <c:v>71.3416955479484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C14-4CF7-8132-AD945F59552F}"/>
            </c:ext>
          </c:extLst>
        </c:ser>
        <c:ser>
          <c:idx val="1"/>
          <c:order val="7"/>
          <c:tx>
            <c:strRef>
              <c:f>Diagrams!$R$167</c:f>
              <c:strCache>
                <c:ptCount val="1"/>
                <c:pt idx="0">
                  <c:v>Solution C-1: PV-ETES + P2H for steam; Biomethane AD from production wastes + external feedstock for direct use gas</c:v>
                </c:pt>
              </c:strCache>
            </c:strRef>
          </c:tx>
          <c:spPr>
            <a:solidFill>
              <a:srgbClr val="E2F11B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</c:strRef>
          </c:cat>
          <c:val>
            <c:numRef>
              <c:f>Diagrams!$U$167</c:f>
              <c:numCache>
                <c:formatCode>0.0</c:formatCode>
                <c:ptCount val="1"/>
                <c:pt idx="0">
                  <c:v>56.0200619178987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C14-4CF7-8132-AD945F59552F}"/>
            </c:ext>
          </c:extLst>
        </c:ser>
        <c:ser>
          <c:idx val="0"/>
          <c:order val="8"/>
          <c:tx>
            <c:strRef>
              <c:f>Diagrams!$R$168</c:f>
              <c:strCache>
                <c:ptCount val="1"/>
                <c:pt idx="0">
                  <c:v>Solution C-2: PV-ETES + P2H for steam; Biomethane AD from production wastes + Biomethane certificates</c:v>
                </c:pt>
              </c:strCache>
              <c:extLst xmlns:c15="http://schemas.microsoft.com/office/drawing/2012/chart"/>
            </c:strRef>
          </c:tx>
          <c:spPr>
            <a:solidFill>
              <a:srgbClr val="F8FA9E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  <c:extLst xmlns:c15="http://schemas.microsoft.com/office/drawing/2012/chart"/>
            </c:strRef>
          </c:cat>
          <c:val>
            <c:numRef>
              <c:f>Diagrams!$U$168</c:f>
              <c:numCache>
                <c:formatCode>0.0</c:formatCode>
                <c:ptCount val="1"/>
                <c:pt idx="0">
                  <c:v>67.015363281534306</c:v>
                </c:pt>
              </c:numCache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7-4C14-4CF7-8132-AD945F59552F}"/>
            </c:ext>
          </c:extLst>
        </c:ser>
        <c:ser>
          <c:idx val="13"/>
          <c:order val="9"/>
          <c:tx>
            <c:strRef>
              <c:f>Diagrams!$R$169</c:f>
              <c:strCache>
                <c:ptCount val="1"/>
                <c:pt idx="0">
                  <c:v>Solution C-3: PV-ETES + Biomethane certificates for steam; Biomethane AD from production wastes + Biomethane certificates</c:v>
                </c:pt>
              </c:strCache>
            </c:strRef>
          </c:tx>
          <c:spPr>
            <a:solidFill>
              <a:srgbClr val="E4DD5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iagrams!$U$169</c:f>
              <c:numCache>
                <c:formatCode>0.0</c:formatCode>
                <c:ptCount val="1"/>
                <c:pt idx="0">
                  <c:v>67.7214746528623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0C-4932-8EB4-0C924FC58897}"/>
            </c:ext>
          </c:extLst>
        </c:ser>
        <c:ser>
          <c:idx val="11"/>
          <c:order val="10"/>
          <c:tx>
            <c:strRef>
              <c:f>Diagrams!$R$170</c:f>
              <c:strCache>
                <c:ptCount val="1"/>
                <c:pt idx="0">
                  <c:v>Solution D-1: CST + P2H for steam; Biomethane AD from production wastes + external feedstock for direct use gas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</c:strRef>
          </c:cat>
          <c:val>
            <c:numRef>
              <c:f>Diagrams!$U$170</c:f>
              <c:numCache>
                <c:formatCode>0.0</c:formatCode>
                <c:ptCount val="1"/>
                <c:pt idx="0">
                  <c:v>56.127611690357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8-4C14-4CF7-8132-AD945F59552F}"/>
            </c:ext>
          </c:extLst>
        </c:ser>
        <c:ser>
          <c:idx val="14"/>
          <c:order val="11"/>
          <c:tx>
            <c:strRef>
              <c:f>Diagrams!$R$171</c:f>
              <c:strCache>
                <c:ptCount val="1"/>
                <c:pt idx="0">
                  <c:v>Solution D-2: CST + P2H for steam; Biomethane ADs from production wastes + Biomethane certificates for direct use gas</c:v>
                </c:pt>
              </c:strCache>
              <c:extLst xmlns:c15="http://schemas.microsoft.com/office/drawing/2012/chart"/>
            </c:strRef>
          </c:tx>
          <c:spPr>
            <a:solidFill>
              <a:schemeClr val="accent4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  <c:extLst xmlns:c15="http://schemas.microsoft.com/office/drawing/2012/chart"/>
            </c:strRef>
          </c:cat>
          <c:val>
            <c:numRef>
              <c:f>Diagrams!$U$171</c:f>
              <c:numCache>
                <c:formatCode>0.0</c:formatCode>
                <c:ptCount val="1"/>
                <c:pt idx="0">
                  <c:v>71.242667255082736</c:v>
                </c:pt>
              </c:numCache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9-4C14-4CF7-8132-AD945F59552F}"/>
            </c:ext>
          </c:extLst>
        </c:ser>
        <c:ser>
          <c:idx val="6"/>
          <c:order val="12"/>
          <c:tx>
            <c:strRef>
              <c:f>Diagrams!$R$172</c:f>
              <c:strCache>
                <c:ptCount val="1"/>
                <c:pt idx="0">
                  <c:v>Solution D-3: CST + Biomethane certificates for steam;  Biomethane ADs from production wastes + Biomethane certificates for direct use gas</c:v>
                </c:pt>
              </c:strCache>
              <c:extLst xmlns:c15="http://schemas.microsoft.com/office/drawing/2012/chart"/>
            </c:strRef>
          </c:tx>
          <c:spPr>
            <a:solidFill>
              <a:schemeClr val="accent4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Diagrams!$N$100</c:f>
              <c:strCache>
                <c:ptCount val="1"/>
                <c:pt idx="0">
                  <c:v>Configurations</c:v>
                </c:pt>
              </c:strCache>
              <c:extLst xmlns:c15="http://schemas.microsoft.com/office/drawing/2012/chart"/>
            </c:strRef>
          </c:cat>
          <c:val>
            <c:numRef>
              <c:f>Diagrams!$U$172</c:f>
              <c:numCache>
                <c:formatCode>0.0</c:formatCode>
                <c:ptCount val="1"/>
                <c:pt idx="0">
                  <c:v>68.332799082028345</c:v>
                </c:pt>
              </c:numCache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B-4C14-4CF7-8132-AD945F59552F}"/>
            </c:ext>
          </c:extLst>
        </c:ser>
        <c:ser>
          <c:idx val="8"/>
          <c:order val="13"/>
          <c:tx>
            <c:strRef>
              <c:f>Diagrams!$R$173</c:f>
              <c:strCache>
                <c:ptCount val="1"/>
                <c:pt idx="0">
                  <c:v>Solution E-1: P2H for steam; Biomethane AD from production wastes and external feedstock for direct use ga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iagrams!$U$173</c:f>
              <c:numCache>
                <c:formatCode>0.0</c:formatCode>
                <c:ptCount val="1"/>
                <c:pt idx="0">
                  <c:v>73.3818367983718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4C14-4CF7-8132-AD945F59552F}"/>
            </c:ext>
          </c:extLst>
        </c:ser>
        <c:ser>
          <c:idx val="12"/>
          <c:order val="14"/>
          <c:tx>
            <c:strRef>
              <c:f>Diagrams!$R$174</c:f>
              <c:strCache>
                <c:ptCount val="1"/>
                <c:pt idx="0">
                  <c:v>Solution E-2: P2H for steam; Biomethane AD from production wastes and Biomethane certificates for direct use gas</c:v>
                </c:pt>
              </c:strCache>
              <c:extLst xmlns:c15="http://schemas.microsoft.com/office/drawing/2012/chart"/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iagrams!$U$174</c:f>
              <c:numCache>
                <c:formatCode>0.0</c:formatCode>
                <c:ptCount val="1"/>
                <c:pt idx="0">
                  <c:v>89.824482396388348</c:v>
                </c:pt>
              </c:numCache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D-4C14-4CF7-8132-AD945F59552F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118394520"/>
        <c:axId val="1118391240"/>
        <c:extLst>
          <c:ext xmlns:c15="http://schemas.microsoft.com/office/drawing/2012/chart" uri="{02D57815-91ED-43cb-92C2-25804820EDAC}">
            <c15:filteredBarSeries>
              <c15:ser>
                <c:idx val="7"/>
                <c:order val="5"/>
                <c:tx>
                  <c:strRef>
                    <c:extLst>
                      <c:ext uri="{02D57815-91ED-43cb-92C2-25804820EDAC}">
                        <c15:formulaRef>
                          <c15:sqref>Diagrams!$R$165</c15:sqref>
                        </c15:formulaRef>
                      </c:ext>
                    </c:extLst>
                    <c:strCache>
                      <c:ptCount val="1"/>
                      <c:pt idx="0">
                        <c:v>Solution B-2: Biomass (wood res.) + P2H for steam; Biomethane AD from production wastes + Biomethane certs. for direct use gas</c:v>
                      </c:pt>
                    </c:strCache>
                  </c:strRef>
                </c:tx>
                <c:spPr>
                  <a:solidFill>
                    <a:schemeClr val="accent6">
                      <a:lumMod val="75000"/>
                    </a:schemeClr>
                  </a:solidFill>
                  <a:ln>
                    <a:noFill/>
                  </a:ln>
                  <a:effectLst/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de-DE"/>
                    </a:p>
                  </c:txPr>
                  <c:dLblPos val="out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>
                      <c:ext uri="{02D57815-91ED-43cb-92C2-25804820EDAC}">
                        <c15:formulaRef>
                          <c15:sqref>Diagrams!$N$100</c15:sqref>
                        </c15:formulaRef>
                      </c:ext>
                    </c:extLst>
                    <c:strCache>
                      <c:ptCount val="1"/>
                      <c:pt idx="0">
                        <c:v>Configurations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Diagrams!$U$165</c15:sqref>
                        </c15:formulaRef>
                      </c:ext>
                    </c:extLst>
                    <c:numCache>
                      <c:formatCode>0.0</c:formatCode>
                      <c:ptCount val="1"/>
                      <c:pt idx="0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4-4C14-4CF7-8132-AD945F59552F}"/>
                  </c:ext>
                </c:extLst>
              </c15:ser>
            </c15:filteredBarSeries>
          </c:ext>
        </c:extLst>
      </c:barChart>
      <c:catAx>
        <c:axId val="11183945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118391240"/>
        <c:crosses val="autoZero"/>
        <c:auto val="1"/>
        <c:lblAlgn val="ctr"/>
        <c:lblOffset val="100"/>
        <c:noMultiLvlLbl val="0"/>
      </c:catAx>
      <c:valAx>
        <c:axId val="1118391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/>
                  <a:t>LCOH (Steam &amp; gas HHV mixed) [$/MWh]</a:t>
                </a:r>
              </a:p>
            </c:rich>
          </c:tx>
          <c:layout>
            <c:manualLayout>
              <c:xMode val="edge"/>
              <c:yMode val="edge"/>
              <c:x val="1.2683313515655966E-2"/>
              <c:y val="0.2614262167505305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1183945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4050035959862941"/>
          <c:y val="1.7338108979471488E-2"/>
          <c:w val="0.33707165109034271"/>
          <c:h val="0.7859321452221786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Bio</a:t>
            </a:r>
            <a:r>
              <a:rPr lang="de-DE" baseline="0"/>
              <a:t> Gas</a:t>
            </a:r>
            <a:endParaRPr lang="de-D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oS Diagrams'!$A$9:$A$28</c:f>
              <c:numCache>
                <c:formatCode>General</c:formatCode>
                <c:ptCount val="20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1</c:v>
                </c:pt>
                <c:pt idx="16">
                  <c:v>12</c:v>
                </c:pt>
                <c:pt idx="17">
                  <c:v>13</c:v>
                </c:pt>
                <c:pt idx="18">
                  <c:v>14</c:v>
                </c:pt>
                <c:pt idx="19">
                  <c:v>15</c:v>
                </c:pt>
              </c:numCache>
            </c:numRef>
          </c:xVal>
          <c:yVal>
            <c:numRef>
              <c:f>'EoS Diagrams'!$C$9:$C$28</c:f>
              <c:numCache>
                <c:formatCode>0</c:formatCode>
                <c:ptCount val="20"/>
                <c:pt idx="0">
                  <c:v>2808.3045052871644</c:v>
                </c:pt>
                <c:pt idx="1">
                  <c:v>2203.3510569001105</c:v>
                </c:pt>
                <c:pt idx="2">
                  <c:v>1911.8409409788933</c:v>
                </c:pt>
                <c:pt idx="3">
                  <c:v>1728.7142013278255</c:v>
                </c:pt>
                <c:pt idx="4">
                  <c:v>1598.8388595157112</c:v>
                </c:pt>
                <c:pt idx="5">
                  <c:v>1500</c:v>
                </c:pt>
                <c:pt idx="6">
                  <c:v>1421.2153277301818</c:v>
                </c:pt>
                <c:pt idx="7">
                  <c:v>1356.321672170094</c:v>
                </c:pt>
                <c:pt idx="8">
                  <c:v>1301.5453903668833</c:v>
                </c:pt>
                <c:pt idx="9">
                  <c:v>1254.4235442754039</c:v>
                </c:pt>
                <c:pt idx="10">
                  <c:v>1176.8761468451262</c:v>
                </c:pt>
                <c:pt idx="11">
                  <c:v>1115.0629458242197</c:v>
                </c:pt>
                <c:pt idx="12">
                  <c:v>1064.1484156173856</c:v>
                </c:pt>
                <c:pt idx="13">
                  <c:v>1021.1718159726757</c:v>
                </c:pt>
                <c:pt idx="14">
                  <c:v>984.20076486576261</c:v>
                </c:pt>
                <c:pt idx="15">
                  <c:v>951.91080925468566</c:v>
                </c:pt>
                <c:pt idx="16">
                  <c:v>923.35831000868723</c:v>
                </c:pt>
                <c:pt idx="17">
                  <c:v>897.84945816986101</c:v>
                </c:pt>
                <c:pt idx="18">
                  <c:v>874.8606554475889</c:v>
                </c:pt>
                <c:pt idx="19">
                  <c:v>853.987979137729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751-4AA8-817A-C275479E79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2638344"/>
        <c:axId val="882635880"/>
      </c:scatterChart>
      <c:valAx>
        <c:axId val="8826383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M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82635880"/>
        <c:crosses val="autoZero"/>
        <c:crossBetween val="midCat"/>
      </c:valAx>
      <c:valAx>
        <c:axId val="882635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$/k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826383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Natural Ga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oS Diagrams'!$K$9:$K$28</c:f>
              <c:numCache>
                <c:formatCode>General</c:formatCode>
                <c:ptCount val="20"/>
                <c:pt idx="0">
                  <c:v>0.5</c:v>
                </c:pt>
                <c:pt idx="1">
                  <c:v>0.77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  <c:pt idx="17">
                  <c:v>19</c:v>
                </c:pt>
                <c:pt idx="18">
                  <c:v>26</c:v>
                </c:pt>
                <c:pt idx="19">
                  <c:v>30</c:v>
                </c:pt>
              </c:numCache>
            </c:numRef>
          </c:xVal>
          <c:yVal>
            <c:numRef>
              <c:f>'EoS Diagrams'!$M$9:$M$28</c:f>
              <c:numCache>
                <c:formatCode>0</c:formatCode>
                <c:ptCount val="20"/>
                <c:pt idx="0">
                  <c:v>718.29443338879685</c:v>
                </c:pt>
                <c:pt idx="1">
                  <c:v>631.02459173515115</c:v>
                </c:pt>
                <c:pt idx="2">
                  <c:v>516.61394429992106</c:v>
                </c:pt>
                <c:pt idx="3">
                  <c:v>473.89759356032545</c:v>
                </c:pt>
                <c:pt idx="4">
                  <c:v>443.21198880416989</c:v>
                </c:pt>
                <c:pt idx="5">
                  <c:v>419.62091424865764</c:v>
                </c:pt>
                <c:pt idx="6">
                  <c:v>400.65732651623097</c:v>
                </c:pt>
                <c:pt idx="7">
                  <c:v>384.9244559968277</c:v>
                </c:pt>
                <c:pt idx="8">
                  <c:v>371.56067907414842</c:v>
                </c:pt>
                <c:pt idx="9">
                  <c:v>360</c:v>
                </c:pt>
                <c:pt idx="10">
                  <c:v>340.83809315966658</c:v>
                </c:pt>
                <c:pt idx="11">
                  <c:v>325.43487358049134</c:v>
                </c:pt>
                <c:pt idx="12">
                  <c:v>312.65581179954364</c:v>
                </c:pt>
                <c:pt idx="13">
                  <c:v>301.80105196972721</c:v>
                </c:pt>
                <c:pt idx="14">
                  <c:v>292.41086268824478</c:v>
                </c:pt>
                <c:pt idx="15">
                  <c:v>276.84655793842904</c:v>
                </c:pt>
                <c:pt idx="16">
                  <c:v>258.92031359695119</c:v>
                </c:pt>
                <c:pt idx="17">
                  <c:v>241.19451193691086</c:v>
                </c:pt>
                <c:pt idx="18">
                  <c:v>219.53385198139921</c:v>
                </c:pt>
                <c:pt idx="19">
                  <c:v>210.308645184431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614-4969-8155-BF3A5E0F44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2951744"/>
        <c:axId val="882951040"/>
      </c:scatterChart>
      <c:valAx>
        <c:axId val="882951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M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82951040"/>
        <c:crosses val="autoZero"/>
        <c:crossBetween val="midCat"/>
      </c:valAx>
      <c:valAx>
        <c:axId val="882951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$/k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82951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PV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oS Diagrams'!$P$9:$P$28</c:f>
              <c:numCache>
                <c:formatCode>General</c:formatCode>
                <c:ptCount val="20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20</c:v>
                </c:pt>
                <c:pt idx="11">
                  <c:v>30</c:v>
                </c:pt>
                <c:pt idx="12">
                  <c:v>40</c:v>
                </c:pt>
                <c:pt idx="13">
                  <c:v>50</c:v>
                </c:pt>
                <c:pt idx="14">
                  <c:v>75</c:v>
                </c:pt>
                <c:pt idx="15">
                  <c:v>100</c:v>
                </c:pt>
                <c:pt idx="16">
                  <c:v>125</c:v>
                </c:pt>
                <c:pt idx="17">
                  <c:v>150</c:v>
                </c:pt>
                <c:pt idx="18">
                  <c:v>240</c:v>
                </c:pt>
                <c:pt idx="19">
                  <c:v>300</c:v>
                </c:pt>
              </c:numCache>
            </c:numRef>
          </c:xVal>
          <c:yVal>
            <c:numRef>
              <c:f>'EoS Diagrams'!$R$9:$R$28</c:f>
              <c:numCache>
                <c:formatCode>0</c:formatCode>
                <c:ptCount val="20"/>
                <c:pt idx="0">
                  <c:v>945.01679215808588</c:v>
                </c:pt>
                <c:pt idx="1">
                  <c:v>932.00646672170819</c:v>
                </c:pt>
                <c:pt idx="2">
                  <c:v>924.47910673465742</c:v>
                </c:pt>
                <c:pt idx="3">
                  <c:v>911.75152968252644</c:v>
                </c:pt>
                <c:pt idx="4">
                  <c:v>906.52070087711229</c:v>
                </c:pt>
                <c:pt idx="5">
                  <c:v>902.48403017673184</c:v>
                </c:pt>
                <c:pt idx="6">
                  <c:v>895.19510845755258</c:v>
                </c:pt>
                <c:pt idx="7">
                  <c:v>890.05926584326505</c:v>
                </c:pt>
                <c:pt idx="8">
                  <c:v>886.09589671495326</c:v>
                </c:pt>
                <c:pt idx="9">
                  <c:v>882.87069286331803</c:v>
                </c:pt>
                <c:pt idx="10">
                  <c:v>877.80555691197662</c:v>
                </c:pt>
                <c:pt idx="11">
                  <c:v>870.71595114051581</c:v>
                </c:pt>
                <c:pt idx="12">
                  <c:v>865.72054841259796</c:v>
                </c:pt>
                <c:pt idx="13">
                  <c:v>861.8655578215247</c:v>
                </c:pt>
                <c:pt idx="14">
                  <c:v>854.90469161961778</c:v>
                </c:pt>
                <c:pt idx="15">
                  <c:v>850</c:v>
                </c:pt>
                <c:pt idx="16">
                  <c:v>846.21501186679632</c:v>
                </c:pt>
                <c:pt idx="17">
                  <c:v>843.13496610007678</c:v>
                </c:pt>
                <c:pt idx="18">
                  <c:v>835.24657005326685</c:v>
                </c:pt>
                <c:pt idx="19">
                  <c:v>831.5272778697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CF1-4AB6-872E-2FC93AE649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2976384"/>
        <c:axId val="882977440"/>
      </c:scatterChart>
      <c:valAx>
        <c:axId val="8829763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MW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82977440"/>
        <c:crosses val="autoZero"/>
        <c:crossBetween val="midCat"/>
      </c:valAx>
      <c:valAx>
        <c:axId val="882977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$/kW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829763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PV-eTES  + Biomethan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0"/>
          <c:tx>
            <c:strRef>
              <c:f>'LCOH Calc'!$I$3</c:f>
              <c:strCache>
                <c:ptCount val="1"/>
                <c:pt idx="0">
                  <c:v>PV_SM = 1.5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LCOH Calc'!$I$290:$M$290</c:f>
              <c:numCache>
                <c:formatCode>0.0%</c:formatCode>
                <c:ptCount val="5"/>
                <c:pt idx="0">
                  <c:v>0.46341992593844022</c:v>
                </c:pt>
                <c:pt idx="1">
                  <c:v>0.49123881871727848</c:v>
                </c:pt>
                <c:pt idx="2">
                  <c:v>0.51002667193845863</c:v>
                </c:pt>
                <c:pt idx="3">
                  <c:v>0.52223148162514521</c:v>
                </c:pt>
                <c:pt idx="4">
                  <c:v>0.5299826014507466</c:v>
                </c:pt>
              </c:numCache>
            </c:numRef>
          </c:xVal>
          <c:yVal>
            <c:numRef>
              <c:f>'LCOH Calc'!$I$876:$M$876</c:f>
              <c:numCache>
                <c:formatCode>0.0</c:formatCode>
                <c:ptCount val="5"/>
                <c:pt idx="0">
                  <c:v>64.579397527728119</c:v>
                </c:pt>
                <c:pt idx="1">
                  <c:v>64.476085575828577</c:v>
                </c:pt>
                <c:pt idx="2">
                  <c:v>64.034021735742954</c:v>
                </c:pt>
                <c:pt idx="3">
                  <c:v>64.219845198039891</c:v>
                </c:pt>
                <c:pt idx="4">
                  <c:v>65.2733680614225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899-44BD-8A76-DFE7BA4B9D52}"/>
            </c:ext>
          </c:extLst>
        </c:ser>
        <c:ser>
          <c:idx val="0"/>
          <c:order val="1"/>
          <c:tx>
            <c:strRef>
              <c:f>'LCOH Calc'!$P$3</c:f>
              <c:strCache>
                <c:ptCount val="1"/>
                <c:pt idx="0">
                  <c:v>PV_SM = 2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shade val="76000"/>
                </a:schemeClr>
              </a:solidFill>
              <a:ln w="9525">
                <a:solidFill>
                  <a:schemeClr val="accent5">
                    <a:shade val="76000"/>
                  </a:schemeClr>
                </a:solidFill>
              </a:ln>
              <a:effectLst/>
            </c:spPr>
          </c:marker>
          <c:xVal>
            <c:numRef>
              <c:f>'LCOH Calc'!$N$290:$S$290</c:f>
              <c:numCache>
                <c:formatCode>0.0%</c:formatCode>
                <c:ptCount val="6"/>
                <c:pt idx="0">
                  <c:v>0.50561267603401094</c:v>
                </c:pt>
                <c:pt idx="1">
                  <c:v>0.58225273949611345</c:v>
                </c:pt>
                <c:pt idx="2">
                  <c:v>0.63624832857323399</c:v>
                </c:pt>
                <c:pt idx="3">
                  <c:v>0.67290437286889382</c:v>
                </c:pt>
                <c:pt idx="4">
                  <c:v>0.69604854838757213</c:v>
                </c:pt>
                <c:pt idx="5">
                  <c:v>0.70795549184424089</c:v>
                </c:pt>
              </c:numCache>
            </c:numRef>
          </c:xVal>
          <c:yVal>
            <c:numRef>
              <c:f>'LCOH Calc'!$N$876:$S$876</c:f>
              <c:numCache>
                <c:formatCode>0.0</c:formatCode>
                <c:ptCount val="6"/>
                <c:pt idx="0">
                  <c:v>66.662412758837746</c:v>
                </c:pt>
                <c:pt idx="1">
                  <c:v>63.79589613360983</c:v>
                </c:pt>
                <c:pt idx="2">
                  <c:v>61.219083094863251</c:v>
                </c:pt>
                <c:pt idx="3">
                  <c:v>59.914082822682538</c:v>
                </c:pt>
                <c:pt idx="4">
                  <c:v>60.074593262215593</c:v>
                </c:pt>
                <c:pt idx="5">
                  <c:v>61.8084162773377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899-44BD-8A76-DFE7BA4B9D52}"/>
            </c:ext>
          </c:extLst>
        </c:ser>
        <c:ser>
          <c:idx val="2"/>
          <c:order val="2"/>
          <c:tx>
            <c:strRef>
              <c:f>'LCOH Calc'!$T$3</c:f>
              <c:strCache>
                <c:ptCount val="1"/>
                <c:pt idx="0">
                  <c:v>PV_SM = 3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LCOH Calc'!$T$290:$Z$290</c:f>
              <c:numCache>
                <c:formatCode>0.0%</c:formatCode>
                <c:ptCount val="7"/>
                <c:pt idx="0">
                  <c:v>0.52986823552107298</c:v>
                </c:pt>
                <c:pt idx="1">
                  <c:v>0.6712529635525144</c:v>
                </c:pt>
                <c:pt idx="2">
                  <c:v>0.78944040142684979</c:v>
                </c:pt>
                <c:pt idx="3">
                  <c:v>0.88025443470174181</c:v>
                </c:pt>
                <c:pt idx="4">
                  <c:v>0.93975814333097241</c:v>
                </c:pt>
                <c:pt idx="5">
                  <c:v>0.95768453741114101</c:v>
                </c:pt>
                <c:pt idx="6">
                  <c:v>0.96851480718287664</c:v>
                </c:pt>
              </c:numCache>
            </c:numRef>
          </c:xVal>
          <c:yVal>
            <c:numRef>
              <c:f>'LCOH Calc'!$T$876:$Z$876</c:f>
              <c:numCache>
                <c:formatCode>0.0</c:formatCode>
                <c:ptCount val="7"/>
                <c:pt idx="0">
                  <c:v>75.854038123862367</c:v>
                </c:pt>
                <c:pt idx="1">
                  <c:v>68.982850337293314</c:v>
                </c:pt>
                <c:pt idx="2">
                  <c:v>61.725067005195811</c:v>
                </c:pt>
                <c:pt idx="3">
                  <c:v>56.514237416366193</c:v>
                </c:pt>
                <c:pt idx="4">
                  <c:v>53.79727617432038</c:v>
                </c:pt>
                <c:pt idx="5">
                  <c:v>54.495265410119323</c:v>
                </c:pt>
                <c:pt idx="6">
                  <c:v>55.7080700589983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899-44BD-8A76-DFE7BA4B9D52}"/>
            </c:ext>
          </c:extLst>
        </c:ser>
        <c:ser>
          <c:idx val="3"/>
          <c:order val="3"/>
          <c:tx>
            <c:strRef>
              <c:f>'LCOH Calc'!$AA$3</c:f>
              <c:strCache>
                <c:ptCount val="1"/>
                <c:pt idx="0">
                  <c:v>PV_SM = 4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LCOH Calc'!$AA$290:$AG$290</c:f>
              <c:numCache>
                <c:formatCode>0.0%</c:formatCode>
                <c:ptCount val="7"/>
                <c:pt idx="0">
                  <c:v>0.53702838517423845</c:v>
                </c:pt>
                <c:pt idx="1">
                  <c:v>0.73200805522500956</c:v>
                </c:pt>
                <c:pt idx="2">
                  <c:v>0.90830711198016745</c:v>
                </c:pt>
                <c:pt idx="3">
                  <c:v>1.0397100205568053</c:v>
                </c:pt>
                <c:pt idx="4">
                  <c:v>1.07727506131887</c:v>
                </c:pt>
                <c:pt idx="5">
                  <c:v>1.0894191251470318</c:v>
                </c:pt>
                <c:pt idx="6">
                  <c:v>1.0968498859489726</c:v>
                </c:pt>
              </c:numCache>
            </c:numRef>
          </c:xVal>
          <c:yVal>
            <c:numRef>
              <c:f>'LCOH Calc'!$AA$876:$AG$876</c:f>
              <c:numCache>
                <c:formatCode>0.0</c:formatCode>
                <c:ptCount val="7"/>
                <c:pt idx="0">
                  <c:v>86.420942988932921</c:v>
                </c:pt>
                <c:pt idx="1">
                  <c:v>76.420349142638372</c:v>
                </c:pt>
                <c:pt idx="2">
                  <c:v>64.947201566937053</c:v>
                </c:pt>
                <c:pt idx="3">
                  <c:v>58.005267421486401</c:v>
                </c:pt>
                <c:pt idx="4">
                  <c:v>58.711300230606057</c:v>
                </c:pt>
                <c:pt idx="5">
                  <c:v>60.622004317963714</c:v>
                </c:pt>
                <c:pt idx="6">
                  <c:v>62.6584784603836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899-44BD-8A76-DFE7BA4B9D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0185392"/>
        <c:axId val="790187688"/>
        <c:extLst>
          <c:ext xmlns:c15="http://schemas.microsoft.com/office/drawing/2012/chart" uri="{02D57815-91ED-43cb-92C2-25804820EDAC}">
            <c15:filteredScatterSeries>
              <c15:ser>
                <c:idx val="4"/>
                <c:order val="4"/>
                <c:tx>
                  <c:v>Natural gas boiler</c:v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LCOH Calc'!$F$899:$G$899</c15:sqref>
                        </c15:formulaRef>
                      </c:ext>
                    </c:extLst>
                    <c:numCache>
                      <c:formatCode>0.0%</c:formatCode>
                      <c:ptCount val="2"/>
                      <c:pt idx="0">
                        <c:v>0</c:v>
                      </c:pt>
                      <c:pt idx="1">
                        <c:v>0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LCOH Calc'!$F$876:$G$876</c15:sqref>
                        </c15:formulaRef>
                      </c:ext>
                    </c:extLst>
                    <c:numCache>
                      <c:formatCode>0.0</c:formatCode>
                      <c:ptCount val="2"/>
                      <c:pt idx="0">
                        <c:v>26.404481470049962</c:v>
                      </c:pt>
                      <c:pt idx="1">
                        <c:v>15.575471698113208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4-C899-44BD-8A76-DFE7BA4B9D52}"/>
                  </c:ext>
                </c:extLst>
              </c15:ser>
            </c15:filteredScatterSeries>
          </c:ext>
        </c:extLst>
      </c:scatterChart>
      <c:valAx>
        <c:axId val="7901853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100"/>
                  <a:t>Share of thermal energy covered by PV-eTES [%, steam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90187688"/>
        <c:crosses val="autoZero"/>
        <c:crossBetween val="midCat"/>
      </c:valAx>
      <c:valAx>
        <c:axId val="790187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100"/>
                  <a:t>LCOH [$/MWh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901853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oS Diagrams'!$AB$9:$AB$28</c:f>
              <c:numCache>
                <c:formatCode>General</c:formatCode>
                <c:ptCount val="20"/>
                <c:pt idx="0">
                  <c:v>0.5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5</c:v>
                </c:pt>
                <c:pt idx="5">
                  <c:v>10</c:v>
                </c:pt>
                <c:pt idx="6">
                  <c:v>15</c:v>
                </c:pt>
                <c:pt idx="7">
                  <c:v>20</c:v>
                </c:pt>
                <c:pt idx="8">
                  <c:v>30</c:v>
                </c:pt>
                <c:pt idx="9">
                  <c:v>40</c:v>
                </c:pt>
                <c:pt idx="10">
                  <c:v>50</c:v>
                </c:pt>
                <c:pt idx="11">
                  <c:v>75</c:v>
                </c:pt>
                <c:pt idx="12">
                  <c:v>100</c:v>
                </c:pt>
                <c:pt idx="13">
                  <c:v>125</c:v>
                </c:pt>
                <c:pt idx="14">
                  <c:v>150</c:v>
                </c:pt>
                <c:pt idx="15">
                  <c:v>200</c:v>
                </c:pt>
                <c:pt idx="16">
                  <c:v>250</c:v>
                </c:pt>
                <c:pt idx="17">
                  <c:v>300</c:v>
                </c:pt>
                <c:pt idx="18">
                  <c:v>350</c:v>
                </c:pt>
                <c:pt idx="19">
                  <c:v>400</c:v>
                </c:pt>
              </c:numCache>
            </c:numRef>
          </c:xVal>
          <c:yVal>
            <c:numRef>
              <c:f>'EoS Diagrams'!$AD$9:$AD$28</c:f>
              <c:numCache>
                <c:formatCode>0</c:formatCode>
                <c:ptCount val="20"/>
                <c:pt idx="0">
                  <c:v>213.51034667831433</c:v>
                </c:pt>
                <c:pt idx="1">
                  <c:v>185.87155257035724</c:v>
                </c:pt>
                <c:pt idx="2">
                  <c:v>161.81058479084965</c:v>
                </c:pt>
                <c:pt idx="3">
                  <c:v>149.20682039712742</c:v>
                </c:pt>
                <c:pt idx="4">
                  <c:v>134.71592135919465</c:v>
                </c:pt>
                <c:pt idx="5">
                  <c:v>117.27702122420325</c:v>
                </c:pt>
                <c:pt idx="6">
                  <c:v>108.14206910584829</c:v>
                </c:pt>
                <c:pt idx="7">
                  <c:v>102.09557688842166</c:v>
                </c:pt>
                <c:pt idx="8">
                  <c:v>94.143139176104626</c:v>
                </c:pt>
                <c:pt idx="9">
                  <c:v>88.87936197025823</c:v>
                </c:pt>
                <c:pt idx="10">
                  <c:v>85</c:v>
                </c:pt>
                <c:pt idx="11">
                  <c:v>78.379172475946859</c:v>
                </c:pt>
                <c:pt idx="12">
                  <c:v>73.996797880170547</c:v>
                </c:pt>
                <c:pt idx="13">
                  <c:v>70.767022629159214</c:v>
                </c:pt>
                <c:pt idx="14">
                  <c:v>68.233032749619611</c:v>
                </c:pt>
                <c:pt idx="15">
                  <c:v>64.417954076691913</c:v>
                </c:pt>
                <c:pt idx="16">
                  <c:v>61.606271412604123</c:v>
                </c:pt>
                <c:pt idx="17">
                  <c:v>59.400305095584237</c:v>
                </c:pt>
                <c:pt idx="18">
                  <c:v>57.596927639040878</c:v>
                </c:pt>
                <c:pt idx="19">
                  <c:v>56.0790862078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952-43FB-8D2A-C74ED890ED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2983072"/>
        <c:axId val="882982720"/>
      </c:scatterChart>
      <c:valAx>
        <c:axId val="8829830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MW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82982720"/>
        <c:crosses val="autoZero"/>
        <c:crossBetween val="midCat"/>
      </c:valAx>
      <c:valAx>
        <c:axId val="882982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$/kW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829830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CS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EoS Diagrams'!$AG$1:$AK$1</c:f>
              <c:strCache>
                <c:ptCount val="1"/>
                <c:pt idx="0">
                  <c:v>CST 14 h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oS Diagrams'!$AG$29:$AG$43</c:f>
              <c:numCache>
                <c:formatCode>General</c:formatCode>
                <c:ptCount val="15"/>
                <c:pt idx="0">
                  <c:v>1</c:v>
                </c:pt>
                <c:pt idx="1">
                  <c:v>2.7</c:v>
                </c:pt>
                <c:pt idx="2">
                  <c:v>5</c:v>
                </c:pt>
                <c:pt idx="3">
                  <c:v>7.5</c:v>
                </c:pt>
                <c:pt idx="4">
                  <c:v>10</c:v>
                </c:pt>
                <c:pt idx="5">
                  <c:v>15</c:v>
                </c:pt>
                <c:pt idx="6">
                  <c:v>20</c:v>
                </c:pt>
                <c:pt idx="7">
                  <c:v>30</c:v>
                </c:pt>
                <c:pt idx="8">
                  <c:v>40</c:v>
                </c:pt>
                <c:pt idx="9">
                  <c:v>50</c:v>
                </c:pt>
                <c:pt idx="10">
                  <c:v>75</c:v>
                </c:pt>
                <c:pt idx="11">
                  <c:v>100</c:v>
                </c:pt>
                <c:pt idx="12">
                  <c:v>125</c:v>
                </c:pt>
                <c:pt idx="13">
                  <c:v>150</c:v>
                </c:pt>
                <c:pt idx="14">
                  <c:v>200</c:v>
                </c:pt>
              </c:numCache>
            </c:numRef>
          </c:xVal>
          <c:yVal>
            <c:numRef>
              <c:f>'EoS Diagrams'!$AM$29:$AM$43</c:f>
              <c:numCache>
                <c:formatCode>0</c:formatCode>
                <c:ptCount val="15"/>
                <c:pt idx="0">
                  <c:v>1413.8135574320454</c:v>
                </c:pt>
                <c:pt idx="1">
                  <c:v>1159.0959519088499</c:v>
                </c:pt>
                <c:pt idx="2">
                  <c:v>1024.7033146585643</c:v>
                </c:pt>
                <c:pt idx="3">
                  <c:v>944.88703336821243</c:v>
                </c:pt>
                <c:pt idx="4">
                  <c:v>892.05604778741895</c:v>
                </c:pt>
                <c:pt idx="5">
                  <c:v>822.57193914990091</c:v>
                </c:pt>
                <c:pt idx="6">
                  <c:v>776.57989489305169</c:v>
                </c:pt>
                <c:pt idx="7">
                  <c:v>716.0904649785316</c:v>
                </c:pt>
                <c:pt idx="8">
                  <c:v>676.05206494359106</c:v>
                </c:pt>
                <c:pt idx="9">
                  <c:v>646.54408229701971</c:v>
                </c:pt>
                <c:pt idx="10">
                  <c:v>596.18341340777511</c:v>
                </c:pt>
                <c:pt idx="11">
                  <c:v>562.8493150394462</c:v>
                </c:pt>
                <c:pt idx="12">
                  <c:v>538.28234944308429</c:v>
                </c:pt>
                <c:pt idx="13">
                  <c:v>519.00780636994466</c:v>
                </c:pt>
                <c:pt idx="14">
                  <c:v>489.988788258427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56-4E47-A754-3B202BF1F074}"/>
            </c:ext>
          </c:extLst>
        </c:ser>
        <c:ser>
          <c:idx val="1"/>
          <c:order val="1"/>
          <c:tx>
            <c:strRef>
              <c:f>'EoS Diagrams'!$AP$1:$AT$1</c:f>
              <c:strCache>
                <c:ptCount val="1"/>
                <c:pt idx="0">
                  <c:v>CST no storage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EoS Diagrams'!$AP$29:$AP$43</c:f>
              <c:numCache>
                <c:formatCode>General</c:formatCode>
                <c:ptCount val="15"/>
                <c:pt idx="0">
                  <c:v>1</c:v>
                </c:pt>
                <c:pt idx="1">
                  <c:v>2.5</c:v>
                </c:pt>
                <c:pt idx="2">
                  <c:v>5</c:v>
                </c:pt>
                <c:pt idx="3">
                  <c:v>7.5</c:v>
                </c:pt>
                <c:pt idx="4">
                  <c:v>10</c:v>
                </c:pt>
                <c:pt idx="5">
                  <c:v>15</c:v>
                </c:pt>
                <c:pt idx="6">
                  <c:v>20</c:v>
                </c:pt>
                <c:pt idx="7">
                  <c:v>30</c:v>
                </c:pt>
                <c:pt idx="8">
                  <c:v>40</c:v>
                </c:pt>
                <c:pt idx="9">
                  <c:v>50</c:v>
                </c:pt>
                <c:pt idx="10">
                  <c:v>75</c:v>
                </c:pt>
                <c:pt idx="11">
                  <c:v>100</c:v>
                </c:pt>
                <c:pt idx="12">
                  <c:v>125</c:v>
                </c:pt>
                <c:pt idx="13">
                  <c:v>150</c:v>
                </c:pt>
                <c:pt idx="14">
                  <c:v>200</c:v>
                </c:pt>
              </c:numCache>
            </c:numRef>
          </c:xVal>
          <c:yVal>
            <c:numRef>
              <c:f>'EoS Diagrams'!$AV$29:$AV$43</c:f>
              <c:numCache>
                <c:formatCode>0</c:formatCode>
                <c:ptCount val="15"/>
                <c:pt idx="0">
                  <c:v>1149.8569089803934</c:v>
                </c:pt>
                <c:pt idx="1">
                  <c:v>957.31705762483034</c:v>
                </c:pt>
                <c:pt idx="2">
                  <c:v>833.39290376828433</c:v>
                </c:pt>
                <c:pt idx="3">
                  <c:v>768.47818993746512</c:v>
                </c:pt>
                <c:pt idx="4">
                  <c:v>725.51066182247246</c:v>
                </c:pt>
                <c:pt idx="5">
                  <c:v>668.99912113084611</c:v>
                </c:pt>
                <c:pt idx="6">
                  <c:v>631.59371532689727</c:v>
                </c:pt>
                <c:pt idx="7">
                  <c:v>582.39756174507011</c:v>
                </c:pt>
                <c:pt idx="8">
                  <c:v>549.83426465212233</c:v>
                </c:pt>
                <c:pt idx="9">
                  <c:v>525.83537347027391</c:v>
                </c:pt>
                <c:pt idx="10">
                  <c:v>484.87695801388861</c:v>
                </c:pt>
                <c:pt idx="11">
                  <c:v>457.7662805755748</c:v>
                </c:pt>
                <c:pt idx="12">
                  <c:v>437.78592674803832</c:v>
                </c:pt>
                <c:pt idx="13">
                  <c:v>422.10990892830188</c:v>
                </c:pt>
                <c:pt idx="14">
                  <c:v>398.50869341303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0C0-43F7-A7EF-D79B783FB1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2984480"/>
        <c:axId val="882986592"/>
      </c:scatterChart>
      <c:valAx>
        <c:axId val="882984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Solarfield</a:t>
                </a:r>
                <a:r>
                  <a:rPr lang="de-DE" baseline="0"/>
                  <a:t> [MWth]</a:t>
                </a:r>
                <a:endParaRPr lang="de-D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82986592"/>
        <c:crosses val="autoZero"/>
        <c:crossBetween val="midCat"/>
      </c:valAx>
      <c:valAx>
        <c:axId val="882986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SF Cost [$/kW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82984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All Generation (over kW installe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EoS Diagrams'!$A$1:$D$1</c:f>
              <c:strCache>
                <c:ptCount val="1"/>
                <c:pt idx="0">
                  <c:v>Bioga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oS Diagrams'!$A$9:$A$28</c:f>
              <c:numCache>
                <c:formatCode>General</c:formatCode>
                <c:ptCount val="20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1</c:v>
                </c:pt>
                <c:pt idx="16">
                  <c:v>12</c:v>
                </c:pt>
                <c:pt idx="17">
                  <c:v>13</c:v>
                </c:pt>
                <c:pt idx="18">
                  <c:v>14</c:v>
                </c:pt>
                <c:pt idx="19">
                  <c:v>15</c:v>
                </c:pt>
              </c:numCache>
            </c:numRef>
          </c:xVal>
          <c:yVal>
            <c:numRef>
              <c:f>'EoS Diagrams'!$C$9:$C$28</c:f>
              <c:numCache>
                <c:formatCode>0</c:formatCode>
                <c:ptCount val="20"/>
                <c:pt idx="0">
                  <c:v>2808.3045052871644</c:v>
                </c:pt>
                <c:pt idx="1">
                  <c:v>2203.3510569001105</c:v>
                </c:pt>
                <c:pt idx="2">
                  <c:v>1911.8409409788933</c:v>
                </c:pt>
                <c:pt idx="3">
                  <c:v>1728.7142013278255</c:v>
                </c:pt>
                <c:pt idx="4">
                  <c:v>1598.8388595157112</c:v>
                </c:pt>
                <c:pt idx="5">
                  <c:v>1500</c:v>
                </c:pt>
                <c:pt idx="6">
                  <c:v>1421.2153277301818</c:v>
                </c:pt>
                <c:pt idx="7">
                  <c:v>1356.321672170094</c:v>
                </c:pt>
                <c:pt idx="8">
                  <c:v>1301.5453903668833</c:v>
                </c:pt>
                <c:pt idx="9">
                  <c:v>1254.4235442754039</c:v>
                </c:pt>
                <c:pt idx="10">
                  <c:v>1176.8761468451262</c:v>
                </c:pt>
                <c:pt idx="11">
                  <c:v>1115.0629458242197</c:v>
                </c:pt>
                <c:pt idx="12">
                  <c:v>1064.1484156173856</c:v>
                </c:pt>
                <c:pt idx="13">
                  <c:v>1021.1718159726757</c:v>
                </c:pt>
                <c:pt idx="14">
                  <c:v>984.20076486576261</c:v>
                </c:pt>
                <c:pt idx="15">
                  <c:v>951.91080925468566</c:v>
                </c:pt>
                <c:pt idx="16">
                  <c:v>923.35831000868723</c:v>
                </c:pt>
                <c:pt idx="17">
                  <c:v>897.84945816986101</c:v>
                </c:pt>
                <c:pt idx="18">
                  <c:v>874.8606554475889</c:v>
                </c:pt>
                <c:pt idx="19">
                  <c:v>853.987979137729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F6-42DE-B06B-BD244C478530}"/>
            </c:ext>
          </c:extLst>
        </c:ser>
        <c:ser>
          <c:idx val="1"/>
          <c:order val="1"/>
          <c:tx>
            <c:strRef>
              <c:f>'EoS Diagrams'!$K$1:$N$1</c:f>
              <c:strCache>
                <c:ptCount val="1"/>
                <c:pt idx="0">
                  <c:v>Natural Ga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EoS Diagrams'!$K$9:$K$25</c:f>
              <c:numCache>
                <c:formatCode>General</c:formatCode>
                <c:ptCount val="17"/>
                <c:pt idx="0">
                  <c:v>0.5</c:v>
                </c:pt>
                <c:pt idx="1">
                  <c:v>0.77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</c:numCache>
            </c:numRef>
          </c:xVal>
          <c:yVal>
            <c:numRef>
              <c:f>'EoS Diagrams'!$M$9:$M$25</c:f>
              <c:numCache>
                <c:formatCode>0</c:formatCode>
                <c:ptCount val="17"/>
                <c:pt idx="0">
                  <c:v>718.29443338879685</c:v>
                </c:pt>
                <c:pt idx="1">
                  <c:v>631.02459173515115</c:v>
                </c:pt>
                <c:pt idx="2">
                  <c:v>516.61394429992106</c:v>
                </c:pt>
                <c:pt idx="3">
                  <c:v>473.89759356032545</c:v>
                </c:pt>
                <c:pt idx="4">
                  <c:v>443.21198880416989</c:v>
                </c:pt>
                <c:pt idx="5">
                  <c:v>419.62091424865764</c:v>
                </c:pt>
                <c:pt idx="6">
                  <c:v>400.65732651623097</c:v>
                </c:pt>
                <c:pt idx="7">
                  <c:v>384.9244559968277</c:v>
                </c:pt>
                <c:pt idx="8">
                  <c:v>371.56067907414842</c:v>
                </c:pt>
                <c:pt idx="9">
                  <c:v>360</c:v>
                </c:pt>
                <c:pt idx="10">
                  <c:v>340.83809315966658</c:v>
                </c:pt>
                <c:pt idx="11">
                  <c:v>325.43487358049134</c:v>
                </c:pt>
                <c:pt idx="12">
                  <c:v>312.65581179954364</c:v>
                </c:pt>
                <c:pt idx="13">
                  <c:v>301.80105196972721</c:v>
                </c:pt>
                <c:pt idx="14">
                  <c:v>292.41086268824478</c:v>
                </c:pt>
                <c:pt idx="15">
                  <c:v>276.84655793842904</c:v>
                </c:pt>
                <c:pt idx="16">
                  <c:v>258.920313596951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0F6-42DE-B06B-BD244C478530}"/>
            </c:ext>
          </c:extLst>
        </c:ser>
        <c:ser>
          <c:idx val="2"/>
          <c:order val="2"/>
          <c:tx>
            <c:strRef>
              <c:f>'EoS Diagrams'!$P$1:$S$1</c:f>
              <c:strCache>
                <c:ptCount val="1"/>
                <c:pt idx="0">
                  <c:v>PV (no TES, boiler)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EoS Diagrams'!$P$9:$P$18</c:f>
              <c:numCache>
                <c:formatCode>General</c:formatCode>
                <c:ptCount val="10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</c:numCache>
            </c:numRef>
          </c:xVal>
          <c:yVal>
            <c:numRef>
              <c:f>'EoS Diagrams'!$R$9:$R$18</c:f>
              <c:numCache>
                <c:formatCode>0</c:formatCode>
                <c:ptCount val="10"/>
                <c:pt idx="0">
                  <c:v>945.01679215808588</c:v>
                </c:pt>
                <c:pt idx="1">
                  <c:v>932.00646672170819</c:v>
                </c:pt>
                <c:pt idx="2">
                  <c:v>924.47910673465742</c:v>
                </c:pt>
                <c:pt idx="3">
                  <c:v>911.75152968252644</c:v>
                </c:pt>
                <c:pt idx="4">
                  <c:v>906.52070087711229</c:v>
                </c:pt>
                <c:pt idx="5">
                  <c:v>902.48403017673184</c:v>
                </c:pt>
                <c:pt idx="6">
                  <c:v>895.19510845755258</c:v>
                </c:pt>
                <c:pt idx="7">
                  <c:v>890.05926584326505</c:v>
                </c:pt>
                <c:pt idx="8">
                  <c:v>886.09589671495326</c:v>
                </c:pt>
                <c:pt idx="9">
                  <c:v>882.870692863318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0F6-42DE-B06B-BD244C478530}"/>
            </c:ext>
          </c:extLst>
        </c:ser>
        <c:ser>
          <c:idx val="3"/>
          <c:order val="3"/>
          <c:tx>
            <c:strRef>
              <c:f>'EoS Diagrams'!$U$1:$X$1</c:f>
              <c:strCache>
                <c:ptCount val="1"/>
                <c:pt idx="0">
                  <c:v>PV-ETES 14 h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EoS Diagrams'!$V$44:$V$57</c:f>
              <c:numCache>
                <c:formatCode>0.0</c:formatCode>
                <c:ptCount val="14"/>
                <c:pt idx="0">
                  <c:v>0.16666666666666666</c:v>
                </c:pt>
                <c:pt idx="1">
                  <c:v>0.33333333333333331</c:v>
                </c:pt>
                <c:pt idx="2">
                  <c:v>0.5</c:v>
                </c:pt>
                <c:pt idx="3" formatCode="0.00">
                  <c:v>0.9</c:v>
                </c:pt>
                <c:pt idx="4">
                  <c:v>1.3333333333333333</c:v>
                </c:pt>
                <c:pt idx="5">
                  <c:v>1.6666666666666667</c:v>
                </c:pt>
                <c:pt idx="6">
                  <c:v>2.5</c:v>
                </c:pt>
                <c:pt idx="7">
                  <c:v>3.3333333333333335</c:v>
                </c:pt>
                <c:pt idx="8">
                  <c:v>4.166666666666667</c:v>
                </c:pt>
                <c:pt idx="9">
                  <c:v>5</c:v>
                </c:pt>
                <c:pt idx="10">
                  <c:v>6.666666666666667</c:v>
                </c:pt>
                <c:pt idx="11">
                  <c:v>10</c:v>
                </c:pt>
                <c:pt idx="12">
                  <c:v>13.333333333333334</c:v>
                </c:pt>
                <c:pt idx="13">
                  <c:v>16.666666666666668</c:v>
                </c:pt>
              </c:numCache>
            </c:numRef>
          </c:xVal>
          <c:yVal>
            <c:numRef>
              <c:f>'EoS Diagrams'!$Y$22:$Y$35</c:f>
              <c:numCache>
                <c:formatCode>0</c:formatCode>
                <c:ptCount val="14"/>
                <c:pt idx="0">
                  <c:v>1592.2591313214843</c:v>
                </c:pt>
                <c:pt idx="1">
                  <c:v>1495.4636496695061</c:v>
                </c:pt>
                <c:pt idx="2">
                  <c:v>1444.0474329120291</c:v>
                </c:pt>
                <c:pt idx="3">
                  <c:v>1375.6175696827688</c:v>
                </c:pt>
                <c:pt idx="4">
                  <c:v>1333.5413942337409</c:v>
                </c:pt>
                <c:pt idx="5">
                  <c:v>1310.8663377304185</c:v>
                </c:pt>
                <c:pt idx="6">
                  <c:v>1271.7676651619715</c:v>
                </c:pt>
                <c:pt idx="7">
                  <c:v>1245.5767137242979</c:v>
                </c:pt>
                <c:pt idx="8">
                  <c:v>1226.0958967149534</c:v>
                </c:pt>
                <c:pt idx="9">
                  <c:v>1210.6961442242111</c:v>
                </c:pt>
                <c:pt idx="10">
                  <c:v>1187.3014714264104</c:v>
                </c:pt>
                <c:pt idx="11">
                  <c:v>1156.1045824855476</c:v>
                </c:pt>
                <c:pt idx="12">
                  <c:v>1135.1523911309873</c:v>
                </c:pt>
                <c:pt idx="13">
                  <c:v>1119.53737412829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0F6-42DE-B06B-BD244C478530}"/>
            </c:ext>
          </c:extLst>
        </c:ser>
        <c:ser>
          <c:idx val="4"/>
          <c:order val="4"/>
          <c:tx>
            <c:strRef>
              <c:f>'EoS Diagrams'!$AP$1:$AT$1</c:f>
              <c:strCache>
                <c:ptCount val="1"/>
                <c:pt idx="0">
                  <c:v>CST no storage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EoS Diagrams'!$AP$46:$AP$51</c:f>
              <c:numCache>
                <c:formatCode>General</c:formatCode>
                <c:ptCount val="6"/>
                <c:pt idx="0">
                  <c:v>1</c:v>
                </c:pt>
                <c:pt idx="1">
                  <c:v>2.5</c:v>
                </c:pt>
                <c:pt idx="2">
                  <c:v>5</c:v>
                </c:pt>
                <c:pt idx="3">
                  <c:v>7.5</c:v>
                </c:pt>
                <c:pt idx="4">
                  <c:v>10</c:v>
                </c:pt>
                <c:pt idx="5">
                  <c:v>15</c:v>
                </c:pt>
              </c:numCache>
            </c:numRef>
          </c:xVal>
          <c:yVal>
            <c:numRef>
              <c:f>'EoS Diagrams'!$AV$29:$AV$34</c:f>
              <c:numCache>
                <c:formatCode>0</c:formatCode>
                <c:ptCount val="6"/>
                <c:pt idx="0">
                  <c:v>1149.8569089803934</c:v>
                </c:pt>
                <c:pt idx="1">
                  <c:v>957.31705762483034</c:v>
                </c:pt>
                <c:pt idx="2">
                  <c:v>833.39290376828433</c:v>
                </c:pt>
                <c:pt idx="3">
                  <c:v>768.47818993746512</c:v>
                </c:pt>
                <c:pt idx="4">
                  <c:v>725.51066182247246</c:v>
                </c:pt>
                <c:pt idx="5">
                  <c:v>668.999121130846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59-4D64-B50E-F5CD5D557229}"/>
            </c:ext>
          </c:extLst>
        </c:ser>
        <c:ser>
          <c:idx val="5"/>
          <c:order val="5"/>
          <c:tx>
            <c:strRef>
              <c:f>'EoS Diagrams'!$AG$1:$AK$1</c:f>
              <c:strCache>
                <c:ptCount val="1"/>
                <c:pt idx="0">
                  <c:v>CST 14 h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EoS Diagrams'!$AG$29:$AG$34</c:f>
              <c:numCache>
                <c:formatCode>General</c:formatCode>
                <c:ptCount val="6"/>
                <c:pt idx="0">
                  <c:v>1</c:v>
                </c:pt>
                <c:pt idx="1">
                  <c:v>2.7</c:v>
                </c:pt>
                <c:pt idx="2">
                  <c:v>5</c:v>
                </c:pt>
                <c:pt idx="3">
                  <c:v>7.5</c:v>
                </c:pt>
                <c:pt idx="4">
                  <c:v>10</c:v>
                </c:pt>
                <c:pt idx="5">
                  <c:v>15</c:v>
                </c:pt>
              </c:numCache>
            </c:numRef>
          </c:xVal>
          <c:yVal>
            <c:numRef>
              <c:f>'EoS Diagrams'!$AM$29:$AM$34</c:f>
              <c:numCache>
                <c:formatCode>0</c:formatCode>
                <c:ptCount val="6"/>
                <c:pt idx="0">
                  <c:v>1413.8135574320454</c:v>
                </c:pt>
                <c:pt idx="1">
                  <c:v>1159.0959519088499</c:v>
                </c:pt>
                <c:pt idx="2">
                  <c:v>1024.7033146585643</c:v>
                </c:pt>
                <c:pt idx="3">
                  <c:v>944.88703336821243</c:v>
                </c:pt>
                <c:pt idx="4">
                  <c:v>892.05604778741895</c:v>
                </c:pt>
                <c:pt idx="5">
                  <c:v>822.571939149900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E59-4D64-B50E-F5CD5D557229}"/>
            </c:ext>
          </c:extLst>
        </c:ser>
        <c:ser>
          <c:idx val="6"/>
          <c:order val="6"/>
          <c:tx>
            <c:strRef>
              <c:f>'EoS Diagrams'!$F$1:$I$1</c:f>
              <c:strCache>
                <c:ptCount val="1"/>
                <c:pt idx="0">
                  <c:v>Biomass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EoS Diagrams'!$F$9:$F$25</c:f>
              <c:numCache>
                <c:formatCode>General</c:formatCode>
                <c:ptCount val="17"/>
                <c:pt idx="0">
                  <c:v>0.5</c:v>
                </c:pt>
                <c:pt idx="1">
                  <c:v>0.77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</c:numCache>
            </c:numRef>
          </c:xVal>
          <c:yVal>
            <c:numRef>
              <c:f>'EoS Diagrams'!$H$9:$H$25</c:f>
              <c:numCache>
                <c:formatCode>0</c:formatCode>
                <c:ptCount val="17"/>
                <c:pt idx="0">
                  <c:v>3530.7121144615535</c:v>
                </c:pt>
                <c:pt idx="1">
                  <c:v>3048.6338162093316</c:v>
                </c:pt>
                <c:pt idx="2">
                  <c:v>2430.1947656040893</c:v>
                </c:pt>
                <c:pt idx="3">
                  <c:v>2203.7478959296814</c:v>
                </c:pt>
                <c:pt idx="4">
                  <c:v>2042.7372394541615</c:v>
                </c:pt>
                <c:pt idx="5">
                  <c:v>1919.9542607013673</c:v>
                </c:pt>
                <c:pt idx="6">
                  <c:v>1821.9186189544312</c:v>
                </c:pt>
                <c:pt idx="7">
                  <c:v>1741.0518787164424</c:v>
                </c:pt>
                <c:pt idx="8">
                  <c:v>1672.7069235068968</c:v>
                </c:pt>
                <c:pt idx="9">
                  <c:v>1613.8468084505394</c:v>
                </c:pt>
                <c:pt idx="10">
                  <c:v>1516.8431828421888</c:v>
                </c:pt>
                <c:pt idx="11">
                  <c:v>1439.3909758270711</c:v>
                </c:pt>
                <c:pt idx="12">
                  <c:v>1375.5029102833357</c:v>
                </c:pt>
                <c:pt idx="13">
                  <c:v>1321.5075722103427</c:v>
                </c:pt>
                <c:pt idx="14">
                  <c:v>1275.0056496947884</c:v>
                </c:pt>
                <c:pt idx="15">
                  <c:v>1198.3687780636633</c:v>
                </c:pt>
                <c:pt idx="16">
                  <c:v>1110.81332582151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D77-47F3-B532-BED1B3ED711E}"/>
            </c:ext>
          </c:extLst>
        </c:ser>
        <c:ser>
          <c:idx val="7"/>
          <c:order val="7"/>
          <c:tx>
            <c:strRef>
              <c:f>'EoS Diagrams'!$AZ$1:$BC$1</c:f>
              <c:strCache>
                <c:ptCount val="1"/>
                <c:pt idx="0">
                  <c:v>P2H + E-boiler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EoS Diagrams'!$AZ$9:$AZ$18</c:f>
              <c:numCache>
                <c:formatCode>General</c:formatCode>
                <c:ptCount val="10"/>
                <c:pt idx="0">
                  <c:v>0.5</c:v>
                </c:pt>
                <c:pt idx="1">
                  <c:v>0.77</c:v>
                </c:pt>
                <c:pt idx="2">
                  <c:v>1.5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</c:numCache>
            </c:numRef>
          </c:xVal>
          <c:yVal>
            <c:numRef>
              <c:f>'EoS Diagrams'!$BB$9:$BB$18</c:f>
              <c:numCache>
                <c:formatCode>0</c:formatCode>
                <c:ptCount val="10"/>
                <c:pt idx="0">
                  <c:v>412.07223003988958</c:v>
                </c:pt>
                <c:pt idx="1">
                  <c:v>377.98033343986748</c:v>
                </c:pt>
                <c:pt idx="2">
                  <c:v>330.78750550024182</c:v>
                </c:pt>
                <c:pt idx="3">
                  <c:v>287.96724924455532</c:v>
                </c:pt>
                <c:pt idx="4">
                  <c:v>271.86628367373106</c:v>
                </c:pt>
                <c:pt idx="5">
                  <c:v>260</c:v>
                </c:pt>
                <c:pt idx="6">
                  <c:v>239.74805698524924</c:v>
                </c:pt>
                <c:pt idx="7">
                  <c:v>226.34314645699226</c:v>
                </c:pt>
                <c:pt idx="8">
                  <c:v>216.46383392448701</c:v>
                </c:pt>
                <c:pt idx="9">
                  <c:v>208.712806057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D77-47F3-B532-BED1B3ED71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2638344"/>
        <c:axId val="882635880"/>
      </c:scatterChart>
      <c:valAx>
        <c:axId val="8826383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Generation capacity [MW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82635880"/>
        <c:crosses val="autoZero"/>
        <c:crossBetween val="midCat"/>
      </c:valAx>
      <c:valAx>
        <c:axId val="882635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Total Cost [$/kW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826383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CST over heat deman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EoS Diagrams'!$AG$1:$AK$1</c:f>
              <c:strCache>
                <c:ptCount val="1"/>
                <c:pt idx="0">
                  <c:v>CST 14 h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oS Diagrams'!$AH$46:$AH$60</c:f>
              <c:numCache>
                <c:formatCode>0.00</c:formatCode>
                <c:ptCount val="15"/>
                <c:pt idx="0" formatCode="0.0">
                  <c:v>0.33333333333333331</c:v>
                </c:pt>
                <c:pt idx="1">
                  <c:v>0.9</c:v>
                </c:pt>
                <c:pt idx="2" formatCode="0.0">
                  <c:v>1.6666666666666667</c:v>
                </c:pt>
                <c:pt idx="3" formatCode="0.0">
                  <c:v>2.5</c:v>
                </c:pt>
                <c:pt idx="4" formatCode="0.0">
                  <c:v>3.3333333333333335</c:v>
                </c:pt>
                <c:pt idx="5" formatCode="0.0">
                  <c:v>5</c:v>
                </c:pt>
                <c:pt idx="6" formatCode="0.0">
                  <c:v>6.666666666666667</c:v>
                </c:pt>
                <c:pt idx="7" formatCode="0.0">
                  <c:v>10</c:v>
                </c:pt>
                <c:pt idx="8" formatCode="0.0">
                  <c:v>13.333333333333334</c:v>
                </c:pt>
                <c:pt idx="9" formatCode="0.0">
                  <c:v>16.666666666666668</c:v>
                </c:pt>
                <c:pt idx="10" formatCode="0.0">
                  <c:v>25</c:v>
                </c:pt>
                <c:pt idx="11" formatCode="0.0">
                  <c:v>33.333333333333336</c:v>
                </c:pt>
                <c:pt idx="12" formatCode="0.0">
                  <c:v>41.666666666666664</c:v>
                </c:pt>
                <c:pt idx="13" formatCode="0.0">
                  <c:v>50</c:v>
                </c:pt>
                <c:pt idx="14" formatCode="0.0">
                  <c:v>66.666666666666671</c:v>
                </c:pt>
              </c:numCache>
            </c:numRef>
          </c:xVal>
          <c:yVal>
            <c:numRef>
              <c:f>'EoS Diagrams'!$AN$46:$AN$60</c:f>
              <c:numCache>
                <c:formatCode>0</c:formatCode>
                <c:ptCount val="15"/>
                <c:pt idx="0">
                  <c:v>4241.4406722961367</c:v>
                </c:pt>
                <c:pt idx="1">
                  <c:v>3477.2878557265499</c:v>
                </c:pt>
                <c:pt idx="2">
                  <c:v>3074.1099439756922</c:v>
                </c:pt>
                <c:pt idx="3">
                  <c:v>2834.6611001046372</c:v>
                </c:pt>
                <c:pt idx="4">
                  <c:v>2676.1681433622566</c:v>
                </c:pt>
                <c:pt idx="5">
                  <c:v>2467.7158174497035</c:v>
                </c:pt>
                <c:pt idx="6">
                  <c:v>2329.7396846791548</c:v>
                </c:pt>
                <c:pt idx="7">
                  <c:v>2148.2713949355939</c:v>
                </c:pt>
                <c:pt idx="8">
                  <c:v>2028.1561948307733</c:v>
                </c:pt>
                <c:pt idx="9">
                  <c:v>1939.6322468910589</c:v>
                </c:pt>
                <c:pt idx="10">
                  <c:v>1788.5502402233255</c:v>
                </c:pt>
                <c:pt idx="11">
                  <c:v>1688.5479451183385</c:v>
                </c:pt>
                <c:pt idx="12">
                  <c:v>1614.8470483292531</c:v>
                </c:pt>
                <c:pt idx="13">
                  <c:v>1557.0234191098343</c:v>
                </c:pt>
                <c:pt idx="14">
                  <c:v>1469.96636477528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D6C-435A-8D40-23092D862917}"/>
            </c:ext>
          </c:extLst>
        </c:ser>
        <c:ser>
          <c:idx val="1"/>
          <c:order val="1"/>
          <c:tx>
            <c:strRef>
              <c:f>'EoS Diagrams'!$AP$1:$AT$1</c:f>
              <c:strCache>
                <c:ptCount val="1"/>
                <c:pt idx="0">
                  <c:v>CST no storage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EoS Diagrams'!$AQ$46:$AQ$56</c:f>
              <c:numCache>
                <c:formatCode>0.0</c:formatCode>
                <c:ptCount val="11"/>
                <c:pt idx="0">
                  <c:v>1</c:v>
                </c:pt>
                <c:pt idx="1">
                  <c:v>2.5</c:v>
                </c:pt>
                <c:pt idx="2">
                  <c:v>5</c:v>
                </c:pt>
                <c:pt idx="3">
                  <c:v>7.5</c:v>
                </c:pt>
                <c:pt idx="4">
                  <c:v>10</c:v>
                </c:pt>
                <c:pt idx="5">
                  <c:v>15</c:v>
                </c:pt>
                <c:pt idx="6">
                  <c:v>20</c:v>
                </c:pt>
                <c:pt idx="7">
                  <c:v>30</c:v>
                </c:pt>
                <c:pt idx="8">
                  <c:v>40</c:v>
                </c:pt>
                <c:pt idx="9">
                  <c:v>50</c:v>
                </c:pt>
                <c:pt idx="10">
                  <c:v>75</c:v>
                </c:pt>
              </c:numCache>
            </c:numRef>
          </c:xVal>
          <c:yVal>
            <c:numRef>
              <c:f>'EoS Diagrams'!$AW$46:$AW$56</c:f>
              <c:numCache>
                <c:formatCode>0</c:formatCode>
                <c:ptCount val="11"/>
                <c:pt idx="0">
                  <c:v>1149.8569089803934</c:v>
                </c:pt>
                <c:pt idx="1">
                  <c:v>957.31705762483034</c:v>
                </c:pt>
                <c:pt idx="2">
                  <c:v>833.39290376828433</c:v>
                </c:pt>
                <c:pt idx="3">
                  <c:v>768.47818993746512</c:v>
                </c:pt>
                <c:pt idx="4">
                  <c:v>725.51066182247246</c:v>
                </c:pt>
                <c:pt idx="5">
                  <c:v>668.99912113084622</c:v>
                </c:pt>
                <c:pt idx="6">
                  <c:v>631.59371532689727</c:v>
                </c:pt>
                <c:pt idx="7">
                  <c:v>582.39756174507011</c:v>
                </c:pt>
                <c:pt idx="8">
                  <c:v>549.83426465212233</c:v>
                </c:pt>
                <c:pt idx="9">
                  <c:v>525.83537347027391</c:v>
                </c:pt>
                <c:pt idx="10">
                  <c:v>484.876958013888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D6C-435A-8D40-23092D8629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2976384"/>
        <c:axId val="882977440"/>
      </c:scatterChart>
      <c:valAx>
        <c:axId val="8829763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Heat demand [MWp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82977440"/>
        <c:crosses val="autoZero"/>
        <c:crossBetween val="midCat"/>
      </c:valAx>
      <c:valAx>
        <c:axId val="882977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Total</a:t>
                </a:r>
                <a:r>
                  <a:rPr lang="de-DE" baseline="0"/>
                  <a:t> Cost [</a:t>
                </a:r>
                <a:r>
                  <a:rPr lang="de-DE"/>
                  <a:t>$/kW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829763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PV-E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EoS Diagrams'!$U$1:$X$1</c:f>
              <c:strCache>
                <c:ptCount val="1"/>
                <c:pt idx="0">
                  <c:v>PV-ETES 14 h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oS Diagrams'!$U$22:$U$41</c:f>
              <c:numCache>
                <c:formatCode>General</c:formatCode>
                <c:ptCount val="20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2.7</c:v>
                </c:pt>
                <c:pt idx="4">
                  <c:v>4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20</c:v>
                </c:pt>
                <c:pt idx="11">
                  <c:v>30</c:v>
                </c:pt>
                <c:pt idx="12">
                  <c:v>40</c:v>
                </c:pt>
                <c:pt idx="13">
                  <c:v>50</c:v>
                </c:pt>
                <c:pt idx="14">
                  <c:v>75</c:v>
                </c:pt>
                <c:pt idx="15">
                  <c:v>100</c:v>
                </c:pt>
                <c:pt idx="16">
                  <c:v>125</c:v>
                </c:pt>
                <c:pt idx="17">
                  <c:v>150</c:v>
                </c:pt>
                <c:pt idx="18">
                  <c:v>240</c:v>
                </c:pt>
                <c:pt idx="19">
                  <c:v>300</c:v>
                </c:pt>
              </c:numCache>
            </c:numRef>
          </c:xVal>
          <c:yVal>
            <c:numRef>
              <c:f>'EoS Diagrams'!$Y$22:$Y$41</c:f>
              <c:numCache>
                <c:formatCode>0</c:formatCode>
                <c:ptCount val="20"/>
                <c:pt idx="0">
                  <c:v>1592.2591313214843</c:v>
                </c:pt>
                <c:pt idx="1">
                  <c:v>1495.4636496695061</c:v>
                </c:pt>
                <c:pt idx="2">
                  <c:v>1444.0474329120291</c:v>
                </c:pt>
                <c:pt idx="3">
                  <c:v>1375.6175696827688</c:v>
                </c:pt>
                <c:pt idx="4">
                  <c:v>1333.5413942337409</c:v>
                </c:pt>
                <c:pt idx="5">
                  <c:v>1310.8663377304185</c:v>
                </c:pt>
                <c:pt idx="6">
                  <c:v>1271.7676651619715</c:v>
                </c:pt>
                <c:pt idx="7">
                  <c:v>1245.5767137242979</c:v>
                </c:pt>
                <c:pt idx="8">
                  <c:v>1226.0958967149534</c:v>
                </c:pt>
                <c:pt idx="9">
                  <c:v>1210.6961442242111</c:v>
                </c:pt>
                <c:pt idx="10">
                  <c:v>1187.3014714264104</c:v>
                </c:pt>
                <c:pt idx="11">
                  <c:v>1156.1045824855476</c:v>
                </c:pt>
                <c:pt idx="12">
                  <c:v>1135.1523911309873</c:v>
                </c:pt>
                <c:pt idx="13">
                  <c:v>1119.5373741282924</c:v>
                </c:pt>
                <c:pt idx="14">
                  <c:v>1092.5059120019548</c:v>
                </c:pt>
                <c:pt idx="15">
                  <c:v>1074.3163448313921</c:v>
                </c:pt>
                <c:pt idx="16">
                  <c:v>1060.7405089900619</c:v>
                </c:pt>
                <c:pt idx="17">
                  <c:v>1049.9788423437667</c:v>
                </c:pt>
                <c:pt idx="18">
                  <c:v>1023.5328484054761</c:v>
                </c:pt>
                <c:pt idx="19">
                  <c:v>1011.5953308480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17-4CF5-9FC9-7E539AD9D8EE}"/>
            </c:ext>
          </c:extLst>
        </c:ser>
        <c:ser>
          <c:idx val="1"/>
          <c:order val="1"/>
          <c:tx>
            <c:strRef>
              <c:f>'EoS Diagrams'!$P$1:$S$1</c:f>
              <c:strCache>
                <c:ptCount val="1"/>
                <c:pt idx="0">
                  <c:v>PV (no TES, boiler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EoS Diagrams'!$P$9:$P$28</c:f>
              <c:numCache>
                <c:formatCode>General</c:formatCode>
                <c:ptCount val="20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20</c:v>
                </c:pt>
                <c:pt idx="11">
                  <c:v>30</c:v>
                </c:pt>
                <c:pt idx="12">
                  <c:v>40</c:v>
                </c:pt>
                <c:pt idx="13">
                  <c:v>50</c:v>
                </c:pt>
                <c:pt idx="14">
                  <c:v>75</c:v>
                </c:pt>
                <c:pt idx="15">
                  <c:v>100</c:v>
                </c:pt>
                <c:pt idx="16">
                  <c:v>125</c:v>
                </c:pt>
                <c:pt idx="17">
                  <c:v>150</c:v>
                </c:pt>
                <c:pt idx="18">
                  <c:v>240</c:v>
                </c:pt>
                <c:pt idx="19">
                  <c:v>300</c:v>
                </c:pt>
              </c:numCache>
            </c:numRef>
          </c:xVal>
          <c:yVal>
            <c:numRef>
              <c:f>'EoS Diagrams'!$R$9:$R$28</c:f>
              <c:numCache>
                <c:formatCode>0</c:formatCode>
                <c:ptCount val="20"/>
                <c:pt idx="0">
                  <c:v>945.01679215808588</c:v>
                </c:pt>
                <c:pt idx="1">
                  <c:v>932.00646672170819</c:v>
                </c:pt>
                <c:pt idx="2">
                  <c:v>924.47910673465742</c:v>
                </c:pt>
                <c:pt idx="3">
                  <c:v>911.75152968252644</c:v>
                </c:pt>
                <c:pt idx="4">
                  <c:v>906.52070087711229</c:v>
                </c:pt>
                <c:pt idx="5">
                  <c:v>902.48403017673184</c:v>
                </c:pt>
                <c:pt idx="6">
                  <c:v>895.19510845755258</c:v>
                </c:pt>
                <c:pt idx="7">
                  <c:v>890.05926584326505</c:v>
                </c:pt>
                <c:pt idx="8">
                  <c:v>886.09589671495326</c:v>
                </c:pt>
                <c:pt idx="9">
                  <c:v>882.87069286331803</c:v>
                </c:pt>
                <c:pt idx="10">
                  <c:v>877.80555691197662</c:v>
                </c:pt>
                <c:pt idx="11">
                  <c:v>870.71595114051581</c:v>
                </c:pt>
                <c:pt idx="12">
                  <c:v>865.72054841259796</c:v>
                </c:pt>
                <c:pt idx="13">
                  <c:v>861.8655578215247</c:v>
                </c:pt>
                <c:pt idx="14">
                  <c:v>854.90469161961778</c:v>
                </c:pt>
                <c:pt idx="15">
                  <c:v>850</c:v>
                </c:pt>
                <c:pt idx="16">
                  <c:v>846.21501186679632</c:v>
                </c:pt>
                <c:pt idx="17">
                  <c:v>843.13496610007678</c:v>
                </c:pt>
                <c:pt idx="18">
                  <c:v>835.24657005326685</c:v>
                </c:pt>
                <c:pt idx="19">
                  <c:v>831.52727786979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17-4CF5-9FC9-7E539AD9D8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2984480"/>
        <c:axId val="882986592"/>
      </c:scatterChart>
      <c:valAx>
        <c:axId val="8829844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Solarfield</a:t>
                </a:r>
                <a:r>
                  <a:rPr lang="de-DE" baseline="0"/>
                  <a:t> [MWth]</a:t>
                </a:r>
                <a:endParaRPr lang="de-DE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82986592"/>
        <c:crosses val="autoZero"/>
        <c:crossBetween val="midCat"/>
      </c:valAx>
      <c:valAx>
        <c:axId val="882986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SF Cost [$/kW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82984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PV-ETES over heat deman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EoS Diagrams'!$U$1:$X$1</c:f>
              <c:strCache>
                <c:ptCount val="1"/>
                <c:pt idx="0">
                  <c:v>PV-ETES 14 h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oS Diagrams'!$V$44:$V$62</c:f>
              <c:numCache>
                <c:formatCode>0.0</c:formatCode>
                <c:ptCount val="19"/>
                <c:pt idx="0">
                  <c:v>0.16666666666666666</c:v>
                </c:pt>
                <c:pt idx="1">
                  <c:v>0.33333333333333331</c:v>
                </c:pt>
                <c:pt idx="2">
                  <c:v>0.5</c:v>
                </c:pt>
                <c:pt idx="3" formatCode="0.00">
                  <c:v>0.9</c:v>
                </c:pt>
                <c:pt idx="4">
                  <c:v>1.3333333333333333</c:v>
                </c:pt>
                <c:pt idx="5">
                  <c:v>1.6666666666666667</c:v>
                </c:pt>
                <c:pt idx="6">
                  <c:v>2.5</c:v>
                </c:pt>
                <c:pt idx="7">
                  <c:v>3.3333333333333335</c:v>
                </c:pt>
                <c:pt idx="8">
                  <c:v>4.166666666666667</c:v>
                </c:pt>
                <c:pt idx="9">
                  <c:v>5</c:v>
                </c:pt>
                <c:pt idx="10">
                  <c:v>6.666666666666667</c:v>
                </c:pt>
                <c:pt idx="11">
                  <c:v>10</c:v>
                </c:pt>
                <c:pt idx="12">
                  <c:v>13.333333333333334</c:v>
                </c:pt>
                <c:pt idx="13">
                  <c:v>16.666666666666668</c:v>
                </c:pt>
                <c:pt idx="14">
                  <c:v>25</c:v>
                </c:pt>
                <c:pt idx="15">
                  <c:v>33.333333333333336</c:v>
                </c:pt>
                <c:pt idx="16">
                  <c:v>41.666666666666664</c:v>
                </c:pt>
                <c:pt idx="17">
                  <c:v>50</c:v>
                </c:pt>
                <c:pt idx="18">
                  <c:v>80</c:v>
                </c:pt>
              </c:numCache>
            </c:numRef>
          </c:xVal>
          <c:yVal>
            <c:numRef>
              <c:f>'EoS Diagrams'!$Z$44:$Z$62</c:f>
              <c:numCache>
                <c:formatCode>0</c:formatCode>
                <c:ptCount val="19"/>
                <c:pt idx="0">
                  <c:v>4776.7773939644539</c:v>
                </c:pt>
                <c:pt idx="1">
                  <c:v>4486.390949008518</c:v>
                </c:pt>
                <c:pt idx="2">
                  <c:v>4332.1422987360875</c:v>
                </c:pt>
                <c:pt idx="3">
                  <c:v>4126.8527090483067</c:v>
                </c:pt>
                <c:pt idx="4">
                  <c:v>4000.6241827012232</c:v>
                </c:pt>
                <c:pt idx="5">
                  <c:v>3932.5990131912558</c:v>
                </c:pt>
                <c:pt idx="6">
                  <c:v>3815.3029954859135</c:v>
                </c:pt>
                <c:pt idx="7">
                  <c:v>3736.7301411728936</c:v>
                </c:pt>
                <c:pt idx="8">
                  <c:v>3678.2876901448599</c:v>
                </c:pt>
                <c:pt idx="9">
                  <c:v>3632.0884326726336</c:v>
                </c:pt>
                <c:pt idx="10">
                  <c:v>3561.9044142792309</c:v>
                </c:pt>
                <c:pt idx="11">
                  <c:v>3468.3137474566429</c:v>
                </c:pt>
                <c:pt idx="12">
                  <c:v>3405.4571733929615</c:v>
                </c:pt>
                <c:pt idx="13">
                  <c:v>3358.6121223848768</c:v>
                </c:pt>
                <c:pt idx="14">
                  <c:v>3277.5177360058638</c:v>
                </c:pt>
                <c:pt idx="15">
                  <c:v>3222.949034494176</c:v>
                </c:pt>
                <c:pt idx="16">
                  <c:v>3182.221526970186</c:v>
                </c:pt>
                <c:pt idx="17">
                  <c:v>3149.9365270313006</c:v>
                </c:pt>
                <c:pt idx="18">
                  <c:v>3070.59854521642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CD-45CC-B156-0EF575782C96}"/>
            </c:ext>
          </c:extLst>
        </c:ser>
        <c:ser>
          <c:idx val="1"/>
          <c:order val="1"/>
          <c:tx>
            <c:strRef>
              <c:f>'EoS Diagrams'!$P$1:$S$1</c:f>
              <c:strCache>
                <c:ptCount val="1"/>
                <c:pt idx="0">
                  <c:v>PV (no TES, boiler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EoS Diagrams'!$P$9:$P$23</c:f>
              <c:numCache>
                <c:formatCode>General</c:formatCode>
                <c:ptCount val="15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20</c:v>
                </c:pt>
                <c:pt idx="11">
                  <c:v>30</c:v>
                </c:pt>
                <c:pt idx="12">
                  <c:v>40</c:v>
                </c:pt>
                <c:pt idx="13">
                  <c:v>50</c:v>
                </c:pt>
                <c:pt idx="14">
                  <c:v>75</c:v>
                </c:pt>
              </c:numCache>
            </c:numRef>
          </c:xVal>
          <c:yVal>
            <c:numRef>
              <c:f>'EoS Diagrams'!$R$9:$R$23</c:f>
              <c:numCache>
                <c:formatCode>0</c:formatCode>
                <c:ptCount val="15"/>
                <c:pt idx="0">
                  <c:v>945.01679215808588</c:v>
                </c:pt>
                <c:pt idx="1">
                  <c:v>932.00646672170819</c:v>
                </c:pt>
                <c:pt idx="2">
                  <c:v>924.47910673465742</c:v>
                </c:pt>
                <c:pt idx="3">
                  <c:v>911.75152968252644</c:v>
                </c:pt>
                <c:pt idx="4">
                  <c:v>906.52070087711229</c:v>
                </c:pt>
                <c:pt idx="5">
                  <c:v>902.48403017673184</c:v>
                </c:pt>
                <c:pt idx="6">
                  <c:v>895.19510845755258</c:v>
                </c:pt>
                <c:pt idx="7">
                  <c:v>890.05926584326505</c:v>
                </c:pt>
                <c:pt idx="8">
                  <c:v>886.09589671495326</c:v>
                </c:pt>
                <c:pt idx="9">
                  <c:v>882.87069286331803</c:v>
                </c:pt>
                <c:pt idx="10">
                  <c:v>877.80555691197662</c:v>
                </c:pt>
                <c:pt idx="11">
                  <c:v>870.71595114051581</c:v>
                </c:pt>
                <c:pt idx="12">
                  <c:v>865.72054841259796</c:v>
                </c:pt>
                <c:pt idx="13">
                  <c:v>861.8655578215247</c:v>
                </c:pt>
                <c:pt idx="14">
                  <c:v>854.904691619617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1CD-45CC-B156-0EF575782C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2976384"/>
        <c:axId val="882977440"/>
      </c:scatterChart>
      <c:valAx>
        <c:axId val="8829763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Heat demand [MWp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82977440"/>
        <c:crosses val="autoZero"/>
        <c:crossBetween val="midCat"/>
      </c:valAx>
      <c:valAx>
        <c:axId val="882977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Total</a:t>
                </a:r>
                <a:r>
                  <a:rPr lang="de-DE" baseline="0"/>
                  <a:t> Cost [</a:t>
                </a:r>
                <a:r>
                  <a:rPr lang="de-DE"/>
                  <a:t>$/kW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829763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 sz="1600"/>
              <a:t>All Generation (over heat deman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EoS Diagrams'!$A$1:$D$1</c:f>
              <c:strCache>
                <c:ptCount val="1"/>
                <c:pt idx="0">
                  <c:v>Bioga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EoS Diagrams'!$A$9:$A$28</c:f>
              <c:numCache>
                <c:formatCode>General</c:formatCode>
                <c:ptCount val="20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1</c:v>
                </c:pt>
                <c:pt idx="16">
                  <c:v>12</c:v>
                </c:pt>
                <c:pt idx="17">
                  <c:v>13</c:v>
                </c:pt>
                <c:pt idx="18">
                  <c:v>14</c:v>
                </c:pt>
                <c:pt idx="19">
                  <c:v>15</c:v>
                </c:pt>
              </c:numCache>
            </c:numRef>
          </c:xVal>
          <c:yVal>
            <c:numRef>
              <c:f>'EoS Diagrams'!$C$9:$C$28</c:f>
              <c:numCache>
                <c:formatCode>0</c:formatCode>
                <c:ptCount val="20"/>
                <c:pt idx="0">
                  <c:v>2808.3045052871644</c:v>
                </c:pt>
                <c:pt idx="1">
                  <c:v>2203.3510569001105</c:v>
                </c:pt>
                <c:pt idx="2">
                  <c:v>1911.8409409788933</c:v>
                </c:pt>
                <c:pt idx="3">
                  <c:v>1728.7142013278255</c:v>
                </c:pt>
                <c:pt idx="4">
                  <c:v>1598.8388595157112</c:v>
                </c:pt>
                <c:pt idx="5">
                  <c:v>1500</c:v>
                </c:pt>
                <c:pt idx="6">
                  <c:v>1421.2153277301818</c:v>
                </c:pt>
                <c:pt idx="7">
                  <c:v>1356.321672170094</c:v>
                </c:pt>
                <c:pt idx="8">
                  <c:v>1301.5453903668833</c:v>
                </c:pt>
                <c:pt idx="9">
                  <c:v>1254.4235442754039</c:v>
                </c:pt>
                <c:pt idx="10">
                  <c:v>1176.8761468451262</c:v>
                </c:pt>
                <c:pt idx="11">
                  <c:v>1115.0629458242197</c:v>
                </c:pt>
                <c:pt idx="12">
                  <c:v>1064.1484156173856</c:v>
                </c:pt>
                <c:pt idx="13">
                  <c:v>1021.1718159726757</c:v>
                </c:pt>
                <c:pt idx="14">
                  <c:v>984.20076486576261</c:v>
                </c:pt>
                <c:pt idx="15">
                  <c:v>951.91080925468566</c:v>
                </c:pt>
                <c:pt idx="16">
                  <c:v>923.35831000868723</c:v>
                </c:pt>
                <c:pt idx="17">
                  <c:v>897.84945816986101</c:v>
                </c:pt>
                <c:pt idx="18">
                  <c:v>874.8606554475889</c:v>
                </c:pt>
                <c:pt idx="19">
                  <c:v>853.987979137729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FC4-41D4-95CB-5481B996F684}"/>
            </c:ext>
          </c:extLst>
        </c:ser>
        <c:ser>
          <c:idx val="1"/>
          <c:order val="1"/>
          <c:tx>
            <c:strRef>
              <c:f>'EoS Diagrams'!$K$1:$N$1</c:f>
              <c:strCache>
                <c:ptCount val="1"/>
                <c:pt idx="0">
                  <c:v>Natural Gas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EoS Diagrams'!$K$9:$K$25</c:f>
              <c:numCache>
                <c:formatCode>General</c:formatCode>
                <c:ptCount val="17"/>
                <c:pt idx="0">
                  <c:v>0.5</c:v>
                </c:pt>
                <c:pt idx="1">
                  <c:v>0.77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</c:numCache>
            </c:numRef>
          </c:xVal>
          <c:yVal>
            <c:numRef>
              <c:f>'EoS Diagrams'!$M$9:$M$25</c:f>
              <c:numCache>
                <c:formatCode>0</c:formatCode>
                <c:ptCount val="17"/>
                <c:pt idx="0">
                  <c:v>718.29443338879685</c:v>
                </c:pt>
                <c:pt idx="1">
                  <c:v>631.02459173515115</c:v>
                </c:pt>
                <c:pt idx="2">
                  <c:v>516.61394429992106</c:v>
                </c:pt>
                <c:pt idx="3">
                  <c:v>473.89759356032545</c:v>
                </c:pt>
                <c:pt idx="4">
                  <c:v>443.21198880416989</c:v>
                </c:pt>
                <c:pt idx="5">
                  <c:v>419.62091424865764</c:v>
                </c:pt>
                <c:pt idx="6">
                  <c:v>400.65732651623097</c:v>
                </c:pt>
                <c:pt idx="7">
                  <c:v>384.9244559968277</c:v>
                </c:pt>
                <c:pt idx="8">
                  <c:v>371.56067907414842</c:v>
                </c:pt>
                <c:pt idx="9">
                  <c:v>360</c:v>
                </c:pt>
                <c:pt idx="10">
                  <c:v>340.83809315966658</c:v>
                </c:pt>
                <c:pt idx="11">
                  <c:v>325.43487358049134</c:v>
                </c:pt>
                <c:pt idx="12">
                  <c:v>312.65581179954364</c:v>
                </c:pt>
                <c:pt idx="13">
                  <c:v>301.80105196972721</c:v>
                </c:pt>
                <c:pt idx="14">
                  <c:v>292.41086268824478</c:v>
                </c:pt>
                <c:pt idx="15">
                  <c:v>276.84655793842904</c:v>
                </c:pt>
                <c:pt idx="16">
                  <c:v>258.920313596951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FC4-41D4-95CB-5481B996F684}"/>
            </c:ext>
          </c:extLst>
        </c:ser>
        <c:ser>
          <c:idx val="2"/>
          <c:order val="2"/>
          <c:tx>
            <c:strRef>
              <c:f>'EoS Diagrams'!$P$1:$S$1</c:f>
              <c:strCache>
                <c:ptCount val="1"/>
                <c:pt idx="0">
                  <c:v>PV (no TES, boiler)</c:v>
                </c:pt>
              </c:strCache>
            </c:strRef>
          </c:tx>
          <c:spPr>
            <a:ln w="19050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EoS Diagrams'!$P$9:$P$18</c:f>
              <c:numCache>
                <c:formatCode>General</c:formatCode>
                <c:ptCount val="10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</c:numCache>
            </c:numRef>
          </c:xVal>
          <c:yVal>
            <c:numRef>
              <c:f>'EoS Diagrams'!$R$9:$R$18</c:f>
              <c:numCache>
                <c:formatCode>0</c:formatCode>
                <c:ptCount val="10"/>
                <c:pt idx="0">
                  <c:v>945.01679215808588</c:v>
                </c:pt>
                <c:pt idx="1">
                  <c:v>932.00646672170819</c:v>
                </c:pt>
                <c:pt idx="2">
                  <c:v>924.47910673465742</c:v>
                </c:pt>
                <c:pt idx="3">
                  <c:v>911.75152968252644</c:v>
                </c:pt>
                <c:pt idx="4">
                  <c:v>906.52070087711229</c:v>
                </c:pt>
                <c:pt idx="5">
                  <c:v>902.48403017673184</c:v>
                </c:pt>
                <c:pt idx="6">
                  <c:v>895.19510845755258</c:v>
                </c:pt>
                <c:pt idx="7">
                  <c:v>890.05926584326505</c:v>
                </c:pt>
                <c:pt idx="8">
                  <c:v>886.09589671495326</c:v>
                </c:pt>
                <c:pt idx="9">
                  <c:v>882.870692863318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FC4-41D4-95CB-5481B996F684}"/>
            </c:ext>
          </c:extLst>
        </c:ser>
        <c:ser>
          <c:idx val="3"/>
          <c:order val="3"/>
          <c:tx>
            <c:strRef>
              <c:f>'EoS Diagrams'!$U$1:$X$1</c:f>
              <c:strCache>
                <c:ptCount val="1"/>
                <c:pt idx="0">
                  <c:v>PV-ETES 14 h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EoS Diagrams'!$V$44:$V$57</c:f>
              <c:numCache>
                <c:formatCode>0.0</c:formatCode>
                <c:ptCount val="14"/>
                <c:pt idx="0">
                  <c:v>0.16666666666666666</c:v>
                </c:pt>
                <c:pt idx="1">
                  <c:v>0.33333333333333331</c:v>
                </c:pt>
                <c:pt idx="2">
                  <c:v>0.5</c:v>
                </c:pt>
                <c:pt idx="3" formatCode="0.00">
                  <c:v>0.9</c:v>
                </c:pt>
                <c:pt idx="4">
                  <c:v>1.3333333333333333</c:v>
                </c:pt>
                <c:pt idx="5">
                  <c:v>1.6666666666666667</c:v>
                </c:pt>
                <c:pt idx="6">
                  <c:v>2.5</c:v>
                </c:pt>
                <c:pt idx="7">
                  <c:v>3.3333333333333335</c:v>
                </c:pt>
                <c:pt idx="8">
                  <c:v>4.166666666666667</c:v>
                </c:pt>
                <c:pt idx="9">
                  <c:v>5</c:v>
                </c:pt>
                <c:pt idx="10">
                  <c:v>6.666666666666667</c:v>
                </c:pt>
                <c:pt idx="11">
                  <c:v>10</c:v>
                </c:pt>
                <c:pt idx="12">
                  <c:v>13.333333333333334</c:v>
                </c:pt>
                <c:pt idx="13">
                  <c:v>16.666666666666668</c:v>
                </c:pt>
              </c:numCache>
            </c:numRef>
          </c:xVal>
          <c:yVal>
            <c:numRef>
              <c:f>'EoS Diagrams'!$Z$44:$Z$57</c:f>
              <c:numCache>
                <c:formatCode>0</c:formatCode>
                <c:ptCount val="14"/>
                <c:pt idx="0">
                  <c:v>4776.7773939644539</c:v>
                </c:pt>
                <c:pt idx="1">
                  <c:v>4486.390949008518</c:v>
                </c:pt>
                <c:pt idx="2">
                  <c:v>4332.1422987360875</c:v>
                </c:pt>
                <c:pt idx="3">
                  <c:v>4126.8527090483067</c:v>
                </c:pt>
                <c:pt idx="4">
                  <c:v>4000.6241827012232</c:v>
                </c:pt>
                <c:pt idx="5">
                  <c:v>3932.5990131912558</c:v>
                </c:pt>
                <c:pt idx="6">
                  <c:v>3815.3029954859135</c:v>
                </c:pt>
                <c:pt idx="7">
                  <c:v>3736.7301411728936</c:v>
                </c:pt>
                <c:pt idx="8">
                  <c:v>3678.2876901448599</c:v>
                </c:pt>
                <c:pt idx="9">
                  <c:v>3632.0884326726336</c:v>
                </c:pt>
                <c:pt idx="10">
                  <c:v>3561.9044142792309</c:v>
                </c:pt>
                <c:pt idx="11">
                  <c:v>3468.3137474566429</c:v>
                </c:pt>
                <c:pt idx="12">
                  <c:v>3405.4571733929615</c:v>
                </c:pt>
                <c:pt idx="13">
                  <c:v>3358.61212238487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FC4-41D4-95CB-5481B996F684}"/>
            </c:ext>
          </c:extLst>
        </c:ser>
        <c:ser>
          <c:idx val="4"/>
          <c:order val="4"/>
          <c:tx>
            <c:strRef>
              <c:f>'EoS Diagrams'!$AP$1:$AT$1</c:f>
              <c:strCache>
                <c:ptCount val="1"/>
                <c:pt idx="0">
                  <c:v>CST no storage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EoS Diagrams'!$AP$46:$AP$51</c:f>
              <c:numCache>
                <c:formatCode>General</c:formatCode>
                <c:ptCount val="6"/>
                <c:pt idx="0">
                  <c:v>1</c:v>
                </c:pt>
                <c:pt idx="1">
                  <c:v>2.5</c:v>
                </c:pt>
                <c:pt idx="2">
                  <c:v>5</c:v>
                </c:pt>
                <c:pt idx="3">
                  <c:v>7.5</c:v>
                </c:pt>
                <c:pt idx="4">
                  <c:v>10</c:v>
                </c:pt>
                <c:pt idx="5">
                  <c:v>15</c:v>
                </c:pt>
              </c:numCache>
            </c:numRef>
          </c:xVal>
          <c:yVal>
            <c:numRef>
              <c:f>'EoS Diagrams'!$AW$46:$AW$51</c:f>
              <c:numCache>
                <c:formatCode>0</c:formatCode>
                <c:ptCount val="6"/>
                <c:pt idx="0">
                  <c:v>1149.8569089803934</c:v>
                </c:pt>
                <c:pt idx="1">
                  <c:v>957.31705762483034</c:v>
                </c:pt>
                <c:pt idx="2">
                  <c:v>833.39290376828433</c:v>
                </c:pt>
                <c:pt idx="3">
                  <c:v>768.47818993746512</c:v>
                </c:pt>
                <c:pt idx="4">
                  <c:v>725.51066182247246</c:v>
                </c:pt>
                <c:pt idx="5">
                  <c:v>668.999121130846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FC4-41D4-95CB-5481B996F684}"/>
            </c:ext>
          </c:extLst>
        </c:ser>
        <c:ser>
          <c:idx val="5"/>
          <c:order val="5"/>
          <c:tx>
            <c:strRef>
              <c:f>'EoS Diagrams'!$AG$1:$AK$1</c:f>
              <c:strCache>
                <c:ptCount val="1"/>
                <c:pt idx="0">
                  <c:v>CST 14 h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EoS Diagrams'!$AH$46:$AH$55</c:f>
              <c:numCache>
                <c:formatCode>0.00</c:formatCode>
                <c:ptCount val="10"/>
                <c:pt idx="0" formatCode="0.0">
                  <c:v>0.33333333333333331</c:v>
                </c:pt>
                <c:pt idx="1">
                  <c:v>0.9</c:v>
                </c:pt>
                <c:pt idx="2" formatCode="0.0">
                  <c:v>1.6666666666666667</c:v>
                </c:pt>
                <c:pt idx="3" formatCode="0.0">
                  <c:v>2.5</c:v>
                </c:pt>
                <c:pt idx="4" formatCode="0.0">
                  <c:v>3.3333333333333335</c:v>
                </c:pt>
                <c:pt idx="5" formatCode="0.0">
                  <c:v>5</c:v>
                </c:pt>
                <c:pt idx="6" formatCode="0.0">
                  <c:v>6.666666666666667</c:v>
                </c:pt>
                <c:pt idx="7" formatCode="0.0">
                  <c:v>10</c:v>
                </c:pt>
                <c:pt idx="8" formatCode="0.0">
                  <c:v>13.333333333333334</c:v>
                </c:pt>
                <c:pt idx="9" formatCode="0.0">
                  <c:v>16.666666666666668</c:v>
                </c:pt>
              </c:numCache>
            </c:numRef>
          </c:xVal>
          <c:yVal>
            <c:numRef>
              <c:f>'EoS Diagrams'!$AN$46:$AN$55</c:f>
              <c:numCache>
                <c:formatCode>0</c:formatCode>
                <c:ptCount val="10"/>
                <c:pt idx="0">
                  <c:v>4241.4406722961367</c:v>
                </c:pt>
                <c:pt idx="1">
                  <c:v>3477.2878557265499</c:v>
                </c:pt>
                <c:pt idx="2">
                  <c:v>3074.1099439756922</c:v>
                </c:pt>
                <c:pt idx="3">
                  <c:v>2834.6611001046372</c:v>
                </c:pt>
                <c:pt idx="4">
                  <c:v>2676.1681433622566</c:v>
                </c:pt>
                <c:pt idx="5">
                  <c:v>2467.7158174497035</c:v>
                </c:pt>
                <c:pt idx="6">
                  <c:v>2329.7396846791548</c:v>
                </c:pt>
                <c:pt idx="7">
                  <c:v>2148.2713949355939</c:v>
                </c:pt>
                <c:pt idx="8">
                  <c:v>2028.1561948307733</c:v>
                </c:pt>
                <c:pt idx="9">
                  <c:v>1939.63224689105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FC4-41D4-95CB-5481B996F684}"/>
            </c:ext>
          </c:extLst>
        </c:ser>
        <c:ser>
          <c:idx val="6"/>
          <c:order val="6"/>
          <c:tx>
            <c:strRef>
              <c:f>'EoS Diagrams'!$F$1:$I$1</c:f>
              <c:strCache>
                <c:ptCount val="1"/>
                <c:pt idx="0">
                  <c:v>Biomass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EoS Diagrams'!$F$9:$F$25</c:f>
              <c:numCache>
                <c:formatCode>General</c:formatCode>
                <c:ptCount val="17"/>
                <c:pt idx="0">
                  <c:v>0.5</c:v>
                </c:pt>
                <c:pt idx="1">
                  <c:v>0.77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</c:numCache>
            </c:numRef>
          </c:xVal>
          <c:yVal>
            <c:numRef>
              <c:f>'EoS Diagrams'!$H$9:$H$25</c:f>
              <c:numCache>
                <c:formatCode>0</c:formatCode>
                <c:ptCount val="17"/>
                <c:pt idx="0">
                  <c:v>3530.7121144615535</c:v>
                </c:pt>
                <c:pt idx="1">
                  <c:v>3048.6338162093316</c:v>
                </c:pt>
                <c:pt idx="2">
                  <c:v>2430.1947656040893</c:v>
                </c:pt>
                <c:pt idx="3">
                  <c:v>2203.7478959296814</c:v>
                </c:pt>
                <c:pt idx="4">
                  <c:v>2042.7372394541615</c:v>
                </c:pt>
                <c:pt idx="5">
                  <c:v>1919.9542607013673</c:v>
                </c:pt>
                <c:pt idx="6">
                  <c:v>1821.9186189544312</c:v>
                </c:pt>
                <c:pt idx="7">
                  <c:v>1741.0518787164424</c:v>
                </c:pt>
                <c:pt idx="8">
                  <c:v>1672.7069235068968</c:v>
                </c:pt>
                <c:pt idx="9">
                  <c:v>1613.8468084505394</c:v>
                </c:pt>
                <c:pt idx="10">
                  <c:v>1516.8431828421888</c:v>
                </c:pt>
                <c:pt idx="11">
                  <c:v>1439.3909758270711</c:v>
                </c:pt>
                <c:pt idx="12">
                  <c:v>1375.5029102833357</c:v>
                </c:pt>
                <c:pt idx="13">
                  <c:v>1321.5075722103427</c:v>
                </c:pt>
                <c:pt idx="14">
                  <c:v>1275.0056496947884</c:v>
                </c:pt>
                <c:pt idx="15">
                  <c:v>1198.3687780636633</c:v>
                </c:pt>
                <c:pt idx="16">
                  <c:v>1110.81332582151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370-4E4C-A588-BA47DE14D20D}"/>
            </c:ext>
          </c:extLst>
        </c:ser>
        <c:ser>
          <c:idx val="7"/>
          <c:order val="7"/>
          <c:tx>
            <c:strRef>
              <c:f>'EoS Diagrams'!$AZ$1:$BC$1</c:f>
              <c:strCache>
                <c:ptCount val="1"/>
                <c:pt idx="0">
                  <c:v>P2H + E-boiler</c:v>
                </c:pt>
              </c:strCache>
            </c:strRef>
          </c:tx>
          <c:spPr>
            <a:ln w="1905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'EoS Diagrams'!$AZ$9:$AZ$18</c:f>
              <c:numCache>
                <c:formatCode>General</c:formatCode>
                <c:ptCount val="10"/>
                <c:pt idx="0">
                  <c:v>0.5</c:v>
                </c:pt>
                <c:pt idx="1">
                  <c:v>0.77</c:v>
                </c:pt>
                <c:pt idx="2">
                  <c:v>1.5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</c:numCache>
            </c:numRef>
          </c:xVal>
          <c:yVal>
            <c:numRef>
              <c:f>'EoS Diagrams'!$BB$9:$BB$18</c:f>
              <c:numCache>
                <c:formatCode>0</c:formatCode>
                <c:ptCount val="10"/>
                <c:pt idx="0">
                  <c:v>412.07223003988958</c:v>
                </c:pt>
                <c:pt idx="1">
                  <c:v>377.98033343986748</c:v>
                </c:pt>
                <c:pt idx="2">
                  <c:v>330.78750550024182</c:v>
                </c:pt>
                <c:pt idx="3">
                  <c:v>287.96724924455532</c:v>
                </c:pt>
                <c:pt idx="4">
                  <c:v>271.86628367373106</c:v>
                </c:pt>
                <c:pt idx="5">
                  <c:v>260</c:v>
                </c:pt>
                <c:pt idx="6">
                  <c:v>239.74805698524924</c:v>
                </c:pt>
                <c:pt idx="7">
                  <c:v>226.34314645699226</c:v>
                </c:pt>
                <c:pt idx="8">
                  <c:v>216.46383392448701</c:v>
                </c:pt>
                <c:pt idx="9">
                  <c:v>208.712806057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370-4E4C-A588-BA47DE14D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2638344"/>
        <c:axId val="882635880"/>
      </c:scatterChart>
      <c:valAx>
        <c:axId val="8826383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sz="1200"/>
                  <a:t>Heat Demand [MW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82635880"/>
        <c:crosses val="autoZero"/>
        <c:crossBetween val="midCat"/>
      </c:valAx>
      <c:valAx>
        <c:axId val="882635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sz="1200"/>
                  <a:t>Total Cost [$/kW]</a:t>
                </a:r>
              </a:p>
            </c:rich>
          </c:tx>
          <c:layout>
            <c:manualLayout>
              <c:xMode val="edge"/>
              <c:yMode val="edge"/>
              <c:x val="1.344632684617387E-2"/>
              <c:y val="0.323944663552138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826383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9631841019872515"/>
          <c:y val="0.89322008313808876"/>
          <c:w val="0.80368165933774682"/>
          <c:h val="9.270124145464125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 sz="1600"/>
              <a:t>All Generation (over heat deman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EoS Diagrams'!$A$1:$D$1</c:f>
              <c:strCache>
                <c:ptCount val="1"/>
                <c:pt idx="0">
                  <c:v>Bioga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EoS Diagrams'!$A$9:$A$28</c:f>
              <c:numCache>
                <c:formatCode>General</c:formatCode>
                <c:ptCount val="20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1</c:v>
                </c:pt>
                <c:pt idx="16">
                  <c:v>12</c:v>
                </c:pt>
                <c:pt idx="17">
                  <c:v>13</c:v>
                </c:pt>
                <c:pt idx="18">
                  <c:v>14</c:v>
                </c:pt>
                <c:pt idx="19">
                  <c:v>15</c:v>
                </c:pt>
              </c:numCache>
            </c:numRef>
          </c:xVal>
          <c:yVal>
            <c:numRef>
              <c:f>'EoS Diagrams'!$D$9:$D$28</c:f>
              <c:numCache>
                <c:formatCode>0%</c:formatCode>
                <c:ptCount val="20"/>
                <c:pt idx="0">
                  <c:v>2.2387211385683399</c:v>
                </c:pt>
                <c:pt idx="1">
                  <c:v>1.7564650049460275</c:v>
                </c:pt>
                <c:pt idx="2">
                  <c:v>1.5240792870188316</c:v>
                </c:pt>
                <c:pt idx="3">
                  <c:v>1.3780945113927907</c:v>
                </c:pt>
                <c:pt idx="4">
                  <c:v>1.2745606273192622</c:v>
                </c:pt>
                <c:pt idx="5">
                  <c:v>1.1957683725287931</c:v>
                </c:pt>
                <c:pt idx="6">
                  <c:v>1.1329628929685964</c:v>
                </c:pt>
                <c:pt idx="7">
                  <c:v>1.0812310390375763</c:v>
                </c:pt>
                <c:pt idx="8">
                  <c:v>1.0375645421409072</c:v>
                </c:pt>
                <c:pt idx="9">
                  <c:v>1</c:v>
                </c:pt>
                <c:pt idx="10">
                  <c:v>0.93818084985396888</c:v>
                </c:pt>
                <c:pt idx="11">
                  <c:v>0.88890466933025925</c:v>
                </c:pt>
                <c:pt idx="12">
                  <c:v>0.84831667938126321</c:v>
                </c:pt>
                <c:pt idx="13">
                  <c:v>0.81405664030527902</c:v>
                </c:pt>
                <c:pt idx="14">
                  <c:v>0.78458409789675088</c:v>
                </c:pt>
                <c:pt idx="15">
                  <c:v>0.75884322611669452</c:v>
                </c:pt>
                <c:pt idx="16">
                  <c:v>0.7360817757466831</c:v>
                </c:pt>
                <c:pt idx="17">
                  <c:v>0.71574665691442219</c:v>
                </c:pt>
                <c:pt idx="18">
                  <c:v>0.69742046810269098</c:v>
                </c:pt>
                <c:pt idx="19">
                  <c:v>0.680781210648450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A96-4257-BF68-990A87042018}"/>
            </c:ext>
          </c:extLst>
        </c:ser>
        <c:ser>
          <c:idx val="1"/>
          <c:order val="1"/>
          <c:tx>
            <c:strRef>
              <c:f>'EoS Diagrams'!$K$1:$N$1</c:f>
              <c:strCache>
                <c:ptCount val="1"/>
                <c:pt idx="0">
                  <c:v>Natural Gas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EoS Diagrams'!$K$9:$K$25</c:f>
              <c:numCache>
                <c:formatCode>General</c:formatCode>
                <c:ptCount val="17"/>
                <c:pt idx="0">
                  <c:v>0.5</c:v>
                </c:pt>
                <c:pt idx="1">
                  <c:v>0.77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</c:numCache>
            </c:numRef>
          </c:xVal>
          <c:yVal>
            <c:numRef>
              <c:f>'EoS Diagrams'!$N$9:$N$25</c:f>
              <c:numCache>
                <c:formatCode>0%</c:formatCode>
                <c:ptCount val="17"/>
                <c:pt idx="0">
                  <c:v>1.9952623149688802</c:v>
                </c:pt>
                <c:pt idx="1">
                  <c:v>1.7528460881531975</c:v>
                </c:pt>
                <c:pt idx="2">
                  <c:v>1.4350387341664474</c:v>
                </c:pt>
                <c:pt idx="3">
                  <c:v>1.3163822043342372</c:v>
                </c:pt>
                <c:pt idx="4">
                  <c:v>1.2311444133449163</c:v>
                </c:pt>
                <c:pt idx="5">
                  <c:v>1.1656136506907158</c:v>
                </c:pt>
                <c:pt idx="6">
                  <c:v>1.1129370181006415</c:v>
                </c:pt>
                <c:pt idx="7">
                  <c:v>1.0692345999911881</c:v>
                </c:pt>
                <c:pt idx="8">
                  <c:v>1.03211299742819</c:v>
                </c:pt>
                <c:pt idx="9">
                  <c:v>1</c:v>
                </c:pt>
                <c:pt idx="10">
                  <c:v>0.94677248099907385</c:v>
                </c:pt>
                <c:pt idx="11">
                  <c:v>0.90398575994580932</c:v>
                </c:pt>
                <c:pt idx="12">
                  <c:v>0.86848836610984348</c:v>
                </c:pt>
                <c:pt idx="13">
                  <c:v>0.83833625547146451</c:v>
                </c:pt>
                <c:pt idx="14">
                  <c:v>0.81225239635623547</c:v>
                </c:pt>
                <c:pt idx="15">
                  <c:v>0.76901821649563629</c:v>
                </c:pt>
                <c:pt idx="16">
                  <c:v>0.719223093324864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A96-4257-BF68-990A87042018}"/>
            </c:ext>
          </c:extLst>
        </c:ser>
        <c:ser>
          <c:idx val="3"/>
          <c:order val="3"/>
          <c:tx>
            <c:strRef>
              <c:f>'EoS Diagrams'!$U$1:$X$1</c:f>
              <c:strCache>
                <c:ptCount val="1"/>
                <c:pt idx="0">
                  <c:v>PV-ETES 14 h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EoS Diagrams'!$U$22:$U$31</c:f>
              <c:numCache>
                <c:formatCode>General</c:formatCode>
                <c:ptCount val="10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2.7</c:v>
                </c:pt>
                <c:pt idx="4">
                  <c:v>4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</c:numCache>
            </c:numRef>
          </c:xVal>
          <c:yVal>
            <c:numRef>
              <c:f>'EoS Diagrams'!$Z$22:$Z$31</c:f>
              <c:numCache>
                <c:formatCode>0%</c:formatCode>
                <c:ptCount val="10"/>
                <c:pt idx="0">
                  <c:v>1.2146616977580322</c:v>
                </c:pt>
                <c:pt idx="1">
                  <c:v>1.1408208500179293</c:v>
                </c:pt>
                <c:pt idx="2">
                  <c:v>1.1015977688558201</c:v>
                </c:pt>
                <c:pt idx="3">
                  <c:v>1.0493957546155759</c:v>
                </c:pt>
                <c:pt idx="4">
                  <c:v>1.0172977639677445</c:v>
                </c:pt>
                <c:pt idx="5">
                  <c:v>1</c:v>
                </c:pt>
                <c:pt idx="6">
                  <c:v>0.97017341017685987</c:v>
                </c:pt>
                <c:pt idx="7">
                  <c:v>0.9501935307003454</c:v>
                </c:pt>
                <c:pt idx="8">
                  <c:v>0.93533250601107565</c:v>
                </c:pt>
                <c:pt idx="9">
                  <c:v>0.923584738868466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2A96-4257-BF68-990A87042018}"/>
            </c:ext>
          </c:extLst>
        </c:ser>
        <c:ser>
          <c:idx val="5"/>
          <c:order val="5"/>
          <c:tx>
            <c:strRef>
              <c:f>'EoS Diagrams'!$AG$1:$AK$1</c:f>
              <c:strCache>
                <c:ptCount val="1"/>
                <c:pt idx="0">
                  <c:v>CST 14 h</c:v>
                </c:pt>
              </c:strCache>
            </c:strRef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EoS Diagrams'!$AG$29:$AG$34</c:f>
              <c:numCache>
                <c:formatCode>General</c:formatCode>
                <c:ptCount val="6"/>
                <c:pt idx="0">
                  <c:v>1</c:v>
                </c:pt>
                <c:pt idx="1">
                  <c:v>2.7</c:v>
                </c:pt>
                <c:pt idx="2">
                  <c:v>5</c:v>
                </c:pt>
                <c:pt idx="3">
                  <c:v>7.5</c:v>
                </c:pt>
                <c:pt idx="4">
                  <c:v>10</c:v>
                </c:pt>
                <c:pt idx="5">
                  <c:v>15</c:v>
                </c:pt>
              </c:numCache>
            </c:numRef>
          </c:xVal>
          <c:yVal>
            <c:numRef>
              <c:f>'EoS Diagrams'!$AN$29:$AN$34</c:f>
              <c:numCache>
                <c:formatCode>0%</c:formatCode>
                <c:ptCount val="6"/>
                <c:pt idx="0">
                  <c:v>1.3797296614612147</c:v>
                </c:pt>
                <c:pt idx="1">
                  <c:v>1.1311527300905295</c:v>
                </c:pt>
                <c:pt idx="2">
                  <c:v>1</c:v>
                </c:pt>
                <c:pt idx="3">
                  <c:v>0.92210791148172777</c:v>
                </c:pt>
                <c:pt idx="4">
                  <c:v>0.87055056329612435</c:v>
                </c:pt>
                <c:pt idx="5">
                  <c:v>0.802741561760230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2A96-4257-BF68-990A870420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2638344"/>
        <c:axId val="882635880"/>
        <c:extLst>
          <c:ext xmlns:c15="http://schemas.microsoft.com/office/drawing/2012/chart" uri="{02D57815-91ED-43cb-92C2-25804820EDAC}">
            <c15:filteredScatter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'EoS Diagrams'!$P$1:$S$1</c15:sqref>
                        </c15:formulaRef>
                      </c:ext>
                    </c:extLst>
                    <c:strCache>
                      <c:ptCount val="1"/>
                      <c:pt idx="0">
                        <c:v>PV (no TES, boiler)</c:v>
                      </c:pt>
                    </c:strCache>
                  </c:strRef>
                </c:tx>
                <c:spPr>
                  <a:ln w="19050" cap="rnd">
                    <a:solidFill>
                      <a:schemeClr val="accent6">
                        <a:lumMod val="5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>
                      <c:ext uri="{02D57815-91ED-43cb-92C2-25804820EDAC}">
                        <c15:formulaRef>
                          <c15:sqref>'EoS Diagrams'!$P$9:$P$18</c15:sqref>
                        </c15:formulaRef>
                      </c:ext>
                    </c:extLst>
                    <c:numCache>
                      <c:formatCode>General</c:formatCode>
                      <c:ptCount val="10"/>
                      <c:pt idx="0">
                        <c:v>0.5</c:v>
                      </c:pt>
                      <c:pt idx="1">
                        <c:v>1</c:v>
                      </c:pt>
                      <c:pt idx="2">
                        <c:v>1.5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7.5</c:v>
                      </c:pt>
                      <c:pt idx="7">
                        <c:v>10</c:v>
                      </c:pt>
                      <c:pt idx="8">
                        <c:v>12.5</c:v>
                      </c:pt>
                      <c:pt idx="9">
                        <c:v>15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EoS Diagrams'!$S$9:$S$28</c15:sqref>
                        </c15:formulaRef>
                      </c:ext>
                    </c:extLst>
                    <c:numCache>
                      <c:formatCode>0%</c:formatCode>
                      <c:ptCount val="20"/>
                      <c:pt idx="0">
                        <c:v>1.0471285480509001</c:v>
                      </c:pt>
                      <c:pt idx="1">
                        <c:v>1.0327124198964441</c:v>
                      </c:pt>
                      <c:pt idx="2">
                        <c:v>1.0243717072241361</c:v>
                      </c:pt>
                      <c:pt idx="3">
                        <c:v>1.0102688792221395</c:v>
                      </c:pt>
                      <c:pt idx="4">
                        <c:v>1.0044728444663891</c:v>
                      </c:pt>
                      <c:pt idx="5">
                        <c:v>1</c:v>
                      </c:pt>
                      <c:pt idx="6">
                        <c:v>0.99192348952950238</c:v>
                      </c:pt>
                      <c:pt idx="7">
                        <c:v>0.98623270449335965</c:v>
                      </c:pt>
                      <c:pt idx="8">
                        <c:v>0.9818410820426714</c:v>
                      </c:pt>
                      <c:pt idx="9">
                        <c:v>0.97826738572917138</c:v>
                      </c:pt>
                      <c:pt idx="10">
                        <c:v>0.97265494741228553</c:v>
                      </c:pt>
                      <c:pt idx="11">
                        <c:v>0.96479928954532868</c:v>
                      </c:pt>
                      <c:pt idx="12">
                        <c:v>0.95926411932526434</c:v>
                      </c:pt>
                      <c:pt idx="13">
                        <c:v>0.95499258602143589</c:v>
                      </c:pt>
                      <c:pt idx="14">
                        <c:v>0.94727957840118604</c:v>
                      </c:pt>
                      <c:pt idx="15">
                        <c:v>0.94184492088302774</c:v>
                      </c:pt>
                      <c:pt idx="16">
                        <c:v>0.93765095400201548</c:v>
                      </c:pt>
                      <c:pt idx="17">
                        <c:v>0.93423810051793066</c:v>
                      </c:pt>
                      <c:pt idx="18">
                        <c:v>0.9254973408113405</c:v>
                      </c:pt>
                      <c:pt idx="19">
                        <c:v>0.92137616851453763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2-2A96-4257-BF68-990A87042018}"/>
                  </c:ext>
                </c:extLst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oS Diagrams'!$AP$1:$AT$1</c15:sqref>
                        </c15:formulaRef>
                      </c:ext>
                    </c:extLst>
                    <c:strCache>
                      <c:ptCount val="1"/>
                      <c:pt idx="0">
                        <c:v>CST no storage</c:v>
                      </c:pt>
                    </c:strCache>
                  </c:strRef>
                </c:tx>
                <c:spPr>
                  <a:ln w="19050" cap="rnd">
                    <a:solidFill>
                      <a:srgbClr val="FF0000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oS Diagrams'!$AP$29:$AP$34</c15:sqref>
                        </c15:formulaRef>
                      </c:ext>
                    </c:extLst>
                    <c:numCache>
                      <c:formatCode>General</c:formatCode>
                      <c:ptCount val="6"/>
                      <c:pt idx="0">
                        <c:v>1</c:v>
                      </c:pt>
                      <c:pt idx="1">
                        <c:v>2.5</c:v>
                      </c:pt>
                      <c:pt idx="2">
                        <c:v>5</c:v>
                      </c:pt>
                      <c:pt idx="3">
                        <c:v>7.5</c:v>
                      </c:pt>
                      <c:pt idx="4">
                        <c:v>10</c:v>
                      </c:pt>
                      <c:pt idx="5">
                        <c:v>1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oS Diagrams'!$AW$29:$AW$34</c15:sqref>
                        </c15:formulaRef>
                      </c:ext>
                    </c:extLst>
                    <c:numCache>
                      <c:formatCode>0%</c:formatCode>
                      <c:ptCount val="6"/>
                      <c:pt idx="0">
                        <c:v>1.3797296614612145</c:v>
                      </c:pt>
                      <c:pt idx="1">
                        <c:v>1.1486983549970349</c:v>
                      </c:pt>
                      <c:pt idx="2">
                        <c:v>1</c:v>
                      </c:pt>
                      <c:pt idx="3">
                        <c:v>0.92210791148172766</c:v>
                      </c:pt>
                      <c:pt idx="4">
                        <c:v>0.87055056329612412</c:v>
                      </c:pt>
                      <c:pt idx="5">
                        <c:v>0.80274156176023059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2A96-4257-BF68-990A87042018}"/>
                  </c:ext>
                </c:extLst>
              </c15:ser>
            </c15:filteredScatterSeries>
            <c15:filteredScatterSeries>
              <c15:ser>
                <c:idx val="6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oS Diagrams'!$F$1:$I$1</c15:sqref>
                        </c15:formulaRef>
                      </c:ext>
                    </c:extLst>
                    <c:strCache>
                      <c:ptCount val="1"/>
                      <c:pt idx="0">
                        <c:v>Biomass</c:v>
                      </c:pt>
                    </c:strCache>
                  </c:strRef>
                </c:tx>
                <c:spPr>
                  <a:ln w="19050" cap="rnd">
                    <a:solidFill>
                      <a:schemeClr val="accent1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oS Diagrams'!$F$9:$F$25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0.5</c:v>
                      </c:pt>
                      <c:pt idx="1">
                        <c:v>0.77</c:v>
                      </c:pt>
                      <c:pt idx="2">
                        <c:v>1.5</c:v>
                      </c:pt>
                      <c:pt idx="3">
                        <c:v>2</c:v>
                      </c:pt>
                      <c:pt idx="4">
                        <c:v>2.5</c:v>
                      </c:pt>
                      <c:pt idx="5">
                        <c:v>3</c:v>
                      </c:pt>
                      <c:pt idx="6">
                        <c:v>3.5</c:v>
                      </c:pt>
                      <c:pt idx="7">
                        <c:v>4</c:v>
                      </c:pt>
                      <c:pt idx="8">
                        <c:v>4.5</c:v>
                      </c:pt>
                      <c:pt idx="9">
                        <c:v>5</c:v>
                      </c:pt>
                      <c:pt idx="10">
                        <c:v>6</c:v>
                      </c:pt>
                      <c:pt idx="11">
                        <c:v>7</c:v>
                      </c:pt>
                      <c:pt idx="12">
                        <c:v>8</c:v>
                      </c:pt>
                      <c:pt idx="13">
                        <c:v>9</c:v>
                      </c:pt>
                      <c:pt idx="14">
                        <c:v>10</c:v>
                      </c:pt>
                      <c:pt idx="15">
                        <c:v>12</c:v>
                      </c:pt>
                      <c:pt idx="16">
                        <c:v>1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oS Diagrams'!$I$9:$I$25</c15:sqref>
                        </c15:formulaRef>
                      </c:ext>
                    </c:extLst>
                    <c:numCache>
                      <c:formatCode>0%</c:formatCode>
                      <c:ptCount val="17"/>
                      <c:pt idx="0">
                        <c:v>2.1877616239495521</c:v>
                      </c:pt>
                      <c:pt idx="1">
                        <c:v>1.8890478329453939</c:v>
                      </c:pt>
                      <c:pt idx="2">
                        <c:v>1.5058398064047533</c:v>
                      </c:pt>
                      <c:pt idx="3">
                        <c:v>1.3655248344454134</c:v>
                      </c:pt>
                      <c:pt idx="4">
                        <c:v>1.26575659397028</c:v>
                      </c:pt>
                      <c:pt idx="5">
                        <c:v>1.1896756561081054</c:v>
                      </c:pt>
                      <c:pt idx="6">
                        <c:v>1.128929096252737</c:v>
                      </c:pt>
                      <c:pt idx="7">
                        <c:v>1.078821031587275</c:v>
                      </c:pt>
                      <c:pt idx="8">
                        <c:v>1.036471934478632</c:v>
                      </c:pt>
                      <c:pt idx="9">
                        <c:v>1</c:v>
                      </c:pt>
                      <c:pt idx="10">
                        <c:v>0.93989291604357161</c:v>
                      </c:pt>
                      <c:pt idx="11">
                        <c:v>0.89190062420424898</c:v>
                      </c:pt>
                      <c:pt idx="12">
                        <c:v>0.85231318306101278</c:v>
                      </c:pt>
                      <c:pt idx="13">
                        <c:v>0.81885564682507084</c:v>
                      </c:pt>
                      <c:pt idx="14">
                        <c:v>0.79004131186337712</c:v>
                      </c:pt>
                      <c:pt idx="15">
                        <c:v>0.74255423240215834</c:v>
                      </c:pt>
                      <c:pt idx="16">
                        <c:v>0.68830159095956267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0-2EB1-4D90-9EEB-02A8EA1F7970}"/>
                  </c:ext>
                </c:extLst>
              </c15:ser>
            </c15:filteredScatterSeries>
            <c15:filteredScatterSeries>
              <c15:ser>
                <c:idx val="7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oS Diagrams'!$AZ$1:$BC$1</c15:sqref>
                        </c15:formulaRef>
                      </c:ext>
                    </c:extLst>
                    <c:strCache>
                      <c:ptCount val="1"/>
                      <c:pt idx="0">
                        <c:v>P2H + E-boiler</c:v>
                      </c:pt>
                    </c:strCache>
                  </c:strRef>
                </c:tx>
                <c:spPr>
                  <a:ln w="19050" cap="rnd">
                    <a:solidFill>
                      <a:srgbClr val="7030A0"/>
                    </a:solidFill>
                    <a:round/>
                  </a:ln>
                  <a:effectLst/>
                </c:spPr>
                <c:marker>
                  <c:symbol val="none"/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oS Diagrams'!$AZ$9:$AZ$18</c15:sqref>
                        </c15:formulaRef>
                      </c:ext>
                    </c:extLst>
                    <c:numCache>
                      <c:formatCode>General</c:formatCode>
                      <c:ptCount val="10"/>
                      <c:pt idx="0">
                        <c:v>0.5</c:v>
                      </c:pt>
                      <c:pt idx="1">
                        <c:v>0.77</c:v>
                      </c:pt>
                      <c:pt idx="2">
                        <c:v>1.5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7.5</c:v>
                      </c:pt>
                      <c:pt idx="7">
                        <c:v>10</c:v>
                      </c:pt>
                      <c:pt idx="8">
                        <c:v>12.5</c:v>
                      </c:pt>
                      <c:pt idx="9">
                        <c:v>15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EoS Diagrams'!$BC$9:$BC$18</c15:sqref>
                        </c15:formulaRef>
                      </c:ext>
                    </c:extLst>
                    <c:numCache>
                      <c:formatCode>0%</c:formatCode>
                      <c:ptCount val="10"/>
                      <c:pt idx="0">
                        <c:v>1.5848931924611138</c:v>
                      </c:pt>
                      <c:pt idx="1">
                        <c:v>1.4537705132302596</c:v>
                      </c:pt>
                      <c:pt idx="2">
                        <c:v>1.2722596365393917</c:v>
                      </c:pt>
                      <c:pt idx="3">
                        <c:v>1.1075663432482896</c:v>
                      </c:pt>
                      <c:pt idx="4">
                        <c:v>1.0456395525912734</c:v>
                      </c:pt>
                      <c:pt idx="5">
                        <c:v>1</c:v>
                      </c:pt>
                      <c:pt idx="6">
                        <c:v>0.92210791148172788</c:v>
                      </c:pt>
                      <c:pt idx="7">
                        <c:v>0.87055056329612412</c:v>
                      </c:pt>
                      <c:pt idx="8">
                        <c:v>0.83255320740187311</c:v>
                      </c:pt>
                      <c:pt idx="9">
                        <c:v>0.80274156176023082</c:v>
                      </c:pt>
                    </c:numCache>
                  </c:numRef>
                </c:yVal>
                <c:smooth val="1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1-2EB1-4D90-9EEB-02A8EA1F7970}"/>
                  </c:ext>
                </c:extLst>
              </c15:ser>
            </c15:filteredScatterSeries>
          </c:ext>
        </c:extLst>
      </c:scatterChart>
      <c:valAx>
        <c:axId val="8826383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sz="1200"/>
                  <a:t>Heat Demand [MW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82635880"/>
        <c:crosses val="autoZero"/>
        <c:crossBetween val="midCat"/>
      </c:valAx>
      <c:valAx>
        <c:axId val="882635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 sz="1200"/>
                  <a:t>Total Cost (relative to Reference configuration) [%]</a:t>
                </a:r>
              </a:p>
            </c:rich>
          </c:tx>
          <c:layout>
            <c:manualLayout>
              <c:xMode val="edge"/>
              <c:yMode val="edge"/>
              <c:x val="1.3446269216347957E-2"/>
              <c:y val="0.16438627229377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826383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9631847637494398"/>
          <c:y val="0.9284167716562638"/>
          <c:w val="0.65467339179192163"/>
          <c:h val="4.811045515322938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Biomass wood residu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oS Diagrams'!$F$9:$F$28</c:f>
              <c:numCache>
                <c:formatCode>General</c:formatCode>
                <c:ptCount val="20"/>
                <c:pt idx="0">
                  <c:v>0.5</c:v>
                </c:pt>
                <c:pt idx="1">
                  <c:v>0.77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6</c:v>
                </c:pt>
                <c:pt idx="11">
                  <c:v>7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2</c:v>
                </c:pt>
                <c:pt idx="16">
                  <c:v>15</c:v>
                </c:pt>
                <c:pt idx="17">
                  <c:v>19</c:v>
                </c:pt>
                <c:pt idx="18">
                  <c:v>26</c:v>
                </c:pt>
                <c:pt idx="19">
                  <c:v>30</c:v>
                </c:pt>
              </c:numCache>
            </c:numRef>
          </c:xVal>
          <c:yVal>
            <c:numRef>
              <c:f>'EoS Diagrams'!$H$9:$H$28</c:f>
              <c:numCache>
                <c:formatCode>0</c:formatCode>
                <c:ptCount val="20"/>
                <c:pt idx="0">
                  <c:v>3530.7121144615535</c:v>
                </c:pt>
                <c:pt idx="1">
                  <c:v>3048.6338162093316</c:v>
                </c:pt>
                <c:pt idx="2">
                  <c:v>2430.1947656040893</c:v>
                </c:pt>
                <c:pt idx="3">
                  <c:v>2203.7478959296814</c:v>
                </c:pt>
                <c:pt idx="4">
                  <c:v>2042.7372394541615</c:v>
                </c:pt>
                <c:pt idx="5">
                  <c:v>1919.9542607013673</c:v>
                </c:pt>
                <c:pt idx="6">
                  <c:v>1821.9186189544312</c:v>
                </c:pt>
                <c:pt idx="7">
                  <c:v>1741.0518787164424</c:v>
                </c:pt>
                <c:pt idx="8">
                  <c:v>1672.7069235068968</c:v>
                </c:pt>
                <c:pt idx="9">
                  <c:v>1613.8468084505394</c:v>
                </c:pt>
                <c:pt idx="10">
                  <c:v>1516.8431828421888</c:v>
                </c:pt>
                <c:pt idx="11">
                  <c:v>1439.3909758270711</c:v>
                </c:pt>
                <c:pt idx="12">
                  <c:v>1375.5029102833357</c:v>
                </c:pt>
                <c:pt idx="13">
                  <c:v>1321.5075722103427</c:v>
                </c:pt>
                <c:pt idx="14">
                  <c:v>1275.0056496947884</c:v>
                </c:pt>
                <c:pt idx="15">
                  <c:v>1198.3687780636633</c:v>
                </c:pt>
                <c:pt idx="16">
                  <c:v>1110.8133258215189</c:v>
                </c:pt>
                <c:pt idx="17">
                  <c:v>1025.0283681334267</c:v>
                </c:pt>
                <c:pt idx="18">
                  <c:v>921.34263994071603</c:v>
                </c:pt>
                <c:pt idx="19">
                  <c:v>877.58841716735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50-4EF3-83AC-EEA49DEC03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2638344"/>
        <c:axId val="882635880"/>
      </c:scatterChart>
      <c:valAx>
        <c:axId val="8826383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M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82635880"/>
        <c:crosses val="autoZero"/>
        <c:crossBetween val="midCat"/>
      </c:valAx>
      <c:valAx>
        <c:axId val="882635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$/k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826383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P2H + E-boil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oS Diagrams'!$AZ$9:$AZ$28</c:f>
              <c:numCache>
                <c:formatCode>General</c:formatCode>
                <c:ptCount val="20"/>
                <c:pt idx="0">
                  <c:v>0.5</c:v>
                </c:pt>
                <c:pt idx="1">
                  <c:v>0.77</c:v>
                </c:pt>
                <c:pt idx="2">
                  <c:v>1.5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20</c:v>
                </c:pt>
                <c:pt idx="11">
                  <c:v>30</c:v>
                </c:pt>
                <c:pt idx="12">
                  <c:v>40</c:v>
                </c:pt>
                <c:pt idx="13">
                  <c:v>50</c:v>
                </c:pt>
                <c:pt idx="14">
                  <c:v>75</c:v>
                </c:pt>
                <c:pt idx="15">
                  <c:v>100</c:v>
                </c:pt>
                <c:pt idx="16">
                  <c:v>125</c:v>
                </c:pt>
                <c:pt idx="17">
                  <c:v>150</c:v>
                </c:pt>
                <c:pt idx="18">
                  <c:v>240</c:v>
                </c:pt>
                <c:pt idx="19">
                  <c:v>300</c:v>
                </c:pt>
              </c:numCache>
            </c:numRef>
          </c:xVal>
          <c:yVal>
            <c:numRef>
              <c:f>'EoS Diagrams'!$BB$9:$BB$28</c:f>
              <c:numCache>
                <c:formatCode>0</c:formatCode>
                <c:ptCount val="20"/>
                <c:pt idx="0">
                  <c:v>412.07223003988958</c:v>
                </c:pt>
                <c:pt idx="1">
                  <c:v>377.98033343986748</c:v>
                </c:pt>
                <c:pt idx="2">
                  <c:v>330.78750550024182</c:v>
                </c:pt>
                <c:pt idx="3">
                  <c:v>287.96724924455532</c:v>
                </c:pt>
                <c:pt idx="4">
                  <c:v>271.86628367373106</c:v>
                </c:pt>
                <c:pt idx="5">
                  <c:v>260</c:v>
                </c:pt>
                <c:pt idx="6">
                  <c:v>239.74805698524924</c:v>
                </c:pt>
                <c:pt idx="7">
                  <c:v>226.34314645699226</c:v>
                </c:pt>
                <c:pt idx="8">
                  <c:v>216.46383392448701</c:v>
                </c:pt>
                <c:pt idx="9">
                  <c:v>208.71280605766</c:v>
                </c:pt>
                <c:pt idx="10">
                  <c:v>197.04315364635173</c:v>
                </c:pt>
                <c:pt idx="11">
                  <c:v>181.69505088061064</c:v>
                </c:pt>
                <c:pt idx="12">
                  <c:v>171.53602840047625</c:v>
                </c:pt>
                <c:pt idx="13">
                  <c:v>164.04890956485031</c:v>
                </c:pt>
                <c:pt idx="14">
                  <c:v>151.27079737969891</c:v>
                </c:pt>
                <c:pt idx="15">
                  <c:v>142.8128706297953</c:v>
                </c:pt>
                <c:pt idx="16">
                  <c:v>136.57944582899592</c:v>
                </c:pt>
                <c:pt idx="17">
                  <c:v>131.68887786915073</c:v>
                </c:pt>
                <c:pt idx="18">
                  <c:v>119.87402849262467</c:v>
                </c:pt>
                <c:pt idx="19">
                  <c:v>114.641826808823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7C-4827-A9DE-47D5601FB0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2976384"/>
        <c:axId val="882977440"/>
      </c:scatterChart>
      <c:valAx>
        <c:axId val="8829763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M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82977440"/>
        <c:crosses val="autoZero"/>
        <c:crossBetween val="midCat"/>
      </c:valAx>
      <c:valAx>
        <c:axId val="882977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$/k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829763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PV-eTES + Biomass</a:t>
            </a:r>
            <a:r>
              <a:rPr lang="en-GB" baseline="0"/>
              <a:t> (wood residue)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0"/>
          <c:tx>
            <c:strRef>
              <c:f>'LCOH Calc'!$AJ$3</c:f>
              <c:strCache>
                <c:ptCount val="1"/>
                <c:pt idx="0">
                  <c:v>PV_SM = 1.5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LCOH Calc'!$AJ$290:$AN$290</c:f>
              <c:numCache>
                <c:formatCode>0.0%</c:formatCode>
                <c:ptCount val="5"/>
                <c:pt idx="0">
                  <c:v>0.46341992593844022</c:v>
                </c:pt>
                <c:pt idx="1">
                  <c:v>0.49123881871727848</c:v>
                </c:pt>
                <c:pt idx="2">
                  <c:v>0.51002667193845863</c:v>
                </c:pt>
                <c:pt idx="3">
                  <c:v>0.52223148162514521</c:v>
                </c:pt>
                <c:pt idx="4">
                  <c:v>0.5299826014507466</c:v>
                </c:pt>
              </c:numCache>
            </c:numRef>
          </c:xVal>
          <c:yVal>
            <c:numRef>
              <c:f>'LCOH Calc'!$AJ$876:$AN$876</c:f>
              <c:numCache>
                <c:formatCode>0.0</c:formatCode>
                <c:ptCount val="5"/>
                <c:pt idx="0">
                  <c:v>87.909284604292836</c:v>
                </c:pt>
                <c:pt idx="1">
                  <c:v>89.033068126829534</c:v>
                </c:pt>
                <c:pt idx="2">
                  <c:v>89.419739270748039</c:v>
                </c:pt>
                <c:pt idx="3">
                  <c:v>90.143918693217515</c:v>
                </c:pt>
                <c:pt idx="4">
                  <c:v>91.5393445983719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A98-4F83-A15A-2677431249C1}"/>
            </c:ext>
          </c:extLst>
        </c:ser>
        <c:ser>
          <c:idx val="0"/>
          <c:order val="1"/>
          <c:tx>
            <c:strRef>
              <c:f>'LCOH Calc'!$P$3</c:f>
              <c:strCache>
                <c:ptCount val="1"/>
                <c:pt idx="0">
                  <c:v>PV_SM = 2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shade val="76000"/>
                </a:schemeClr>
              </a:solidFill>
              <a:ln w="9525">
                <a:solidFill>
                  <a:schemeClr val="accent5">
                    <a:shade val="76000"/>
                  </a:schemeClr>
                </a:solidFill>
              </a:ln>
              <a:effectLst/>
            </c:spPr>
          </c:marker>
          <c:xVal>
            <c:numRef>
              <c:f>'LCOH Calc'!$AP$290:$AT$290</c:f>
              <c:numCache>
                <c:formatCode>0.0%</c:formatCode>
                <c:ptCount val="5"/>
                <c:pt idx="0">
                  <c:v>0.58225273949611345</c:v>
                </c:pt>
                <c:pt idx="1">
                  <c:v>0.63624832857323399</c:v>
                </c:pt>
                <c:pt idx="2">
                  <c:v>0.67290437286889382</c:v>
                </c:pt>
                <c:pt idx="3">
                  <c:v>0.69604854838757213</c:v>
                </c:pt>
                <c:pt idx="4">
                  <c:v>0.70795549184424089</c:v>
                </c:pt>
              </c:numCache>
            </c:numRef>
          </c:xVal>
          <c:yVal>
            <c:numRef>
              <c:f>'LCOH Calc'!$AO$876:$AT$876</c:f>
              <c:numCache>
                <c:formatCode>0.0</c:formatCode>
                <c:ptCount val="6"/>
                <c:pt idx="0">
                  <c:v>91.853428281739454</c:v>
                </c:pt>
                <c:pt idx="1">
                  <c:v>92.367516189643538</c:v>
                </c:pt>
                <c:pt idx="2">
                  <c:v>92.172456570158047</c:v>
                </c:pt>
                <c:pt idx="3">
                  <c:v>92.484359832691496</c:v>
                </c:pt>
                <c:pt idx="4">
                  <c:v>93.665763277000522</c:v>
                </c:pt>
                <c:pt idx="5">
                  <c:v>95.9248033288396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A98-4F83-A15A-2677431249C1}"/>
            </c:ext>
          </c:extLst>
        </c:ser>
        <c:ser>
          <c:idx val="2"/>
          <c:order val="2"/>
          <c:tx>
            <c:strRef>
              <c:f>'LCOH Calc'!$V$3</c:f>
              <c:strCache>
                <c:ptCount val="1"/>
                <c:pt idx="0">
                  <c:v>PV_SM = 3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LCOH Calc'!$AU$290:$BA$290</c:f>
              <c:numCache>
                <c:formatCode>0.0%</c:formatCode>
                <c:ptCount val="7"/>
                <c:pt idx="0">
                  <c:v>0.52986823552107298</c:v>
                </c:pt>
                <c:pt idx="1">
                  <c:v>0.6712529635525144</c:v>
                </c:pt>
                <c:pt idx="2">
                  <c:v>0.78944040142684979</c:v>
                </c:pt>
                <c:pt idx="3">
                  <c:v>0.88025443470174181</c:v>
                </c:pt>
                <c:pt idx="4">
                  <c:v>0.93975814333097241</c:v>
                </c:pt>
                <c:pt idx="5">
                  <c:v>0.95768453741114101</c:v>
                </c:pt>
                <c:pt idx="6">
                  <c:v>0.96851480718287664</c:v>
                </c:pt>
              </c:numCache>
            </c:numRef>
          </c:xVal>
          <c:yVal>
            <c:numRef>
              <c:f>'LCOH Calc'!$AU$876:$BA$876</c:f>
              <c:numCache>
                <c:formatCode>0.0</c:formatCode>
                <c:ptCount val="7"/>
                <c:pt idx="0">
                  <c:v>102.11496996274103</c:v>
                </c:pt>
                <c:pt idx="1">
                  <c:v>101.48028343814019</c:v>
                </c:pt>
                <c:pt idx="2">
                  <c:v>99.435765468679151</c:v>
                </c:pt>
                <c:pt idx="3">
                  <c:v>98.230756317523245</c:v>
                </c:pt>
                <c:pt idx="4">
                  <c:v>98.138512462743364</c:v>
                </c:pt>
                <c:pt idx="5">
                  <c:v>99.627237592440551</c:v>
                </c:pt>
                <c:pt idx="6">
                  <c:v>101.317767042571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A98-4F83-A15A-2677431249C1}"/>
            </c:ext>
          </c:extLst>
        </c:ser>
        <c:ser>
          <c:idx val="3"/>
          <c:order val="3"/>
          <c:tx>
            <c:strRef>
              <c:f>'LCOH Calc'!$BB$3</c:f>
              <c:strCache>
                <c:ptCount val="1"/>
                <c:pt idx="0">
                  <c:v>PV_SM = 4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LCOH Calc'!$BB$290:$BH$290</c:f>
              <c:numCache>
                <c:formatCode>0.0%</c:formatCode>
                <c:ptCount val="7"/>
                <c:pt idx="0">
                  <c:v>0.53702838517423845</c:v>
                </c:pt>
                <c:pt idx="1">
                  <c:v>0.73200805522500956</c:v>
                </c:pt>
                <c:pt idx="2">
                  <c:v>0.90830711198016745</c:v>
                </c:pt>
                <c:pt idx="3">
                  <c:v>1.0397100205568053</c:v>
                </c:pt>
                <c:pt idx="4">
                  <c:v>1.07727506131887</c:v>
                </c:pt>
                <c:pt idx="5">
                  <c:v>1.0894191251470318</c:v>
                </c:pt>
                <c:pt idx="6">
                  <c:v>1.0968498859489726</c:v>
                </c:pt>
              </c:numCache>
            </c:numRef>
          </c:xVal>
          <c:yVal>
            <c:numRef>
              <c:f>'LCOH Calc'!$BB$876:$BH$876</c:f>
              <c:numCache>
                <c:formatCode>0.0</c:formatCode>
                <c:ptCount val="7"/>
                <c:pt idx="0">
                  <c:v>112.99771008788238</c:v>
                </c:pt>
                <c:pt idx="1">
                  <c:v>111.59769832184877</c:v>
                </c:pt>
                <c:pt idx="2">
                  <c:v>107.90112821138005</c:v>
                </c:pt>
                <c:pt idx="3">
                  <c:v>103.20874970562834</c:v>
                </c:pt>
                <c:pt idx="4">
                  <c:v>102.33851781173692</c:v>
                </c:pt>
                <c:pt idx="5">
                  <c:v>103.76289693680891</c:v>
                </c:pt>
                <c:pt idx="6">
                  <c:v>105.507107153290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A98-4F83-A15A-2677431249C1}"/>
            </c:ext>
          </c:extLst>
        </c:ser>
        <c:ser>
          <c:idx val="4"/>
          <c:order val="4"/>
          <c:tx>
            <c:v>Natural gas boiler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LCOH Calc'!$F$899:$G$899</c:f>
              <c:numCache>
                <c:formatCode>0.0%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'LCOH Calc'!$F$876:$G$876</c:f>
              <c:numCache>
                <c:formatCode>0.0</c:formatCode>
                <c:ptCount val="2"/>
                <c:pt idx="0">
                  <c:v>26.404481470049962</c:v>
                </c:pt>
                <c:pt idx="1">
                  <c:v>15.5754716981132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A98-4F83-A15A-2677431249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0185392"/>
        <c:axId val="790187688"/>
      </c:scatterChart>
      <c:valAx>
        <c:axId val="7901853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100"/>
                  <a:t>Share of thermal energy covered by PV-eTES [%, steam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90187688"/>
        <c:crosses val="autoZero"/>
        <c:crossBetween val="midCat"/>
      </c:valAx>
      <c:valAx>
        <c:axId val="790187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100"/>
                  <a:t>LCOH [$/MWh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901853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H2 Electrolyz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oS Diagrams'!$BE$9:$BE$28</c:f>
              <c:numCache>
                <c:formatCode>General</c:formatCode>
                <c:ptCount val="20"/>
                <c:pt idx="0">
                  <c:v>0.5</c:v>
                </c:pt>
                <c:pt idx="1">
                  <c:v>0.77</c:v>
                </c:pt>
                <c:pt idx="2">
                  <c:v>1.5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7.5</c:v>
                </c:pt>
                <c:pt idx="7">
                  <c:v>10</c:v>
                </c:pt>
                <c:pt idx="8">
                  <c:v>12.5</c:v>
                </c:pt>
                <c:pt idx="9">
                  <c:v>15</c:v>
                </c:pt>
                <c:pt idx="10">
                  <c:v>20</c:v>
                </c:pt>
                <c:pt idx="11">
                  <c:v>30</c:v>
                </c:pt>
                <c:pt idx="12">
                  <c:v>40</c:v>
                </c:pt>
                <c:pt idx="13">
                  <c:v>50</c:v>
                </c:pt>
                <c:pt idx="14">
                  <c:v>75</c:v>
                </c:pt>
                <c:pt idx="15">
                  <c:v>100</c:v>
                </c:pt>
                <c:pt idx="16">
                  <c:v>125</c:v>
                </c:pt>
                <c:pt idx="17">
                  <c:v>150</c:v>
                </c:pt>
                <c:pt idx="18">
                  <c:v>240</c:v>
                </c:pt>
                <c:pt idx="19">
                  <c:v>300</c:v>
                </c:pt>
              </c:numCache>
            </c:numRef>
          </c:xVal>
          <c:yVal>
            <c:numRef>
              <c:f>'EoS Diagrams'!$BG$9:$BG$28</c:f>
              <c:numCache>
                <c:formatCode>0</c:formatCode>
                <c:ptCount val="20"/>
                <c:pt idx="0">
                  <c:v>2389.7362153194517</c:v>
                </c:pt>
                <c:pt idx="1">
                  <c:v>2288.747553427856</c:v>
                </c:pt>
                <c:pt idx="2">
                  <c:v>2141.104378903307</c:v>
                </c:pt>
                <c:pt idx="3">
                  <c:v>1997.721023840712</c:v>
                </c:pt>
                <c:pt idx="4">
                  <c:v>1941.068967552505</c:v>
                </c:pt>
                <c:pt idx="5">
                  <c:v>1898.2349493713855</c:v>
                </c:pt>
                <c:pt idx="6">
                  <c:v>1822.8076360444545</c:v>
                </c:pt>
                <c:pt idx="7">
                  <c:v>1771.115833451704</c:v>
                </c:pt>
                <c:pt idx="8">
                  <c:v>1732.0322104176412</c:v>
                </c:pt>
                <c:pt idx="9">
                  <c:v>1700.7396616546932</c:v>
                </c:pt>
                <c:pt idx="10">
                  <c:v>1652.5095044436491</c:v>
                </c:pt>
                <c:pt idx="11">
                  <c:v>1586.8462143389763</c:v>
                </c:pt>
                <c:pt idx="12">
                  <c:v>1541.8458864740653</c:v>
                </c:pt>
                <c:pt idx="13">
                  <c:v>1507.8216164261087</c:v>
                </c:pt>
                <c:pt idx="14">
                  <c:v>1447.9075717811324</c:v>
                </c:pt>
                <c:pt idx="15">
                  <c:v>1406.8473134779165</c:v>
                </c:pt>
                <c:pt idx="16">
                  <c:v>1375.8020881866403</c:v>
                </c:pt>
                <c:pt idx="17">
                  <c:v>1350.9455331677448</c:v>
                </c:pt>
                <c:pt idx="18">
                  <c:v>1288.9196402456544</c:v>
                </c:pt>
                <c:pt idx="19">
                  <c:v>1260.47675221478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3F-4E84-9F2F-529080FA7B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2976384"/>
        <c:axId val="882977440"/>
      </c:scatterChart>
      <c:valAx>
        <c:axId val="8829763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M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82977440"/>
        <c:crosses val="autoZero"/>
        <c:crossBetween val="midCat"/>
      </c:valAx>
      <c:valAx>
        <c:axId val="882977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$/kW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829763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CST + Biomethan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0"/>
          <c:tx>
            <c:strRef>
              <c:f>'LCOH Calc'!$DC$3</c:f>
              <c:strCache>
                <c:ptCount val="1"/>
                <c:pt idx="0">
                  <c:v>SM 1.5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LCOH Calc'!$DA$57:$DG$57</c:f>
              <c:numCache>
                <c:formatCode>0.0%</c:formatCode>
                <c:ptCount val="7"/>
                <c:pt idx="0">
                  <c:v>0.34026409414513359</c:v>
                </c:pt>
                <c:pt idx="1">
                  <c:v>0.37109883717577369</c:v>
                </c:pt>
                <c:pt idx="2">
                  <c:v>0.3884095701052559</c:v>
                </c:pt>
                <c:pt idx="3">
                  <c:v>0.39327821374167271</c:v>
                </c:pt>
                <c:pt idx="4">
                  <c:v>0.39273725333762638</c:v>
                </c:pt>
                <c:pt idx="5">
                  <c:v>0.39165533252953377</c:v>
                </c:pt>
                <c:pt idx="6">
                  <c:v>0.39057341172144106</c:v>
                </c:pt>
              </c:numCache>
            </c:numRef>
          </c:xVal>
          <c:yVal>
            <c:numRef>
              <c:f>'LCOH Calc'!$DA$876:$DG$876</c:f>
              <c:numCache>
                <c:formatCode>0.0</c:formatCode>
                <c:ptCount val="7"/>
                <c:pt idx="0">
                  <c:v>72.058447846096172</c:v>
                </c:pt>
                <c:pt idx="1">
                  <c:v>70.921901737029259</c:v>
                </c:pt>
                <c:pt idx="2">
                  <c:v>70.641026130438547</c:v>
                </c:pt>
                <c:pt idx="3">
                  <c:v>71.326492285588017</c:v>
                </c:pt>
                <c:pt idx="4">
                  <c:v>72.416581174625918</c:v>
                </c:pt>
                <c:pt idx="5">
                  <c:v>73.513735978808811</c:v>
                </c:pt>
                <c:pt idx="6">
                  <c:v>74.5809665014024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09D-4039-949A-46404812B4ED}"/>
            </c:ext>
          </c:extLst>
        </c:ser>
        <c:ser>
          <c:idx val="0"/>
          <c:order val="1"/>
          <c:tx>
            <c:strRef>
              <c:f>'LCOH Calc'!$DJ$3</c:f>
              <c:strCache>
                <c:ptCount val="1"/>
                <c:pt idx="0">
                  <c:v>SM 2.2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shade val="76000"/>
                </a:schemeClr>
              </a:solidFill>
              <a:ln w="9525">
                <a:solidFill>
                  <a:schemeClr val="accent5">
                    <a:shade val="76000"/>
                  </a:schemeClr>
                </a:solidFill>
              </a:ln>
              <a:effectLst/>
            </c:spPr>
          </c:marker>
          <c:xVal>
            <c:numRef>
              <c:f>'LCOH Calc'!$DH$57:$DN$57</c:f>
              <c:numCache>
                <c:formatCode>0.0%</c:formatCode>
                <c:ptCount val="7"/>
                <c:pt idx="0">
                  <c:v>0.3867866888931169</c:v>
                </c:pt>
                <c:pt idx="1">
                  <c:v>0.44358753131798018</c:v>
                </c:pt>
                <c:pt idx="2">
                  <c:v>0.4847005220255004</c:v>
                </c:pt>
                <c:pt idx="3">
                  <c:v>0.51391238384400151</c:v>
                </c:pt>
                <c:pt idx="4">
                  <c:v>0.53663272081394675</c:v>
                </c:pt>
                <c:pt idx="5">
                  <c:v>0.55340249333938274</c:v>
                </c:pt>
                <c:pt idx="6">
                  <c:v>0.56151689940007743</c:v>
                </c:pt>
              </c:numCache>
            </c:numRef>
          </c:xVal>
          <c:yVal>
            <c:numRef>
              <c:f>'LCOH Calc'!$DH$876:$DN$876</c:f>
              <c:numCache>
                <c:formatCode>0.0</c:formatCode>
                <c:ptCount val="7"/>
                <c:pt idx="0">
                  <c:v>73.038846675542956</c:v>
                </c:pt>
                <c:pt idx="1">
                  <c:v>69.697631749985405</c:v>
                </c:pt>
                <c:pt idx="2">
                  <c:v>67.395809728278195</c:v>
                </c:pt>
                <c:pt idx="3">
                  <c:v>66.014398867967714</c:v>
                </c:pt>
                <c:pt idx="4">
                  <c:v>65.12947194223274</c:v>
                </c:pt>
                <c:pt idx="5">
                  <c:v>64.710916935078302</c:v>
                </c:pt>
                <c:pt idx="6">
                  <c:v>64.9973272518314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09D-4039-949A-46404812B4ED}"/>
            </c:ext>
          </c:extLst>
        </c:ser>
        <c:ser>
          <c:idx val="2"/>
          <c:order val="2"/>
          <c:tx>
            <c:strRef>
              <c:f>'LCOH Calc'!$DP$3</c:f>
              <c:strCache>
                <c:ptCount val="1"/>
                <c:pt idx="0">
                  <c:v>SM 2.9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LCOH Calc'!$DO$57:$DU$57</c:f>
              <c:numCache>
                <c:formatCode>0.0%</c:formatCode>
                <c:ptCount val="7"/>
                <c:pt idx="0">
                  <c:v>0.54096040404631729</c:v>
                </c:pt>
                <c:pt idx="1">
                  <c:v>0.58856491960239332</c:v>
                </c:pt>
                <c:pt idx="2">
                  <c:v>0.6264321478856355</c:v>
                </c:pt>
                <c:pt idx="3">
                  <c:v>0.65672593051222927</c:v>
                </c:pt>
                <c:pt idx="4">
                  <c:v>0.6745776238457577</c:v>
                </c:pt>
                <c:pt idx="5">
                  <c:v>0.68377395071454516</c:v>
                </c:pt>
                <c:pt idx="6">
                  <c:v>0.6908064359671473</c:v>
                </c:pt>
              </c:numCache>
            </c:numRef>
          </c:xVal>
          <c:yVal>
            <c:numRef>
              <c:f>'LCOH Calc'!$DO$876:$DU$876</c:f>
              <c:numCache>
                <c:formatCode>0.0</c:formatCode>
                <c:ptCount val="7"/>
                <c:pt idx="0">
                  <c:v>67.346645636713532</c:v>
                </c:pt>
                <c:pt idx="1">
                  <c:v>64.403594364722153</c:v>
                </c:pt>
                <c:pt idx="2">
                  <c:v>62.232610629367635</c:v>
                </c:pt>
                <c:pt idx="3">
                  <c:v>60.665790613624345</c:v>
                </c:pt>
                <c:pt idx="4">
                  <c:v>60.125450124193506</c:v>
                </c:pt>
                <c:pt idx="5">
                  <c:v>60.295797517161233</c:v>
                </c:pt>
                <c:pt idx="6">
                  <c:v>60.6296283953362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09D-4039-949A-46404812B4ED}"/>
            </c:ext>
          </c:extLst>
        </c:ser>
        <c:ser>
          <c:idx val="3"/>
          <c:order val="3"/>
          <c:tx>
            <c:strRef>
              <c:f>'LCOH Calc'!$ED$3</c:f>
              <c:strCache>
                <c:ptCount val="1"/>
                <c:pt idx="0">
                  <c:v>SM 4.2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LCOH Calc'!$EC$57:$EI$57</c:f>
              <c:numCache>
                <c:formatCode>0.0%</c:formatCode>
                <c:ptCount val="7"/>
                <c:pt idx="0">
                  <c:v>0.72596886223015789</c:v>
                </c:pt>
                <c:pt idx="1">
                  <c:v>0.77519625899837274</c:v>
                </c:pt>
                <c:pt idx="2">
                  <c:v>0.80278523960473491</c:v>
                </c:pt>
                <c:pt idx="3">
                  <c:v>0.81522732889780025</c:v>
                </c:pt>
                <c:pt idx="4">
                  <c:v>0.82388269536254133</c:v>
                </c:pt>
                <c:pt idx="5">
                  <c:v>0.83199710142323613</c:v>
                </c:pt>
                <c:pt idx="6">
                  <c:v>0.83957054707988454</c:v>
                </c:pt>
              </c:numCache>
            </c:numRef>
          </c:xVal>
          <c:yVal>
            <c:numRef>
              <c:f>'LCOH Calc'!$EC$876:$EI$876</c:f>
              <c:numCache>
                <c:formatCode>0.0</c:formatCode>
                <c:ptCount val="7"/>
                <c:pt idx="0">
                  <c:v>61.828743769266225</c:v>
                </c:pt>
                <c:pt idx="1">
                  <c:v>58.654352741498485</c:v>
                </c:pt>
                <c:pt idx="2">
                  <c:v>57.287261445883651</c:v>
                </c:pt>
                <c:pt idx="3">
                  <c:v>57.182025236790089</c:v>
                </c:pt>
                <c:pt idx="4">
                  <c:v>57.378064313934416</c:v>
                </c:pt>
                <c:pt idx="5">
                  <c:v>57.602693424275472</c:v>
                </c:pt>
                <c:pt idx="6">
                  <c:v>57.8581195543919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09D-4039-949A-46404812B4ED}"/>
            </c:ext>
          </c:extLst>
        </c:ser>
        <c:ser>
          <c:idx val="5"/>
          <c:order val="5"/>
          <c:tx>
            <c:strRef>
              <c:f>'LCOH Calc'!$DV$3</c:f>
              <c:strCache>
                <c:ptCount val="1"/>
                <c:pt idx="0">
                  <c:v>SM 3.5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LCOH Calc'!$DV$57:$EB$57</c:f>
              <c:numCache>
                <c:formatCode>0.0%</c:formatCode>
                <c:ptCount val="7"/>
                <c:pt idx="0">
                  <c:v>0.63130079152205243</c:v>
                </c:pt>
                <c:pt idx="1">
                  <c:v>0.68052818829026718</c:v>
                </c:pt>
                <c:pt idx="2">
                  <c:v>0.72326406020992617</c:v>
                </c:pt>
                <c:pt idx="3">
                  <c:v>0.74544343677582536</c:v>
                </c:pt>
                <c:pt idx="4">
                  <c:v>0.75680360526079804</c:v>
                </c:pt>
                <c:pt idx="5">
                  <c:v>0.76545897172553901</c:v>
                </c:pt>
                <c:pt idx="6">
                  <c:v>0.77303241738218742</c:v>
                </c:pt>
              </c:numCache>
            </c:numRef>
          </c:xVal>
          <c:yVal>
            <c:numRef>
              <c:f>'LCOH Calc'!$DV$7:$EB$7</c:f>
              <c:numCache>
                <c:formatCode>0.0</c:formatCode>
                <c:ptCount val="7"/>
                <c:pt idx="0">
                  <c:v>64.55384260330429</c:v>
                </c:pt>
                <c:pt idx="1">
                  <c:v>61.418316260735097</c:v>
                </c:pt>
                <c:pt idx="2">
                  <c:v>58.795092437090055</c:v>
                </c:pt>
                <c:pt idx="3">
                  <c:v>57.887307144910757</c:v>
                </c:pt>
                <c:pt idx="4">
                  <c:v>57.87393213650428</c:v>
                </c:pt>
                <c:pt idx="5">
                  <c:v>58.069971213648621</c:v>
                </c:pt>
                <c:pt idx="6">
                  <c:v>58.3405309243332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845-415C-A5EC-1895B8D148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0185392"/>
        <c:axId val="790187688"/>
        <c:extLst>
          <c:ext xmlns:c15="http://schemas.microsoft.com/office/drawing/2012/chart" uri="{02D57815-91ED-43cb-92C2-25804820EDAC}">
            <c15:filteredScatterSeries>
              <c15:ser>
                <c:idx val="4"/>
                <c:order val="4"/>
                <c:tx>
                  <c:v>Natural gas boiler</c:v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LCOH Calc'!$F$899:$G$899</c15:sqref>
                        </c15:formulaRef>
                      </c:ext>
                    </c:extLst>
                    <c:numCache>
                      <c:formatCode>0.0%</c:formatCode>
                      <c:ptCount val="2"/>
                      <c:pt idx="0">
                        <c:v>0</c:v>
                      </c:pt>
                      <c:pt idx="1">
                        <c:v>0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LCOH Calc'!$F$876:$G$876</c15:sqref>
                        </c15:formulaRef>
                      </c:ext>
                    </c:extLst>
                    <c:numCache>
                      <c:formatCode>0.0</c:formatCode>
                      <c:ptCount val="2"/>
                      <c:pt idx="0">
                        <c:v>26.404481470049962</c:v>
                      </c:pt>
                      <c:pt idx="1">
                        <c:v>15.575471698113208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4-409D-4039-949A-46404812B4ED}"/>
                  </c:ext>
                </c:extLst>
              </c15:ser>
            </c15:filteredScatterSeries>
          </c:ext>
        </c:extLst>
      </c:scatterChart>
      <c:valAx>
        <c:axId val="7901853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100"/>
                  <a:t>Share of thermal energy covered by</a:t>
                </a:r>
                <a:r>
                  <a:rPr lang="en-GB" sz="1100" baseline="0"/>
                  <a:t> CST</a:t>
                </a:r>
                <a:r>
                  <a:rPr lang="en-GB" sz="1100"/>
                  <a:t> [%, steam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90187688"/>
        <c:crosses val="autoZero"/>
        <c:crossBetween val="midCat"/>
      </c:valAx>
      <c:valAx>
        <c:axId val="790187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100"/>
                  <a:t>LCOH [$/MWh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901853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CST + Biomass (wood residue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0"/>
          <c:tx>
            <c:strRef>
              <c:f>'LCOH Calc'!$DC$3</c:f>
              <c:strCache>
                <c:ptCount val="1"/>
                <c:pt idx="0">
                  <c:v>SM 1.5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LCOH Calc'!$EK$57:$EQ$57</c:f>
              <c:numCache>
                <c:formatCode>0.0%</c:formatCode>
                <c:ptCount val="7"/>
                <c:pt idx="0">
                  <c:v>0.34026409414513359</c:v>
                </c:pt>
                <c:pt idx="1">
                  <c:v>0.37109883717577369</c:v>
                </c:pt>
                <c:pt idx="2">
                  <c:v>0.3884095701052559</c:v>
                </c:pt>
                <c:pt idx="3">
                  <c:v>0.39327821374167271</c:v>
                </c:pt>
                <c:pt idx="4">
                  <c:v>0.39273725333762638</c:v>
                </c:pt>
                <c:pt idx="5">
                  <c:v>0.39165533252953377</c:v>
                </c:pt>
                <c:pt idx="6">
                  <c:v>0.39057341172144106</c:v>
                </c:pt>
              </c:numCache>
            </c:numRef>
          </c:xVal>
          <c:yVal>
            <c:numRef>
              <c:f>'LCOH Calc'!$EK$876:$EQ$876</c:f>
              <c:numCache>
                <c:formatCode>0.0</c:formatCode>
                <c:ptCount val="7"/>
                <c:pt idx="0">
                  <c:v>89.955912969513989</c:v>
                </c:pt>
                <c:pt idx="1">
                  <c:v>90.179491935485558</c:v>
                </c:pt>
                <c:pt idx="2">
                  <c:v>90.662195318390019</c:v>
                </c:pt>
                <c:pt idx="3">
                  <c:v>91.562418064335091</c:v>
                </c:pt>
                <c:pt idx="4">
                  <c:v>92.628645109951222</c:v>
                </c:pt>
                <c:pt idx="5">
                  <c:v>93.678076227290674</c:v>
                </c:pt>
                <c:pt idx="6">
                  <c:v>94.6975830630408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CDA-4FC6-98CA-C08590858565}"/>
            </c:ext>
          </c:extLst>
        </c:ser>
        <c:ser>
          <c:idx val="0"/>
          <c:order val="1"/>
          <c:tx>
            <c:strRef>
              <c:f>'LCOH Calc'!$DJ$3</c:f>
              <c:strCache>
                <c:ptCount val="1"/>
                <c:pt idx="0">
                  <c:v>SM 2.2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LCOH Calc'!$ER$57:$EX$57</c:f>
              <c:numCache>
                <c:formatCode>0.0%</c:formatCode>
                <c:ptCount val="7"/>
                <c:pt idx="0">
                  <c:v>0.3867866888931169</c:v>
                </c:pt>
                <c:pt idx="1">
                  <c:v>0.44358753131798018</c:v>
                </c:pt>
                <c:pt idx="2">
                  <c:v>0.4847005220255004</c:v>
                </c:pt>
                <c:pt idx="3">
                  <c:v>0.51391238384400151</c:v>
                </c:pt>
                <c:pt idx="4">
                  <c:v>0.53663272081394675</c:v>
                </c:pt>
                <c:pt idx="5">
                  <c:v>0.55340249333938274</c:v>
                </c:pt>
                <c:pt idx="6">
                  <c:v>0.56151689940007743</c:v>
                </c:pt>
              </c:numCache>
            </c:numRef>
          </c:xVal>
          <c:yVal>
            <c:numRef>
              <c:f>'LCOH Calc'!$ER$876:$EX$876</c:f>
              <c:numCache>
                <c:formatCode>0.0</c:formatCode>
                <c:ptCount val="7"/>
                <c:pt idx="0">
                  <c:v>92.988430333229303</c:v>
                </c:pt>
                <c:pt idx="1">
                  <c:v>92.152708966953057</c:v>
                </c:pt>
                <c:pt idx="2">
                  <c:v>91.664387045297119</c:v>
                </c:pt>
                <c:pt idx="3">
                  <c:v>91.571515729759881</c:v>
                </c:pt>
                <c:pt idx="4">
                  <c:v>91.688786227737438</c:v>
                </c:pt>
                <c:pt idx="5">
                  <c:v>92.009948366656531</c:v>
                </c:pt>
                <c:pt idx="6">
                  <c:v>92.6542863347356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CDA-4FC6-98CA-C08590858565}"/>
            </c:ext>
          </c:extLst>
        </c:ser>
        <c:ser>
          <c:idx val="2"/>
          <c:order val="2"/>
          <c:tx>
            <c:strRef>
              <c:f>'LCOH Calc'!$DP$3</c:f>
              <c:strCache>
                <c:ptCount val="1"/>
                <c:pt idx="0">
                  <c:v>SM 2.9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LCOH Calc'!$EY$57:$FE$57</c:f>
              <c:numCache>
                <c:formatCode>0.0%</c:formatCode>
                <c:ptCount val="7"/>
                <c:pt idx="0">
                  <c:v>0.54096040404631729</c:v>
                </c:pt>
                <c:pt idx="1">
                  <c:v>0.58856491960239332</c:v>
                </c:pt>
                <c:pt idx="2">
                  <c:v>0.6264321478856355</c:v>
                </c:pt>
                <c:pt idx="3">
                  <c:v>0.65672593051222927</c:v>
                </c:pt>
                <c:pt idx="4">
                  <c:v>0.6745776238457577</c:v>
                </c:pt>
                <c:pt idx="5">
                  <c:v>0.68377395071454516</c:v>
                </c:pt>
                <c:pt idx="6">
                  <c:v>0.6908064359671473</c:v>
                </c:pt>
              </c:numCache>
            </c:numRef>
          </c:xVal>
          <c:yVal>
            <c:numRef>
              <c:f>'LCOH Calc'!$EY$876:$FE$876</c:f>
              <c:numCache>
                <c:formatCode>0.0</c:formatCode>
                <c:ptCount val="7"/>
                <c:pt idx="0">
                  <c:v>94.096854669592048</c:v>
                </c:pt>
                <c:pt idx="1">
                  <c:v>93.253645618712667</c:v>
                </c:pt>
                <c:pt idx="2">
                  <c:v>92.752990922879022</c:v>
                </c:pt>
                <c:pt idx="3">
                  <c:v>92.522434138752402</c:v>
                </c:pt>
                <c:pt idx="4">
                  <c:v>92.769534482238541</c:v>
                </c:pt>
                <c:pt idx="5">
                  <c:v>93.345533213375617</c:v>
                </c:pt>
                <c:pt idx="6">
                  <c:v>93.989568056033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CDA-4FC6-98CA-C08590858565}"/>
            </c:ext>
          </c:extLst>
        </c:ser>
        <c:ser>
          <c:idx val="3"/>
          <c:order val="3"/>
          <c:tx>
            <c:strRef>
              <c:f>'LCOH Calc'!$ED$3</c:f>
              <c:strCache>
                <c:ptCount val="1"/>
                <c:pt idx="0">
                  <c:v>SM 4.2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LCOH Calc'!$FM$57:$FS$57</c:f>
              <c:numCache>
                <c:formatCode>0.0%</c:formatCode>
                <c:ptCount val="7"/>
                <c:pt idx="0">
                  <c:v>0.72596886223015789</c:v>
                </c:pt>
                <c:pt idx="1">
                  <c:v>0.77519625899837274</c:v>
                </c:pt>
                <c:pt idx="2">
                  <c:v>0.80278523960473491</c:v>
                </c:pt>
                <c:pt idx="3">
                  <c:v>0.81522732889780025</c:v>
                </c:pt>
                <c:pt idx="4">
                  <c:v>0.82388269536254133</c:v>
                </c:pt>
                <c:pt idx="5">
                  <c:v>0.83199710142323613</c:v>
                </c:pt>
                <c:pt idx="6">
                  <c:v>0.83957054707988454</c:v>
                </c:pt>
              </c:numCache>
            </c:numRef>
          </c:xVal>
          <c:yVal>
            <c:numRef>
              <c:f>'LCOH Calc'!$FM$876:$FS$876</c:f>
              <c:numCache>
                <c:formatCode>0.0</c:formatCode>
                <c:ptCount val="7"/>
                <c:pt idx="0">
                  <c:v>96.739703252375307</c:v>
                </c:pt>
                <c:pt idx="1">
                  <c:v>95.736739975984719</c:v>
                </c:pt>
                <c:pt idx="2">
                  <c:v>95.586602694877982</c:v>
                </c:pt>
                <c:pt idx="3">
                  <c:v>96.030188884484105</c:v>
                </c:pt>
                <c:pt idx="4">
                  <c:v>96.608017456376075</c:v>
                </c:pt>
                <c:pt idx="5">
                  <c:v>97.190574218043039</c:v>
                </c:pt>
                <c:pt idx="6">
                  <c:v>97.7800661560636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CDA-4FC6-98CA-C08590858565}"/>
            </c:ext>
          </c:extLst>
        </c:ser>
        <c:ser>
          <c:idx val="5"/>
          <c:order val="5"/>
          <c:tx>
            <c:strRef>
              <c:f>'LCOH Calc'!$FG$3</c:f>
              <c:strCache>
                <c:ptCount val="1"/>
                <c:pt idx="0">
                  <c:v>SM 3.5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LCOH Calc'!$FF$57:$FL$57</c:f>
              <c:numCache>
                <c:formatCode>0.0%</c:formatCode>
                <c:ptCount val="7"/>
                <c:pt idx="0">
                  <c:v>0.63130079152205243</c:v>
                </c:pt>
                <c:pt idx="1">
                  <c:v>0.68052818829026718</c:v>
                </c:pt>
                <c:pt idx="2">
                  <c:v>0.72326406020992617</c:v>
                </c:pt>
                <c:pt idx="3">
                  <c:v>0.74544343677582536</c:v>
                </c:pt>
                <c:pt idx="4">
                  <c:v>0.75680360526079804</c:v>
                </c:pt>
                <c:pt idx="5">
                  <c:v>0.76545897172553901</c:v>
                </c:pt>
                <c:pt idx="6">
                  <c:v>0.77303241738218742</c:v>
                </c:pt>
              </c:numCache>
            </c:numRef>
          </c:xVal>
          <c:yVal>
            <c:numRef>
              <c:f>'LCOH Calc'!$FF$7:$FL$7</c:f>
              <c:numCache>
                <c:formatCode>0.0</c:formatCode>
                <c:ptCount val="7"/>
                <c:pt idx="0">
                  <c:v>95.288979487611186</c:v>
                </c:pt>
                <c:pt idx="1">
                  <c:v>94.324880896419145</c:v>
                </c:pt>
                <c:pt idx="2">
                  <c:v>93.586742703090508</c:v>
                </c:pt>
                <c:pt idx="3">
                  <c:v>93.657292991201984</c:v>
                </c:pt>
                <c:pt idx="4">
                  <c:v>94.145016694651815</c:v>
                </c:pt>
                <c:pt idx="5">
                  <c:v>94.722845266543786</c:v>
                </c:pt>
                <c:pt idx="6">
                  <c:v>95.32747078513260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D76-4807-9D86-0D25D40AFE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0185392"/>
        <c:axId val="790187688"/>
        <c:extLst>
          <c:ext xmlns:c15="http://schemas.microsoft.com/office/drawing/2012/chart" uri="{02D57815-91ED-43cb-92C2-25804820EDAC}">
            <c15:filteredScatterSeries>
              <c15:ser>
                <c:idx val="4"/>
                <c:order val="4"/>
                <c:tx>
                  <c:v>Natural gas boiler</c:v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LCOH Calc'!$F$899:$G$899</c15:sqref>
                        </c15:formulaRef>
                      </c:ext>
                    </c:extLst>
                    <c:numCache>
                      <c:formatCode>0.0%</c:formatCode>
                      <c:ptCount val="2"/>
                      <c:pt idx="0">
                        <c:v>0</c:v>
                      </c:pt>
                      <c:pt idx="1">
                        <c:v>0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LCOH Calc'!$F$876:$G$876</c15:sqref>
                        </c15:formulaRef>
                      </c:ext>
                    </c:extLst>
                    <c:numCache>
                      <c:formatCode>0.0</c:formatCode>
                      <c:ptCount val="2"/>
                      <c:pt idx="0">
                        <c:v>26.404481470049962</c:v>
                      </c:pt>
                      <c:pt idx="1">
                        <c:v>15.575471698113208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4-8CDA-4FC6-98CA-C08590858565}"/>
                  </c:ext>
                </c:extLst>
              </c15:ser>
            </c15:filteredScatterSeries>
          </c:ext>
        </c:extLst>
      </c:scatterChart>
      <c:valAx>
        <c:axId val="7901853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100"/>
                  <a:t>Share of thermal energy covered by</a:t>
                </a:r>
                <a:r>
                  <a:rPr lang="en-GB" sz="1100" baseline="0"/>
                  <a:t> CST</a:t>
                </a:r>
                <a:r>
                  <a:rPr lang="en-GB" sz="1100"/>
                  <a:t> [%, steam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90187688"/>
        <c:crosses val="autoZero"/>
        <c:crossBetween val="midCat"/>
      </c:valAx>
      <c:valAx>
        <c:axId val="790187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100"/>
                  <a:t>LCOH [$/MWh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901853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CST + P2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0"/>
          <c:tx>
            <c:strRef>
              <c:f>'LCOH Calc'!$DC$3</c:f>
              <c:strCache>
                <c:ptCount val="1"/>
                <c:pt idx="0">
                  <c:v>SM 1.5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LCOH Calc'!$FV$57:$GB$57</c:f>
              <c:numCache>
                <c:formatCode>0.0%</c:formatCode>
                <c:ptCount val="7"/>
                <c:pt idx="0">
                  <c:v>0.34026409414513359</c:v>
                </c:pt>
                <c:pt idx="1">
                  <c:v>0.37109883717577369</c:v>
                </c:pt>
                <c:pt idx="2">
                  <c:v>0.3884095701052559</c:v>
                </c:pt>
                <c:pt idx="3">
                  <c:v>0.39327821374167271</c:v>
                </c:pt>
                <c:pt idx="4">
                  <c:v>0.39273725333762638</c:v>
                </c:pt>
                <c:pt idx="5">
                  <c:v>0.39165533252953377</c:v>
                </c:pt>
                <c:pt idx="6">
                  <c:v>0.39057341172144106</c:v>
                </c:pt>
              </c:numCache>
            </c:numRef>
          </c:xVal>
          <c:yVal>
            <c:numRef>
              <c:f>'LCOH Calc'!$FV$876:$GB$876</c:f>
              <c:numCache>
                <c:formatCode>0.0</c:formatCode>
                <c:ptCount val="7"/>
                <c:pt idx="0">
                  <c:v>80.173270692125328</c:v>
                </c:pt>
                <c:pt idx="1">
                  <c:v>78.856674208904138</c:v>
                </c:pt>
                <c:pt idx="2">
                  <c:v>78.474717690507518</c:v>
                </c:pt>
                <c:pt idx="3">
                  <c:v>79.131754839211595</c:v>
                </c:pt>
                <c:pt idx="4">
                  <c:v>80.225002506743422</c:v>
                </c:pt>
                <c:pt idx="5">
                  <c:v>81.328474867914181</c:v>
                </c:pt>
                <c:pt idx="6">
                  <c:v>82.4020229474956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96A-4455-A0F6-D43906DC5A75}"/>
            </c:ext>
          </c:extLst>
        </c:ser>
        <c:ser>
          <c:idx val="0"/>
          <c:order val="1"/>
          <c:tx>
            <c:strRef>
              <c:f>'LCOH Calc'!$DJ$3</c:f>
              <c:strCache>
                <c:ptCount val="1"/>
                <c:pt idx="0">
                  <c:v>SM 2.2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LCOH Calc'!$GC$57:$GI$57</c:f>
              <c:numCache>
                <c:formatCode>0.0%</c:formatCode>
                <c:ptCount val="7"/>
                <c:pt idx="0">
                  <c:v>0.3867866888931169</c:v>
                </c:pt>
                <c:pt idx="1">
                  <c:v>0.44358753131798018</c:v>
                </c:pt>
                <c:pt idx="2">
                  <c:v>0.4847005220255004</c:v>
                </c:pt>
                <c:pt idx="3">
                  <c:v>0.51391238384400151</c:v>
                </c:pt>
                <c:pt idx="4">
                  <c:v>0.53663272081394675</c:v>
                </c:pt>
                <c:pt idx="5">
                  <c:v>0.55340249333938274</c:v>
                </c:pt>
                <c:pt idx="6">
                  <c:v>0.56151689940007743</c:v>
                </c:pt>
              </c:numCache>
            </c:numRef>
          </c:xVal>
          <c:yVal>
            <c:numRef>
              <c:f>'LCOH Calc'!$GC$876:$GI$876</c:f>
              <c:numCache>
                <c:formatCode>0.0</c:formatCode>
                <c:ptCount val="7"/>
                <c:pt idx="0">
                  <c:v>80.88201457109372</c:v>
                </c:pt>
                <c:pt idx="1">
                  <c:v>77.20912790367305</c:v>
                </c:pt>
                <c:pt idx="2">
                  <c:v>74.667238716426894</c:v>
                </c:pt>
                <c:pt idx="3">
                  <c:v>73.115253817443914</c:v>
                </c:pt>
                <c:pt idx="4">
                  <c:v>72.097658194963742</c:v>
                </c:pt>
                <c:pt idx="5">
                  <c:v>71.581181054497321</c:v>
                </c:pt>
                <c:pt idx="6">
                  <c:v>71.8202096938414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96A-4455-A0F6-D43906DC5A75}"/>
            </c:ext>
          </c:extLst>
        </c:ser>
        <c:ser>
          <c:idx val="2"/>
          <c:order val="2"/>
          <c:tx>
            <c:strRef>
              <c:f>'LCOH Calc'!$DP$3</c:f>
              <c:strCache>
                <c:ptCount val="1"/>
                <c:pt idx="0">
                  <c:v>SM 2.9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LCOH Calc'!$GJ$57:$GP$57</c:f>
              <c:numCache>
                <c:formatCode>0.0%</c:formatCode>
                <c:ptCount val="7"/>
                <c:pt idx="0">
                  <c:v>0.54096040404631729</c:v>
                </c:pt>
                <c:pt idx="1">
                  <c:v>0.58856491960239332</c:v>
                </c:pt>
                <c:pt idx="2">
                  <c:v>0.6264321478856355</c:v>
                </c:pt>
                <c:pt idx="3">
                  <c:v>0.65672593051222927</c:v>
                </c:pt>
                <c:pt idx="4">
                  <c:v>0.6745776238457577</c:v>
                </c:pt>
                <c:pt idx="5">
                  <c:v>0.68377395071454516</c:v>
                </c:pt>
                <c:pt idx="6">
                  <c:v>0.6908064359671473</c:v>
                </c:pt>
              </c:numCache>
            </c:numRef>
          </c:xVal>
          <c:yVal>
            <c:numRef>
              <c:f>'LCOH Calc'!$GJ$876:$GP$876</c:f>
              <c:numCache>
                <c:formatCode>0.0</c:formatCode>
                <c:ptCount val="7"/>
                <c:pt idx="0">
                  <c:v>74.289561661493039</c:v>
                </c:pt>
                <c:pt idx="1">
                  <c:v>71.068537882035443</c:v>
                </c:pt>
                <c:pt idx="2">
                  <c:v>68.6764396521055</c:v>
                </c:pt>
                <c:pt idx="3">
                  <c:v>66.932728040701889</c:v>
                </c:pt>
                <c:pt idx="4">
                  <c:v>66.288147860971208</c:v>
                </c:pt>
                <c:pt idx="5">
                  <c:v>66.404796019542061</c:v>
                </c:pt>
                <c:pt idx="6">
                  <c:v>66.6975627772959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96A-4455-A0F6-D43906DC5A75}"/>
            </c:ext>
          </c:extLst>
        </c:ser>
        <c:ser>
          <c:idx val="3"/>
          <c:order val="3"/>
          <c:tx>
            <c:strRef>
              <c:f>'LCOH Calc'!$ED$3</c:f>
              <c:strCache>
                <c:ptCount val="1"/>
                <c:pt idx="0">
                  <c:v>SM 4.2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LCOH Calc'!$GX$57:$HD$57</c:f>
              <c:numCache>
                <c:formatCode>0.0%</c:formatCode>
                <c:ptCount val="7"/>
                <c:pt idx="0">
                  <c:v>0.72596886223015789</c:v>
                </c:pt>
                <c:pt idx="1">
                  <c:v>0.77519625899837274</c:v>
                </c:pt>
                <c:pt idx="2">
                  <c:v>0.80278523960473491</c:v>
                </c:pt>
                <c:pt idx="3">
                  <c:v>0.81522732889780025</c:v>
                </c:pt>
                <c:pt idx="4">
                  <c:v>0.82388269536254133</c:v>
                </c:pt>
                <c:pt idx="5">
                  <c:v>0.83199710142323613</c:v>
                </c:pt>
                <c:pt idx="6">
                  <c:v>0.83957054707988454</c:v>
                </c:pt>
              </c:numCache>
            </c:numRef>
          </c:xVal>
          <c:yVal>
            <c:numRef>
              <c:f>'LCOH Calc'!$GX$876:$HD$876</c:f>
              <c:numCache>
                <c:formatCode>0.0</c:formatCode>
                <c:ptCount val="7"/>
                <c:pt idx="0">
                  <c:v>67.691357549120184</c:v>
                </c:pt>
                <c:pt idx="1">
                  <c:v>64.229517678404434</c:v>
                </c:pt>
                <c:pt idx="2">
                  <c:v>62.701328679598937</c:v>
                </c:pt>
                <c:pt idx="3">
                  <c:v>62.523440565144881</c:v>
                </c:pt>
                <c:pt idx="4">
                  <c:v>62.668939186386261</c:v>
                </c:pt>
                <c:pt idx="5">
                  <c:v>62.846186619318296</c:v>
                </c:pt>
                <c:pt idx="6">
                  <c:v>63.0573898505196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96A-4455-A0F6-D43906DC5A75}"/>
            </c:ext>
          </c:extLst>
        </c:ser>
        <c:ser>
          <c:idx val="5"/>
          <c:order val="5"/>
          <c:tx>
            <c:strRef>
              <c:f>'LCOH Calc'!$GR$3</c:f>
              <c:strCache>
                <c:ptCount val="1"/>
                <c:pt idx="0">
                  <c:v>SM 3.5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LCOH Calc'!$GQ$57:$GW$57</c:f>
              <c:numCache>
                <c:formatCode>0.0%</c:formatCode>
                <c:ptCount val="7"/>
                <c:pt idx="0">
                  <c:v>0.63130079152205243</c:v>
                </c:pt>
                <c:pt idx="1">
                  <c:v>0.68052818829026718</c:v>
                </c:pt>
                <c:pt idx="2">
                  <c:v>0.72326406020992617</c:v>
                </c:pt>
                <c:pt idx="3">
                  <c:v>0.74544343677582536</c:v>
                </c:pt>
                <c:pt idx="4">
                  <c:v>0.75680360526079804</c:v>
                </c:pt>
                <c:pt idx="5">
                  <c:v>0.76545897172553901</c:v>
                </c:pt>
                <c:pt idx="6">
                  <c:v>0.77303241738218742</c:v>
                </c:pt>
              </c:numCache>
            </c:numRef>
          </c:xVal>
          <c:yVal>
            <c:numRef>
              <c:f>'LCOH Calc'!$GQ$7:$GW$7</c:f>
              <c:numCache>
                <c:formatCode>0.0</c:formatCode>
                <c:ptCount val="7"/>
                <c:pt idx="0">
                  <c:v>70.969242619596756</c:v>
                </c:pt>
                <c:pt idx="1">
                  <c:v>67.546267434079567</c:v>
                </c:pt>
                <c:pt idx="2">
                  <c:v>64.673500109413695</c:v>
                </c:pt>
                <c:pt idx="3">
                  <c:v>63.636204898983088</c:v>
                </c:pt>
                <c:pt idx="4">
                  <c:v>63.55649554220399</c:v>
                </c:pt>
                <c:pt idx="5">
                  <c:v>63.701994163445399</c:v>
                </c:pt>
                <c:pt idx="6">
                  <c:v>63.9283309752149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989-474E-B456-C4C11F3815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0185392"/>
        <c:axId val="790187688"/>
        <c:extLst>
          <c:ext xmlns:c15="http://schemas.microsoft.com/office/drawing/2012/chart" uri="{02D57815-91ED-43cb-92C2-25804820EDAC}">
            <c15:filteredScatterSeries>
              <c15:ser>
                <c:idx val="4"/>
                <c:order val="4"/>
                <c:tx>
                  <c:v>Natural gas boiler</c:v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LCOH Calc'!$F$899:$G$899</c15:sqref>
                        </c15:formulaRef>
                      </c:ext>
                    </c:extLst>
                    <c:numCache>
                      <c:formatCode>0.0%</c:formatCode>
                      <c:ptCount val="2"/>
                      <c:pt idx="0">
                        <c:v>0</c:v>
                      </c:pt>
                      <c:pt idx="1">
                        <c:v>0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LCOH Calc'!$F$876:$G$876</c15:sqref>
                        </c15:formulaRef>
                      </c:ext>
                    </c:extLst>
                    <c:numCache>
                      <c:formatCode>0.0</c:formatCode>
                      <c:ptCount val="2"/>
                      <c:pt idx="0">
                        <c:v>26.404481470049962</c:v>
                      </c:pt>
                      <c:pt idx="1">
                        <c:v>15.575471698113208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4-696A-4455-A0F6-D43906DC5A75}"/>
                  </c:ext>
                </c:extLst>
              </c15:ser>
            </c15:filteredScatterSeries>
          </c:ext>
        </c:extLst>
      </c:scatterChart>
      <c:valAx>
        <c:axId val="7901853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100"/>
                  <a:t>Share of thermal energy covered by</a:t>
                </a:r>
                <a:r>
                  <a:rPr lang="en-GB" sz="1100" baseline="0"/>
                  <a:t> CST</a:t>
                </a:r>
                <a:r>
                  <a:rPr lang="en-GB" sz="1100"/>
                  <a:t> [%, steam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90187688"/>
        <c:crosses val="autoZero"/>
        <c:crossBetween val="midCat"/>
      </c:valAx>
      <c:valAx>
        <c:axId val="790187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100"/>
                  <a:t>LCOH [$/MWh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901853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PV-eTES + P2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0"/>
          <c:tx>
            <c:strRef>
              <c:f>'LCOH Calc'!$BK$3</c:f>
              <c:strCache>
                <c:ptCount val="1"/>
                <c:pt idx="0">
                  <c:v>PV_SM = 1.5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LCOH Calc'!$BK$290:$BO$290</c:f>
              <c:numCache>
                <c:formatCode>0.0%</c:formatCode>
                <c:ptCount val="5"/>
                <c:pt idx="0">
                  <c:v>0.46341992593844022</c:v>
                </c:pt>
                <c:pt idx="1">
                  <c:v>0.49123881871727848</c:v>
                </c:pt>
                <c:pt idx="2">
                  <c:v>0.51002667193845863</c:v>
                </c:pt>
                <c:pt idx="3">
                  <c:v>0.52223148162514521</c:v>
                </c:pt>
                <c:pt idx="4">
                  <c:v>0.5299826014507466</c:v>
                </c:pt>
              </c:numCache>
            </c:numRef>
          </c:xVal>
          <c:yVal>
            <c:numRef>
              <c:f>'LCOH Calc'!$BK$876:$BO$876</c:f>
              <c:numCache>
                <c:formatCode>0.0</c:formatCode>
                <c:ptCount val="5"/>
                <c:pt idx="0">
                  <c:v>66.088272272726712</c:v>
                </c:pt>
                <c:pt idx="1">
                  <c:v>65.822520113415365</c:v>
                </c:pt>
                <c:pt idx="2">
                  <c:v>65.270750153883</c:v>
                </c:pt>
                <c:pt idx="3">
                  <c:v>65.385307234994741</c:v>
                </c:pt>
                <c:pt idx="4">
                  <c:v>66.3935697236329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690-4242-86C8-9F52F890605F}"/>
            </c:ext>
          </c:extLst>
        </c:ser>
        <c:ser>
          <c:idx val="0"/>
          <c:order val="1"/>
          <c:tx>
            <c:strRef>
              <c:f>'LCOH Calc'!$P$3</c:f>
              <c:strCache>
                <c:ptCount val="1"/>
                <c:pt idx="0">
                  <c:v>PV_SM = 2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shade val="76000"/>
                </a:schemeClr>
              </a:solidFill>
              <a:ln w="9525">
                <a:solidFill>
                  <a:schemeClr val="accent5">
                    <a:shade val="76000"/>
                  </a:schemeClr>
                </a:solidFill>
              </a:ln>
              <a:effectLst/>
            </c:spPr>
          </c:marker>
          <c:xVal>
            <c:numRef>
              <c:f>'LCOH Calc'!$BQ$290:$BU$290</c:f>
              <c:numCache>
                <c:formatCode>0.0%</c:formatCode>
                <c:ptCount val="5"/>
                <c:pt idx="0">
                  <c:v>0.58225273949611345</c:v>
                </c:pt>
                <c:pt idx="1">
                  <c:v>0.63624832857323399</c:v>
                </c:pt>
                <c:pt idx="2">
                  <c:v>0.67290437286889382</c:v>
                </c:pt>
                <c:pt idx="3">
                  <c:v>0.69604854838757213</c:v>
                </c:pt>
                <c:pt idx="4">
                  <c:v>0.70795549184424089</c:v>
                </c:pt>
              </c:numCache>
            </c:numRef>
          </c:xVal>
          <c:yVal>
            <c:numRef>
              <c:f>'LCOH Calc'!$BP$876:$BU$876</c:f>
              <c:numCache>
                <c:formatCode>0.0</c:formatCode>
                <c:ptCount val="6"/>
                <c:pt idx="0">
                  <c:v>67.924915402283389</c:v>
                </c:pt>
                <c:pt idx="1">
                  <c:v>64.61088176393018</c:v>
                </c:pt>
                <c:pt idx="2">
                  <c:v>61.718777431646473</c:v>
                </c:pt>
                <c:pt idx="3">
                  <c:v>60.199735016033898</c:v>
                </c:pt>
                <c:pt idx="4">
                  <c:v>60.225101878807195</c:v>
                </c:pt>
                <c:pt idx="5">
                  <c:v>61.8893978146125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690-4242-86C8-9F52F890605F}"/>
            </c:ext>
          </c:extLst>
        </c:ser>
        <c:ser>
          <c:idx val="2"/>
          <c:order val="2"/>
          <c:tx>
            <c:strRef>
              <c:f>'LCOH Calc'!$V$3</c:f>
              <c:strCache>
                <c:ptCount val="1"/>
                <c:pt idx="0">
                  <c:v>PV_SM = 3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LCOH Calc'!$BV$290:$CB$290</c:f>
              <c:numCache>
                <c:formatCode>0.0%</c:formatCode>
                <c:ptCount val="7"/>
                <c:pt idx="0">
                  <c:v>0.52986823552107298</c:v>
                </c:pt>
                <c:pt idx="1">
                  <c:v>0.6712529635525144</c:v>
                </c:pt>
                <c:pt idx="2">
                  <c:v>0.78944040142684979</c:v>
                </c:pt>
                <c:pt idx="3">
                  <c:v>0.88025443470174181</c:v>
                </c:pt>
                <c:pt idx="4">
                  <c:v>0.93975814333097241</c:v>
                </c:pt>
                <c:pt idx="5">
                  <c:v>0.95768453741114101</c:v>
                </c:pt>
                <c:pt idx="6">
                  <c:v>0.96851480718287664</c:v>
                </c:pt>
              </c:numCache>
            </c:numRef>
          </c:xVal>
          <c:yVal>
            <c:numRef>
              <c:f>'LCOH Calc'!$BV$876:$CB$876</c:f>
              <c:numCache>
                <c:formatCode>0.0</c:formatCode>
                <c:ptCount val="7"/>
                <c:pt idx="0">
                  <c:v>76.974907592138408</c:v>
                </c:pt>
                <c:pt idx="1">
                  <c:v>69.278145447564725</c:v>
                </c:pt>
                <c:pt idx="2">
                  <c:v>61.330241481464832</c:v>
                </c:pt>
                <c:pt idx="3">
                  <c:v>55.589130169406531</c:v>
                </c:pt>
                <c:pt idx="4">
                  <c:v>52.524714596652899</c:v>
                </c:pt>
                <c:pt idx="5">
                  <c:v>53.118027949206628</c:v>
                </c:pt>
                <c:pt idx="6">
                  <c:v>54.2675924367308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690-4242-86C8-9F52F890605F}"/>
            </c:ext>
          </c:extLst>
        </c:ser>
        <c:ser>
          <c:idx val="3"/>
          <c:order val="3"/>
          <c:tx>
            <c:strRef>
              <c:f>'LCOH Calc'!$CC$3</c:f>
              <c:strCache>
                <c:ptCount val="1"/>
                <c:pt idx="0">
                  <c:v>PV_SM = 4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LCOH Calc'!$CC$290:$CI$290</c:f>
              <c:numCache>
                <c:formatCode>0.0%</c:formatCode>
                <c:ptCount val="7"/>
                <c:pt idx="0">
                  <c:v>0.53702838517423845</c:v>
                </c:pt>
                <c:pt idx="1">
                  <c:v>0.73200805522500956</c:v>
                </c:pt>
                <c:pt idx="2">
                  <c:v>0.90830711198016745</c:v>
                </c:pt>
                <c:pt idx="3">
                  <c:v>1.0397100205568053</c:v>
                </c:pt>
                <c:pt idx="4">
                  <c:v>1.07727506131887</c:v>
                </c:pt>
                <c:pt idx="5">
                  <c:v>1.0894191251470318</c:v>
                </c:pt>
                <c:pt idx="6">
                  <c:v>1.0968498859489726</c:v>
                </c:pt>
              </c:numCache>
            </c:numRef>
          </c:xVal>
          <c:yVal>
            <c:numRef>
              <c:f>'LCOH Calc'!$CC$876:$CI$876</c:f>
              <c:numCache>
                <c:formatCode>0.0</c:formatCode>
                <c:ptCount val="7"/>
                <c:pt idx="0">
                  <c:v>87.500002878229466</c:v>
                </c:pt>
                <c:pt idx="1">
                  <c:v>76.360882840546523</c:v>
                </c:pt>
                <c:pt idx="2">
                  <c:v>63.85828899703403</c:v>
                </c:pt>
                <c:pt idx="3">
                  <c:v>56.442979789638578</c:v>
                </c:pt>
                <c:pt idx="4">
                  <c:v>57.203490234674724</c:v>
                </c:pt>
                <c:pt idx="5">
                  <c:v>59.131002307507025</c:v>
                </c:pt>
                <c:pt idx="6">
                  <c:v>61.1775774486477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690-4242-86C8-9F52F890605F}"/>
            </c:ext>
          </c:extLst>
        </c:ser>
        <c:ser>
          <c:idx val="4"/>
          <c:order val="4"/>
          <c:tx>
            <c:v>Natural gas boiler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LCOH Calc'!$F$899:$G$899</c:f>
              <c:numCache>
                <c:formatCode>0.0%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xVal>
          <c:yVal>
            <c:numRef>
              <c:f>'LCOH Calc'!$F$876:$G$876</c:f>
              <c:numCache>
                <c:formatCode>0.0</c:formatCode>
                <c:ptCount val="2"/>
                <c:pt idx="0">
                  <c:v>26.404481470049962</c:v>
                </c:pt>
                <c:pt idx="1">
                  <c:v>15.5754716981132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690-4242-86C8-9F52F89060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0185392"/>
        <c:axId val="790187688"/>
      </c:scatterChart>
      <c:valAx>
        <c:axId val="7901853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100"/>
                  <a:t>Share of thermal energy covered by PV-eTES [%, steam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90187688"/>
        <c:crosses val="autoZero"/>
        <c:crossBetween val="midCat"/>
      </c:valAx>
      <c:valAx>
        <c:axId val="790187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100"/>
                  <a:t>LCOH [$/MWh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901853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PV-eTES  + Biomethan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0"/>
          <c:tx>
            <c:strRef>
              <c:f>'LCOH Calc'!$I$3</c:f>
              <c:strCache>
                <c:ptCount val="1"/>
                <c:pt idx="0">
                  <c:v>PV_SM = 1.5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LCOH Calc'!$I$265:$M$265</c:f>
              <c:numCache>
                <c:formatCode>General</c:formatCode>
                <c:ptCount val="5"/>
                <c:pt idx="0">
                  <c:v>0</c:v>
                </c:pt>
                <c:pt idx="1">
                  <c:v>2.61</c:v>
                </c:pt>
                <c:pt idx="2">
                  <c:v>5.22</c:v>
                </c:pt>
                <c:pt idx="3">
                  <c:v>7.83</c:v>
                </c:pt>
                <c:pt idx="4">
                  <c:v>10.44</c:v>
                </c:pt>
              </c:numCache>
            </c:numRef>
          </c:xVal>
          <c:yVal>
            <c:numRef>
              <c:f>'LCOH Calc'!$I$876:$M$876</c:f>
              <c:numCache>
                <c:formatCode>0.0</c:formatCode>
                <c:ptCount val="5"/>
                <c:pt idx="0">
                  <c:v>64.579397527728119</c:v>
                </c:pt>
                <c:pt idx="1">
                  <c:v>64.476085575828577</c:v>
                </c:pt>
                <c:pt idx="2">
                  <c:v>64.034021735742954</c:v>
                </c:pt>
                <c:pt idx="3">
                  <c:v>64.219845198039891</c:v>
                </c:pt>
                <c:pt idx="4">
                  <c:v>65.2733680614225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B68-4415-B05F-1A68ECB9F473}"/>
            </c:ext>
          </c:extLst>
        </c:ser>
        <c:ser>
          <c:idx val="0"/>
          <c:order val="1"/>
          <c:tx>
            <c:strRef>
              <c:f>'LCOH Calc'!$P$3</c:f>
              <c:strCache>
                <c:ptCount val="1"/>
                <c:pt idx="0">
                  <c:v>PV_SM = 2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shade val="76000"/>
                </a:schemeClr>
              </a:solidFill>
              <a:ln w="9525">
                <a:solidFill>
                  <a:schemeClr val="accent5">
                    <a:shade val="76000"/>
                  </a:schemeClr>
                </a:solidFill>
              </a:ln>
              <a:effectLst/>
            </c:spPr>
          </c:marker>
          <c:xVal>
            <c:numRef>
              <c:f>'LCOH Calc'!$N$265:$S$265</c:f>
              <c:numCache>
                <c:formatCode>General</c:formatCode>
                <c:ptCount val="6"/>
                <c:pt idx="0">
                  <c:v>0</c:v>
                </c:pt>
                <c:pt idx="1">
                  <c:v>5.22</c:v>
                </c:pt>
                <c:pt idx="2">
                  <c:v>10.44</c:v>
                </c:pt>
                <c:pt idx="3">
                  <c:v>15.66</c:v>
                </c:pt>
                <c:pt idx="4">
                  <c:v>20.88</c:v>
                </c:pt>
                <c:pt idx="5">
                  <c:v>26.099999999999998</c:v>
                </c:pt>
              </c:numCache>
            </c:numRef>
          </c:xVal>
          <c:yVal>
            <c:numRef>
              <c:f>'LCOH Calc'!$N$876:$S$876</c:f>
              <c:numCache>
                <c:formatCode>0.0</c:formatCode>
                <c:ptCount val="6"/>
                <c:pt idx="0">
                  <c:v>66.662412758837746</c:v>
                </c:pt>
                <c:pt idx="1">
                  <c:v>63.79589613360983</c:v>
                </c:pt>
                <c:pt idx="2">
                  <c:v>61.219083094863251</c:v>
                </c:pt>
                <c:pt idx="3">
                  <c:v>59.914082822682538</c:v>
                </c:pt>
                <c:pt idx="4">
                  <c:v>60.074593262215593</c:v>
                </c:pt>
                <c:pt idx="5">
                  <c:v>61.8084162773377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B68-4415-B05F-1A68ECB9F473}"/>
            </c:ext>
          </c:extLst>
        </c:ser>
        <c:ser>
          <c:idx val="2"/>
          <c:order val="2"/>
          <c:tx>
            <c:strRef>
              <c:f>'LCOH Calc'!$T$3</c:f>
              <c:strCache>
                <c:ptCount val="1"/>
                <c:pt idx="0">
                  <c:v>PV_SM = 3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LCOH Calc'!$T$265:$Z$265</c:f>
              <c:numCache>
                <c:formatCode>General</c:formatCode>
                <c:ptCount val="7"/>
                <c:pt idx="0">
                  <c:v>0</c:v>
                </c:pt>
                <c:pt idx="1">
                  <c:v>7.83</c:v>
                </c:pt>
                <c:pt idx="2">
                  <c:v>15.66</c:v>
                </c:pt>
                <c:pt idx="3">
                  <c:v>23.49</c:v>
                </c:pt>
                <c:pt idx="4">
                  <c:v>31.32</c:v>
                </c:pt>
                <c:pt idx="5">
                  <c:v>39.15</c:v>
                </c:pt>
                <c:pt idx="6">
                  <c:v>46.98</c:v>
                </c:pt>
              </c:numCache>
            </c:numRef>
          </c:xVal>
          <c:yVal>
            <c:numRef>
              <c:f>'LCOH Calc'!$T$876:$Z$876</c:f>
              <c:numCache>
                <c:formatCode>0.0</c:formatCode>
                <c:ptCount val="7"/>
                <c:pt idx="0">
                  <c:v>75.854038123862367</c:v>
                </c:pt>
                <c:pt idx="1">
                  <c:v>68.982850337293314</c:v>
                </c:pt>
                <c:pt idx="2">
                  <c:v>61.725067005195811</c:v>
                </c:pt>
                <c:pt idx="3">
                  <c:v>56.514237416366193</c:v>
                </c:pt>
                <c:pt idx="4">
                  <c:v>53.79727617432038</c:v>
                </c:pt>
                <c:pt idx="5">
                  <c:v>54.495265410119323</c:v>
                </c:pt>
                <c:pt idx="6">
                  <c:v>55.7080700589983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B68-4415-B05F-1A68ECB9F473}"/>
            </c:ext>
          </c:extLst>
        </c:ser>
        <c:ser>
          <c:idx val="3"/>
          <c:order val="3"/>
          <c:tx>
            <c:strRef>
              <c:f>'LCOH Calc'!$AA$3</c:f>
              <c:strCache>
                <c:ptCount val="1"/>
                <c:pt idx="0">
                  <c:v>PV_SM = 4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LCOH Calc'!$AA$265:$AG$265</c:f>
              <c:numCache>
                <c:formatCode>General</c:formatCode>
                <c:ptCount val="7"/>
                <c:pt idx="0">
                  <c:v>0</c:v>
                </c:pt>
                <c:pt idx="1">
                  <c:v>10.44</c:v>
                </c:pt>
                <c:pt idx="2">
                  <c:v>20.88</c:v>
                </c:pt>
                <c:pt idx="3">
                  <c:v>31.32</c:v>
                </c:pt>
                <c:pt idx="4">
                  <c:v>41.76</c:v>
                </c:pt>
                <c:pt idx="5">
                  <c:v>52.199999999999996</c:v>
                </c:pt>
                <c:pt idx="6">
                  <c:v>62.64</c:v>
                </c:pt>
              </c:numCache>
            </c:numRef>
          </c:xVal>
          <c:yVal>
            <c:numRef>
              <c:f>'LCOH Calc'!$AA$876:$AG$876</c:f>
              <c:numCache>
                <c:formatCode>0.0</c:formatCode>
                <c:ptCount val="7"/>
                <c:pt idx="0">
                  <c:v>86.420942988932921</c:v>
                </c:pt>
                <c:pt idx="1">
                  <c:v>76.420349142638372</c:v>
                </c:pt>
                <c:pt idx="2">
                  <c:v>64.947201566937053</c:v>
                </c:pt>
                <c:pt idx="3">
                  <c:v>58.005267421486401</c:v>
                </c:pt>
                <c:pt idx="4">
                  <c:v>58.711300230606057</c:v>
                </c:pt>
                <c:pt idx="5">
                  <c:v>60.622004317963714</c:v>
                </c:pt>
                <c:pt idx="6">
                  <c:v>62.6584784603836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B68-4415-B05F-1A68ECB9F4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0185392"/>
        <c:axId val="790187688"/>
        <c:extLst>
          <c:ext xmlns:c15="http://schemas.microsoft.com/office/drawing/2012/chart" uri="{02D57815-91ED-43cb-92C2-25804820EDAC}">
            <c15:filteredScatterSeries>
              <c15:ser>
                <c:idx val="4"/>
                <c:order val="4"/>
                <c:tx>
                  <c:v>Natural gas boiler</c:v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LCOH Calc'!$F$899:$G$899</c15:sqref>
                        </c15:formulaRef>
                      </c:ext>
                    </c:extLst>
                    <c:numCache>
                      <c:formatCode>0.0%</c:formatCode>
                      <c:ptCount val="2"/>
                      <c:pt idx="0">
                        <c:v>0</c:v>
                      </c:pt>
                      <c:pt idx="1">
                        <c:v>0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LCOH Calc'!$F$876:$G$876</c15:sqref>
                        </c15:formulaRef>
                      </c:ext>
                    </c:extLst>
                    <c:numCache>
                      <c:formatCode>0.0</c:formatCode>
                      <c:ptCount val="2"/>
                      <c:pt idx="0">
                        <c:v>26.404481470049962</c:v>
                      </c:pt>
                      <c:pt idx="1">
                        <c:v>15.575471698113208</c:v>
                      </c:pt>
                    </c:numCache>
                  </c:numRef>
                </c:yVal>
                <c:smooth val="1"/>
                <c:extLst>
                  <c:ext xmlns:c16="http://schemas.microsoft.com/office/drawing/2014/chart" uri="{C3380CC4-5D6E-409C-BE32-E72D297353CC}">
                    <c16:uniqueId val="{00000004-AB68-4415-B05F-1A68ECB9F473}"/>
                  </c:ext>
                </c:extLst>
              </c15:ser>
            </c15:filteredScatterSeries>
          </c:ext>
        </c:extLst>
      </c:scatterChart>
      <c:valAx>
        <c:axId val="7901853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100"/>
                  <a:t>ETES</a:t>
                </a:r>
                <a:r>
                  <a:rPr lang="en-GB" sz="1100" baseline="0"/>
                  <a:t> capacity </a:t>
                </a:r>
                <a:r>
                  <a:rPr lang="en-GB" sz="1100"/>
                  <a:t>[MWh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90187688"/>
        <c:crosses val="autoZero"/>
        <c:crossBetween val="midCat"/>
      </c:valAx>
      <c:valAx>
        <c:axId val="790187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100"/>
                  <a:t>LCOH [$/MWh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901853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600"/>
              <a:t>LCOH compositio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iagrams!$B$207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Diagrams!$E$196:$I$196</c:f>
              <c:strCache>
                <c:ptCount val="5"/>
                <c:pt idx="0">
                  <c:v>Solution A</c:v>
                </c:pt>
                <c:pt idx="1">
                  <c:v>Solution B</c:v>
                </c:pt>
                <c:pt idx="2">
                  <c:v>Solution C</c:v>
                </c:pt>
                <c:pt idx="3">
                  <c:v>Solution D</c:v>
                </c:pt>
                <c:pt idx="4">
                  <c:v>Solution E</c:v>
                </c:pt>
              </c:strCache>
            </c:strRef>
          </c:cat>
          <c:val>
            <c:numRef>
              <c:f>Diagrams!$E$207:$I$207</c:f>
              <c:numCache>
                <c:formatCode>0.00</c:formatCode>
                <c:ptCount val="5"/>
                <c:pt idx="0">
                  <c:v>39.11187811285084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439-400E-BD52-3135DE35C466}"/>
            </c:ext>
          </c:extLst>
        </c:ser>
        <c:ser>
          <c:idx val="1"/>
          <c:order val="1"/>
          <c:tx>
            <c:strRef>
              <c:f>Diagrams!$B$208</c:f>
              <c:strCache>
                <c:ptCount val="1"/>
                <c:pt idx="0">
                  <c:v>O&amp;M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Diagrams!$E$196:$I$196</c:f>
              <c:strCache>
                <c:ptCount val="5"/>
                <c:pt idx="0">
                  <c:v>Solution A</c:v>
                </c:pt>
                <c:pt idx="1">
                  <c:v>Solution B</c:v>
                </c:pt>
                <c:pt idx="2">
                  <c:v>Solution C</c:v>
                </c:pt>
                <c:pt idx="3">
                  <c:v>Solution D</c:v>
                </c:pt>
                <c:pt idx="4">
                  <c:v>Solution E</c:v>
                </c:pt>
              </c:strCache>
            </c:strRef>
          </c:cat>
          <c:val>
            <c:numRef>
              <c:f>Diagrams!$E$208:$I$208</c:f>
              <c:numCache>
                <c:formatCode>0.00</c:formatCode>
                <c:ptCount val="5"/>
                <c:pt idx="0">
                  <c:v>9.1956920929989217</c:v>
                </c:pt>
                <c:pt idx="1">
                  <c:v>0</c:v>
                </c:pt>
                <c:pt idx="2">
                  <c:v>1.6252570547448286</c:v>
                </c:pt>
                <c:pt idx="3">
                  <c:v>1.62525705474482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439-400E-BD52-3135DE35C466}"/>
            </c:ext>
          </c:extLst>
        </c:ser>
        <c:ser>
          <c:idx val="2"/>
          <c:order val="2"/>
          <c:tx>
            <c:strRef>
              <c:f>Diagrams!$B$209</c:f>
              <c:strCache>
                <c:ptCount val="1"/>
                <c:pt idx="0">
                  <c:v>Fuel / electricity</c:v>
                </c:pt>
              </c:strCache>
            </c:strRef>
          </c:tx>
          <c:spPr>
            <a:solidFill>
              <a:srgbClr val="00CC99"/>
            </a:solidFill>
            <a:ln>
              <a:noFill/>
            </a:ln>
            <a:effectLst/>
          </c:spPr>
          <c:invertIfNegative val="0"/>
          <c:cat>
            <c:strRef>
              <c:f>Diagrams!$E$196:$I$196</c:f>
              <c:strCache>
                <c:ptCount val="5"/>
                <c:pt idx="0">
                  <c:v>Solution A</c:v>
                </c:pt>
                <c:pt idx="1">
                  <c:v>Solution B</c:v>
                </c:pt>
                <c:pt idx="2">
                  <c:v>Solution C</c:v>
                </c:pt>
                <c:pt idx="3">
                  <c:v>Solution D</c:v>
                </c:pt>
                <c:pt idx="4">
                  <c:v>Solution E</c:v>
                </c:pt>
              </c:strCache>
            </c:strRef>
          </c:cat>
          <c:val>
            <c:numRef>
              <c:f>Diagrams!$E$209:$I$209</c:f>
              <c:numCache>
                <c:formatCode>0.00</c:formatCode>
                <c:ptCount val="5"/>
                <c:pt idx="0">
                  <c:v>14.749819644669891</c:v>
                </c:pt>
                <c:pt idx="1">
                  <c:v>0</c:v>
                </c:pt>
                <c:pt idx="2">
                  <c:v>84.905660377358501</c:v>
                </c:pt>
                <c:pt idx="3">
                  <c:v>84.905660377358501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39-400E-BD52-3135DE35C4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1336848"/>
        <c:axId val="1251334552"/>
      </c:barChart>
      <c:catAx>
        <c:axId val="1251336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251334552"/>
        <c:crosses val="autoZero"/>
        <c:auto val="1"/>
        <c:lblAlgn val="ctr"/>
        <c:lblOffset val="100"/>
        <c:noMultiLvlLbl val="0"/>
      </c:catAx>
      <c:valAx>
        <c:axId val="1251334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1200"/>
                  <a:t>LCOH [$ / MWh]</a:t>
                </a:r>
              </a:p>
            </c:rich>
          </c:tx>
          <c:layout>
            <c:manualLayout>
              <c:xMode val="edge"/>
              <c:yMode val="edge"/>
              <c:x val="1.4045647247598218E-2"/>
              <c:y val="0.3853833654037235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2513368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.xml"/><Relationship Id="rId13" Type="http://schemas.openxmlformats.org/officeDocument/2006/relationships/chart" Target="../charts/chart13.xml"/><Relationship Id="rId3" Type="http://schemas.openxmlformats.org/officeDocument/2006/relationships/chart" Target="../charts/chart4.xml"/><Relationship Id="rId7" Type="http://schemas.openxmlformats.org/officeDocument/2006/relationships/chart" Target="../charts/chart8.xml"/><Relationship Id="rId12" Type="http://schemas.openxmlformats.org/officeDocument/2006/relationships/chart" Target="../charts/chart12.xml"/><Relationship Id="rId2" Type="http://schemas.openxmlformats.org/officeDocument/2006/relationships/chart" Target="../charts/chart3.xml"/><Relationship Id="rId16" Type="http://schemas.openxmlformats.org/officeDocument/2006/relationships/chart" Target="../charts/chart16.xml"/><Relationship Id="rId1" Type="http://schemas.openxmlformats.org/officeDocument/2006/relationships/chart" Target="../charts/chart2.xml"/><Relationship Id="rId6" Type="http://schemas.openxmlformats.org/officeDocument/2006/relationships/chart" Target="../charts/chart7.xml"/><Relationship Id="rId11" Type="http://schemas.openxmlformats.org/officeDocument/2006/relationships/image" Target="../media/image3.png"/><Relationship Id="rId5" Type="http://schemas.openxmlformats.org/officeDocument/2006/relationships/chart" Target="../charts/chart6.xml"/><Relationship Id="rId15" Type="http://schemas.openxmlformats.org/officeDocument/2006/relationships/chart" Target="../charts/chart15.xml"/><Relationship Id="rId10" Type="http://schemas.openxmlformats.org/officeDocument/2006/relationships/chart" Target="../charts/chart11.xml"/><Relationship Id="rId4" Type="http://schemas.openxmlformats.org/officeDocument/2006/relationships/chart" Target="../charts/chart5.xml"/><Relationship Id="rId9" Type="http://schemas.openxmlformats.org/officeDocument/2006/relationships/chart" Target="../charts/chart10.xml"/><Relationship Id="rId14" Type="http://schemas.openxmlformats.org/officeDocument/2006/relationships/chart" Target="../charts/chart14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3.xml"/><Relationship Id="rId13" Type="http://schemas.openxmlformats.org/officeDocument/2006/relationships/chart" Target="../charts/chart28.xml"/><Relationship Id="rId3" Type="http://schemas.openxmlformats.org/officeDocument/2006/relationships/chart" Target="../charts/chart18.xml"/><Relationship Id="rId7" Type="http://schemas.openxmlformats.org/officeDocument/2006/relationships/chart" Target="../charts/chart22.xml"/><Relationship Id="rId12" Type="http://schemas.openxmlformats.org/officeDocument/2006/relationships/chart" Target="../charts/chart27.xml"/><Relationship Id="rId2" Type="http://schemas.openxmlformats.org/officeDocument/2006/relationships/chart" Target="../charts/chart17.xml"/><Relationship Id="rId1" Type="http://schemas.openxmlformats.org/officeDocument/2006/relationships/image" Target="../media/image4.png"/><Relationship Id="rId6" Type="http://schemas.openxmlformats.org/officeDocument/2006/relationships/chart" Target="../charts/chart21.xml"/><Relationship Id="rId11" Type="http://schemas.openxmlformats.org/officeDocument/2006/relationships/chart" Target="../charts/chart26.xml"/><Relationship Id="rId5" Type="http://schemas.openxmlformats.org/officeDocument/2006/relationships/chart" Target="../charts/chart20.xml"/><Relationship Id="rId15" Type="http://schemas.openxmlformats.org/officeDocument/2006/relationships/chart" Target="../charts/chart30.xml"/><Relationship Id="rId10" Type="http://schemas.openxmlformats.org/officeDocument/2006/relationships/chart" Target="../charts/chart25.xml"/><Relationship Id="rId4" Type="http://schemas.openxmlformats.org/officeDocument/2006/relationships/chart" Target="../charts/chart19.xml"/><Relationship Id="rId9" Type="http://schemas.openxmlformats.org/officeDocument/2006/relationships/chart" Target="../charts/chart24.xml"/><Relationship Id="rId14" Type="http://schemas.openxmlformats.org/officeDocument/2006/relationships/chart" Target="../charts/chart29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6.png"/><Relationship Id="rId1" Type="http://schemas.openxmlformats.org/officeDocument/2006/relationships/image" Target="../media/image5.png"/><Relationship Id="rId5" Type="http://schemas.openxmlformats.org/officeDocument/2006/relationships/image" Target="../media/image4.png"/><Relationship Id="rId4" Type="http://schemas.openxmlformats.org/officeDocument/2006/relationships/image" Target="../media/image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7</xdr:col>
      <xdr:colOff>168087</xdr:colOff>
      <xdr:row>2</xdr:row>
      <xdr:rowOff>78440</xdr:rowOff>
    </xdr:from>
    <xdr:to>
      <xdr:col>90</xdr:col>
      <xdr:colOff>26575</xdr:colOff>
      <xdr:row>26</xdr:row>
      <xdr:rowOff>91442</xdr:rowOff>
    </xdr:to>
    <xdr:pic>
      <xdr:nvPicPr>
        <xdr:cNvPr id="2" name="Grafik 1">
          <a:extLst>
            <a:ext uri="{FF2B5EF4-FFF2-40B4-BE49-F238E27FC236}">
              <a16:creationId xmlns:a16="http://schemas.microsoft.com/office/drawing/2014/main" id="{FA922D58-0DFE-4834-99B9-3EB25B3BDB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8681412" y="888065"/>
          <a:ext cx="9764488" cy="4834333"/>
        </a:xfrm>
        <a:prstGeom prst="rect">
          <a:avLst/>
        </a:prstGeom>
      </xdr:spPr>
    </xdr:pic>
    <xdr:clientData/>
  </xdr:twoCellAnchor>
  <xdr:twoCellAnchor editAs="oneCell">
    <xdr:from>
      <xdr:col>77</xdr:col>
      <xdr:colOff>571499</xdr:colOff>
      <xdr:row>34</xdr:row>
      <xdr:rowOff>179294</xdr:rowOff>
    </xdr:from>
    <xdr:to>
      <xdr:col>89</xdr:col>
      <xdr:colOff>48827</xdr:colOff>
      <xdr:row>60</xdr:row>
      <xdr:rowOff>67235</xdr:rowOff>
    </xdr:to>
    <xdr:pic>
      <xdr:nvPicPr>
        <xdr:cNvPr id="3" name="Grafik 2">
          <a:extLst>
            <a:ext uri="{FF2B5EF4-FFF2-40B4-BE49-F238E27FC236}">
              <a16:creationId xmlns:a16="http://schemas.microsoft.com/office/drawing/2014/main" id="{C20C783D-BBD3-4A70-8248-3080C485DC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9084824" y="5799044"/>
          <a:ext cx="8621328" cy="48645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25</xdr:col>
      <xdr:colOff>0</xdr:colOff>
      <xdr:row>1806</xdr:row>
      <xdr:rowOff>0</xdr:rowOff>
    </xdr:from>
    <xdr:to>
      <xdr:col>231</xdr:col>
      <xdr:colOff>731744</xdr:colOff>
      <xdr:row>1836</xdr:row>
      <xdr:rowOff>4107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74828EEF-DAFE-444F-8AC5-22CA4FB735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37621</xdr:colOff>
      <xdr:row>2</xdr:row>
      <xdr:rowOff>158774</xdr:rowOff>
    </xdr:from>
    <xdr:to>
      <xdr:col>11</xdr:col>
      <xdr:colOff>502697</xdr:colOff>
      <xdr:row>33</xdr:row>
      <xdr:rowOff>12706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D18A8322-F0EA-4C70-B8E1-D33CC97A6DD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332871</xdr:colOff>
      <xdr:row>34</xdr:row>
      <xdr:rowOff>120674</xdr:rowOff>
    </xdr:from>
    <xdr:to>
      <xdr:col>11</xdr:col>
      <xdr:colOff>597947</xdr:colOff>
      <xdr:row>64</xdr:row>
      <xdr:rowOff>165106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B99C284F-F4F2-45E8-A6BD-3394B74837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142875</xdr:colOff>
      <xdr:row>1</xdr:row>
      <xdr:rowOff>95250</xdr:rowOff>
    </xdr:from>
    <xdr:to>
      <xdr:col>33</xdr:col>
      <xdr:colOff>407951</xdr:colOff>
      <xdr:row>31</xdr:row>
      <xdr:rowOff>13968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5EA8B272-44D1-4967-BAA9-1E825C82DB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142875</xdr:colOff>
      <xdr:row>33</xdr:row>
      <xdr:rowOff>95250</xdr:rowOff>
    </xdr:from>
    <xdr:to>
      <xdr:col>33</xdr:col>
      <xdr:colOff>407951</xdr:colOff>
      <xdr:row>63</xdr:row>
      <xdr:rowOff>139682</xdr:rowOff>
    </xdr:to>
    <xdr:graphicFrame macro="">
      <xdr:nvGraphicFramePr>
        <xdr:cNvPr id="15" name="Diagramm 14">
          <a:extLst>
            <a:ext uri="{FF2B5EF4-FFF2-40B4-BE49-F238E27FC236}">
              <a16:creationId xmlns:a16="http://schemas.microsoft.com/office/drawing/2014/main" id="{C729A03B-9C95-40DF-B62F-96658FC7D10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3</xdr:col>
      <xdr:colOff>152400</xdr:colOff>
      <xdr:row>64</xdr:row>
      <xdr:rowOff>76200</xdr:rowOff>
    </xdr:from>
    <xdr:to>
      <xdr:col>33</xdr:col>
      <xdr:colOff>417476</xdr:colOff>
      <xdr:row>94</xdr:row>
      <xdr:rowOff>120632</xdr:rowOff>
    </xdr:to>
    <xdr:graphicFrame macro="">
      <xdr:nvGraphicFramePr>
        <xdr:cNvPr id="21" name="Diagramm 20">
          <a:extLst>
            <a:ext uri="{FF2B5EF4-FFF2-40B4-BE49-F238E27FC236}">
              <a16:creationId xmlns:a16="http://schemas.microsoft.com/office/drawing/2014/main" id="{4A3A541C-0E49-45F4-86AE-963433377B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428625</xdr:colOff>
      <xdr:row>66</xdr:row>
      <xdr:rowOff>19050</xdr:rowOff>
    </xdr:from>
    <xdr:to>
      <xdr:col>11</xdr:col>
      <xdr:colOff>693701</xdr:colOff>
      <xdr:row>96</xdr:row>
      <xdr:rowOff>63482</xdr:rowOff>
    </xdr:to>
    <xdr:graphicFrame macro="">
      <xdr:nvGraphicFramePr>
        <xdr:cNvPr id="11" name="Diagramm 10">
          <a:extLst>
            <a:ext uri="{FF2B5EF4-FFF2-40B4-BE49-F238E27FC236}">
              <a16:creationId xmlns:a16="http://schemas.microsoft.com/office/drawing/2014/main" id="{75939B35-9C5C-4F04-87FD-42B39FAD44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1</xdr:col>
      <xdr:colOff>581025</xdr:colOff>
      <xdr:row>3</xdr:row>
      <xdr:rowOff>19050</xdr:rowOff>
    </xdr:from>
    <xdr:to>
      <xdr:col>22</xdr:col>
      <xdr:colOff>84101</xdr:colOff>
      <xdr:row>33</xdr:row>
      <xdr:rowOff>6348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5AC8942B-BF53-4B38-8DC4-4D5A612480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300037</xdr:colOff>
      <xdr:row>202</xdr:row>
      <xdr:rowOff>133349</xdr:rowOff>
    </xdr:from>
    <xdr:to>
      <xdr:col>18</xdr:col>
      <xdr:colOff>533400</xdr:colOff>
      <xdr:row>232</xdr:row>
      <xdr:rowOff>1905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53F5AF96-5048-8E05-E41A-DD8B07DDB5A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3</xdr:col>
      <xdr:colOff>647700</xdr:colOff>
      <xdr:row>98</xdr:row>
      <xdr:rowOff>114300</xdr:rowOff>
    </xdr:from>
    <xdr:to>
      <xdr:col>37</xdr:col>
      <xdr:colOff>323850</xdr:colOff>
      <xdr:row>128</xdr:row>
      <xdr:rowOff>180975</xdr:rowOff>
    </xdr:to>
    <xdr:graphicFrame macro="">
      <xdr:nvGraphicFramePr>
        <xdr:cNvPr id="17" name="Diagramm 16">
          <a:extLst>
            <a:ext uri="{FF2B5EF4-FFF2-40B4-BE49-F238E27FC236}">
              <a16:creationId xmlns:a16="http://schemas.microsoft.com/office/drawing/2014/main" id="{D487F65A-1F35-4566-8B5D-84D191132B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3</xdr:col>
      <xdr:colOff>128307</xdr:colOff>
      <xdr:row>128</xdr:row>
      <xdr:rowOff>72838</xdr:rowOff>
    </xdr:from>
    <xdr:to>
      <xdr:col>33</xdr:col>
      <xdr:colOff>518832</xdr:colOff>
      <xdr:row>155</xdr:row>
      <xdr:rowOff>101413</xdr:rowOff>
    </xdr:to>
    <xdr:graphicFrame macro="">
      <xdr:nvGraphicFramePr>
        <xdr:cNvPr id="19" name="Diagramm 18">
          <a:extLst>
            <a:ext uri="{FF2B5EF4-FFF2-40B4-BE49-F238E27FC236}">
              <a16:creationId xmlns:a16="http://schemas.microsoft.com/office/drawing/2014/main" id="{43F803AB-0492-4061-85F9-5E2D61FB26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oneCell">
    <xdr:from>
      <xdr:col>34</xdr:col>
      <xdr:colOff>470647</xdr:colOff>
      <xdr:row>136</xdr:row>
      <xdr:rowOff>36581</xdr:rowOff>
    </xdr:from>
    <xdr:to>
      <xdr:col>41</xdr:col>
      <xdr:colOff>604737</xdr:colOff>
      <xdr:row>154</xdr:row>
      <xdr:rowOff>139402</xdr:rowOff>
    </xdr:to>
    <xdr:pic>
      <xdr:nvPicPr>
        <xdr:cNvPr id="20" name="Grafik 19">
          <a:extLst>
            <a:ext uri="{FF2B5EF4-FFF2-40B4-BE49-F238E27FC236}">
              <a16:creationId xmlns:a16="http://schemas.microsoft.com/office/drawing/2014/main" id="{40D532E5-E685-EE4F-6DC0-2AE867CD5A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25851971" y="25944581"/>
          <a:ext cx="5468090" cy="3531821"/>
        </a:xfrm>
        <a:prstGeom prst="rect">
          <a:avLst/>
        </a:prstGeom>
      </xdr:spPr>
    </xdr:pic>
    <xdr:clientData/>
  </xdr:twoCellAnchor>
  <xdr:twoCellAnchor>
    <xdr:from>
      <xdr:col>32</xdr:col>
      <xdr:colOff>28015</xdr:colOff>
      <xdr:row>160</xdr:row>
      <xdr:rowOff>132229</xdr:rowOff>
    </xdr:from>
    <xdr:to>
      <xdr:col>42</xdr:col>
      <xdr:colOff>418540</xdr:colOff>
      <xdr:row>193</xdr:row>
      <xdr:rowOff>20171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2420A79-377D-4965-9402-92E62363BF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</xdr:col>
      <xdr:colOff>104774</xdr:colOff>
      <xdr:row>242</xdr:row>
      <xdr:rowOff>85725</xdr:rowOff>
    </xdr:from>
    <xdr:to>
      <xdr:col>13</xdr:col>
      <xdr:colOff>419100</xdr:colOff>
      <xdr:row>277</xdr:row>
      <xdr:rowOff>171450</xdr:rowOff>
    </xdr:to>
    <xdr:graphicFrame macro="">
      <xdr:nvGraphicFramePr>
        <xdr:cNvPr id="16" name="Diagramm 15">
          <a:extLst>
            <a:ext uri="{FF2B5EF4-FFF2-40B4-BE49-F238E27FC236}">
              <a16:creationId xmlns:a16="http://schemas.microsoft.com/office/drawing/2014/main" id="{9E89BF8A-67AA-B87D-2EFD-F41F9036D8E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</xdr:col>
      <xdr:colOff>228600</xdr:colOff>
      <xdr:row>97</xdr:row>
      <xdr:rowOff>123825</xdr:rowOff>
    </xdr:from>
    <xdr:to>
      <xdr:col>12</xdr:col>
      <xdr:colOff>590550</xdr:colOff>
      <xdr:row>128</xdr:row>
      <xdr:rowOff>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7F8A7899-06FA-4512-AD96-0C5FF9CF95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</xdr:col>
      <xdr:colOff>200025</xdr:colOff>
      <xdr:row>128</xdr:row>
      <xdr:rowOff>142875</xdr:rowOff>
    </xdr:from>
    <xdr:to>
      <xdr:col>11</xdr:col>
      <xdr:colOff>590550</xdr:colOff>
      <xdr:row>155</xdr:row>
      <xdr:rowOff>171450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B3562B6E-0FA4-43C6-AC99-151771573E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485775</xdr:colOff>
      <xdr:row>158</xdr:row>
      <xdr:rowOff>9525</xdr:rowOff>
    </xdr:from>
    <xdr:to>
      <xdr:col>15</xdr:col>
      <xdr:colOff>9525</xdr:colOff>
      <xdr:row>185</xdr:row>
      <xdr:rowOff>38100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3E51A28E-8541-44D1-84D3-EE05974FD17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62</xdr:col>
      <xdr:colOff>381448</xdr:colOff>
      <xdr:row>24</xdr:row>
      <xdr:rowOff>100982</xdr:rowOff>
    </xdr:from>
    <xdr:to>
      <xdr:col>67</xdr:col>
      <xdr:colOff>714429</xdr:colOff>
      <xdr:row>48</xdr:row>
      <xdr:rowOff>2178</xdr:rowOff>
    </xdr:to>
    <xdr:pic>
      <xdr:nvPicPr>
        <xdr:cNvPr id="2" name="Grafik 1">
          <a:extLst>
            <a:ext uri="{FF2B5EF4-FFF2-40B4-BE49-F238E27FC236}">
              <a16:creationId xmlns:a16="http://schemas.microsoft.com/office/drawing/2014/main" id="{3A88E797-BB0D-4D3A-87DE-2636E417809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5041242" y="4908306"/>
          <a:ext cx="4140441" cy="4652490"/>
        </a:xfrm>
        <a:prstGeom prst="rect">
          <a:avLst/>
        </a:prstGeom>
      </xdr:spPr>
    </xdr:pic>
    <xdr:clientData/>
  </xdr:twoCellAnchor>
  <xdr:twoCellAnchor>
    <xdr:from>
      <xdr:col>0</xdr:col>
      <xdr:colOff>67235</xdr:colOff>
      <xdr:row>35</xdr:row>
      <xdr:rowOff>124386</xdr:rowOff>
    </xdr:from>
    <xdr:to>
      <xdr:col>5</xdr:col>
      <xdr:colOff>267739</xdr:colOff>
      <xdr:row>51</xdr:row>
      <xdr:rowOff>121665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4B5CFB-8883-4FE1-A601-5FE3E4920D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09419</xdr:colOff>
      <xdr:row>34</xdr:row>
      <xdr:rowOff>41940</xdr:rowOff>
    </xdr:from>
    <xdr:to>
      <xdr:col>15</xdr:col>
      <xdr:colOff>78442</xdr:colOff>
      <xdr:row>49</xdr:row>
      <xdr:rowOff>145354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2F7A60C8-3673-404D-A829-260F7CFCF4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48588</xdr:colOff>
      <xdr:row>38</xdr:row>
      <xdr:rowOff>82764</xdr:rowOff>
    </xdr:from>
    <xdr:to>
      <xdr:col>19</xdr:col>
      <xdr:colOff>168088</xdr:colOff>
      <xdr:row>53</xdr:row>
      <xdr:rowOff>186178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7171E4C6-C04F-4E15-8BAF-3D6664BC69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7</xdr:col>
      <xdr:colOff>590309</xdr:colOff>
      <xdr:row>29</xdr:row>
      <xdr:rowOff>172409</xdr:rowOff>
    </xdr:from>
    <xdr:to>
      <xdr:col>32</xdr:col>
      <xdr:colOff>773205</xdr:colOff>
      <xdr:row>45</xdr:row>
      <xdr:rowOff>85323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75FDC7ED-E9CC-4719-BDD4-5171AFF388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2</xdr:col>
      <xdr:colOff>1336301</xdr:colOff>
      <xdr:row>60</xdr:row>
      <xdr:rowOff>149996</xdr:rowOff>
    </xdr:from>
    <xdr:to>
      <xdr:col>38</xdr:col>
      <xdr:colOff>762000</xdr:colOff>
      <xdr:row>80</xdr:row>
      <xdr:rowOff>22411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499F264B-07AC-4F89-9802-F2430A58A8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0</xdr:col>
      <xdr:colOff>593911</xdr:colOff>
      <xdr:row>54</xdr:row>
      <xdr:rowOff>156882</xdr:rowOff>
    </xdr:from>
    <xdr:to>
      <xdr:col>7</xdr:col>
      <xdr:colOff>638735</xdr:colOff>
      <xdr:row>77</xdr:row>
      <xdr:rowOff>7844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9FA8A414-027B-4005-B8A2-ADA25DAA6B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2</xdr:col>
      <xdr:colOff>1322293</xdr:colOff>
      <xdr:row>80</xdr:row>
      <xdr:rowOff>145675</xdr:rowOff>
    </xdr:from>
    <xdr:to>
      <xdr:col>39</xdr:col>
      <xdr:colOff>224117</xdr:colOff>
      <xdr:row>106</xdr:row>
      <xdr:rowOff>33617</xdr:rowOff>
    </xdr:to>
    <xdr:graphicFrame macro="">
      <xdr:nvGraphicFramePr>
        <xdr:cNvPr id="11" name="Diagramm 10">
          <a:extLst>
            <a:ext uri="{FF2B5EF4-FFF2-40B4-BE49-F238E27FC236}">
              <a16:creationId xmlns:a16="http://schemas.microsoft.com/office/drawing/2014/main" id="{88CD75F9-3EC6-485B-B3D7-CB526333CF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0</xdr:col>
      <xdr:colOff>941295</xdr:colOff>
      <xdr:row>62</xdr:row>
      <xdr:rowOff>44824</xdr:rowOff>
    </xdr:from>
    <xdr:to>
      <xdr:col>28</xdr:col>
      <xdr:colOff>504265</xdr:colOff>
      <xdr:row>83</xdr:row>
      <xdr:rowOff>0</xdr:rowOff>
    </xdr:to>
    <xdr:graphicFrame macro="">
      <xdr:nvGraphicFramePr>
        <xdr:cNvPr id="12" name="Diagramm 11">
          <a:extLst>
            <a:ext uri="{FF2B5EF4-FFF2-40B4-BE49-F238E27FC236}">
              <a16:creationId xmlns:a16="http://schemas.microsoft.com/office/drawing/2014/main" id="{FEF12E81-DF6E-4B24-8974-EFE003206B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0</xdr:col>
      <xdr:colOff>762001</xdr:colOff>
      <xdr:row>84</xdr:row>
      <xdr:rowOff>89646</xdr:rowOff>
    </xdr:from>
    <xdr:to>
      <xdr:col>28</xdr:col>
      <xdr:colOff>537884</xdr:colOff>
      <xdr:row>109</xdr:row>
      <xdr:rowOff>168088</xdr:rowOff>
    </xdr:to>
    <xdr:graphicFrame macro="">
      <xdr:nvGraphicFramePr>
        <xdr:cNvPr id="13" name="Diagramm 12">
          <a:extLst>
            <a:ext uri="{FF2B5EF4-FFF2-40B4-BE49-F238E27FC236}">
              <a16:creationId xmlns:a16="http://schemas.microsoft.com/office/drawing/2014/main" id="{77C1C4EA-983B-4073-8A09-40B7F8EDD8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0</xdr:col>
      <xdr:colOff>806824</xdr:colOff>
      <xdr:row>79</xdr:row>
      <xdr:rowOff>145676</xdr:rowOff>
    </xdr:from>
    <xdr:to>
      <xdr:col>8</xdr:col>
      <xdr:colOff>22412</xdr:colOff>
      <xdr:row>108</xdr:row>
      <xdr:rowOff>33617</xdr:rowOff>
    </xdr:to>
    <xdr:graphicFrame macro="">
      <xdr:nvGraphicFramePr>
        <xdr:cNvPr id="14" name="Diagramm 13">
          <a:extLst>
            <a:ext uri="{FF2B5EF4-FFF2-40B4-BE49-F238E27FC236}">
              <a16:creationId xmlns:a16="http://schemas.microsoft.com/office/drawing/2014/main" id="{7B635BEE-A608-4F46-BAA3-09FA56107A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0</xdr:col>
      <xdr:colOff>806824</xdr:colOff>
      <xdr:row>109</xdr:row>
      <xdr:rowOff>78442</xdr:rowOff>
    </xdr:from>
    <xdr:to>
      <xdr:col>8</xdr:col>
      <xdr:colOff>44825</xdr:colOff>
      <xdr:row>137</xdr:row>
      <xdr:rowOff>156883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1324D8FA-899C-40BE-A5C4-131EDFDD6E3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5</xdr:col>
      <xdr:colOff>0</xdr:colOff>
      <xdr:row>35</xdr:row>
      <xdr:rowOff>90768</xdr:rowOff>
    </xdr:from>
    <xdr:to>
      <xdr:col>10</xdr:col>
      <xdr:colOff>200504</xdr:colOff>
      <xdr:row>51</xdr:row>
      <xdr:rowOff>88047</xdr:rowOff>
    </xdr:to>
    <xdr:graphicFrame macro="">
      <xdr:nvGraphicFramePr>
        <xdr:cNvPr id="16" name="Diagramm 15">
          <a:extLst>
            <a:ext uri="{FF2B5EF4-FFF2-40B4-BE49-F238E27FC236}">
              <a16:creationId xmlns:a16="http://schemas.microsoft.com/office/drawing/2014/main" id="{DC7F963F-9EC2-4968-8764-B2CF67502BC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50</xdr:col>
      <xdr:colOff>295117</xdr:colOff>
      <xdr:row>30</xdr:row>
      <xdr:rowOff>127586</xdr:rowOff>
    </xdr:from>
    <xdr:to>
      <xdr:col>55</xdr:col>
      <xdr:colOff>414617</xdr:colOff>
      <xdr:row>48</xdr:row>
      <xdr:rowOff>89645</xdr:rowOff>
    </xdr:to>
    <xdr:graphicFrame macro="">
      <xdr:nvGraphicFramePr>
        <xdr:cNvPr id="17" name="Diagramm 16">
          <a:extLst>
            <a:ext uri="{FF2B5EF4-FFF2-40B4-BE49-F238E27FC236}">
              <a16:creationId xmlns:a16="http://schemas.microsoft.com/office/drawing/2014/main" id="{BC6EFAB4-D49D-4DDB-978F-5743EB47D6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55</xdr:col>
      <xdr:colOff>687323</xdr:colOff>
      <xdr:row>31</xdr:row>
      <xdr:rowOff>60351</xdr:rowOff>
    </xdr:from>
    <xdr:to>
      <xdr:col>61</xdr:col>
      <xdr:colOff>44823</xdr:colOff>
      <xdr:row>49</xdr:row>
      <xdr:rowOff>22410</xdr:rowOff>
    </xdr:to>
    <xdr:graphicFrame macro="">
      <xdr:nvGraphicFramePr>
        <xdr:cNvPr id="18" name="Diagramm 17">
          <a:extLst>
            <a:ext uri="{FF2B5EF4-FFF2-40B4-BE49-F238E27FC236}">
              <a16:creationId xmlns:a16="http://schemas.microsoft.com/office/drawing/2014/main" id="{E9E3C80E-4F62-44D9-973E-7C1E6F23430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94765</xdr:colOff>
      <xdr:row>35</xdr:row>
      <xdr:rowOff>100853</xdr:rowOff>
    </xdr:from>
    <xdr:to>
      <xdr:col>16</xdr:col>
      <xdr:colOff>572093</xdr:colOff>
      <xdr:row>76</xdr:row>
      <xdr:rowOff>187760</xdr:rowOff>
    </xdr:to>
    <xdr:pic>
      <xdr:nvPicPr>
        <xdr:cNvPr id="2" name="Grafik 1">
          <a:extLst>
            <a:ext uri="{FF2B5EF4-FFF2-40B4-BE49-F238E27FC236}">
              <a16:creationId xmlns:a16="http://schemas.microsoft.com/office/drawing/2014/main" id="{F8443AF3-8418-43D4-B6DD-D1EB6F084B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228294" y="6981265"/>
          <a:ext cx="8259328" cy="8468907"/>
        </a:xfrm>
        <a:prstGeom prst="rect">
          <a:avLst/>
        </a:prstGeom>
      </xdr:spPr>
    </xdr:pic>
    <xdr:clientData/>
  </xdr:twoCellAnchor>
  <xdr:twoCellAnchor editAs="oneCell">
    <xdr:from>
      <xdr:col>17</xdr:col>
      <xdr:colOff>661145</xdr:colOff>
      <xdr:row>35</xdr:row>
      <xdr:rowOff>100853</xdr:rowOff>
    </xdr:from>
    <xdr:to>
      <xdr:col>41</xdr:col>
      <xdr:colOff>356374</xdr:colOff>
      <xdr:row>68</xdr:row>
      <xdr:rowOff>78440</xdr:rowOff>
    </xdr:to>
    <xdr:pic>
      <xdr:nvPicPr>
        <xdr:cNvPr id="3" name="Grafik 2">
          <a:extLst>
            <a:ext uri="{FF2B5EF4-FFF2-40B4-BE49-F238E27FC236}">
              <a16:creationId xmlns:a16="http://schemas.microsoft.com/office/drawing/2014/main" id="{5E11A406-ADE5-42C9-83DA-D5256B69AF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0338674" y="6981265"/>
          <a:ext cx="17983229" cy="6835587"/>
        </a:xfrm>
        <a:prstGeom prst="rect">
          <a:avLst/>
        </a:prstGeom>
      </xdr:spPr>
    </xdr:pic>
    <xdr:clientData/>
  </xdr:twoCellAnchor>
  <xdr:twoCellAnchor editAs="oneCell">
    <xdr:from>
      <xdr:col>6</xdr:col>
      <xdr:colOff>1</xdr:colOff>
      <xdr:row>73</xdr:row>
      <xdr:rowOff>1</xdr:rowOff>
    </xdr:from>
    <xdr:to>
      <xdr:col>17</xdr:col>
      <xdr:colOff>4017</xdr:colOff>
      <xdr:row>97</xdr:row>
      <xdr:rowOff>133351</xdr:rowOff>
    </xdr:to>
    <xdr:pic>
      <xdr:nvPicPr>
        <xdr:cNvPr id="4" name="Grafik 3">
          <a:extLst>
            <a:ext uri="{FF2B5EF4-FFF2-40B4-BE49-F238E27FC236}">
              <a16:creationId xmlns:a16="http://schemas.microsoft.com/office/drawing/2014/main" id="{B3D786A6-9775-4273-A445-A7EDDCF203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1287126" y="14116051"/>
          <a:ext cx="8386016" cy="4705350"/>
        </a:xfrm>
        <a:prstGeom prst="rect">
          <a:avLst/>
        </a:prstGeom>
      </xdr:spPr>
    </xdr:pic>
    <xdr:clientData/>
  </xdr:twoCellAnchor>
  <xdr:twoCellAnchor editAs="oneCell">
    <xdr:from>
      <xdr:col>16</xdr:col>
      <xdr:colOff>676275</xdr:colOff>
      <xdr:row>73</xdr:row>
      <xdr:rowOff>0</xdr:rowOff>
    </xdr:from>
    <xdr:to>
      <xdr:col>23</xdr:col>
      <xdr:colOff>352425</xdr:colOff>
      <xdr:row>88</xdr:row>
      <xdr:rowOff>73971</xdr:rowOff>
    </xdr:to>
    <xdr:pic>
      <xdr:nvPicPr>
        <xdr:cNvPr id="5" name="Grafik 4">
          <a:extLst>
            <a:ext uri="{FF2B5EF4-FFF2-40B4-BE49-F238E27FC236}">
              <a16:creationId xmlns:a16="http://schemas.microsoft.com/office/drawing/2014/main" id="{B88B4D88-8394-40CA-8826-740DD77FD4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19583400" y="14116050"/>
          <a:ext cx="5010150" cy="2931471"/>
        </a:xfrm>
        <a:prstGeom prst="rect">
          <a:avLst/>
        </a:prstGeom>
      </xdr:spPr>
    </xdr:pic>
    <xdr:clientData/>
  </xdr:twoCellAnchor>
  <xdr:twoCellAnchor editAs="oneCell">
    <xdr:from>
      <xdr:col>17</xdr:col>
      <xdr:colOff>717177</xdr:colOff>
      <xdr:row>3</xdr:row>
      <xdr:rowOff>11206</xdr:rowOff>
    </xdr:from>
    <xdr:to>
      <xdr:col>23</xdr:col>
      <xdr:colOff>241499</xdr:colOff>
      <xdr:row>27</xdr:row>
      <xdr:rowOff>183318</xdr:rowOff>
    </xdr:to>
    <xdr:pic>
      <xdr:nvPicPr>
        <xdr:cNvPr id="6" name="Grafik 5">
          <a:extLst>
            <a:ext uri="{FF2B5EF4-FFF2-40B4-BE49-F238E27FC236}">
              <a16:creationId xmlns:a16="http://schemas.microsoft.com/office/drawing/2014/main" id="{58FE6B3D-606B-48B6-9E06-9C2FB3A9FC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20394706" y="795618"/>
          <a:ext cx="4096322" cy="474411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wnloads\LCOH_v1.2.1_MARS_Roadmap_v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Input"/>
      <sheetName val="Localization"/>
      <sheetName val="LCOH Calc"/>
      <sheetName val="EoS Diagrams"/>
      <sheetName val="Diagrams"/>
      <sheetName val="Versions"/>
      <sheetName val="Set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C2">
            <v>0</v>
          </cell>
        </row>
        <row r="4">
          <cell r="C4">
            <v>0.99</v>
          </cell>
        </row>
        <row r="5">
          <cell r="C5">
            <v>33.33</v>
          </cell>
        </row>
        <row r="7">
          <cell r="C7">
            <v>15</v>
          </cell>
        </row>
        <row r="8">
          <cell r="C8">
            <v>15</v>
          </cell>
        </row>
        <row r="10">
          <cell r="C10">
            <v>1.1100000000000001</v>
          </cell>
        </row>
      </sheetData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Puppe, Michael" id="{C923C1BE-A331-4676-A5E5-9CC196DD4D89}" userId="S::PuppeM@fis.fichtnergroup.com::15da2551-f730-4c4b-aac1-049b31a8698a" providerId="AD"/>
</personList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AD39" dT="2023-04-14T17:46:27.27" personId="{C923C1BE-A331-4676-A5E5-9CC196DD4D89}" id="{7D3D0ED6-5F24-4FD8-9170-AB1FD53F9851}">
    <text>BoP &amp; Piping</text>
  </threadedComment>
  <threadedComment ref="AF43" dT="2023-07-10T15:14:04.66" personId="{C923C1BE-A331-4676-A5E5-9CC196DD4D89}" id="{6C2AFC27-50E8-418C-B88A-80BD8B9A6A66}">
    <text>assumption</text>
  </threadedComment>
  <threadedComment ref="A55" dT="2023-02-07T16:16:48.48" personId="{C923C1BE-A331-4676-A5E5-9CC196DD4D89}" id="{F9927144-5EB9-4E6C-9083-D804A31F8729}">
    <text>currently not used</text>
  </threadedComment>
  <threadedComment ref="A96" dT="2023-02-07T16:16:48.48" personId="{C923C1BE-A331-4676-A5E5-9CC196DD4D89}" id="{98A0B3C9-2EDF-4E5F-A852-95939C2CC74B}">
    <text>currently not used</text>
  </threadedComment>
  <threadedComment ref="A137" dT="2023-02-07T16:16:48.48" personId="{C923C1BE-A331-4676-A5E5-9CC196DD4D89}" id="{4FEEBB55-4DBD-46D7-B364-1697E54D7919}">
    <text>currently not used</text>
  </threadedComment>
  <threadedComment ref="AB145" dT="2023-05-17T11:59:11.94" personId="{C923C1BE-A331-4676-A5E5-9CC196DD4D89}" id="{2C4BB305-D278-4F2C-BD05-17BD6CBC5FE2}">
    <text>1-axis tracking</text>
  </threadedComment>
  <threadedComment ref="AB150" dT="2023-05-17T12:00:14.36" personId="{C923C1BE-A331-4676-A5E5-9CC196DD4D89}" id="{1B02210B-4D6B-4D44-BAE4-05ACACAB51EA}">
    <text>single unit 
CAPEX for 5 units ~45%</text>
  </threadedComment>
  <threadedComment ref="A161" dT="2023-04-06T08:52:40.30" personId="{C923C1BE-A331-4676-A5E5-9CC196DD4D89}" id="{79256E7B-A3F6-4F05-AC20-69CE924347C9}">
    <text>Only for Info here, TES cycle efficiency is included in previous PV-eTES calculation annual yield</text>
  </threadedComment>
  <threadedComment ref="A188" dT="2023-02-07T16:16:48.48" personId="{C923C1BE-A331-4676-A5E5-9CC196DD4D89}" id="{63FC1D6C-8BEE-4FA5-8491-E72D4057B818}">
    <text>currently not used</text>
  </threadedComment>
  <threadedComment ref="A192" dT="2023-02-07T16:16:48.48" personId="{C923C1BE-A331-4676-A5E5-9CC196DD4D89}" id="{F6AA539F-0D3D-4175-9B89-08D46B26D3BF}">
    <text>currently not used</text>
  </threadedComment>
  <threadedComment ref="A196" dT="2023-02-07T16:16:48.48" personId="{C923C1BE-A331-4676-A5E5-9CC196DD4D89}" id="{97051E10-62E1-4568-87CC-6197A17732BA}">
    <text>currently not used</text>
  </threadedComment>
  <threadedComment ref="AC218" dT="2023-08-07T11:53:44.27" personId="{C923C1BE-A331-4676-A5E5-9CC196DD4D89}" id="{BD0A74D4-A16D-4A4A-872F-CF812C0AE02E}">
    <text>Incl. Electric connection</text>
  </threadedComment>
  <threadedComment ref="A229" dT="2023-02-07T16:16:48.48" personId="{C923C1BE-A331-4676-A5E5-9CC196DD4D89}" id="{CBE4D9B6-BFE1-434A-885F-F972E1BC99C1}">
    <text>currently not used</text>
  </threadedComment>
  <threadedComment ref="Z236" dT="2023-03-30T17:31:38.48" personId="{C923C1BE-A331-4676-A5E5-9CC196DD4D89}" id="{0CC311DD-F7CF-427A-BD73-F514AAA89612}">
    <text>natural gas steam boiler!</text>
  </threadedComment>
  <threadedComment ref="A260" dT="2023-02-07T16:16:48.48" personId="{C923C1BE-A331-4676-A5E5-9CC196DD4D89}" id="{00B78041-BA5A-490A-AB61-16BAC4BDD44A}">
    <text>currently not used</text>
  </threadedComment>
  <threadedComment ref="A301" dT="2023-02-07T16:16:48.48" personId="{C923C1BE-A331-4676-A5E5-9CC196DD4D89}" id="{C4EA8E3C-0B33-40E4-8C0B-3AADB0FD3CA8}">
    <text>currently not used</text>
  </threadedComment>
  <threadedComment ref="A304" dT="2023-03-31T14:42:01.31" personId="{C923C1BE-A331-4676-A5E5-9CC196DD4D89}" id="{5237B238-CA59-4092-BB51-41EEE9A5BED8}">
    <text>Sum of electricity demand, process heat demand and methane losses.
60% is used as electricity demand, 40% thermal (as deduction from methane production)
Loss type and loss quantity depends on the method used for upgrading (see Mars report, Mars_Berechnungen_JH.xlsx)</text>
  </threadedComment>
  <threadedComment ref="A334" dT="2023-02-07T16:16:48.48" personId="{C923C1BE-A331-4676-A5E5-9CC196DD4D89}" id="{ED77E96A-DBA0-4442-B74D-31EDED77063E}">
    <text>currently not used</text>
  </threadedComment>
  <threadedComment ref="W360" dT="2023-04-05T13:59:06.79" personId="{C923C1BE-A331-4676-A5E5-9CC196DD4D89}" id="{5176AC9A-B929-4385-9BB3-D655E0B49E3E}">
    <text>In comments dgradation of 1-2%/a is mentioned as more realistic</text>
  </threadedComment>
  <threadedComment ref="A361" dT="2023-02-07T16:16:48.48" personId="{C923C1BE-A331-4676-A5E5-9CC196DD4D89}" id="{7DED2B8B-6CF4-481E-8CF5-12F16082BB1C}">
    <text>currently not used</text>
  </threadedComment>
  <threadedComment ref="A387" dT="2023-02-07T16:16:48.48" personId="{C923C1BE-A331-4676-A5E5-9CC196DD4D89}" id="{52E901DF-9DAF-49BC-83F2-5E1CDF52A3F9}">
    <text>currently not used</text>
  </threadedComment>
  <threadedComment ref="A415" dT="2023-02-07T16:16:48.48" personId="{C923C1BE-A331-4676-A5E5-9CC196DD4D89}" id="{25696A7C-5014-42AB-8793-3067058355E5}">
    <text>currently not used</text>
  </threadedComment>
  <threadedComment ref="A421" dT="2023-03-31T16:22:52.98" personId="{C923C1BE-A331-4676-A5E5-9CC196DD4D89}" id="{3CB90630-00DA-45C0-B4FC-DD2E13FE19D5}">
    <text>example: TES after Biomass boiler for load smoothing</text>
  </threadedComment>
  <threadedComment ref="AE421" dT="2023-07-13T14:10:38.30" personId="{C923C1BE-A331-4676-A5E5-9CC196DD4D89}" id="{CE565E4C-CB75-44A6-899D-C5AF5F5719C7}">
    <text>Graphite, Brennmiller, Energy Nest</text>
  </threadedComment>
  <threadedComment ref="A444" dT="2023-02-07T16:16:48.48" personId="{C923C1BE-A331-4676-A5E5-9CC196DD4D89}" id="{0E047C52-C17C-467E-B1CE-0FF49099A090}">
    <text>currently not used</text>
  </threadedComment>
  <threadedComment ref="A473" dT="2023-02-07T16:16:48.48" personId="{C923C1BE-A331-4676-A5E5-9CC196DD4D89}" id="{59031E2F-2808-4064-BB48-F8C718231A09}">
    <text>currently not used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J75" dT="2022-11-10T10:24:48.26" personId="{C923C1BE-A331-4676-A5E5-9CC196DD4D89}" id="{3C26EBA5-9859-47D3-A6F4-192C6DACB503}">
    <text>in ASTRI calculation this Nr is irrelevant, as long as it adds up to 100%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B48" dT="2023-01-16T17:01:16.51" personId="{C923C1BE-A331-4676-A5E5-9CC196DD4D89}" id="{9817E977-A4C8-4980-B80D-69FAB4EFAE1F}">
    <text>linear approximation for average fits very well for small degradations &lt;5%..</text>
  </threadedComment>
  <threadedComment ref="B287" dT="2023-04-06T08:53:24.36" personId="{C923C1BE-A331-4676-A5E5-9CC196DD4D89}" id="{FF69E53E-6846-4305-A78C-E27ABB906EDE}">
    <text>OUT = IN (losses are already accounted for in input data from PV-eTES annual yield calculatoin)=</text>
  </threadedComment>
  <threadedComment ref="BK357" dT="2023-04-20T09:37:07.91" personId="{C923C1BE-A331-4676-A5E5-9CC196DD4D89}" id="{344ED94A-06EA-4E04-A0FA-94924A086D9A}">
    <text>set to (basically) 0, because there already is e-boiler from ETES1 included</text>
  </threadedComment>
  <threadedComment ref="ID357" dT="2023-04-20T09:37:07.91" personId="{C923C1BE-A331-4676-A5E5-9CC196DD4D89}" id="{FB79ABDA-AC39-4217-B9F3-7C8D2F55A060}">
    <text>set to (basically) 0, because there already is e-boiler from ETES1 included</text>
  </threadedComment>
  <threadedComment ref="IE357" dT="2023-04-20T09:37:07.91" personId="{C923C1BE-A331-4676-A5E5-9CC196DD4D89}" id="{D0371989-5180-48D4-9378-3CD3ADFB1723}">
    <text>set to (basically) 0, because there already is e-boiler from ETES1 included</text>
  </threadedComment>
  <threadedComment ref="B371" dT="2023-02-28T17:41:51.59" personId="{C923C1BE-A331-4676-A5E5-9CC196DD4D89}" id="{C23FCE4B-B05B-43A5-92DB-104FBE8CBAAD}">
    <text>assumption: degradation means additional electric consumption for same output</text>
  </threadedComment>
  <threadedComment ref="B557" dT="2023-02-28T17:41:51.59" personId="{C923C1BE-A331-4676-A5E5-9CC196DD4D89}" id="{40802B19-5E7E-47AC-B3C8-AA69126CF8F4}">
    <text>assumption: degradation means additional electric consumption for same output</text>
  </threadedComment>
  <threadedComment ref="B802" dT="2023-02-28T17:41:51.59" personId="{C923C1BE-A331-4676-A5E5-9CC196DD4D89}" id="{05B97560-F4D7-487D-A441-6FCEE2B9C642}">
    <text>assumption: degradation means additional electric consumption for same output</text>
  </threadedComment>
  <threadedComment ref="B1742" dT="2022-09-19T11:42:42.14" personId="{C923C1BE-A331-4676-A5E5-9CC196DD4D89}" id="{F77205E3-9405-4137-957E-DAEE3B8EAFF8}">
    <text>not being used, impact in contrast to using fixed value for generation after degradation is neglectable. 
probably also more realistic this way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microsoft.com/office/2017/10/relationships/threadedComment" Target="../threadedComments/threadedComment2.xml"/><Relationship Id="rId4" Type="http://schemas.openxmlformats.org/officeDocument/2006/relationships/comments" Target="../comments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5" Type="http://schemas.microsoft.com/office/2017/10/relationships/threadedComment" Target="../threadedComments/threadedComment3.xml"/><Relationship Id="rId4" Type="http://schemas.openxmlformats.org/officeDocument/2006/relationships/comments" Target="../comments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03EAAF-8B77-4261-AB80-7EAFF4369161}">
  <sheetPr codeName="Tabelle1"/>
  <dimension ref="A1:AO542"/>
  <sheetViews>
    <sheetView tabSelected="1" zoomScale="80" zoomScaleNormal="80" workbookViewId="0">
      <pane xSplit="2" ySplit="3" topLeftCell="C392" activePane="bottomRight" state="frozen"/>
      <selection pane="topRight" activeCell="C1" sqref="C1"/>
      <selection pane="bottomLeft" activeCell="A4" sqref="A4"/>
      <selection pane="bottomRight" activeCell="U447" sqref="U447"/>
    </sheetView>
  </sheetViews>
  <sheetFormatPr baseColWidth="10" defaultColWidth="11.44140625" defaultRowHeight="14.4" outlineLevelRow="1" outlineLevelCol="1" x14ac:dyDescent="0.3"/>
  <cols>
    <col min="1" max="1" width="40.33203125" style="1" customWidth="1"/>
    <col min="2" max="2" width="10.77734375" style="3" bestFit="1" customWidth="1"/>
    <col min="3" max="3" width="23.5546875" style="1" customWidth="1"/>
    <col min="4" max="4" width="10" style="1" customWidth="1"/>
    <col min="5" max="5" width="23.5546875" style="1" hidden="1" customWidth="1" outlineLevel="1"/>
    <col min="6" max="6" width="10" style="1" hidden="1" customWidth="1" outlineLevel="1"/>
    <col min="7" max="7" width="23.5546875" style="1" hidden="1" customWidth="1" outlineLevel="1"/>
    <col min="8" max="8" width="10" style="1" hidden="1" customWidth="1" outlineLevel="1"/>
    <col min="9" max="9" width="23.5546875" style="1" hidden="1" customWidth="1" outlineLevel="1"/>
    <col min="10" max="10" width="10" style="1" hidden="1" customWidth="1" outlineLevel="1"/>
    <col min="11" max="11" width="23.5546875" style="1" hidden="1" customWidth="1" outlineLevel="1"/>
    <col min="12" max="12" width="10" style="1" hidden="1" customWidth="1" outlineLevel="1"/>
    <col min="13" max="13" width="23.5546875" style="1" hidden="1" customWidth="1" outlineLevel="1"/>
    <col min="14" max="14" width="10" style="1" hidden="1" customWidth="1" outlineLevel="1"/>
    <col min="15" max="15" width="23.5546875" style="1" hidden="1" customWidth="1" outlineLevel="1"/>
    <col min="16" max="16" width="10" style="1" hidden="1" customWidth="1" outlineLevel="1"/>
    <col min="17" max="17" width="5.44140625" style="1" customWidth="1" collapsed="1"/>
    <col min="18" max="18" width="41.44140625" style="3" customWidth="1"/>
    <col min="19" max="20" width="4" style="1" customWidth="1"/>
    <col min="21" max="21" width="14.5546875" style="1" customWidth="1"/>
    <col min="22" max="34" width="14.5546875" style="1" customWidth="1" outlineLevel="1"/>
    <col min="35" max="35" width="31.5546875" style="1" customWidth="1" outlineLevel="1"/>
    <col min="36" max="37" width="14.5546875" style="1" customWidth="1"/>
    <col min="38" max="40" width="11.44140625" style="1"/>
    <col min="41" max="41" width="11.44140625" style="3" customWidth="1"/>
    <col min="42" max="16384" width="11.44140625" style="1"/>
  </cols>
  <sheetData>
    <row r="1" spans="1:41" ht="36" customHeight="1" x14ac:dyDescent="0.35">
      <c r="A1" s="5" t="s">
        <v>0</v>
      </c>
      <c r="B1" s="13" t="s">
        <v>1</v>
      </c>
      <c r="C1" s="206" t="s">
        <v>1263</v>
      </c>
      <c r="D1" s="205"/>
      <c r="E1" s="206" t="s">
        <v>961</v>
      </c>
      <c r="F1" s="205"/>
      <c r="G1" s="206" t="s">
        <v>961</v>
      </c>
      <c r="H1" s="205"/>
      <c r="I1" s="206" t="s">
        <v>961</v>
      </c>
      <c r="J1" s="205"/>
      <c r="K1" s="206" t="s">
        <v>961</v>
      </c>
      <c r="L1" s="205"/>
      <c r="M1" s="206" t="s">
        <v>767</v>
      </c>
      <c r="N1" s="205"/>
      <c r="O1" s="206"/>
      <c r="P1" s="205"/>
      <c r="Q1" s="207"/>
      <c r="R1" s="204" t="s">
        <v>3</v>
      </c>
      <c r="T1" s="281"/>
      <c r="U1" s="271" t="s">
        <v>644</v>
      </c>
      <c r="V1" s="271"/>
      <c r="W1" s="206"/>
      <c r="X1" s="206"/>
      <c r="Y1" s="206"/>
      <c r="Z1" s="206"/>
      <c r="AA1" s="206"/>
      <c r="AB1" s="206"/>
      <c r="AC1" s="206"/>
      <c r="AD1" s="206"/>
      <c r="AE1" s="206"/>
      <c r="AF1" s="206"/>
      <c r="AG1" s="206"/>
      <c r="AH1" s="206"/>
      <c r="AI1" s="204"/>
      <c r="AJ1" s="271"/>
      <c r="AK1" s="299"/>
      <c r="AL1" s="272"/>
      <c r="AM1" s="272"/>
      <c r="AO1" s="3" t="s">
        <v>164</v>
      </c>
    </row>
    <row r="2" spans="1:41" ht="18" x14ac:dyDescent="0.35">
      <c r="A2" s="4"/>
      <c r="B2" s="25"/>
      <c r="C2" s="52">
        <v>2025</v>
      </c>
      <c r="D2" s="26" t="s">
        <v>256</v>
      </c>
      <c r="E2" s="52">
        <v>2025</v>
      </c>
      <c r="F2" s="26" t="s">
        <v>256</v>
      </c>
      <c r="G2" s="52">
        <v>2025</v>
      </c>
      <c r="H2" s="26" t="s">
        <v>256</v>
      </c>
      <c r="I2" s="52">
        <v>2025</v>
      </c>
      <c r="J2" s="26" t="s">
        <v>256</v>
      </c>
      <c r="K2" s="52">
        <v>2025</v>
      </c>
      <c r="L2" s="26" t="s">
        <v>256</v>
      </c>
      <c r="M2" s="52">
        <v>2025</v>
      </c>
      <c r="N2" s="26" t="s">
        <v>256</v>
      </c>
      <c r="O2" s="52"/>
      <c r="P2" s="26"/>
      <c r="Q2" s="70"/>
      <c r="R2" s="225"/>
      <c r="T2" s="282"/>
      <c r="U2" s="485" t="s">
        <v>926</v>
      </c>
      <c r="V2" s="52"/>
      <c r="W2" s="52"/>
      <c r="X2" s="52"/>
      <c r="Y2" s="52"/>
      <c r="Z2" s="52"/>
      <c r="AA2" s="52"/>
      <c r="AB2" s="52"/>
      <c r="AC2" s="52"/>
      <c r="AD2" s="52"/>
      <c r="AE2" s="52"/>
      <c r="AF2" s="52"/>
      <c r="AG2" s="52"/>
      <c r="AH2" s="52"/>
      <c r="AI2" s="225"/>
      <c r="AJ2" s="52"/>
      <c r="AK2" s="300"/>
      <c r="AL2" s="273"/>
      <c r="AM2" s="273"/>
      <c r="AO2" s="3" t="s">
        <v>164</v>
      </c>
    </row>
    <row r="3" spans="1:41" ht="18" x14ac:dyDescent="0.35">
      <c r="A3" s="197" t="s">
        <v>4</v>
      </c>
      <c r="B3" s="198"/>
      <c r="C3" s="199" t="s">
        <v>1262</v>
      </c>
      <c r="D3" s="203" t="s">
        <v>278</v>
      </c>
      <c r="E3" s="199" t="s">
        <v>960</v>
      </c>
      <c r="F3" s="203" t="s">
        <v>278</v>
      </c>
      <c r="G3" s="199" t="s">
        <v>962</v>
      </c>
      <c r="H3" s="203" t="s">
        <v>278</v>
      </c>
      <c r="I3" s="199" t="s">
        <v>964</v>
      </c>
      <c r="J3" s="203" t="s">
        <v>278</v>
      </c>
      <c r="K3" s="199" t="s">
        <v>963</v>
      </c>
      <c r="L3" s="203" t="s">
        <v>278</v>
      </c>
      <c r="M3" s="199" t="s">
        <v>766</v>
      </c>
      <c r="N3" s="203" t="s">
        <v>278</v>
      </c>
      <c r="O3" s="200"/>
      <c r="P3" s="201"/>
      <c r="Q3" s="202"/>
      <c r="R3" s="226"/>
      <c r="T3" s="283"/>
      <c r="U3" s="485"/>
      <c r="V3" s="199"/>
      <c r="W3" s="199"/>
      <c r="X3" s="199"/>
      <c r="Y3" s="199"/>
      <c r="Z3" s="199"/>
      <c r="AA3" s="199"/>
      <c r="AB3" s="199"/>
      <c r="AC3" s="199"/>
      <c r="AD3" s="199"/>
      <c r="AE3" s="199"/>
      <c r="AF3" s="199"/>
      <c r="AG3" s="199"/>
      <c r="AH3" s="199"/>
      <c r="AI3" s="226"/>
      <c r="AJ3" s="199"/>
      <c r="AK3" s="301"/>
      <c r="AL3" s="274"/>
      <c r="AM3" s="274"/>
      <c r="AO3" s="3" t="s">
        <v>164</v>
      </c>
    </row>
    <row r="4" spans="1:41" collapsed="1" x14ac:dyDescent="0.3">
      <c r="A4" s="6"/>
      <c r="B4" s="20"/>
      <c r="C4" s="488" t="s">
        <v>824</v>
      </c>
      <c r="D4" s="489"/>
      <c r="E4" s="486"/>
      <c r="F4" s="487"/>
      <c r="G4" s="486"/>
      <c r="H4" s="487"/>
      <c r="I4" s="486"/>
      <c r="J4" s="487"/>
      <c r="K4" s="486"/>
      <c r="L4" s="487"/>
      <c r="M4" s="488" t="s">
        <v>824</v>
      </c>
      <c r="N4" s="489"/>
      <c r="O4" s="9"/>
      <c r="P4" s="15"/>
      <c r="Q4" s="72"/>
      <c r="R4" s="9"/>
      <c r="T4" s="285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15"/>
      <c r="AO4" s="3" t="s">
        <v>164</v>
      </c>
    </row>
    <row r="5" spans="1:41" ht="21" collapsed="1" x14ac:dyDescent="0.4">
      <c r="A5" s="29" t="s">
        <v>779</v>
      </c>
      <c r="B5" s="221"/>
      <c r="C5" s="222"/>
      <c r="D5" s="223"/>
      <c r="E5" s="222"/>
      <c r="F5" s="223"/>
      <c r="G5" s="222"/>
      <c r="H5" s="223"/>
      <c r="I5" s="222"/>
      <c r="J5" s="223"/>
      <c r="K5" s="222"/>
      <c r="L5" s="223"/>
      <c r="M5" s="222"/>
      <c r="N5" s="223"/>
      <c r="O5" s="222"/>
      <c r="P5" s="223"/>
      <c r="Q5" s="224"/>
      <c r="R5" s="227"/>
      <c r="T5" s="284"/>
      <c r="U5" s="222"/>
      <c r="V5" s="222"/>
      <c r="W5" s="222"/>
      <c r="X5" s="222"/>
      <c r="Y5" s="222"/>
      <c r="Z5" s="222"/>
      <c r="AA5" s="222"/>
      <c r="AB5" s="222"/>
      <c r="AC5" s="222"/>
      <c r="AD5" s="222"/>
      <c r="AE5" s="222"/>
      <c r="AF5" s="222"/>
      <c r="AG5" s="222"/>
      <c r="AH5" s="222"/>
      <c r="AI5" s="227"/>
      <c r="AJ5" s="222"/>
      <c r="AK5" s="223"/>
      <c r="AO5" s="3" t="s">
        <v>164</v>
      </c>
    </row>
    <row r="6" spans="1:41" ht="15.6" outlineLevel="1" collapsed="1" x14ac:dyDescent="0.3">
      <c r="A6" s="4" t="s">
        <v>783</v>
      </c>
      <c r="B6" s="19"/>
      <c r="C6" s="8"/>
      <c r="D6" s="14"/>
      <c r="E6" s="8"/>
      <c r="F6" s="14"/>
      <c r="G6" s="8"/>
      <c r="H6" s="14"/>
      <c r="I6" s="8"/>
      <c r="J6" s="14"/>
      <c r="K6" s="8"/>
      <c r="L6" s="14"/>
      <c r="M6" s="8"/>
      <c r="N6" s="14"/>
      <c r="O6" s="8"/>
      <c r="P6" s="14"/>
      <c r="Q6" s="71"/>
      <c r="R6" s="8"/>
      <c r="T6" s="177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14"/>
      <c r="AO6" s="3" t="s">
        <v>164</v>
      </c>
    </row>
    <row r="7" spans="1:41" outlineLevel="1" collapsed="1" x14ac:dyDescent="0.3">
      <c r="A7" s="1" t="s">
        <v>813</v>
      </c>
      <c r="B7" s="20" t="s">
        <v>780</v>
      </c>
      <c r="C7" s="9">
        <v>18.28</v>
      </c>
      <c r="D7" s="15"/>
      <c r="E7" s="9">
        <f>IF(ISBLANK($C7),,$C7)</f>
        <v>18.28</v>
      </c>
      <c r="F7" s="15"/>
      <c r="G7" s="9">
        <f>IF(ISBLANK($C7),,$C7)</f>
        <v>18.28</v>
      </c>
      <c r="H7" s="15"/>
      <c r="I7" s="9">
        <f>IF(ISBLANK($C7),,$C7)</f>
        <v>18.28</v>
      </c>
      <c r="J7" s="15"/>
      <c r="K7" s="9">
        <f>IF(ISBLANK($C7),,$C7)</f>
        <v>18.28</v>
      </c>
      <c r="L7" s="15"/>
      <c r="M7" s="9">
        <v>17.88</v>
      </c>
      <c r="N7" s="15"/>
      <c r="O7" s="9"/>
      <c r="P7" s="15"/>
      <c r="Q7" s="76"/>
      <c r="R7" s="9"/>
      <c r="T7" s="140"/>
      <c r="V7" s="9"/>
      <c r="AK7" s="82"/>
      <c r="AO7" s="3" t="s">
        <v>164</v>
      </c>
    </row>
    <row r="8" spans="1:41" outlineLevel="1" x14ac:dyDescent="0.3">
      <c r="A8" s="1" t="s">
        <v>814</v>
      </c>
      <c r="B8" s="20" t="s">
        <v>780</v>
      </c>
      <c r="C8" s="9">
        <v>19.149999999999999</v>
      </c>
      <c r="D8" s="15"/>
      <c r="E8" s="9">
        <f t="shared" ref="E8:K78" si="0">IF(ISBLANK($C8),,$C8)</f>
        <v>19.149999999999999</v>
      </c>
      <c r="F8" s="15"/>
      <c r="G8" s="9">
        <f t="shared" si="0"/>
        <v>19.149999999999999</v>
      </c>
      <c r="H8" s="15"/>
      <c r="I8" s="9">
        <f t="shared" si="0"/>
        <v>19.149999999999999</v>
      </c>
      <c r="J8" s="15"/>
      <c r="K8" s="9">
        <f t="shared" si="0"/>
        <v>19.149999999999999</v>
      </c>
      <c r="L8" s="15"/>
      <c r="M8" s="9">
        <v>62.47</v>
      </c>
      <c r="N8" s="15"/>
      <c r="O8" s="9"/>
      <c r="P8" s="15"/>
      <c r="Q8" s="76"/>
      <c r="R8" s="9"/>
      <c r="T8" s="140"/>
      <c r="V8" s="9"/>
      <c r="AK8" s="82"/>
    </row>
    <row r="9" spans="1:41" outlineLevel="1" collapsed="1" x14ac:dyDescent="0.3">
      <c r="A9" s="191" t="s">
        <v>781</v>
      </c>
      <c r="B9" s="20" t="s">
        <v>27</v>
      </c>
      <c r="C9" s="276">
        <v>123.1</v>
      </c>
      <c r="D9" s="15"/>
      <c r="E9" s="9">
        <f t="shared" si="0"/>
        <v>123.1</v>
      </c>
      <c r="F9" s="15"/>
      <c r="G9" s="9">
        <f t="shared" si="0"/>
        <v>123.1</v>
      </c>
      <c r="H9" s="15"/>
      <c r="I9" s="9">
        <f t="shared" si="0"/>
        <v>123.1</v>
      </c>
      <c r="J9" s="15"/>
      <c r="K9" s="9">
        <f t="shared" si="0"/>
        <v>123.1</v>
      </c>
      <c r="L9" s="15"/>
      <c r="M9" s="322">
        <v>90</v>
      </c>
      <c r="N9" s="15"/>
      <c r="O9" s="9"/>
      <c r="P9" s="15"/>
      <c r="Q9" s="76"/>
      <c r="R9" s="9" t="s">
        <v>907</v>
      </c>
      <c r="T9" s="140"/>
      <c r="V9" s="9"/>
      <c r="AK9" s="82"/>
      <c r="AO9" s="3" t="s">
        <v>164</v>
      </c>
    </row>
    <row r="10" spans="1:41" outlineLevel="1" collapsed="1" x14ac:dyDescent="0.3">
      <c r="A10" s="191" t="s">
        <v>782</v>
      </c>
      <c r="B10" s="20" t="s">
        <v>27</v>
      </c>
      <c r="C10" s="276">
        <f>0.5*C9</f>
        <v>61.55</v>
      </c>
      <c r="D10" s="15"/>
      <c r="E10" s="9">
        <f t="shared" si="0"/>
        <v>61.55</v>
      </c>
      <c r="F10" s="15"/>
      <c r="G10" s="9">
        <f t="shared" si="0"/>
        <v>61.55</v>
      </c>
      <c r="H10" s="15"/>
      <c r="I10" s="9">
        <f t="shared" si="0"/>
        <v>61.55</v>
      </c>
      <c r="J10" s="15"/>
      <c r="K10" s="9">
        <f t="shared" si="0"/>
        <v>61.55</v>
      </c>
      <c r="L10" s="15"/>
      <c r="M10" s="322">
        <v>90</v>
      </c>
      <c r="N10" s="15"/>
      <c r="O10" s="9"/>
      <c r="P10" s="15"/>
      <c r="Q10" s="76"/>
      <c r="R10" s="9"/>
      <c r="T10" s="140"/>
      <c r="V10" s="9"/>
      <c r="AK10" s="82"/>
      <c r="AO10" s="3" t="s">
        <v>164</v>
      </c>
    </row>
    <row r="11" spans="1:41" outlineLevel="1" x14ac:dyDescent="0.3">
      <c r="A11" s="191" t="s">
        <v>800</v>
      </c>
      <c r="B11" s="20" t="s">
        <v>27</v>
      </c>
      <c r="C11" s="276">
        <v>16.510000000000002</v>
      </c>
      <c r="D11" s="15"/>
      <c r="E11" s="9">
        <f t="shared" si="0"/>
        <v>16.510000000000002</v>
      </c>
      <c r="F11" s="15"/>
      <c r="G11" s="9">
        <f t="shared" si="0"/>
        <v>16.510000000000002</v>
      </c>
      <c r="H11" s="15"/>
      <c r="I11" s="9">
        <f t="shared" si="0"/>
        <v>16.510000000000002</v>
      </c>
      <c r="J11" s="15"/>
      <c r="K11" s="9">
        <f t="shared" si="0"/>
        <v>16.510000000000002</v>
      </c>
      <c r="L11" s="15"/>
      <c r="M11" s="322">
        <v>10.199999999999999</v>
      </c>
      <c r="N11" s="15"/>
      <c r="O11" s="9"/>
      <c r="P11" s="15"/>
      <c r="Q11" s="76"/>
      <c r="R11" s="9">
        <v>3.9</v>
      </c>
      <c r="T11" s="140"/>
      <c r="V11" s="9"/>
      <c r="AK11" s="82"/>
    </row>
    <row r="12" spans="1:41" outlineLevel="1" collapsed="1" x14ac:dyDescent="0.3">
      <c r="A12" s="1" t="s">
        <v>1255</v>
      </c>
      <c r="B12" s="20" t="s">
        <v>780</v>
      </c>
      <c r="C12" s="353">
        <v>4.46</v>
      </c>
      <c r="D12" s="15"/>
      <c r="E12" s="9">
        <f t="shared" si="0"/>
        <v>4.46</v>
      </c>
      <c r="F12" s="15"/>
      <c r="G12" s="9">
        <f t="shared" si="0"/>
        <v>4.46</v>
      </c>
      <c r="H12" s="15"/>
      <c r="I12" s="9">
        <f t="shared" si="0"/>
        <v>4.46</v>
      </c>
      <c r="J12" s="15"/>
      <c r="K12" s="9">
        <f t="shared" si="0"/>
        <v>4.46</v>
      </c>
      <c r="L12" s="15"/>
      <c r="M12" s="127"/>
      <c r="N12" s="15"/>
      <c r="O12" s="9"/>
      <c r="P12" s="15"/>
      <c r="Q12" s="76"/>
      <c r="R12" s="9" t="s">
        <v>1256</v>
      </c>
      <c r="T12" s="140"/>
      <c r="V12" s="9"/>
      <c r="AK12" s="82"/>
      <c r="AO12" s="3" t="s">
        <v>164</v>
      </c>
    </row>
    <row r="13" spans="1:41" outlineLevel="1" collapsed="1" x14ac:dyDescent="0.3">
      <c r="A13" s="1" t="s">
        <v>939</v>
      </c>
      <c r="B13" s="20" t="s">
        <v>780</v>
      </c>
      <c r="C13" s="353">
        <f>C8</f>
        <v>19.149999999999999</v>
      </c>
      <c r="D13" s="81"/>
      <c r="E13" s="135">
        <f t="shared" si="0"/>
        <v>19.149999999999999</v>
      </c>
      <c r="F13" s="15"/>
      <c r="G13" s="135">
        <f t="shared" si="0"/>
        <v>19.149999999999999</v>
      </c>
      <c r="H13" s="15"/>
      <c r="I13" s="135">
        <f t="shared" si="0"/>
        <v>19.149999999999999</v>
      </c>
      <c r="J13" s="15"/>
      <c r="K13" s="135">
        <f t="shared" si="0"/>
        <v>19.149999999999999</v>
      </c>
      <c r="L13" s="15"/>
      <c r="M13" s="353">
        <v>34.891033287698299</v>
      </c>
      <c r="N13" s="81"/>
      <c r="O13" s="9"/>
      <c r="P13" s="15"/>
      <c r="Q13" s="76"/>
      <c r="R13" s="9"/>
      <c r="T13" s="140"/>
      <c r="V13" s="9"/>
      <c r="AK13" s="82"/>
      <c r="AO13" s="3" t="s">
        <v>164</v>
      </c>
    </row>
    <row r="14" spans="1:41" outlineLevel="1" x14ac:dyDescent="0.3">
      <c r="A14" s="462" t="s">
        <v>1259</v>
      </c>
      <c r="B14" s="466" t="s">
        <v>338</v>
      </c>
      <c r="C14" s="473">
        <v>5.64</v>
      </c>
      <c r="D14" s="470"/>
      <c r="E14" s="473"/>
      <c r="F14" s="465"/>
      <c r="G14" s="473"/>
      <c r="H14" s="465"/>
      <c r="I14" s="473"/>
      <c r="J14" s="465"/>
      <c r="K14" s="473"/>
      <c r="L14" s="465"/>
      <c r="M14" s="473"/>
      <c r="N14" s="470"/>
      <c r="O14" s="464"/>
      <c r="P14" s="465"/>
      <c r="Q14" s="469"/>
      <c r="R14" s="464"/>
      <c r="T14" s="140"/>
      <c r="V14" s="9"/>
      <c r="AK14" s="82"/>
    </row>
    <row r="15" spans="1:41" outlineLevel="1" x14ac:dyDescent="0.3">
      <c r="A15" s="462" t="s">
        <v>1260</v>
      </c>
      <c r="B15" s="466" t="s">
        <v>338</v>
      </c>
      <c r="C15" s="473">
        <v>2.74</v>
      </c>
      <c r="D15" s="470"/>
      <c r="E15" s="473"/>
      <c r="F15" s="465"/>
      <c r="G15" s="473"/>
      <c r="H15" s="465"/>
      <c r="I15" s="473"/>
      <c r="J15" s="465"/>
      <c r="K15" s="473"/>
      <c r="L15" s="465"/>
      <c r="M15" s="473"/>
      <c r="N15" s="470"/>
      <c r="O15" s="464"/>
      <c r="P15" s="465"/>
      <c r="Q15" s="469"/>
      <c r="R15" s="464" t="s">
        <v>1261</v>
      </c>
      <c r="T15" s="140"/>
      <c r="V15" s="9"/>
      <c r="AK15" s="82"/>
    </row>
    <row r="16" spans="1:41" outlineLevel="1" x14ac:dyDescent="0.3">
      <c r="A16" s="462" t="s">
        <v>266</v>
      </c>
      <c r="B16" s="466" t="s">
        <v>164</v>
      </c>
      <c r="C16" s="473"/>
      <c r="D16" s="470"/>
      <c r="E16" s="473"/>
      <c r="F16" s="465"/>
      <c r="G16" s="473"/>
      <c r="H16" s="465"/>
      <c r="I16" s="473"/>
      <c r="J16" s="465"/>
      <c r="K16" s="473"/>
      <c r="L16" s="465"/>
      <c r="M16" s="473"/>
      <c r="N16" s="470"/>
      <c r="O16" s="464"/>
      <c r="P16" s="465"/>
      <c r="Q16" s="469"/>
      <c r="R16" s="464"/>
      <c r="T16" s="140"/>
      <c r="V16" s="9"/>
      <c r="AK16" s="82"/>
    </row>
    <row r="17" spans="1:41" outlineLevel="1" x14ac:dyDescent="0.3">
      <c r="B17" s="20"/>
      <c r="C17" s="127"/>
      <c r="D17" s="81"/>
      <c r="E17" s="9"/>
      <c r="F17" s="15"/>
      <c r="G17" s="9"/>
      <c r="H17" s="15"/>
      <c r="I17" s="9"/>
      <c r="J17" s="15"/>
      <c r="K17" s="9"/>
      <c r="L17" s="15"/>
      <c r="M17" s="127"/>
      <c r="N17" s="81"/>
      <c r="O17" s="9"/>
      <c r="P17" s="15"/>
      <c r="Q17" s="76"/>
      <c r="R17" s="9"/>
      <c r="T17" s="140"/>
      <c r="V17" s="9"/>
      <c r="AK17" s="82"/>
    </row>
    <row r="18" spans="1:41" x14ac:dyDescent="0.3">
      <c r="A18" s="6"/>
      <c r="B18" s="20"/>
      <c r="C18" s="9"/>
      <c r="D18" s="15"/>
      <c r="E18" s="9"/>
      <c r="F18" s="15"/>
      <c r="G18" s="9"/>
      <c r="H18" s="15"/>
      <c r="I18" s="9"/>
      <c r="J18" s="15"/>
      <c r="K18" s="9"/>
      <c r="L18" s="15"/>
      <c r="M18" s="9"/>
      <c r="N18" s="15"/>
      <c r="O18" s="9"/>
      <c r="P18" s="15"/>
      <c r="Q18" s="72"/>
      <c r="R18" s="9"/>
      <c r="T18" s="285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15"/>
      <c r="AO18" s="3" t="s">
        <v>164</v>
      </c>
    </row>
    <row r="19" spans="1:41" ht="32.4" x14ac:dyDescent="0.4">
      <c r="A19" s="29" t="s">
        <v>295</v>
      </c>
      <c r="B19" s="221"/>
      <c r="C19" s="222"/>
      <c r="D19" s="223"/>
      <c r="E19" s="222"/>
      <c r="F19" s="223"/>
      <c r="G19" s="222"/>
      <c r="H19" s="223"/>
      <c r="I19" s="222"/>
      <c r="J19" s="223"/>
      <c r="K19" s="222"/>
      <c r="L19" s="223"/>
      <c r="M19" s="222"/>
      <c r="N19" s="223"/>
      <c r="O19" s="222"/>
      <c r="P19" s="223"/>
      <c r="Q19" s="224"/>
      <c r="R19" s="227"/>
      <c r="T19" s="284"/>
      <c r="U19" s="262" t="s">
        <v>926</v>
      </c>
      <c r="V19" s="262" t="s">
        <v>597</v>
      </c>
      <c r="W19" s="262" t="s">
        <v>597</v>
      </c>
      <c r="X19" s="262" t="s">
        <v>598</v>
      </c>
      <c r="Y19" s="262" t="s">
        <v>598</v>
      </c>
      <c r="Z19" s="262" t="s">
        <v>612</v>
      </c>
      <c r="AA19" s="262" t="s">
        <v>612</v>
      </c>
      <c r="AB19" s="262" t="s">
        <v>612</v>
      </c>
      <c r="AC19" s="262" t="s">
        <v>669</v>
      </c>
      <c r="AD19" s="262" t="s">
        <v>914</v>
      </c>
      <c r="AE19" s="262" t="s">
        <v>919</v>
      </c>
      <c r="AF19" s="262" t="s">
        <v>1210</v>
      </c>
      <c r="AG19" s="262" t="s">
        <v>980</v>
      </c>
      <c r="AH19" s="262" t="s">
        <v>982</v>
      </c>
      <c r="AI19" s="227"/>
      <c r="AJ19" s="222"/>
      <c r="AK19" s="223"/>
      <c r="AL19" s="275"/>
      <c r="AM19" s="275"/>
      <c r="AO19" s="3" t="s">
        <v>164</v>
      </c>
    </row>
    <row r="20" spans="1:41" ht="28.8" outlineLevel="1" x14ac:dyDescent="0.3">
      <c r="A20" s="4" t="s">
        <v>302</v>
      </c>
      <c r="B20" s="19"/>
      <c r="C20" s="8"/>
      <c r="D20" s="14"/>
      <c r="E20" s="8"/>
      <c r="F20" s="14"/>
      <c r="G20" s="8"/>
      <c r="H20" s="14"/>
      <c r="I20" s="8"/>
      <c r="J20" s="14"/>
      <c r="K20" s="8"/>
      <c r="L20" s="14"/>
      <c r="M20" s="8"/>
      <c r="N20" s="14"/>
      <c r="O20" s="8"/>
      <c r="P20" s="14"/>
      <c r="Q20" s="71"/>
      <c r="R20" s="8"/>
      <c r="T20" s="177"/>
      <c r="U20" s="431"/>
      <c r="V20" s="8" t="s">
        <v>600</v>
      </c>
      <c r="W20" s="8" t="s">
        <v>600</v>
      </c>
      <c r="X20" s="8" t="s">
        <v>601</v>
      </c>
      <c r="Y20" s="8" t="s">
        <v>602</v>
      </c>
      <c r="Z20" s="8" t="s">
        <v>601</v>
      </c>
      <c r="AA20" s="8" t="s">
        <v>601</v>
      </c>
      <c r="AB20" s="8" t="s">
        <v>601</v>
      </c>
      <c r="AC20" s="8" t="s">
        <v>668</v>
      </c>
      <c r="AD20" s="8" t="s">
        <v>601</v>
      </c>
      <c r="AE20" s="8" t="s">
        <v>920</v>
      </c>
      <c r="AF20" s="8" t="s">
        <v>920</v>
      </c>
      <c r="AG20" s="8" t="s">
        <v>981</v>
      </c>
      <c r="AH20" s="8" t="s">
        <v>983</v>
      </c>
      <c r="AI20" s="8"/>
      <c r="AJ20" s="8"/>
      <c r="AK20" s="14"/>
      <c r="AL20" s="276"/>
      <c r="AM20" s="276"/>
      <c r="AO20" s="3" t="s">
        <v>164</v>
      </c>
    </row>
    <row r="21" spans="1:41" ht="28.8" outlineLevel="1" x14ac:dyDescent="0.3">
      <c r="A21" s="6" t="s">
        <v>603</v>
      </c>
      <c r="B21" s="20" t="s">
        <v>9</v>
      </c>
      <c r="C21" s="9" t="s">
        <v>680</v>
      </c>
      <c r="D21" s="15"/>
      <c r="E21" s="9" t="str">
        <f t="shared" si="0"/>
        <v>PW or Oil</v>
      </c>
      <c r="F21" s="15"/>
      <c r="G21" s="9" t="str">
        <f t="shared" si="0"/>
        <v>PW or Oil</v>
      </c>
      <c r="H21" s="15"/>
      <c r="I21" s="9" t="str">
        <f t="shared" si="0"/>
        <v>PW or Oil</v>
      </c>
      <c r="J21" s="15"/>
      <c r="K21" s="9" t="str">
        <f t="shared" si="0"/>
        <v>PW or Oil</v>
      </c>
      <c r="L21" s="15"/>
      <c r="M21" s="9" t="s">
        <v>680</v>
      </c>
      <c r="N21" s="15"/>
      <c r="O21" s="9"/>
      <c r="P21" s="15"/>
      <c r="Q21" s="72"/>
      <c r="R21" s="9"/>
      <c r="T21" s="285"/>
      <c r="U21" s="429"/>
      <c r="V21" s="9" t="s">
        <v>604</v>
      </c>
      <c r="W21" s="9" t="s">
        <v>604</v>
      </c>
      <c r="X21" s="9" t="s">
        <v>605</v>
      </c>
      <c r="Y21" s="9" t="s">
        <v>609</v>
      </c>
      <c r="Z21" s="9" t="s">
        <v>664</v>
      </c>
      <c r="AA21" s="9" t="s">
        <v>664</v>
      </c>
      <c r="AB21" s="9" t="s">
        <v>664</v>
      </c>
      <c r="AC21" s="9"/>
      <c r="AD21" s="9" t="s">
        <v>605</v>
      </c>
      <c r="AE21" s="9" t="s">
        <v>921</v>
      </c>
      <c r="AF21" s="9"/>
      <c r="AG21" s="9"/>
      <c r="AH21" s="9"/>
      <c r="AI21" s="9"/>
      <c r="AJ21" s="9"/>
      <c r="AK21" s="15"/>
      <c r="AO21" s="3" t="s">
        <v>164</v>
      </c>
    </row>
    <row r="22" spans="1:41" outlineLevel="1" x14ac:dyDescent="0.3">
      <c r="A22" s="6" t="s">
        <v>260</v>
      </c>
      <c r="B22" s="20" t="s">
        <v>14</v>
      </c>
      <c r="C22" s="9">
        <v>16.3</v>
      </c>
      <c r="D22" s="15"/>
      <c r="E22" s="9">
        <f t="shared" si="0"/>
        <v>16.3</v>
      </c>
      <c r="F22" s="15"/>
      <c r="G22" s="9">
        <f t="shared" si="0"/>
        <v>16.3</v>
      </c>
      <c r="H22" s="15"/>
      <c r="I22" s="9">
        <f t="shared" si="0"/>
        <v>16.3</v>
      </c>
      <c r="J22" s="15"/>
      <c r="K22" s="9">
        <f t="shared" si="0"/>
        <v>16.3</v>
      </c>
      <c r="L22" s="15"/>
      <c r="M22" s="9">
        <v>30</v>
      </c>
      <c r="N22" s="15"/>
      <c r="O22" s="9"/>
      <c r="P22" s="15"/>
      <c r="Q22" s="72"/>
      <c r="R22" s="9"/>
      <c r="T22" s="285"/>
      <c r="U22" s="9">
        <v>30</v>
      </c>
      <c r="V22" s="9">
        <v>9.4</v>
      </c>
      <c r="W22" s="9">
        <v>30</v>
      </c>
      <c r="X22" s="9">
        <v>18</v>
      </c>
      <c r="Y22" s="9">
        <v>18</v>
      </c>
      <c r="Z22" s="9">
        <v>5</v>
      </c>
      <c r="AA22" s="9">
        <v>10</v>
      </c>
      <c r="AB22" s="9">
        <v>20</v>
      </c>
      <c r="AC22" s="9"/>
      <c r="AD22" s="9">
        <v>18</v>
      </c>
      <c r="AE22" s="9">
        <v>30</v>
      </c>
      <c r="AF22" s="9">
        <v>29.5</v>
      </c>
      <c r="AG22" s="9">
        <v>12</v>
      </c>
      <c r="AH22" s="9"/>
      <c r="AI22" s="9"/>
      <c r="AJ22" s="9"/>
      <c r="AK22" s="15"/>
      <c r="AO22" s="3" t="s">
        <v>164</v>
      </c>
    </row>
    <row r="23" spans="1:41" outlineLevel="1" x14ac:dyDescent="0.3">
      <c r="A23" s="6" t="s">
        <v>6</v>
      </c>
      <c r="B23" s="20" t="s">
        <v>7</v>
      </c>
      <c r="C23" s="264">
        <v>26160</v>
      </c>
      <c r="D23" s="15"/>
      <c r="E23" s="264">
        <f t="shared" si="0"/>
        <v>26160</v>
      </c>
      <c r="F23" s="15"/>
      <c r="G23" s="264">
        <f t="shared" si="0"/>
        <v>26160</v>
      </c>
      <c r="H23" s="15"/>
      <c r="I23" s="264">
        <f t="shared" si="0"/>
        <v>26160</v>
      </c>
      <c r="J23" s="15"/>
      <c r="K23" s="264">
        <f t="shared" si="0"/>
        <v>26160</v>
      </c>
      <c r="L23" s="15"/>
      <c r="M23" s="264">
        <v>57700</v>
      </c>
      <c r="N23" s="15"/>
      <c r="O23" s="351"/>
      <c r="P23" s="264"/>
      <c r="Q23" s="314"/>
      <c r="R23" s="264"/>
      <c r="S23" s="264"/>
      <c r="T23" s="286"/>
      <c r="U23" s="351">
        <f>U22/$C22*$C23</f>
        <v>48147.239263803676</v>
      </c>
      <c r="V23" s="264">
        <v>21000</v>
      </c>
      <c r="W23" s="264">
        <v>67000</v>
      </c>
      <c r="X23" s="264">
        <v>33858</v>
      </c>
      <c r="Y23" s="264">
        <v>23159</v>
      </c>
      <c r="Z23" s="264">
        <v>10880</v>
      </c>
      <c r="AA23" s="264">
        <v>21000</v>
      </c>
      <c r="AB23" s="264">
        <v>50000</v>
      </c>
      <c r="AC23" s="264"/>
      <c r="AD23" s="264">
        <v>33858</v>
      </c>
      <c r="AE23" s="264"/>
      <c r="AF23" s="264">
        <v>46806</v>
      </c>
      <c r="AG23" s="264">
        <v>21000</v>
      </c>
      <c r="AH23" s="264"/>
      <c r="AI23" s="9"/>
      <c r="AJ23" s="9"/>
      <c r="AK23" s="15"/>
      <c r="AO23" s="3" t="s">
        <v>164</v>
      </c>
    </row>
    <row r="24" spans="1:41" outlineLevel="1" x14ac:dyDescent="0.3">
      <c r="A24" s="6" t="s">
        <v>8</v>
      </c>
      <c r="B24" s="20" t="s">
        <v>9</v>
      </c>
      <c r="C24" s="9"/>
      <c r="D24" s="15"/>
      <c r="E24" s="9">
        <f t="shared" si="0"/>
        <v>0</v>
      </c>
      <c r="F24" s="15"/>
      <c r="G24" s="9">
        <f t="shared" si="0"/>
        <v>0</v>
      </c>
      <c r="H24" s="15"/>
      <c r="I24" s="9">
        <f t="shared" si="0"/>
        <v>0</v>
      </c>
      <c r="J24" s="15"/>
      <c r="K24" s="9">
        <f t="shared" si="0"/>
        <v>0</v>
      </c>
      <c r="L24" s="15"/>
      <c r="M24" s="9">
        <v>3</v>
      </c>
      <c r="N24" s="15"/>
      <c r="O24" s="9"/>
      <c r="P24" s="15"/>
      <c r="Q24" s="73"/>
      <c r="R24" s="9"/>
      <c r="T24" s="285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154">
        <f>AF22/AF31</f>
        <v>6.8076923076923084</v>
      </c>
      <c r="AG24" s="9">
        <v>2.4</v>
      </c>
      <c r="AH24" s="9"/>
      <c r="AI24" s="9"/>
      <c r="AJ24" s="9"/>
      <c r="AK24" s="15"/>
      <c r="AO24" s="3" t="s">
        <v>164</v>
      </c>
    </row>
    <row r="25" spans="1:41" outlineLevel="1" x14ac:dyDescent="0.3">
      <c r="A25" s="6" t="s">
        <v>430</v>
      </c>
      <c r="B25" s="20" t="s">
        <v>9</v>
      </c>
      <c r="C25" s="9" t="s">
        <v>681</v>
      </c>
      <c r="D25" s="15"/>
      <c r="E25" s="9" t="str">
        <f t="shared" si="0"/>
        <v>PW or SolidTES</v>
      </c>
      <c r="F25" s="15"/>
      <c r="G25" s="9" t="str">
        <f t="shared" si="0"/>
        <v>PW or SolidTES</v>
      </c>
      <c r="H25" s="15"/>
      <c r="I25" s="9" t="str">
        <f t="shared" si="0"/>
        <v>PW or SolidTES</v>
      </c>
      <c r="J25" s="15"/>
      <c r="K25" s="9" t="str">
        <f t="shared" si="0"/>
        <v>PW or SolidTES</v>
      </c>
      <c r="L25" s="15"/>
      <c r="M25" s="9" t="s">
        <v>681</v>
      </c>
      <c r="N25" s="15"/>
      <c r="O25" s="9"/>
      <c r="P25" s="15"/>
      <c r="Q25" s="73"/>
      <c r="R25" s="9"/>
      <c r="T25" s="285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 t="s">
        <v>918</v>
      </c>
      <c r="AF25" s="9" t="s">
        <v>918</v>
      </c>
      <c r="AG25" s="9"/>
      <c r="AH25" s="9"/>
      <c r="AI25" s="9"/>
      <c r="AJ25" s="9"/>
      <c r="AK25" s="15"/>
    </row>
    <row r="26" spans="1:41" outlineLevel="1" x14ac:dyDescent="0.3">
      <c r="A26" s="6" t="s">
        <v>10</v>
      </c>
      <c r="B26" s="20" t="s">
        <v>11</v>
      </c>
      <c r="C26" s="9">
        <v>65</v>
      </c>
      <c r="D26" s="15"/>
      <c r="E26" s="9">
        <f t="shared" si="0"/>
        <v>65</v>
      </c>
      <c r="F26" s="15"/>
      <c r="G26" s="9">
        <f t="shared" si="0"/>
        <v>65</v>
      </c>
      <c r="H26" s="15"/>
      <c r="I26" s="9">
        <f t="shared" si="0"/>
        <v>65</v>
      </c>
      <c r="J26" s="15"/>
      <c r="K26" s="9">
        <f t="shared" si="0"/>
        <v>65</v>
      </c>
      <c r="L26" s="15"/>
      <c r="M26" s="9">
        <v>100</v>
      </c>
      <c r="N26" s="15"/>
      <c r="O26" s="9"/>
      <c r="P26" s="15"/>
      <c r="Q26" s="72"/>
      <c r="R26" s="9"/>
      <c r="T26" s="285"/>
      <c r="U26" s="9">
        <v>65</v>
      </c>
      <c r="V26" s="9">
        <v>26.4</v>
      </c>
      <c r="W26" s="9">
        <v>0</v>
      </c>
      <c r="X26" s="9"/>
      <c r="Y26" s="9">
        <v>60</v>
      </c>
      <c r="Z26" s="9" t="s">
        <v>664</v>
      </c>
      <c r="AA26" s="9" t="s">
        <v>664</v>
      </c>
      <c r="AB26" s="9" t="s">
        <v>664</v>
      </c>
      <c r="AC26" s="9"/>
      <c r="AD26" s="9"/>
      <c r="AE26" s="9">
        <v>80</v>
      </c>
      <c r="AF26" s="9">
        <v>65</v>
      </c>
      <c r="AG26" s="9"/>
      <c r="AH26" s="9"/>
      <c r="AI26" s="9"/>
      <c r="AJ26" s="9"/>
      <c r="AK26" s="15"/>
      <c r="AO26" s="3" t="s">
        <v>164</v>
      </c>
    </row>
    <row r="27" spans="1:41" outlineLevel="1" x14ac:dyDescent="0.3">
      <c r="A27" s="6" t="s">
        <v>12</v>
      </c>
      <c r="B27" s="20" t="s">
        <v>13</v>
      </c>
      <c r="C27" s="484">
        <f>C26/C31</f>
        <v>12.037037037037036</v>
      </c>
      <c r="D27" s="15"/>
      <c r="E27" s="50">
        <f t="shared" si="0"/>
        <v>12.037037037037036</v>
      </c>
      <c r="F27" s="15"/>
      <c r="G27" s="50">
        <f t="shared" si="0"/>
        <v>12.037037037037036</v>
      </c>
      <c r="H27" s="15"/>
      <c r="I27" s="50">
        <f t="shared" si="0"/>
        <v>12.037037037037036</v>
      </c>
      <c r="J27" s="15"/>
      <c r="K27" s="50">
        <f t="shared" si="0"/>
        <v>12.037037037037036</v>
      </c>
      <c r="L27" s="15"/>
      <c r="M27" s="50">
        <f>M26/M31</f>
        <v>10</v>
      </c>
      <c r="N27" s="15"/>
      <c r="O27" s="50"/>
      <c r="P27" s="15"/>
      <c r="Q27" s="72"/>
      <c r="R27" s="9"/>
      <c r="T27" s="287"/>
      <c r="U27" s="50"/>
      <c r="V27" s="50">
        <f>V26/V31</f>
        <v>5.9999999999999991</v>
      </c>
      <c r="W27" s="50">
        <f>W26/W31</f>
        <v>0</v>
      </c>
      <c r="X27" s="50"/>
      <c r="Y27" s="50">
        <f>Y26/Y31</f>
        <v>4.3636363636363633</v>
      </c>
      <c r="Z27" s="50"/>
      <c r="AA27" s="50"/>
      <c r="AB27" s="50"/>
      <c r="AC27" s="50"/>
      <c r="AD27" s="50"/>
      <c r="AE27" s="50"/>
      <c r="AF27" s="9">
        <v>15</v>
      </c>
      <c r="AG27" s="50"/>
      <c r="AH27" s="50"/>
      <c r="AI27" s="9"/>
      <c r="AJ27" s="50"/>
      <c r="AK27" s="302"/>
      <c r="AO27" s="3" t="s">
        <v>164</v>
      </c>
    </row>
    <row r="28" spans="1:41" outlineLevel="1" x14ac:dyDescent="0.3">
      <c r="A28" s="6" t="s">
        <v>15</v>
      </c>
      <c r="B28" s="20" t="s">
        <v>14</v>
      </c>
      <c r="C28" s="9">
        <v>10</v>
      </c>
      <c r="D28" s="15"/>
      <c r="E28" s="9">
        <f t="shared" si="0"/>
        <v>10</v>
      </c>
      <c r="F28" s="15"/>
      <c r="G28" s="9">
        <f t="shared" si="0"/>
        <v>10</v>
      </c>
      <c r="H28" s="15"/>
      <c r="I28" s="9">
        <f t="shared" si="0"/>
        <v>10</v>
      </c>
      <c r="J28" s="15"/>
      <c r="K28" s="9">
        <f t="shared" si="0"/>
        <v>10</v>
      </c>
      <c r="L28" s="15"/>
      <c r="M28" s="9">
        <v>10</v>
      </c>
      <c r="N28" s="15"/>
      <c r="O28" s="9"/>
      <c r="P28" s="15"/>
      <c r="Q28" s="72"/>
      <c r="R28" s="9"/>
      <c r="T28" s="285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15"/>
      <c r="AO28" s="3" t="s">
        <v>164</v>
      </c>
    </row>
    <row r="29" spans="1:41" outlineLevel="1" x14ac:dyDescent="0.3">
      <c r="A29" s="6" t="s">
        <v>261</v>
      </c>
      <c r="B29" s="20" t="s">
        <v>263</v>
      </c>
      <c r="C29" s="192">
        <v>120</v>
      </c>
      <c r="D29" s="15"/>
      <c r="E29" s="192">
        <f t="shared" si="0"/>
        <v>120</v>
      </c>
      <c r="F29" s="15"/>
      <c r="G29" s="192">
        <f t="shared" si="0"/>
        <v>120</v>
      </c>
      <c r="H29" s="15"/>
      <c r="I29" s="192">
        <f t="shared" si="0"/>
        <v>120</v>
      </c>
      <c r="J29" s="15"/>
      <c r="K29" s="192">
        <f t="shared" si="0"/>
        <v>120</v>
      </c>
      <c r="L29" s="15"/>
      <c r="M29" s="192">
        <v>120</v>
      </c>
      <c r="N29" s="15"/>
      <c r="O29" s="50"/>
      <c r="P29" s="15"/>
      <c r="Q29" s="72"/>
      <c r="R29" s="9"/>
      <c r="T29" s="287"/>
      <c r="U29" s="50"/>
      <c r="V29" s="9">
        <v>175</v>
      </c>
      <c r="W29" s="9">
        <v>175</v>
      </c>
      <c r="X29" s="9">
        <v>190</v>
      </c>
      <c r="Y29" s="9"/>
      <c r="Z29" s="50"/>
      <c r="AA29" s="50"/>
      <c r="AB29" s="50"/>
      <c r="AC29" s="50"/>
      <c r="AD29" s="9">
        <v>190</v>
      </c>
      <c r="AE29" s="50"/>
      <c r="AF29" s="50"/>
      <c r="AG29" s="50"/>
      <c r="AH29" s="50"/>
      <c r="AI29" s="9"/>
      <c r="AJ29" s="50"/>
      <c r="AK29" s="302"/>
      <c r="AO29" s="3" t="s">
        <v>164</v>
      </c>
    </row>
    <row r="30" spans="1:41" outlineLevel="1" x14ac:dyDescent="0.3">
      <c r="A30" s="6" t="s">
        <v>262</v>
      </c>
      <c r="B30" s="20" t="s">
        <v>263</v>
      </c>
      <c r="C30" s="9">
        <v>200</v>
      </c>
      <c r="D30" s="15"/>
      <c r="E30" s="9">
        <f t="shared" si="0"/>
        <v>200</v>
      </c>
      <c r="F30" s="15"/>
      <c r="G30" s="9">
        <f t="shared" si="0"/>
        <v>200</v>
      </c>
      <c r="H30" s="15"/>
      <c r="I30" s="9">
        <f t="shared" si="0"/>
        <v>200</v>
      </c>
      <c r="J30" s="15"/>
      <c r="K30" s="9">
        <f t="shared" si="0"/>
        <v>200</v>
      </c>
      <c r="L30" s="15"/>
      <c r="M30" s="9">
        <v>200</v>
      </c>
      <c r="N30" s="15"/>
      <c r="O30" s="9"/>
      <c r="P30" s="15"/>
      <c r="Q30" s="72"/>
      <c r="R30" s="9"/>
      <c r="T30" s="285"/>
      <c r="U30" s="9"/>
      <c r="V30" s="9">
        <v>215</v>
      </c>
      <c r="W30" s="9">
        <v>215</v>
      </c>
      <c r="X30" s="9">
        <v>390</v>
      </c>
      <c r="Y30" s="9">
        <v>250</v>
      </c>
      <c r="Z30" s="9"/>
      <c r="AA30" s="9"/>
      <c r="AB30" s="9"/>
      <c r="AC30" s="9"/>
      <c r="AD30" s="9">
        <v>390</v>
      </c>
      <c r="AE30" s="9">
        <v>245</v>
      </c>
      <c r="AF30" s="9"/>
      <c r="AG30" s="9"/>
      <c r="AH30" s="9"/>
      <c r="AI30" s="9"/>
      <c r="AJ30" s="9"/>
      <c r="AK30" s="15"/>
      <c r="AO30" s="3" t="s">
        <v>164</v>
      </c>
    </row>
    <row r="31" spans="1:41" outlineLevel="1" x14ac:dyDescent="0.3">
      <c r="A31" s="6" t="s">
        <v>643</v>
      </c>
      <c r="B31" s="20" t="s">
        <v>14</v>
      </c>
      <c r="C31" s="9">
        <v>5.4</v>
      </c>
      <c r="D31" s="15"/>
      <c r="E31" s="9">
        <f t="shared" si="0"/>
        <v>5.4</v>
      </c>
      <c r="F31" s="15"/>
      <c r="G31" s="9">
        <f t="shared" si="0"/>
        <v>5.4</v>
      </c>
      <c r="H31" s="15"/>
      <c r="I31" s="9">
        <f t="shared" si="0"/>
        <v>5.4</v>
      </c>
      <c r="J31" s="15"/>
      <c r="K31" s="9">
        <f t="shared" si="0"/>
        <v>5.4</v>
      </c>
      <c r="L31" s="15"/>
      <c r="M31" s="9">
        <v>10</v>
      </c>
      <c r="N31" s="15"/>
      <c r="O31" s="9"/>
      <c r="P31" s="15"/>
      <c r="Q31" s="72"/>
      <c r="R31" s="9"/>
      <c r="T31" s="285"/>
      <c r="U31" s="9"/>
      <c r="V31" s="9">
        <v>4.4000000000000004</v>
      </c>
      <c r="W31" s="9">
        <v>4.4000000000000004</v>
      </c>
      <c r="X31" s="9"/>
      <c r="Y31" s="9">
        <v>13.75</v>
      </c>
      <c r="Z31" s="9"/>
      <c r="AA31" s="9"/>
      <c r="AB31" s="9"/>
      <c r="AC31" s="9"/>
      <c r="AD31" s="9"/>
      <c r="AE31" s="9"/>
      <c r="AF31" s="135">
        <f>AF26/AF27</f>
        <v>4.333333333333333</v>
      </c>
      <c r="AG31" s="9"/>
      <c r="AH31" s="9"/>
      <c r="AI31" s="9"/>
      <c r="AJ31" s="9"/>
      <c r="AK31" s="15"/>
      <c r="AO31" s="3" t="s">
        <v>164</v>
      </c>
    </row>
    <row r="32" spans="1:41" outlineLevel="1" x14ac:dyDescent="0.3">
      <c r="A32" s="6" t="s">
        <v>642</v>
      </c>
      <c r="B32" s="20" t="s">
        <v>263</v>
      </c>
      <c r="C32" s="9">
        <v>170</v>
      </c>
      <c r="D32" s="15"/>
      <c r="E32" s="9">
        <f t="shared" si="0"/>
        <v>170</v>
      </c>
      <c r="F32" s="15"/>
      <c r="G32" s="9">
        <f t="shared" si="0"/>
        <v>170</v>
      </c>
      <c r="H32" s="15"/>
      <c r="I32" s="9">
        <f t="shared" si="0"/>
        <v>170</v>
      </c>
      <c r="J32" s="15"/>
      <c r="K32" s="9">
        <f t="shared" si="0"/>
        <v>170</v>
      </c>
      <c r="L32" s="15"/>
      <c r="M32" s="9">
        <v>170</v>
      </c>
      <c r="N32" s="15"/>
      <c r="O32" s="9"/>
      <c r="P32" s="15"/>
      <c r="Q32" s="72"/>
      <c r="R32" s="9"/>
      <c r="T32" s="285"/>
      <c r="U32" s="9"/>
      <c r="V32" s="9">
        <v>140</v>
      </c>
      <c r="W32" s="9">
        <v>140</v>
      </c>
      <c r="X32" s="9">
        <v>203</v>
      </c>
      <c r="Y32" s="9">
        <v>203</v>
      </c>
      <c r="Z32" s="9" t="s">
        <v>665</v>
      </c>
      <c r="AA32" s="9" t="s">
        <v>665</v>
      </c>
      <c r="AB32" s="9" t="s">
        <v>665</v>
      </c>
      <c r="AC32" s="9"/>
      <c r="AD32" s="9">
        <v>203</v>
      </c>
      <c r="AE32" s="9">
        <v>217</v>
      </c>
      <c r="AF32" s="9"/>
      <c r="AG32" s="9"/>
      <c r="AH32" s="9"/>
      <c r="AI32" s="9"/>
      <c r="AJ32" s="9"/>
      <c r="AK32" s="15"/>
      <c r="AO32" s="3" t="s">
        <v>164</v>
      </c>
    </row>
    <row r="33" spans="1:41" outlineLevel="1" x14ac:dyDescent="0.3">
      <c r="A33" s="6" t="s">
        <v>266</v>
      </c>
      <c r="B33" s="20" t="s">
        <v>164</v>
      </c>
      <c r="C33" s="9"/>
      <c r="D33" s="15"/>
      <c r="E33" s="9">
        <f t="shared" si="0"/>
        <v>0</v>
      </c>
      <c r="F33" s="15"/>
      <c r="G33" s="9">
        <f t="shared" si="0"/>
        <v>0</v>
      </c>
      <c r="H33" s="15"/>
      <c r="I33" s="9">
        <f t="shared" si="0"/>
        <v>0</v>
      </c>
      <c r="J33" s="15"/>
      <c r="K33" s="9">
        <f t="shared" si="0"/>
        <v>0</v>
      </c>
      <c r="L33" s="15"/>
      <c r="M33" s="9"/>
      <c r="N33" s="15"/>
      <c r="O33" s="9"/>
      <c r="P33" s="15"/>
      <c r="Q33" s="72"/>
      <c r="R33" s="9"/>
      <c r="T33" s="285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15"/>
      <c r="AO33" s="3" t="s">
        <v>164</v>
      </c>
    </row>
    <row r="34" spans="1:41" outlineLevel="1" x14ac:dyDescent="0.3">
      <c r="A34" s="236" t="s">
        <v>266</v>
      </c>
      <c r="B34" s="20" t="s">
        <v>164</v>
      </c>
      <c r="C34" s="67">
        <f>C23/C22</f>
        <v>1604.9079754601225</v>
      </c>
      <c r="D34" s="15"/>
      <c r="E34" s="9">
        <f t="shared" si="0"/>
        <v>1604.9079754601225</v>
      </c>
      <c r="F34" s="15"/>
      <c r="G34" s="9">
        <f t="shared" si="0"/>
        <v>1604.9079754601225</v>
      </c>
      <c r="H34" s="15"/>
      <c r="I34" s="9">
        <f t="shared" si="0"/>
        <v>1604.9079754601225</v>
      </c>
      <c r="J34" s="15"/>
      <c r="K34" s="9">
        <f t="shared" si="0"/>
        <v>1604.9079754601225</v>
      </c>
      <c r="L34" s="15"/>
      <c r="M34" s="9"/>
      <c r="N34" s="15"/>
      <c r="O34" s="9"/>
      <c r="P34" s="15"/>
      <c r="Q34" s="72"/>
      <c r="R34" s="9"/>
      <c r="T34" s="285"/>
      <c r="U34" s="9" t="s">
        <v>1130</v>
      </c>
      <c r="V34" s="67">
        <f t="shared" ref="V34:AG34" si="1">V23/V22</f>
        <v>2234.0425531914893</v>
      </c>
      <c r="W34" s="67">
        <f t="shared" si="1"/>
        <v>2233.3333333333335</v>
      </c>
      <c r="X34" s="67">
        <f t="shared" si="1"/>
        <v>1881</v>
      </c>
      <c r="Y34" s="67">
        <f t="shared" si="1"/>
        <v>1286.6111111111111</v>
      </c>
      <c r="Z34" s="67">
        <f t="shared" si="1"/>
        <v>2176</v>
      </c>
      <c r="AA34" s="67">
        <f t="shared" si="1"/>
        <v>2100</v>
      </c>
      <c r="AB34" s="67">
        <f t="shared" si="1"/>
        <v>2500</v>
      </c>
      <c r="AC34" s="67" t="e">
        <f t="shared" si="1"/>
        <v>#DIV/0!</v>
      </c>
      <c r="AD34" s="67">
        <f t="shared" si="1"/>
        <v>1881</v>
      </c>
      <c r="AE34" s="67">
        <f t="shared" si="1"/>
        <v>0</v>
      </c>
      <c r="AF34" s="67">
        <f t="shared" si="1"/>
        <v>1586.6440677966102</v>
      </c>
      <c r="AG34" s="67">
        <f t="shared" si="1"/>
        <v>1750</v>
      </c>
      <c r="AH34" s="9"/>
      <c r="AI34" s="9"/>
      <c r="AJ34" s="9"/>
      <c r="AK34" s="15"/>
      <c r="AO34" s="3" t="s">
        <v>164</v>
      </c>
    </row>
    <row r="35" spans="1:41" outlineLevel="1" x14ac:dyDescent="0.3">
      <c r="A35" s="6" t="s">
        <v>1211</v>
      </c>
      <c r="B35" s="20" t="s">
        <v>171</v>
      </c>
      <c r="C35" s="9"/>
      <c r="D35" s="15"/>
      <c r="E35" s="9"/>
      <c r="F35" s="15"/>
      <c r="G35" s="9"/>
      <c r="H35" s="15"/>
      <c r="I35" s="9"/>
      <c r="J35" s="15"/>
      <c r="K35" s="9"/>
      <c r="L35" s="15"/>
      <c r="M35" s="9"/>
      <c r="N35" s="15"/>
      <c r="O35" s="9"/>
      <c r="P35" s="15"/>
      <c r="Q35" s="72"/>
      <c r="R35" s="9"/>
      <c r="T35" s="285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>
        <v>26</v>
      </c>
      <c r="AG35" s="9"/>
      <c r="AH35" s="9"/>
      <c r="AI35" s="9"/>
      <c r="AJ35" s="9"/>
      <c r="AK35" s="15"/>
      <c r="AO35" s="3" t="s">
        <v>164</v>
      </c>
    </row>
    <row r="36" spans="1:41" ht="15.6" outlineLevel="1" x14ac:dyDescent="0.3">
      <c r="A36" s="4" t="s">
        <v>303</v>
      </c>
      <c r="B36" s="19"/>
      <c r="C36" s="200" t="s">
        <v>641</v>
      </c>
      <c r="D36" s="14"/>
      <c r="E36" s="8" t="str">
        <f t="shared" si="0"/>
        <v>USD</v>
      </c>
      <c r="F36" s="14"/>
      <c r="G36" s="8" t="str">
        <f t="shared" si="0"/>
        <v>USD</v>
      </c>
      <c r="H36" s="14"/>
      <c r="I36" s="8" t="str">
        <f t="shared" si="0"/>
        <v>USD</v>
      </c>
      <c r="J36" s="14"/>
      <c r="K36" s="8" t="str">
        <f t="shared" si="0"/>
        <v>USD</v>
      </c>
      <c r="L36" s="14"/>
      <c r="M36" s="200" t="s">
        <v>641</v>
      </c>
      <c r="N36" s="14"/>
      <c r="O36" s="8"/>
      <c r="P36" s="14"/>
      <c r="Q36" s="71"/>
      <c r="R36" s="8"/>
      <c r="T36" s="177"/>
      <c r="U36" s="8"/>
      <c r="V36" s="8" t="s">
        <v>641</v>
      </c>
      <c r="W36" s="8" t="s">
        <v>641</v>
      </c>
      <c r="X36" s="8" t="s">
        <v>641</v>
      </c>
      <c r="Y36" s="8" t="s">
        <v>641</v>
      </c>
      <c r="Z36" s="8" t="s">
        <v>624</v>
      </c>
      <c r="AA36" s="8" t="s">
        <v>624</v>
      </c>
      <c r="AB36" s="8" t="s">
        <v>624</v>
      </c>
      <c r="AC36" s="8"/>
      <c r="AD36" s="8" t="s">
        <v>641</v>
      </c>
      <c r="AE36" s="8" t="s">
        <v>624</v>
      </c>
      <c r="AF36" s="8" t="s">
        <v>624</v>
      </c>
      <c r="AG36" s="8" t="s">
        <v>641</v>
      </c>
      <c r="AH36" s="8"/>
      <c r="AI36" s="8"/>
      <c r="AJ36" s="8"/>
      <c r="AK36" s="14"/>
      <c r="AO36" s="3" t="s">
        <v>164</v>
      </c>
    </row>
    <row r="37" spans="1:41" outlineLevel="1" x14ac:dyDescent="0.3">
      <c r="A37" s="236" t="s">
        <v>16</v>
      </c>
      <c r="B37" s="20" t="s">
        <v>17</v>
      </c>
      <c r="C37" s="9">
        <v>0</v>
      </c>
      <c r="D37" s="22">
        <v>0.8</v>
      </c>
      <c r="E37" s="9">
        <f t="shared" si="0"/>
        <v>0</v>
      </c>
      <c r="F37" s="22">
        <f>IF(ISBLANK($D37),,$D37)</f>
        <v>0.8</v>
      </c>
      <c r="G37" s="9">
        <f t="shared" si="0"/>
        <v>0</v>
      </c>
      <c r="H37" s="22">
        <f>IF(ISBLANK($D37),,$D37)</f>
        <v>0.8</v>
      </c>
      <c r="I37" s="9">
        <f t="shared" si="0"/>
        <v>0</v>
      </c>
      <c r="J37" s="22">
        <f>IF(ISBLANK($D37),,$D37)</f>
        <v>0.8</v>
      </c>
      <c r="K37" s="9">
        <f t="shared" si="0"/>
        <v>0</v>
      </c>
      <c r="L37" s="22">
        <f>IF(ISBLANK($D37),,$D37)</f>
        <v>0.8</v>
      </c>
      <c r="M37" s="9">
        <v>0</v>
      </c>
      <c r="N37" s="22">
        <v>0.8</v>
      </c>
      <c r="O37" s="9"/>
      <c r="P37" s="22"/>
      <c r="Q37" s="157"/>
      <c r="R37" s="9"/>
      <c r="T37" s="285"/>
      <c r="U37" s="9"/>
      <c r="V37" s="23">
        <v>38.5</v>
      </c>
      <c r="W37" s="23">
        <v>31.3</v>
      </c>
      <c r="X37" s="9"/>
      <c r="Y37" s="135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15"/>
      <c r="AO37" s="3" t="s">
        <v>164</v>
      </c>
    </row>
    <row r="38" spans="1:41" outlineLevel="1" x14ac:dyDescent="0.3">
      <c r="A38" s="236" t="s">
        <v>672</v>
      </c>
      <c r="B38" s="20" t="s">
        <v>17</v>
      </c>
      <c r="C38" s="132">
        <v>380</v>
      </c>
      <c r="D38" s="22">
        <v>0.8</v>
      </c>
      <c r="E38" s="132">
        <f t="shared" si="0"/>
        <v>380</v>
      </c>
      <c r="F38" s="22">
        <f t="shared" ref="F38:L47" si="2">IF(ISBLANK($D38),,$D38)</f>
        <v>0.8</v>
      </c>
      <c r="G38" s="132">
        <f t="shared" si="0"/>
        <v>380</v>
      </c>
      <c r="H38" s="22">
        <f t="shared" si="2"/>
        <v>0.8</v>
      </c>
      <c r="I38" s="132">
        <f t="shared" si="0"/>
        <v>380</v>
      </c>
      <c r="J38" s="22">
        <f t="shared" si="2"/>
        <v>0.8</v>
      </c>
      <c r="K38" s="132">
        <f t="shared" si="0"/>
        <v>380</v>
      </c>
      <c r="L38" s="22">
        <f t="shared" si="2"/>
        <v>0.8</v>
      </c>
      <c r="M38" s="132">
        <v>320</v>
      </c>
      <c r="N38" s="22">
        <v>0.8</v>
      </c>
      <c r="O38" s="352"/>
      <c r="P38" s="22"/>
      <c r="Q38" s="157"/>
      <c r="R38" s="9"/>
      <c r="T38" s="288"/>
      <c r="U38" s="352">
        <f>$C38*$C22/U22*(U22/$C22)^$D38</f>
        <v>336.35420893497189</v>
      </c>
      <c r="V38" s="23">
        <v>348.9</v>
      </c>
      <c r="W38" s="23">
        <v>285.10000000000002</v>
      </c>
      <c r="X38" s="265">
        <f>16792900/(1.4*X23)</f>
        <v>354.27162181548147</v>
      </c>
      <c r="Y38" s="265">
        <f>21429700/(1.4*Y23)</f>
        <v>660.94946117831387</v>
      </c>
      <c r="Z38" s="132"/>
      <c r="AA38" s="132"/>
      <c r="AB38" s="132"/>
      <c r="AC38" s="132"/>
      <c r="AD38" s="265">
        <f>1000000*(10.2+0.5)/AD23</f>
        <v>316.02575462224587</v>
      </c>
      <c r="AF38" s="458">
        <f>(23000000-AF43*1000*AF26)/AF23</f>
        <v>421.95445028415162</v>
      </c>
      <c r="AG38" s="132"/>
      <c r="AH38" s="132">
        <v>242</v>
      </c>
      <c r="AI38" s="9"/>
      <c r="AJ38" s="132"/>
      <c r="AK38" s="303"/>
      <c r="AO38" s="3" t="s">
        <v>164</v>
      </c>
    </row>
    <row r="39" spans="1:41" outlineLevel="1" x14ac:dyDescent="0.3">
      <c r="A39" s="236" t="s">
        <v>675</v>
      </c>
      <c r="B39" s="20" t="s">
        <v>17</v>
      </c>
      <c r="C39" s="9">
        <v>0</v>
      </c>
      <c r="D39" s="22">
        <v>0.8</v>
      </c>
      <c r="E39" s="9">
        <f t="shared" si="0"/>
        <v>0</v>
      </c>
      <c r="F39" s="22">
        <f t="shared" si="2"/>
        <v>0.8</v>
      </c>
      <c r="G39" s="9">
        <f t="shared" si="0"/>
        <v>0</v>
      </c>
      <c r="H39" s="22">
        <f t="shared" si="2"/>
        <v>0.8</v>
      </c>
      <c r="I39" s="9">
        <f t="shared" si="0"/>
        <v>0</v>
      </c>
      <c r="J39" s="22">
        <f t="shared" si="2"/>
        <v>0.8</v>
      </c>
      <c r="K39" s="9">
        <f t="shared" si="0"/>
        <v>0</v>
      </c>
      <c r="L39" s="22">
        <f t="shared" si="2"/>
        <v>0.8</v>
      </c>
      <c r="M39" s="9">
        <v>0</v>
      </c>
      <c r="N39" s="22">
        <v>0.8</v>
      </c>
      <c r="O39" s="9"/>
      <c r="P39" s="22"/>
      <c r="Q39" s="72"/>
      <c r="R39" s="9"/>
      <c r="T39" s="285"/>
      <c r="U39" s="9"/>
      <c r="V39" s="23"/>
      <c r="W39" s="9"/>
      <c r="X39" s="9"/>
      <c r="Y39" s="135"/>
      <c r="Z39" s="9"/>
      <c r="AA39" s="9"/>
      <c r="AB39" s="9"/>
      <c r="AC39" s="9"/>
      <c r="AD39" s="23">
        <f>1000000*(4+0.7)/AD23</f>
        <v>138.81505109575286</v>
      </c>
      <c r="AG39" s="9"/>
      <c r="AH39" s="9"/>
      <c r="AI39" s="9"/>
      <c r="AJ39" s="9"/>
      <c r="AK39" s="15"/>
      <c r="AO39" s="3" t="s">
        <v>164</v>
      </c>
    </row>
    <row r="40" spans="1:41" outlineLevel="1" x14ac:dyDescent="0.3">
      <c r="A40" s="236" t="s">
        <v>673</v>
      </c>
      <c r="B40" s="20" t="s">
        <v>336</v>
      </c>
      <c r="C40" s="67">
        <f>C38*C23/C22/1000</f>
        <v>609.86503067484659</v>
      </c>
      <c r="D40" s="315">
        <f>D38</f>
        <v>0.8</v>
      </c>
      <c r="E40" s="67">
        <f t="shared" si="0"/>
        <v>609.86503067484659</v>
      </c>
      <c r="F40" s="315">
        <f t="shared" si="2"/>
        <v>0.8</v>
      </c>
      <c r="G40" s="67">
        <f t="shared" si="0"/>
        <v>609.86503067484659</v>
      </c>
      <c r="H40" s="315">
        <f t="shared" si="2"/>
        <v>0.8</v>
      </c>
      <c r="I40" s="67">
        <f t="shared" si="0"/>
        <v>609.86503067484659</v>
      </c>
      <c r="J40" s="315">
        <f t="shared" si="2"/>
        <v>0.8</v>
      </c>
      <c r="K40" s="67">
        <f t="shared" si="0"/>
        <v>609.86503067484659</v>
      </c>
      <c r="L40" s="315">
        <f t="shared" si="2"/>
        <v>0.8</v>
      </c>
      <c r="M40" s="67">
        <f>M38*M23/M22/1000</f>
        <v>615.46666666666658</v>
      </c>
      <c r="N40" s="315">
        <f>N38</f>
        <v>0.8</v>
      </c>
      <c r="O40" s="9"/>
      <c r="P40" s="22"/>
      <c r="Q40" s="72"/>
      <c r="R40" s="9" t="s">
        <v>1131</v>
      </c>
      <c r="T40" s="285"/>
      <c r="U40" s="67">
        <f>U38*U23/U22/1000</f>
        <v>539.81755249931689</v>
      </c>
      <c r="V40" s="67">
        <f t="shared" ref="V40:AB40" si="3">V38*V23/V22/1000</f>
        <v>779.45744680851044</v>
      </c>
      <c r="W40" s="67">
        <f t="shared" si="3"/>
        <v>636.72333333333336</v>
      </c>
      <c r="X40" s="67">
        <f t="shared" si="3"/>
        <v>666.3849206349206</v>
      </c>
      <c r="Y40" s="67">
        <f t="shared" si="3"/>
        <v>850.3849206349206</v>
      </c>
      <c r="Z40" s="67">
        <f t="shared" si="3"/>
        <v>0</v>
      </c>
      <c r="AA40" s="67">
        <f t="shared" si="3"/>
        <v>0</v>
      </c>
      <c r="AB40" s="67">
        <f t="shared" si="3"/>
        <v>0</v>
      </c>
      <c r="AC40" s="67"/>
      <c r="AD40" s="23">
        <f>1000*(10.2+0.5)/AD22</f>
        <v>594.44444444444446</v>
      </c>
      <c r="AE40" s="265">
        <f>(7717+175+180+4000+800)/AE22</f>
        <v>429.06666666666666</v>
      </c>
      <c r="AF40" s="460">
        <f>(23000000-AF43*1000*AF26)/(1000*AF22)</f>
        <v>669.49152542372883</v>
      </c>
      <c r="AG40" s="9">
        <v>560</v>
      </c>
      <c r="AH40" s="9"/>
      <c r="AI40" s="9"/>
      <c r="AJ40" s="9"/>
      <c r="AK40" s="15"/>
      <c r="AO40" s="3" t="s">
        <v>164</v>
      </c>
    </row>
    <row r="41" spans="1:41" outlineLevel="1" x14ac:dyDescent="0.3">
      <c r="A41" s="236" t="s">
        <v>675</v>
      </c>
      <c r="B41" s="20" t="s">
        <v>336</v>
      </c>
      <c r="C41" s="67">
        <f>C39*C23/C22/1000</f>
        <v>0</v>
      </c>
      <c r="D41" s="315">
        <f>D39</f>
        <v>0.8</v>
      </c>
      <c r="E41" s="67">
        <f t="shared" si="0"/>
        <v>0</v>
      </c>
      <c r="F41" s="315">
        <f t="shared" si="2"/>
        <v>0.8</v>
      </c>
      <c r="G41" s="67">
        <f t="shared" si="0"/>
        <v>0</v>
      </c>
      <c r="H41" s="315">
        <f t="shared" si="2"/>
        <v>0.8</v>
      </c>
      <c r="I41" s="67">
        <f t="shared" si="0"/>
        <v>0</v>
      </c>
      <c r="J41" s="315">
        <f t="shared" si="2"/>
        <v>0.8</v>
      </c>
      <c r="K41" s="67">
        <f t="shared" si="0"/>
        <v>0</v>
      </c>
      <c r="L41" s="315">
        <f t="shared" si="2"/>
        <v>0.8</v>
      </c>
      <c r="M41" s="67">
        <f>M39*M23/M22/1000</f>
        <v>0</v>
      </c>
      <c r="N41" s="315">
        <f>N39</f>
        <v>0.8</v>
      </c>
      <c r="O41" s="9"/>
      <c r="P41" s="22"/>
      <c r="Q41" s="72"/>
      <c r="R41" s="9"/>
      <c r="T41" s="285"/>
      <c r="U41" s="9"/>
      <c r="V41" s="67">
        <f t="shared" ref="V41:AB41" si="4">V39*V23/V22/1000</f>
        <v>0</v>
      </c>
      <c r="W41" s="168">
        <f t="shared" si="4"/>
        <v>0</v>
      </c>
      <c r="X41" s="168">
        <f t="shared" si="4"/>
        <v>0</v>
      </c>
      <c r="Y41" s="67">
        <f t="shared" si="4"/>
        <v>0</v>
      </c>
      <c r="Z41" s="168">
        <f t="shared" si="4"/>
        <v>0</v>
      </c>
      <c r="AA41" s="168">
        <f t="shared" si="4"/>
        <v>0</v>
      </c>
      <c r="AB41" s="168">
        <f t="shared" si="4"/>
        <v>0</v>
      </c>
      <c r="AC41" s="168"/>
      <c r="AD41" s="23">
        <f>1000*(4+0.7)/AD22</f>
        <v>261.11111111111109</v>
      </c>
      <c r="AE41" s="154">
        <f>(400+500+400+200+400)/AE22</f>
        <v>63.333333333333336</v>
      </c>
      <c r="AF41" s="154"/>
      <c r="AG41" s="9"/>
      <c r="AH41" s="9"/>
      <c r="AI41" s="9"/>
      <c r="AJ41" s="9"/>
      <c r="AK41" s="15"/>
    </row>
    <row r="42" spans="1:41" outlineLevel="1" x14ac:dyDescent="0.3">
      <c r="A42" s="236" t="s">
        <v>671</v>
      </c>
      <c r="B42" s="20" t="s">
        <v>336</v>
      </c>
      <c r="C42" s="9">
        <v>60</v>
      </c>
      <c r="D42" s="22">
        <v>0.8</v>
      </c>
      <c r="E42" s="9">
        <f t="shared" si="0"/>
        <v>60</v>
      </c>
      <c r="F42" s="22">
        <f t="shared" si="2"/>
        <v>0.8</v>
      </c>
      <c r="G42" s="9">
        <f t="shared" si="0"/>
        <v>60</v>
      </c>
      <c r="H42" s="22">
        <f t="shared" si="2"/>
        <v>0.8</v>
      </c>
      <c r="I42" s="9">
        <f t="shared" si="0"/>
        <v>60</v>
      </c>
      <c r="J42" s="22">
        <f t="shared" si="2"/>
        <v>0.8</v>
      </c>
      <c r="K42" s="9">
        <f t="shared" si="0"/>
        <v>60</v>
      </c>
      <c r="L42" s="22">
        <f t="shared" si="2"/>
        <v>0.8</v>
      </c>
      <c r="M42" s="9">
        <v>40</v>
      </c>
      <c r="N42" s="22">
        <v>0.8</v>
      </c>
      <c r="O42" s="9"/>
      <c r="P42" s="22"/>
      <c r="Q42" s="72"/>
      <c r="R42" s="9"/>
      <c r="T42" s="285"/>
      <c r="U42" s="9"/>
      <c r="V42" s="23"/>
      <c r="W42" s="9"/>
      <c r="X42" s="9"/>
      <c r="Y42" s="135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15"/>
      <c r="AO42" s="3" t="s">
        <v>164</v>
      </c>
    </row>
    <row r="43" spans="1:41" outlineLevel="1" x14ac:dyDescent="0.3">
      <c r="A43" s="236" t="s">
        <v>694</v>
      </c>
      <c r="B43" s="20" t="s">
        <v>19</v>
      </c>
      <c r="C43" s="9">
        <v>45</v>
      </c>
      <c r="D43" s="22">
        <v>0.85</v>
      </c>
      <c r="E43" s="9">
        <f t="shared" si="0"/>
        <v>45</v>
      </c>
      <c r="F43" s="22">
        <f t="shared" si="2"/>
        <v>0.85</v>
      </c>
      <c r="G43" s="9">
        <f t="shared" si="0"/>
        <v>45</v>
      </c>
      <c r="H43" s="22">
        <f t="shared" si="2"/>
        <v>0.85</v>
      </c>
      <c r="I43" s="9">
        <f t="shared" si="0"/>
        <v>45</v>
      </c>
      <c r="J43" s="22">
        <f t="shared" si="2"/>
        <v>0.85</v>
      </c>
      <c r="K43" s="9">
        <f t="shared" si="0"/>
        <v>45</v>
      </c>
      <c r="L43" s="22">
        <f t="shared" si="2"/>
        <v>0.85</v>
      </c>
      <c r="M43" s="9">
        <v>40</v>
      </c>
      <c r="N43" s="22">
        <v>0.85</v>
      </c>
      <c r="O43" s="9"/>
      <c r="P43" s="22"/>
      <c r="Q43" s="72"/>
      <c r="R43" s="9" t="s">
        <v>670</v>
      </c>
      <c r="T43" s="285"/>
      <c r="U43" s="352">
        <f>$C43*$C26/U26*(U26/$C26)^$D43</f>
        <v>45</v>
      </c>
      <c r="V43" s="154">
        <v>36.799999999999997</v>
      </c>
      <c r="W43" s="9"/>
      <c r="X43" s="9"/>
      <c r="Y43" s="23">
        <f>11424900/(Y26*1000*1.4)</f>
        <v>136.01071428571427</v>
      </c>
      <c r="Z43" s="9"/>
      <c r="AA43" s="9"/>
      <c r="AB43" s="9"/>
      <c r="AC43" s="9" t="s">
        <v>667</v>
      </c>
      <c r="AD43" s="9"/>
      <c r="AE43" s="154">
        <f>(3200+175)/AE26</f>
        <v>42.1875</v>
      </c>
      <c r="AF43" s="457">
        <v>50</v>
      </c>
      <c r="AG43" s="9"/>
      <c r="AH43" s="9">
        <v>35</v>
      </c>
      <c r="AI43" s="9"/>
      <c r="AJ43" s="9"/>
      <c r="AK43" s="15"/>
      <c r="AO43" s="3" t="s">
        <v>164</v>
      </c>
    </row>
    <row r="44" spans="1:41" outlineLevel="1" x14ac:dyDescent="0.3">
      <c r="A44" s="6" t="s">
        <v>21</v>
      </c>
      <c r="B44" s="20" t="s">
        <v>22</v>
      </c>
      <c r="C44" s="9">
        <v>200</v>
      </c>
      <c r="D44" s="22">
        <v>0.8</v>
      </c>
      <c r="E44" s="9">
        <f t="shared" si="0"/>
        <v>200</v>
      </c>
      <c r="F44" s="22">
        <f t="shared" si="2"/>
        <v>0.8</v>
      </c>
      <c r="G44" s="9">
        <f t="shared" si="0"/>
        <v>200</v>
      </c>
      <c r="H44" s="22">
        <f t="shared" si="2"/>
        <v>0.8</v>
      </c>
      <c r="I44" s="9">
        <f t="shared" si="0"/>
        <v>200</v>
      </c>
      <c r="J44" s="22">
        <f t="shared" si="2"/>
        <v>0.8</v>
      </c>
      <c r="K44" s="9">
        <f t="shared" si="0"/>
        <v>200</v>
      </c>
      <c r="L44" s="22">
        <f t="shared" si="2"/>
        <v>0.8</v>
      </c>
      <c r="M44" s="9">
        <v>200</v>
      </c>
      <c r="N44" s="22">
        <v>0.8</v>
      </c>
      <c r="O44" s="9"/>
      <c r="P44" s="22"/>
      <c r="Q44" s="72"/>
      <c r="R44" s="9"/>
      <c r="T44" s="285"/>
      <c r="U44" s="429"/>
      <c r="V44" s="23"/>
      <c r="W44" s="9"/>
      <c r="X44" s="9"/>
      <c r="Y44" s="135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15"/>
      <c r="AO44" s="3" t="s">
        <v>164</v>
      </c>
    </row>
    <row r="45" spans="1:41" outlineLevel="1" x14ac:dyDescent="0.3">
      <c r="A45" s="6" t="s">
        <v>23</v>
      </c>
      <c r="B45" s="20" t="s">
        <v>274</v>
      </c>
      <c r="C45" s="133">
        <v>0</v>
      </c>
      <c r="D45" s="22">
        <v>0</v>
      </c>
      <c r="E45" s="133">
        <f t="shared" si="0"/>
        <v>0</v>
      </c>
      <c r="F45" s="22">
        <f t="shared" si="2"/>
        <v>0</v>
      </c>
      <c r="G45" s="133">
        <f t="shared" si="0"/>
        <v>0</v>
      </c>
      <c r="H45" s="22">
        <f t="shared" si="2"/>
        <v>0</v>
      </c>
      <c r="I45" s="133">
        <f t="shared" si="0"/>
        <v>0</v>
      </c>
      <c r="J45" s="22">
        <f t="shared" si="2"/>
        <v>0</v>
      </c>
      <c r="K45" s="133">
        <f t="shared" si="0"/>
        <v>0</v>
      </c>
      <c r="L45" s="22">
        <f t="shared" si="2"/>
        <v>0</v>
      </c>
      <c r="M45" s="133">
        <v>0.1</v>
      </c>
      <c r="N45" s="22">
        <v>0</v>
      </c>
      <c r="O45" s="12"/>
      <c r="P45" s="22"/>
      <c r="Q45" s="72"/>
      <c r="R45" s="9"/>
      <c r="T45" s="289"/>
      <c r="U45" s="435"/>
      <c r="V45" s="23"/>
      <c r="W45" s="133"/>
      <c r="X45" s="133"/>
      <c r="Y45" s="135"/>
      <c r="Z45" s="133"/>
      <c r="AA45" s="133"/>
      <c r="AB45" s="133"/>
      <c r="AC45" s="133"/>
      <c r="AD45" s="133"/>
      <c r="AE45" s="133">
        <v>0.1</v>
      </c>
      <c r="AF45" s="133"/>
      <c r="AG45" s="133"/>
      <c r="AH45" s="133">
        <v>0.09</v>
      </c>
      <c r="AI45" s="9"/>
      <c r="AJ45" s="133"/>
      <c r="AK45" s="166"/>
      <c r="AO45" s="3" t="s">
        <v>164</v>
      </c>
    </row>
    <row r="46" spans="1:41" outlineLevel="1" x14ac:dyDescent="0.3">
      <c r="A46" s="6" t="s">
        <v>24</v>
      </c>
      <c r="B46" s="20" t="s">
        <v>29</v>
      </c>
      <c r="C46" s="133">
        <v>0.05</v>
      </c>
      <c r="D46" s="22">
        <v>0</v>
      </c>
      <c r="E46" s="133">
        <f t="shared" si="0"/>
        <v>0.05</v>
      </c>
      <c r="F46" s="22">
        <f t="shared" si="2"/>
        <v>0</v>
      </c>
      <c r="G46" s="133">
        <f t="shared" si="0"/>
        <v>0.05</v>
      </c>
      <c r="H46" s="22">
        <f t="shared" si="2"/>
        <v>0</v>
      </c>
      <c r="I46" s="133">
        <f t="shared" si="0"/>
        <v>0.05</v>
      </c>
      <c r="J46" s="22">
        <f t="shared" si="2"/>
        <v>0</v>
      </c>
      <c r="K46" s="133">
        <f t="shared" si="0"/>
        <v>0.05</v>
      </c>
      <c r="L46" s="22">
        <f t="shared" si="2"/>
        <v>0</v>
      </c>
      <c r="M46" s="133">
        <v>7.0000000000000007E-2</v>
      </c>
      <c r="N46" s="22">
        <v>0</v>
      </c>
      <c r="O46" s="12"/>
      <c r="P46" s="22"/>
      <c r="Q46" s="72"/>
      <c r="R46" s="9"/>
      <c r="T46" s="289"/>
      <c r="U46" s="435"/>
      <c r="V46" s="23"/>
      <c r="W46" s="133"/>
      <c r="X46" s="133"/>
      <c r="Y46" s="135"/>
      <c r="Z46" s="133"/>
      <c r="AA46" s="133"/>
      <c r="AB46" s="133"/>
      <c r="AC46" s="133"/>
      <c r="AD46" s="133">
        <v>0.03</v>
      </c>
      <c r="AE46" s="133"/>
      <c r="AF46" s="133"/>
      <c r="AG46" s="133"/>
      <c r="AH46" s="133">
        <v>0.05</v>
      </c>
      <c r="AI46" s="9"/>
      <c r="AJ46" s="133"/>
      <c r="AK46" s="166"/>
      <c r="AO46" s="3" t="s">
        <v>164</v>
      </c>
    </row>
    <row r="47" spans="1:41" outlineLevel="1" x14ac:dyDescent="0.3">
      <c r="A47" s="6" t="s">
        <v>25</v>
      </c>
      <c r="B47" s="20" t="s">
        <v>17</v>
      </c>
      <c r="C47" s="127">
        <v>0</v>
      </c>
      <c r="D47" s="22">
        <v>0.8</v>
      </c>
      <c r="E47" s="127">
        <f t="shared" si="0"/>
        <v>0</v>
      </c>
      <c r="F47" s="22">
        <f t="shared" si="2"/>
        <v>0.8</v>
      </c>
      <c r="G47" s="127">
        <f t="shared" si="0"/>
        <v>0</v>
      </c>
      <c r="H47" s="22">
        <f t="shared" si="2"/>
        <v>0.8</v>
      </c>
      <c r="I47" s="127">
        <f t="shared" si="0"/>
        <v>0</v>
      </c>
      <c r="J47" s="22">
        <f t="shared" si="2"/>
        <v>0.8</v>
      </c>
      <c r="K47" s="127">
        <f t="shared" si="0"/>
        <v>0</v>
      </c>
      <c r="L47" s="22">
        <f t="shared" si="2"/>
        <v>0.8</v>
      </c>
      <c r="M47" s="127"/>
      <c r="N47" s="22">
        <v>0.8</v>
      </c>
      <c r="O47" s="9"/>
      <c r="P47" s="22"/>
      <c r="Q47" s="72"/>
      <c r="R47" s="67">
        <f>((C37+C38+C39)*C23+(C41+C42)*C22*1000+C43*C26*1000)/C23</f>
        <v>529.19724770642199</v>
      </c>
      <c r="T47" s="285"/>
      <c r="U47" s="429"/>
      <c r="V47" s="266">
        <v>433.5</v>
      </c>
      <c r="W47" s="266">
        <v>316.39999999999998</v>
      </c>
      <c r="X47" s="9"/>
      <c r="Y47" s="135"/>
      <c r="Z47" s="132">
        <v>330</v>
      </c>
      <c r="AA47" s="132">
        <v>300</v>
      </c>
      <c r="AB47" s="132">
        <v>230</v>
      </c>
      <c r="AC47" s="9"/>
      <c r="AD47" s="9"/>
      <c r="AE47" s="9"/>
      <c r="AF47" s="23">
        <f>23000000/AF23</f>
        <v>491.38999273597403</v>
      </c>
      <c r="AG47" s="23">
        <f>8400000/22890</f>
        <v>366.97247706422019</v>
      </c>
      <c r="AH47" s="9"/>
      <c r="AI47" s="9"/>
      <c r="AJ47" s="9"/>
      <c r="AK47" s="15"/>
      <c r="AO47" s="3" t="s">
        <v>164</v>
      </c>
    </row>
    <row r="48" spans="1:41" outlineLevel="1" x14ac:dyDescent="0.3">
      <c r="A48" s="6" t="s">
        <v>266</v>
      </c>
      <c r="B48" s="20" t="s">
        <v>164</v>
      </c>
      <c r="C48" s="9"/>
      <c r="D48" s="22"/>
      <c r="E48" s="9">
        <f t="shared" si="0"/>
        <v>0</v>
      </c>
      <c r="F48" s="22"/>
      <c r="G48" s="9">
        <f t="shared" si="0"/>
        <v>0</v>
      </c>
      <c r="H48" s="22"/>
      <c r="I48" s="9">
        <f t="shared" si="0"/>
        <v>0</v>
      </c>
      <c r="J48" s="22"/>
      <c r="K48" s="9">
        <f t="shared" si="0"/>
        <v>0</v>
      </c>
      <c r="L48" s="22"/>
      <c r="M48" s="9"/>
      <c r="N48" s="22"/>
      <c r="O48" s="9"/>
      <c r="P48" s="22"/>
      <c r="Q48" s="72"/>
      <c r="R48" s="9"/>
      <c r="T48" s="285"/>
      <c r="U48" s="42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15"/>
      <c r="AO48" s="3" t="s">
        <v>164</v>
      </c>
    </row>
    <row r="49" spans="1:41" outlineLevel="1" x14ac:dyDescent="0.3">
      <c r="A49" s="6" t="s">
        <v>1212</v>
      </c>
      <c r="B49" s="20" t="s">
        <v>336</v>
      </c>
      <c r="C49" s="9"/>
      <c r="D49" s="22"/>
      <c r="E49" s="9">
        <f t="shared" si="0"/>
        <v>0</v>
      </c>
      <c r="F49" s="22"/>
      <c r="G49" s="9">
        <f t="shared" si="0"/>
        <v>0</v>
      </c>
      <c r="H49" s="22"/>
      <c r="I49" s="9">
        <f t="shared" si="0"/>
        <v>0</v>
      </c>
      <c r="J49" s="22"/>
      <c r="K49" s="9">
        <f t="shared" si="0"/>
        <v>0</v>
      </c>
      <c r="L49" s="22"/>
      <c r="M49" s="9"/>
      <c r="N49" s="22"/>
      <c r="O49" s="9"/>
      <c r="P49" s="22"/>
      <c r="Q49" s="72"/>
      <c r="R49" s="9"/>
      <c r="T49" s="285"/>
      <c r="U49" s="429"/>
      <c r="V49" s="9"/>
      <c r="W49" s="9"/>
      <c r="X49" s="9"/>
      <c r="Y49" s="9"/>
      <c r="Z49" s="9"/>
      <c r="AA49" s="9"/>
      <c r="AB49" s="9"/>
      <c r="AC49" s="9"/>
      <c r="AD49" s="9"/>
      <c r="AE49" s="23">
        <f>20347/AE22</f>
        <v>678.23333333333335</v>
      </c>
      <c r="AF49" s="23">
        <f>23000000/(AF22*1000)</f>
        <v>779.66101694915255</v>
      </c>
      <c r="AH49" s="9"/>
      <c r="AI49" s="9"/>
      <c r="AJ49" s="9"/>
      <c r="AK49" s="15"/>
      <c r="AO49" s="3" t="s">
        <v>164</v>
      </c>
    </row>
    <row r="50" spans="1:41" outlineLevel="1" x14ac:dyDescent="0.3">
      <c r="A50" s="6"/>
      <c r="B50" s="20"/>
      <c r="D50" s="15"/>
      <c r="E50" s="9"/>
      <c r="F50" s="15"/>
      <c r="G50" s="9"/>
      <c r="H50" s="15"/>
      <c r="I50" s="9"/>
      <c r="J50" s="15"/>
      <c r="K50" s="9"/>
      <c r="L50" s="15"/>
      <c r="M50" s="9"/>
      <c r="N50" s="15"/>
      <c r="O50" s="9"/>
      <c r="P50" s="15"/>
      <c r="Q50" s="72"/>
      <c r="R50" s="9"/>
      <c r="T50" s="285"/>
      <c r="U50" s="42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15"/>
      <c r="AO50" s="3" t="s">
        <v>164</v>
      </c>
    </row>
    <row r="51" spans="1:41" ht="15.6" outlineLevel="1" x14ac:dyDescent="0.3">
      <c r="A51" s="4" t="s">
        <v>304</v>
      </c>
      <c r="B51" s="19"/>
      <c r="C51" s="8"/>
      <c r="D51" s="14"/>
      <c r="E51" s="8"/>
      <c r="F51" s="14"/>
      <c r="G51" s="8"/>
      <c r="H51" s="14"/>
      <c r="I51" s="8"/>
      <c r="J51" s="14"/>
      <c r="K51" s="8"/>
      <c r="L51" s="14"/>
      <c r="M51" s="8"/>
      <c r="N51" s="14"/>
      <c r="O51" s="8"/>
      <c r="P51" s="14"/>
      <c r="Q51" s="71"/>
      <c r="R51" s="8"/>
      <c r="T51" s="177"/>
      <c r="U51" s="431"/>
      <c r="V51" s="8"/>
      <c r="W51" s="8"/>
      <c r="X51" s="8"/>
      <c r="Y51" s="8"/>
      <c r="Z51" s="8"/>
      <c r="AA51" s="8"/>
      <c r="AB51" s="8"/>
      <c r="AC51" s="8"/>
      <c r="AD51" s="8"/>
      <c r="AE51" s="8"/>
      <c r="AF51" s="8"/>
      <c r="AG51" s="8" t="s">
        <v>641</v>
      </c>
      <c r="AH51" s="8"/>
      <c r="AI51" s="8"/>
      <c r="AJ51" s="8"/>
      <c r="AK51" s="14"/>
      <c r="AO51" s="3" t="s">
        <v>164</v>
      </c>
    </row>
    <row r="52" spans="1:41" outlineLevel="1" x14ac:dyDescent="0.3">
      <c r="A52" s="6" t="s">
        <v>26</v>
      </c>
      <c r="B52" s="20" t="s">
        <v>27</v>
      </c>
      <c r="C52" s="9">
        <v>0</v>
      </c>
      <c r="D52" s="22"/>
      <c r="E52" s="9">
        <f t="shared" si="0"/>
        <v>0</v>
      </c>
      <c r="F52" s="22"/>
      <c r="G52" s="9">
        <f t="shared" si="0"/>
        <v>0</v>
      </c>
      <c r="H52" s="22"/>
      <c r="I52" s="9">
        <f t="shared" si="0"/>
        <v>0</v>
      </c>
      <c r="J52" s="22"/>
      <c r="K52" s="9">
        <f t="shared" si="0"/>
        <v>0</v>
      </c>
      <c r="L52" s="22"/>
      <c r="M52" s="9">
        <v>0</v>
      </c>
      <c r="N52" s="22"/>
      <c r="O52" s="9"/>
      <c r="P52" s="22"/>
      <c r="Q52" s="72"/>
      <c r="R52" s="9"/>
      <c r="T52" s="285"/>
      <c r="U52" s="42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15"/>
      <c r="AO52" s="3" t="s">
        <v>164</v>
      </c>
    </row>
    <row r="53" spans="1:41" outlineLevel="1" x14ac:dyDescent="0.3">
      <c r="A53" s="6" t="s">
        <v>28</v>
      </c>
      <c r="B53" s="20" t="s">
        <v>282</v>
      </c>
      <c r="C53" s="12">
        <v>0.02</v>
      </c>
      <c r="D53" s="22"/>
      <c r="E53" s="12">
        <f t="shared" si="0"/>
        <v>0.02</v>
      </c>
      <c r="F53" s="22"/>
      <c r="G53" s="12">
        <f t="shared" si="0"/>
        <v>0.02</v>
      </c>
      <c r="H53" s="22"/>
      <c r="I53" s="12">
        <f t="shared" si="0"/>
        <v>0.02</v>
      </c>
      <c r="J53" s="22"/>
      <c r="K53" s="12">
        <f t="shared" si="0"/>
        <v>0.02</v>
      </c>
      <c r="L53" s="22"/>
      <c r="M53" s="12">
        <v>0.02</v>
      </c>
      <c r="N53" s="22"/>
      <c r="O53" s="12"/>
      <c r="P53" s="22"/>
      <c r="Q53" s="72"/>
      <c r="R53" s="9"/>
      <c r="T53" s="290"/>
      <c r="U53" s="270"/>
      <c r="V53" s="133">
        <v>8.6E-3</v>
      </c>
      <c r="W53" s="133">
        <v>1.1900000000000001E-2</v>
      </c>
      <c r="X53" s="12"/>
      <c r="Y53" s="12"/>
      <c r="Z53" s="12"/>
      <c r="AA53" s="12"/>
      <c r="AB53" s="12"/>
      <c r="AC53" s="12"/>
      <c r="AD53" s="12"/>
      <c r="AE53" s="12"/>
      <c r="AF53" s="12" t="s">
        <v>1292</v>
      </c>
      <c r="AG53" s="12">
        <v>1.4E-2</v>
      </c>
      <c r="AH53" s="12">
        <f>4/242</f>
        <v>1.6528925619834711E-2</v>
      </c>
      <c r="AI53" s="9"/>
      <c r="AJ53" s="12"/>
      <c r="AK53" s="17"/>
      <c r="AO53" s="3" t="s">
        <v>164</v>
      </c>
    </row>
    <row r="54" spans="1:41" outlineLevel="1" x14ac:dyDescent="0.3">
      <c r="A54" s="6" t="s">
        <v>30</v>
      </c>
      <c r="B54" s="20" t="s">
        <v>5</v>
      </c>
      <c r="C54" s="24">
        <v>1.5E-3</v>
      </c>
      <c r="D54" s="22"/>
      <c r="E54" s="24">
        <f t="shared" si="0"/>
        <v>1.5E-3</v>
      </c>
      <c r="F54" s="22"/>
      <c r="G54" s="24">
        <f t="shared" si="0"/>
        <v>1.5E-3</v>
      </c>
      <c r="H54" s="22"/>
      <c r="I54" s="24">
        <f t="shared" si="0"/>
        <v>1.5E-3</v>
      </c>
      <c r="J54" s="22"/>
      <c r="K54" s="24">
        <f t="shared" si="0"/>
        <v>1.5E-3</v>
      </c>
      <c r="L54" s="22"/>
      <c r="M54" s="24">
        <v>1.5E-3</v>
      </c>
      <c r="N54" s="22"/>
      <c r="O54" s="24"/>
      <c r="P54" s="22"/>
      <c r="Q54" s="72"/>
      <c r="R54" s="9"/>
      <c r="T54" s="291"/>
      <c r="U54" s="436"/>
      <c r="V54" s="24"/>
      <c r="W54" s="24"/>
      <c r="X54" s="24"/>
      <c r="Y54" s="24"/>
      <c r="Z54" s="24"/>
      <c r="AA54" s="24"/>
      <c r="AB54" s="24"/>
      <c r="AC54" s="24"/>
      <c r="AD54" s="24"/>
      <c r="AE54" s="24"/>
      <c r="AF54" s="24"/>
      <c r="AG54" s="24"/>
      <c r="AH54" s="24"/>
      <c r="AI54" s="9"/>
      <c r="AJ54" s="24"/>
      <c r="AK54" s="304"/>
      <c r="AO54" s="3" t="s">
        <v>164</v>
      </c>
    </row>
    <row r="55" spans="1:41" outlineLevel="1" x14ac:dyDescent="0.3">
      <c r="A55" s="6" t="s">
        <v>31</v>
      </c>
      <c r="B55" s="20" t="s">
        <v>5</v>
      </c>
      <c r="C55" s="24">
        <v>0</v>
      </c>
      <c r="D55" s="22"/>
      <c r="E55" s="24">
        <f t="shared" si="0"/>
        <v>0</v>
      </c>
      <c r="F55" s="22"/>
      <c r="G55" s="24">
        <f t="shared" si="0"/>
        <v>0</v>
      </c>
      <c r="H55" s="22"/>
      <c r="I55" s="24">
        <f t="shared" si="0"/>
        <v>0</v>
      </c>
      <c r="J55" s="22"/>
      <c r="K55" s="24">
        <f t="shared" si="0"/>
        <v>0</v>
      </c>
      <c r="L55" s="22"/>
      <c r="M55" s="24">
        <v>0</v>
      </c>
      <c r="N55" s="22"/>
      <c r="O55" s="24"/>
      <c r="P55" s="22"/>
      <c r="Q55" s="72"/>
      <c r="R55" s="9"/>
      <c r="T55" s="291"/>
      <c r="U55" s="436"/>
      <c r="V55" s="24"/>
      <c r="W55" s="24"/>
      <c r="X55" s="24"/>
      <c r="Y55" s="24"/>
      <c r="Z55" s="24"/>
      <c r="AA55" s="24"/>
      <c r="AB55" s="24"/>
      <c r="AC55" s="24"/>
      <c r="AD55" s="24"/>
      <c r="AE55" s="24"/>
      <c r="AF55" s="24"/>
      <c r="AG55" s="24"/>
      <c r="AH55" s="24"/>
      <c r="AI55" s="9"/>
      <c r="AJ55" s="24"/>
      <c r="AK55" s="304"/>
      <c r="AO55" s="3" t="s">
        <v>164</v>
      </c>
    </row>
    <row r="56" spans="1:41" outlineLevel="1" x14ac:dyDescent="0.3">
      <c r="A56" s="6" t="s">
        <v>265</v>
      </c>
      <c r="B56" s="20" t="s">
        <v>27</v>
      </c>
      <c r="C56" s="21">
        <v>200</v>
      </c>
      <c r="D56" s="22"/>
      <c r="E56" s="21">
        <f t="shared" si="0"/>
        <v>200</v>
      </c>
      <c r="F56" s="22"/>
      <c r="G56" s="21">
        <f t="shared" si="0"/>
        <v>200</v>
      </c>
      <c r="H56" s="22"/>
      <c r="I56" s="21">
        <f t="shared" si="0"/>
        <v>200</v>
      </c>
      <c r="J56" s="22"/>
      <c r="K56" s="21">
        <f t="shared" si="0"/>
        <v>200</v>
      </c>
      <c r="L56" s="22"/>
      <c r="M56" s="21">
        <v>200</v>
      </c>
      <c r="N56" s="22"/>
      <c r="O56" s="24"/>
      <c r="P56" s="22"/>
      <c r="Q56" s="72"/>
      <c r="R56" s="9" t="s">
        <v>173</v>
      </c>
      <c r="T56" s="291"/>
      <c r="U56" s="436"/>
      <c r="V56" s="24"/>
      <c r="W56" s="24"/>
      <c r="X56" s="24"/>
      <c r="Y56" s="24"/>
      <c r="Z56" s="24"/>
      <c r="AA56" s="24"/>
      <c r="AB56" s="24"/>
      <c r="AC56" s="24"/>
      <c r="AD56" s="24"/>
      <c r="AE56" s="24"/>
      <c r="AF56" s="24"/>
      <c r="AG56" s="24"/>
      <c r="AH56" s="24"/>
      <c r="AI56" s="9"/>
      <c r="AJ56" s="24"/>
      <c r="AK56" s="304"/>
      <c r="AO56" s="3" t="s">
        <v>164</v>
      </c>
    </row>
    <row r="57" spans="1:41" outlineLevel="1" x14ac:dyDescent="0.3">
      <c r="A57" s="236" t="s">
        <v>931</v>
      </c>
      <c r="B57" s="20" t="s">
        <v>282</v>
      </c>
      <c r="C57" s="11">
        <v>0.3</v>
      </c>
      <c r="D57" s="22"/>
      <c r="E57" s="11">
        <f t="shared" si="0"/>
        <v>0.3</v>
      </c>
      <c r="F57" s="22"/>
      <c r="G57" s="11">
        <f t="shared" si="0"/>
        <v>0.3</v>
      </c>
      <c r="H57" s="22"/>
      <c r="I57" s="11">
        <f t="shared" si="0"/>
        <v>0.3</v>
      </c>
      <c r="J57" s="22"/>
      <c r="K57" s="11">
        <f t="shared" si="0"/>
        <v>0.3</v>
      </c>
      <c r="L57" s="22"/>
      <c r="M57" s="11">
        <v>0.3</v>
      </c>
      <c r="N57" s="22"/>
      <c r="O57" s="24"/>
      <c r="P57" s="22"/>
      <c r="Q57" s="72"/>
      <c r="R57" s="9"/>
      <c r="T57" s="291"/>
      <c r="U57" s="436"/>
      <c r="V57" s="24"/>
      <c r="W57" s="24"/>
      <c r="X57" s="24"/>
      <c r="Y57" s="24"/>
      <c r="Z57" s="24"/>
      <c r="AA57" s="24"/>
      <c r="AB57" s="24"/>
      <c r="AC57" s="24"/>
      <c r="AD57" s="24"/>
      <c r="AE57" s="24"/>
      <c r="AF57" s="24"/>
      <c r="AG57" s="24"/>
      <c r="AH57" s="24"/>
      <c r="AI57" s="9"/>
      <c r="AJ57" s="24"/>
      <c r="AK57" s="304"/>
      <c r="AO57" s="3" t="s">
        <v>164</v>
      </c>
    </row>
    <row r="58" spans="1:41" outlineLevel="1" x14ac:dyDescent="0.3">
      <c r="A58" s="236" t="s">
        <v>266</v>
      </c>
      <c r="B58" s="20" t="s">
        <v>164</v>
      </c>
      <c r="C58" s="21"/>
      <c r="D58" s="22"/>
      <c r="E58" s="21"/>
      <c r="F58" s="22"/>
      <c r="G58" s="21"/>
      <c r="H58" s="22"/>
      <c r="I58" s="21"/>
      <c r="J58" s="22"/>
      <c r="K58" s="21"/>
      <c r="L58" s="22"/>
      <c r="M58" s="21"/>
      <c r="N58" s="22"/>
      <c r="O58" s="24"/>
      <c r="P58" s="22"/>
      <c r="Q58" s="72"/>
      <c r="R58" s="9"/>
      <c r="T58" s="291"/>
      <c r="U58" s="436"/>
      <c r="V58" s="24"/>
      <c r="W58" s="24"/>
      <c r="X58" s="24"/>
      <c r="Y58" s="24"/>
      <c r="Z58" s="24"/>
      <c r="AA58" s="24"/>
      <c r="AB58" s="24"/>
      <c r="AC58" s="24"/>
      <c r="AD58" s="24"/>
      <c r="AE58" s="24"/>
      <c r="AF58" s="24"/>
      <c r="AG58" s="24"/>
      <c r="AH58" s="24"/>
      <c r="AI58" s="9"/>
      <c r="AJ58" s="24"/>
      <c r="AK58" s="304"/>
      <c r="AO58" s="3" t="s">
        <v>164</v>
      </c>
    </row>
    <row r="59" spans="1:41" outlineLevel="1" x14ac:dyDescent="0.3">
      <c r="A59" s="236" t="s">
        <v>266</v>
      </c>
      <c r="B59" s="20" t="s">
        <v>164</v>
      </c>
      <c r="C59" s="21"/>
      <c r="D59" s="22"/>
      <c r="E59" s="21"/>
      <c r="F59" s="22"/>
      <c r="G59" s="21"/>
      <c r="H59" s="22"/>
      <c r="I59" s="21"/>
      <c r="J59" s="22"/>
      <c r="K59" s="21"/>
      <c r="L59" s="22"/>
      <c r="M59" s="21"/>
      <c r="N59" s="22"/>
      <c r="O59" s="24"/>
      <c r="P59" s="22"/>
      <c r="Q59" s="72"/>
      <c r="R59" s="9"/>
      <c r="T59" s="291"/>
      <c r="U59" s="436"/>
      <c r="V59" s="24"/>
      <c r="W59" s="24"/>
      <c r="X59" s="24"/>
      <c r="Y59" s="24"/>
      <c r="Z59" s="24"/>
      <c r="AA59" s="24"/>
      <c r="AB59" s="24"/>
      <c r="AC59" s="24"/>
      <c r="AD59" s="24"/>
      <c r="AE59" s="24"/>
      <c r="AF59" s="24"/>
      <c r="AG59" s="24"/>
      <c r="AH59" s="24"/>
      <c r="AI59" s="9"/>
      <c r="AJ59" s="24"/>
      <c r="AK59" s="304"/>
      <c r="AO59" s="3" t="s">
        <v>164</v>
      </c>
    </row>
    <row r="60" spans="1:41" x14ac:dyDescent="0.3">
      <c r="A60" s="6"/>
      <c r="B60" s="20"/>
      <c r="C60" s="9"/>
      <c r="D60" s="15"/>
      <c r="E60" s="9"/>
      <c r="F60" s="15"/>
      <c r="G60" s="9"/>
      <c r="H60" s="15"/>
      <c r="I60" s="9"/>
      <c r="J60" s="15"/>
      <c r="K60" s="9"/>
      <c r="L60" s="15"/>
      <c r="M60" s="9"/>
      <c r="N60" s="15"/>
      <c r="O60" s="9"/>
      <c r="P60" s="15"/>
      <c r="Q60" s="72"/>
      <c r="R60" s="9"/>
      <c r="T60" s="285"/>
      <c r="U60" s="42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15"/>
      <c r="AO60" s="3" t="s">
        <v>164</v>
      </c>
    </row>
    <row r="61" spans="1:41" ht="32.4" x14ac:dyDescent="0.4">
      <c r="A61" s="29" t="s">
        <v>293</v>
      </c>
      <c r="B61" s="221"/>
      <c r="C61" s="222"/>
      <c r="D61" s="223"/>
      <c r="E61" s="222"/>
      <c r="F61" s="223"/>
      <c r="G61" s="222"/>
      <c r="H61" s="223"/>
      <c r="I61" s="222"/>
      <c r="J61" s="223"/>
      <c r="K61" s="222"/>
      <c r="L61" s="223"/>
      <c r="M61" s="222"/>
      <c r="N61" s="223"/>
      <c r="O61" s="222"/>
      <c r="P61" s="223"/>
      <c r="Q61" s="224"/>
      <c r="R61" s="227"/>
      <c r="T61" s="284"/>
      <c r="U61" s="430"/>
      <c r="V61" s="262" t="s">
        <v>597</v>
      </c>
      <c r="W61" s="262" t="s">
        <v>597</v>
      </c>
      <c r="X61" s="262" t="s">
        <v>597</v>
      </c>
      <c r="Y61" s="262" t="s">
        <v>598</v>
      </c>
      <c r="Z61" s="262" t="s">
        <v>598</v>
      </c>
      <c r="AA61" s="222"/>
      <c r="AB61" s="222"/>
      <c r="AC61" s="222"/>
      <c r="AD61" s="222"/>
      <c r="AE61" s="222"/>
      <c r="AF61" s="222"/>
      <c r="AG61" s="222"/>
      <c r="AH61" s="222"/>
      <c r="AI61" s="227"/>
      <c r="AJ61" s="222"/>
      <c r="AK61" s="223"/>
      <c r="AO61" s="3" t="s">
        <v>164</v>
      </c>
    </row>
    <row r="62" spans="1:41" ht="28.8" hidden="1" outlineLevel="1" x14ac:dyDescent="0.3">
      <c r="A62" s="4" t="s">
        <v>305</v>
      </c>
      <c r="B62" s="19"/>
      <c r="C62" s="8"/>
      <c r="D62" s="14"/>
      <c r="E62" s="8"/>
      <c r="F62" s="14"/>
      <c r="G62" s="8"/>
      <c r="H62" s="14"/>
      <c r="I62" s="8"/>
      <c r="J62" s="14"/>
      <c r="K62" s="8"/>
      <c r="L62" s="14"/>
      <c r="M62" s="8"/>
      <c r="N62" s="14"/>
      <c r="O62" s="8"/>
      <c r="P62" s="14"/>
      <c r="Q62" s="74"/>
      <c r="R62" s="8"/>
      <c r="T62" s="177"/>
      <c r="U62" s="431"/>
      <c r="V62" s="8" t="s">
        <v>606</v>
      </c>
      <c r="W62" s="8" t="s">
        <v>606</v>
      </c>
      <c r="X62" s="8" t="s">
        <v>606</v>
      </c>
      <c r="Y62" s="8" t="s">
        <v>607</v>
      </c>
      <c r="Z62" s="8" t="s">
        <v>608</v>
      </c>
      <c r="AA62" s="8"/>
      <c r="AB62" s="8"/>
      <c r="AC62" s="8"/>
      <c r="AD62" s="8"/>
      <c r="AE62" s="8"/>
      <c r="AF62" s="8"/>
      <c r="AG62" s="8"/>
      <c r="AH62" s="8"/>
      <c r="AI62" s="8"/>
      <c r="AJ62" s="8"/>
      <c r="AK62" s="14"/>
      <c r="AO62" s="3" t="s">
        <v>164</v>
      </c>
    </row>
    <row r="63" spans="1:41" ht="28.8" hidden="1" outlineLevel="1" x14ac:dyDescent="0.3">
      <c r="A63" s="6" t="s">
        <v>603</v>
      </c>
      <c r="B63" s="20" t="s">
        <v>9</v>
      </c>
      <c r="C63" s="9" t="s">
        <v>680</v>
      </c>
      <c r="D63" s="15"/>
      <c r="E63" s="9" t="str">
        <f t="shared" si="0"/>
        <v>PW or Oil</v>
      </c>
      <c r="F63" s="15"/>
      <c r="G63" s="9" t="str">
        <f t="shared" si="0"/>
        <v>PW or Oil</v>
      </c>
      <c r="H63" s="15"/>
      <c r="I63" s="9" t="str">
        <f t="shared" si="0"/>
        <v>PW or Oil</v>
      </c>
      <c r="J63" s="15"/>
      <c r="K63" s="9" t="str">
        <f t="shared" si="0"/>
        <v>PW or Oil</v>
      </c>
      <c r="L63" s="15"/>
      <c r="M63" s="9" t="s">
        <v>680</v>
      </c>
      <c r="N63" s="15"/>
      <c r="O63" s="9"/>
      <c r="P63" s="15"/>
      <c r="Q63" s="72"/>
      <c r="R63" s="9"/>
      <c r="T63" s="285"/>
      <c r="U63" s="429"/>
      <c r="V63" s="23" t="s">
        <v>609</v>
      </c>
      <c r="W63" s="23" t="s">
        <v>604</v>
      </c>
      <c r="X63" s="23" t="s">
        <v>609</v>
      </c>
      <c r="Y63" s="9" t="s">
        <v>605</v>
      </c>
      <c r="Z63" s="9" t="s">
        <v>610</v>
      </c>
      <c r="AA63" s="9"/>
      <c r="AB63" s="9"/>
      <c r="AC63" s="9"/>
      <c r="AD63" s="9"/>
      <c r="AE63" s="9"/>
      <c r="AF63" s="9"/>
      <c r="AG63" s="9"/>
      <c r="AH63" s="9"/>
      <c r="AI63" s="9"/>
      <c r="AJ63" s="9"/>
      <c r="AK63" s="15"/>
      <c r="AO63" s="3" t="s">
        <v>164</v>
      </c>
    </row>
    <row r="64" spans="1:41" hidden="1" outlineLevel="1" x14ac:dyDescent="0.3">
      <c r="A64" s="6" t="s">
        <v>260</v>
      </c>
      <c r="B64" s="20" t="s">
        <v>14</v>
      </c>
      <c r="C64" s="9">
        <v>30</v>
      </c>
      <c r="D64" s="15"/>
      <c r="E64" s="9">
        <f t="shared" si="0"/>
        <v>30</v>
      </c>
      <c r="F64" s="15"/>
      <c r="G64" s="9">
        <f t="shared" si="0"/>
        <v>30</v>
      </c>
      <c r="H64" s="15"/>
      <c r="I64" s="9">
        <f t="shared" si="0"/>
        <v>30</v>
      </c>
      <c r="J64" s="15"/>
      <c r="K64" s="9">
        <f t="shared" si="0"/>
        <v>30</v>
      </c>
      <c r="L64" s="15"/>
      <c r="M64" s="9">
        <v>30</v>
      </c>
      <c r="N64" s="15"/>
      <c r="O64" s="9"/>
      <c r="P64" s="15"/>
      <c r="Q64" s="72"/>
      <c r="R64" s="9"/>
      <c r="T64" s="285"/>
      <c r="U64" s="429"/>
      <c r="V64" s="23">
        <v>30.189</v>
      </c>
      <c r="W64" s="23">
        <v>15.260999999999999</v>
      </c>
      <c r="X64" s="23">
        <v>5.3079999999999998</v>
      </c>
      <c r="Y64" s="154">
        <v>17.059999999999999</v>
      </c>
      <c r="Z64" s="9">
        <v>17.5</v>
      </c>
      <c r="AA64" s="9"/>
      <c r="AB64" s="9"/>
      <c r="AC64" s="9"/>
      <c r="AD64" s="9"/>
      <c r="AE64" s="9"/>
      <c r="AF64" s="9"/>
      <c r="AG64" s="9"/>
      <c r="AH64" s="9"/>
      <c r="AI64" s="9"/>
      <c r="AJ64" s="9"/>
      <c r="AK64" s="15"/>
      <c r="AO64" s="3" t="s">
        <v>164</v>
      </c>
    </row>
    <row r="65" spans="1:41" hidden="1" outlineLevel="1" x14ac:dyDescent="0.3">
      <c r="A65" s="6" t="s">
        <v>6</v>
      </c>
      <c r="B65" s="20" t="s">
        <v>7</v>
      </c>
      <c r="C65" s="264">
        <v>57700</v>
      </c>
      <c r="D65" s="15"/>
      <c r="E65" s="9">
        <f t="shared" si="0"/>
        <v>57700</v>
      </c>
      <c r="F65" s="15"/>
      <c r="G65" s="9">
        <f t="shared" si="0"/>
        <v>57700</v>
      </c>
      <c r="H65" s="15"/>
      <c r="I65" s="9">
        <f t="shared" si="0"/>
        <v>57700</v>
      </c>
      <c r="J65" s="15"/>
      <c r="K65" s="9">
        <f t="shared" si="0"/>
        <v>57700</v>
      </c>
      <c r="L65" s="15"/>
      <c r="M65" s="264">
        <v>57700</v>
      </c>
      <c r="N65" s="15"/>
      <c r="O65" s="9"/>
      <c r="P65" s="15"/>
      <c r="Q65" s="73"/>
      <c r="R65" s="9"/>
      <c r="T65" s="285"/>
      <c r="U65" s="429"/>
      <c r="V65" s="264">
        <v>50232</v>
      </c>
      <c r="W65" s="264">
        <v>25392</v>
      </c>
      <c r="X65" s="264">
        <v>8832</v>
      </c>
      <c r="Y65" s="264">
        <v>31063</v>
      </c>
      <c r="Z65" s="264">
        <v>35000</v>
      </c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15"/>
      <c r="AO65" s="3" t="s">
        <v>164</v>
      </c>
    </row>
    <row r="66" spans="1:41" hidden="1" outlineLevel="1" x14ac:dyDescent="0.3">
      <c r="A66" s="6" t="s">
        <v>8</v>
      </c>
      <c r="B66" s="20" t="s">
        <v>9</v>
      </c>
      <c r="C66" s="9">
        <v>3</v>
      </c>
      <c r="D66" s="15"/>
      <c r="E66" s="12">
        <f t="shared" si="0"/>
        <v>3</v>
      </c>
      <c r="F66" s="15"/>
      <c r="G66" s="12">
        <f t="shared" si="0"/>
        <v>3</v>
      </c>
      <c r="H66" s="15"/>
      <c r="I66" s="12">
        <f t="shared" si="0"/>
        <v>3</v>
      </c>
      <c r="J66" s="15"/>
      <c r="K66" s="12">
        <f t="shared" si="0"/>
        <v>3</v>
      </c>
      <c r="L66" s="15"/>
      <c r="M66" s="9">
        <v>3</v>
      </c>
      <c r="N66" s="15"/>
      <c r="O66" s="12"/>
      <c r="P66" s="15"/>
      <c r="Q66" s="73"/>
      <c r="R66" s="9"/>
      <c r="T66" s="290"/>
      <c r="U66" s="270"/>
      <c r="V66" s="12"/>
      <c r="W66" s="12"/>
      <c r="X66" s="12"/>
      <c r="Y66" s="9"/>
      <c r="Z66" s="12"/>
      <c r="AA66" s="12"/>
      <c r="AB66" s="12"/>
      <c r="AC66" s="12"/>
      <c r="AD66" s="12"/>
      <c r="AE66" s="12"/>
      <c r="AF66" s="12"/>
      <c r="AG66" s="12"/>
      <c r="AH66" s="12"/>
      <c r="AI66" s="9"/>
      <c r="AJ66" s="12"/>
      <c r="AK66" s="17"/>
      <c r="AO66" s="3" t="s">
        <v>164</v>
      </c>
    </row>
    <row r="67" spans="1:41" hidden="1" outlineLevel="1" x14ac:dyDescent="0.3">
      <c r="A67" s="6" t="s">
        <v>430</v>
      </c>
      <c r="B67" s="20" t="s">
        <v>9</v>
      </c>
      <c r="C67" s="9" t="s">
        <v>681</v>
      </c>
      <c r="D67" s="15"/>
      <c r="E67" s="12" t="str">
        <f t="shared" si="0"/>
        <v>PW or SolidTES</v>
      </c>
      <c r="F67" s="15"/>
      <c r="G67" s="12" t="str">
        <f t="shared" si="0"/>
        <v>PW or SolidTES</v>
      </c>
      <c r="H67" s="15"/>
      <c r="I67" s="12" t="str">
        <f t="shared" si="0"/>
        <v>PW or SolidTES</v>
      </c>
      <c r="J67" s="15"/>
      <c r="K67" s="12" t="str">
        <f t="shared" si="0"/>
        <v>PW or SolidTES</v>
      </c>
      <c r="L67" s="15"/>
      <c r="M67" s="9" t="s">
        <v>681</v>
      </c>
      <c r="N67" s="15"/>
      <c r="O67" s="12"/>
      <c r="P67" s="15"/>
      <c r="Q67" s="73"/>
      <c r="R67" s="9"/>
      <c r="T67" s="290"/>
      <c r="U67" s="270"/>
      <c r="V67" s="12"/>
      <c r="W67" s="12"/>
      <c r="X67" s="12"/>
      <c r="Y67" s="9"/>
      <c r="Z67" s="12"/>
      <c r="AA67" s="12"/>
      <c r="AB67" s="12"/>
      <c r="AC67" s="12"/>
      <c r="AD67" s="12"/>
      <c r="AE67" s="12"/>
      <c r="AF67" s="12"/>
      <c r="AG67" s="12"/>
      <c r="AH67" s="12"/>
      <c r="AI67" s="9"/>
      <c r="AJ67" s="12"/>
      <c r="AK67" s="17"/>
    </row>
    <row r="68" spans="1:41" hidden="1" outlineLevel="1" x14ac:dyDescent="0.3">
      <c r="A68" s="6" t="s">
        <v>10</v>
      </c>
      <c r="B68" s="20" t="s">
        <v>11</v>
      </c>
      <c r="C68" s="9">
        <v>100</v>
      </c>
      <c r="D68" s="15"/>
      <c r="E68" s="9">
        <f t="shared" si="0"/>
        <v>100</v>
      </c>
      <c r="F68" s="15"/>
      <c r="G68" s="9">
        <f t="shared" si="0"/>
        <v>100</v>
      </c>
      <c r="H68" s="15"/>
      <c r="I68" s="9">
        <f t="shared" si="0"/>
        <v>100</v>
      </c>
      <c r="J68" s="15"/>
      <c r="K68" s="9">
        <f t="shared" si="0"/>
        <v>100</v>
      </c>
      <c r="L68" s="15"/>
      <c r="M68" s="9">
        <v>100</v>
      </c>
      <c r="N68" s="15"/>
      <c r="O68" s="9"/>
      <c r="P68" s="15"/>
      <c r="Q68" s="72"/>
      <c r="R68" s="9"/>
      <c r="T68" s="285"/>
      <c r="U68" s="429"/>
      <c r="V68" s="9">
        <v>2.65</v>
      </c>
      <c r="W68" s="9">
        <v>30</v>
      </c>
      <c r="X68" s="9">
        <v>2.65</v>
      </c>
      <c r="Y68" s="9"/>
      <c r="Z68" s="9">
        <v>140</v>
      </c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15"/>
      <c r="AO68" s="3" t="s">
        <v>164</v>
      </c>
    </row>
    <row r="69" spans="1:41" hidden="1" outlineLevel="1" x14ac:dyDescent="0.3">
      <c r="A69" s="6" t="s">
        <v>12</v>
      </c>
      <c r="B69" s="20" t="s">
        <v>13</v>
      </c>
      <c r="C69" s="50">
        <f>C68/C73</f>
        <v>10</v>
      </c>
      <c r="D69" s="15"/>
      <c r="E69" s="9">
        <f t="shared" si="0"/>
        <v>10</v>
      </c>
      <c r="F69" s="15"/>
      <c r="G69" s="9">
        <f t="shared" si="0"/>
        <v>10</v>
      </c>
      <c r="H69" s="15"/>
      <c r="I69" s="9">
        <f t="shared" si="0"/>
        <v>10</v>
      </c>
      <c r="J69" s="15"/>
      <c r="K69" s="9">
        <f t="shared" si="0"/>
        <v>10</v>
      </c>
      <c r="L69" s="15"/>
      <c r="M69" s="50">
        <f>M68/M73</f>
        <v>10</v>
      </c>
      <c r="N69" s="15"/>
      <c r="O69" s="9"/>
      <c r="P69" s="15"/>
      <c r="Q69" s="73"/>
      <c r="R69" s="9"/>
      <c r="T69" s="285"/>
      <c r="U69" s="429"/>
      <c r="V69" s="50">
        <f>V68/V73</f>
        <v>0.53</v>
      </c>
      <c r="W69" s="50">
        <f>W68/W73</f>
        <v>6</v>
      </c>
      <c r="X69" s="50">
        <f>X68/X73</f>
        <v>0.53</v>
      </c>
      <c r="Y69" s="9"/>
      <c r="Z69" s="50">
        <f>Z68/Z73</f>
        <v>10.76923076923077</v>
      </c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15"/>
      <c r="AO69" s="3" t="s">
        <v>164</v>
      </c>
    </row>
    <row r="70" spans="1:41" hidden="1" outlineLevel="1" x14ac:dyDescent="0.3">
      <c r="A70" s="6" t="s">
        <v>15</v>
      </c>
      <c r="B70" s="20" t="s">
        <v>14</v>
      </c>
      <c r="C70" s="9">
        <v>10</v>
      </c>
      <c r="D70" s="15"/>
      <c r="E70" s="9">
        <f t="shared" si="0"/>
        <v>10</v>
      </c>
      <c r="F70" s="15"/>
      <c r="G70" s="9">
        <f t="shared" si="0"/>
        <v>10</v>
      </c>
      <c r="H70" s="15"/>
      <c r="I70" s="9">
        <f t="shared" si="0"/>
        <v>10</v>
      </c>
      <c r="J70" s="15"/>
      <c r="K70" s="9">
        <f t="shared" si="0"/>
        <v>10</v>
      </c>
      <c r="L70" s="15"/>
      <c r="M70" s="9">
        <v>10</v>
      </c>
      <c r="N70" s="15"/>
      <c r="O70" s="9"/>
      <c r="P70" s="15"/>
      <c r="Q70" s="72"/>
      <c r="R70" s="9"/>
      <c r="T70" s="285"/>
      <c r="U70" s="42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15"/>
      <c r="AO70" s="3" t="s">
        <v>164</v>
      </c>
    </row>
    <row r="71" spans="1:41" hidden="1" outlineLevel="1" x14ac:dyDescent="0.3">
      <c r="A71" s="6" t="s">
        <v>261</v>
      </c>
      <c r="B71" s="20" t="s">
        <v>263</v>
      </c>
      <c r="C71" s="192">
        <v>120</v>
      </c>
      <c r="D71" s="15"/>
      <c r="E71" s="50">
        <f t="shared" si="0"/>
        <v>120</v>
      </c>
      <c r="F71" s="15"/>
      <c r="G71" s="50">
        <f t="shared" si="0"/>
        <v>120</v>
      </c>
      <c r="H71" s="15"/>
      <c r="I71" s="50">
        <f t="shared" si="0"/>
        <v>120</v>
      </c>
      <c r="J71" s="15"/>
      <c r="K71" s="50">
        <f t="shared" si="0"/>
        <v>120</v>
      </c>
      <c r="L71" s="15"/>
      <c r="M71" s="192">
        <v>120</v>
      </c>
      <c r="N71" s="15"/>
      <c r="O71" s="50"/>
      <c r="P71" s="15"/>
      <c r="Q71" s="72"/>
      <c r="R71" s="9"/>
      <c r="T71" s="287"/>
      <c r="U71" s="433"/>
      <c r="V71" s="192">
        <v>64</v>
      </c>
      <c r="W71" s="192">
        <v>130</v>
      </c>
      <c r="X71" s="192">
        <v>64</v>
      </c>
      <c r="Y71" s="9">
        <v>209</v>
      </c>
      <c r="Z71" s="9">
        <v>180</v>
      </c>
      <c r="AA71" s="50"/>
      <c r="AB71" s="50"/>
      <c r="AC71" s="50"/>
      <c r="AD71" s="50"/>
      <c r="AE71" s="50"/>
      <c r="AF71" s="50"/>
      <c r="AG71" s="50"/>
      <c r="AH71" s="50"/>
      <c r="AI71" s="9"/>
      <c r="AJ71" s="50"/>
      <c r="AK71" s="302"/>
      <c r="AO71" s="3" t="s">
        <v>164</v>
      </c>
    </row>
    <row r="72" spans="1:41" hidden="1" outlineLevel="1" x14ac:dyDescent="0.3">
      <c r="A72" s="6" t="s">
        <v>262</v>
      </c>
      <c r="B72" s="20" t="s">
        <v>263</v>
      </c>
      <c r="C72" s="9">
        <v>200</v>
      </c>
      <c r="D72" s="15"/>
      <c r="E72" s="154">
        <f t="shared" si="0"/>
        <v>200</v>
      </c>
      <c r="F72" s="15"/>
      <c r="G72" s="154">
        <f t="shared" si="0"/>
        <v>200</v>
      </c>
      <c r="H72" s="15"/>
      <c r="I72" s="154">
        <f t="shared" si="0"/>
        <v>200</v>
      </c>
      <c r="J72" s="15"/>
      <c r="K72" s="154">
        <f t="shared" si="0"/>
        <v>200</v>
      </c>
      <c r="L72" s="15"/>
      <c r="M72" s="9">
        <v>200</v>
      </c>
      <c r="N72" s="15"/>
      <c r="O72" s="9"/>
      <c r="P72" s="15"/>
      <c r="Q72" s="72"/>
      <c r="R72" s="9"/>
      <c r="T72" s="292"/>
      <c r="U72" s="437"/>
      <c r="V72" s="9">
        <v>150</v>
      </c>
      <c r="W72" s="9">
        <v>230</v>
      </c>
      <c r="X72" s="9">
        <v>150</v>
      </c>
      <c r="Y72" s="9">
        <v>350</v>
      </c>
      <c r="Z72" s="9">
        <v>450</v>
      </c>
      <c r="AA72" s="154"/>
      <c r="AB72" s="154"/>
      <c r="AC72" s="154"/>
      <c r="AD72" s="154"/>
      <c r="AE72" s="154"/>
      <c r="AF72" s="154"/>
      <c r="AG72" s="154"/>
      <c r="AH72" s="154"/>
      <c r="AI72" s="9"/>
      <c r="AJ72" s="154"/>
      <c r="AK72" s="305"/>
      <c r="AO72" s="3" t="s">
        <v>164</v>
      </c>
    </row>
    <row r="73" spans="1:41" hidden="1" outlineLevel="1" x14ac:dyDescent="0.3">
      <c r="A73" s="6" t="s">
        <v>264</v>
      </c>
      <c r="B73" s="20" t="s">
        <v>14</v>
      </c>
      <c r="C73" s="9">
        <v>10</v>
      </c>
      <c r="D73" s="15"/>
      <c r="E73" s="154">
        <f t="shared" si="0"/>
        <v>10</v>
      </c>
      <c r="F73" s="15"/>
      <c r="G73" s="154">
        <f t="shared" si="0"/>
        <v>10</v>
      </c>
      <c r="H73" s="15"/>
      <c r="I73" s="154">
        <f t="shared" si="0"/>
        <v>10</v>
      </c>
      <c r="J73" s="15"/>
      <c r="K73" s="154">
        <f t="shared" si="0"/>
        <v>10</v>
      </c>
      <c r="L73" s="15"/>
      <c r="M73" s="9">
        <v>10</v>
      </c>
      <c r="N73" s="15"/>
      <c r="O73" s="9"/>
      <c r="P73" s="15"/>
      <c r="Q73" s="72"/>
      <c r="R73" s="9"/>
      <c r="T73" s="292"/>
      <c r="U73" s="437"/>
      <c r="V73" s="154">
        <v>5</v>
      </c>
      <c r="W73" s="154">
        <v>5</v>
      </c>
      <c r="X73" s="154">
        <v>5</v>
      </c>
      <c r="Y73" s="9">
        <v>13.2</v>
      </c>
      <c r="Z73" s="9">
        <v>13</v>
      </c>
      <c r="AA73" s="154"/>
      <c r="AB73" s="154"/>
      <c r="AC73" s="154"/>
      <c r="AD73" s="154"/>
      <c r="AE73" s="154"/>
      <c r="AF73" s="154"/>
      <c r="AG73" s="154"/>
      <c r="AH73" s="154"/>
      <c r="AI73" s="9"/>
      <c r="AJ73" s="154"/>
      <c r="AK73" s="305"/>
      <c r="AO73" s="3" t="s">
        <v>164</v>
      </c>
    </row>
    <row r="74" spans="1:41" hidden="1" outlineLevel="1" x14ac:dyDescent="0.3">
      <c r="A74" s="6" t="s">
        <v>642</v>
      </c>
      <c r="B74" s="20" t="s">
        <v>263</v>
      </c>
      <c r="C74" s="9">
        <v>170</v>
      </c>
      <c r="D74" s="15"/>
      <c r="E74" s="9">
        <f t="shared" si="0"/>
        <v>170</v>
      </c>
      <c r="F74" s="15"/>
      <c r="G74" s="9">
        <f t="shared" si="0"/>
        <v>170</v>
      </c>
      <c r="H74" s="15"/>
      <c r="I74" s="9">
        <f t="shared" si="0"/>
        <v>170</v>
      </c>
      <c r="J74" s="15"/>
      <c r="K74" s="9">
        <f t="shared" si="0"/>
        <v>170</v>
      </c>
      <c r="L74" s="15"/>
      <c r="M74" s="9">
        <v>170</v>
      </c>
      <c r="N74" s="15"/>
      <c r="O74" s="9"/>
      <c r="P74" s="15"/>
      <c r="Q74" s="72"/>
      <c r="R74" s="9"/>
      <c r="T74" s="285"/>
      <c r="U74" s="429"/>
      <c r="V74" s="9"/>
      <c r="W74" s="9"/>
      <c r="X74" s="9"/>
      <c r="Y74" s="9">
        <v>203</v>
      </c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15"/>
      <c r="AO74" s="3" t="s">
        <v>164</v>
      </c>
    </row>
    <row r="75" spans="1:41" hidden="1" outlineLevel="1" x14ac:dyDescent="0.3">
      <c r="A75" s="6" t="s">
        <v>266</v>
      </c>
      <c r="B75" s="20" t="s">
        <v>164</v>
      </c>
      <c r="C75" s="9"/>
      <c r="D75" s="15"/>
      <c r="E75" s="9">
        <f t="shared" si="0"/>
        <v>0</v>
      </c>
      <c r="F75" s="15"/>
      <c r="G75" s="9">
        <f t="shared" si="0"/>
        <v>0</v>
      </c>
      <c r="H75" s="15"/>
      <c r="I75" s="9">
        <f t="shared" si="0"/>
        <v>0</v>
      </c>
      <c r="J75" s="15"/>
      <c r="K75" s="9">
        <f t="shared" si="0"/>
        <v>0</v>
      </c>
      <c r="L75" s="15"/>
      <c r="M75" s="9"/>
      <c r="N75" s="15"/>
      <c r="O75" s="9"/>
      <c r="P75" s="15"/>
      <c r="Q75" s="72"/>
      <c r="R75" s="9"/>
      <c r="T75" s="285"/>
      <c r="U75" s="42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15"/>
      <c r="AO75" s="3" t="s">
        <v>164</v>
      </c>
    </row>
    <row r="76" spans="1:41" hidden="1" outlineLevel="1" x14ac:dyDescent="0.3">
      <c r="A76" s="236" t="s">
        <v>266</v>
      </c>
      <c r="B76" s="20" t="s">
        <v>164</v>
      </c>
      <c r="C76" s="9"/>
      <c r="D76" s="15"/>
      <c r="E76" s="9">
        <f t="shared" si="0"/>
        <v>0</v>
      </c>
      <c r="F76" s="15"/>
      <c r="G76" s="9">
        <f t="shared" si="0"/>
        <v>0</v>
      </c>
      <c r="H76" s="15"/>
      <c r="I76" s="9">
        <f t="shared" si="0"/>
        <v>0</v>
      </c>
      <c r="J76" s="15"/>
      <c r="K76" s="9">
        <f t="shared" si="0"/>
        <v>0</v>
      </c>
      <c r="L76" s="15"/>
      <c r="M76" s="9"/>
      <c r="N76" s="15"/>
      <c r="O76" s="9"/>
      <c r="P76" s="15"/>
      <c r="Q76" s="72"/>
      <c r="R76" s="9"/>
      <c r="T76" s="285"/>
      <c r="U76" s="42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  <c r="AI76" s="9"/>
      <c r="AJ76" s="9"/>
      <c r="AK76" s="15"/>
      <c r="AO76" s="3" t="s">
        <v>164</v>
      </c>
    </row>
    <row r="77" spans="1:41" hidden="1" outlineLevel="1" x14ac:dyDescent="0.3">
      <c r="A77" s="6"/>
      <c r="B77" s="20"/>
      <c r="C77" s="9"/>
      <c r="D77" s="15"/>
      <c r="E77" s="9"/>
      <c r="F77" s="15"/>
      <c r="G77" s="9"/>
      <c r="H77" s="15"/>
      <c r="I77" s="9"/>
      <c r="J77" s="15"/>
      <c r="K77" s="9"/>
      <c r="L77" s="15"/>
      <c r="M77" s="9"/>
      <c r="N77" s="15"/>
      <c r="O77" s="9"/>
      <c r="P77" s="15"/>
      <c r="Q77" s="72"/>
      <c r="R77" s="9"/>
      <c r="T77" s="285"/>
      <c r="U77" s="42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15"/>
      <c r="AO77" s="3" t="s">
        <v>164</v>
      </c>
    </row>
    <row r="78" spans="1:41" ht="15.6" hidden="1" outlineLevel="1" x14ac:dyDescent="0.3">
      <c r="A78" s="4" t="s">
        <v>306</v>
      </c>
      <c r="B78" s="19"/>
      <c r="C78" s="200" t="s">
        <v>641</v>
      </c>
      <c r="D78" s="14"/>
      <c r="E78" s="8" t="str">
        <f t="shared" si="0"/>
        <v>USD</v>
      </c>
      <c r="F78" s="14"/>
      <c r="G78" s="8" t="str">
        <f t="shared" si="0"/>
        <v>USD</v>
      </c>
      <c r="H78" s="14"/>
      <c r="I78" s="8" t="str">
        <f t="shared" si="0"/>
        <v>USD</v>
      </c>
      <c r="J78" s="14"/>
      <c r="K78" s="8" t="str">
        <f t="shared" si="0"/>
        <v>USD</v>
      </c>
      <c r="L78" s="14"/>
      <c r="M78" s="200" t="s">
        <v>641</v>
      </c>
      <c r="N78" s="14"/>
      <c r="O78" s="8"/>
      <c r="P78" s="14"/>
      <c r="Q78" s="71"/>
      <c r="R78" s="8"/>
      <c r="T78" s="177"/>
      <c r="U78" s="431"/>
      <c r="V78" s="8" t="s">
        <v>641</v>
      </c>
      <c r="W78" s="8" t="s">
        <v>641</v>
      </c>
      <c r="X78" s="8" t="s">
        <v>641</v>
      </c>
      <c r="Y78" s="8" t="s">
        <v>641</v>
      </c>
      <c r="Z78" s="8" t="s">
        <v>624</v>
      </c>
      <c r="AA78" s="8"/>
      <c r="AB78" s="8"/>
      <c r="AC78" s="8"/>
      <c r="AD78" s="8"/>
      <c r="AE78" s="8"/>
      <c r="AF78" s="8"/>
      <c r="AG78" s="8"/>
      <c r="AH78" s="8"/>
      <c r="AI78" s="8"/>
      <c r="AJ78" s="8"/>
      <c r="AK78" s="14"/>
      <c r="AO78" s="3" t="s">
        <v>164</v>
      </c>
    </row>
    <row r="79" spans="1:41" hidden="1" outlineLevel="1" x14ac:dyDescent="0.3">
      <c r="A79" s="6" t="s">
        <v>16</v>
      </c>
      <c r="B79" s="20" t="s">
        <v>17</v>
      </c>
      <c r="C79" s="9">
        <v>0</v>
      </c>
      <c r="D79" s="22">
        <v>0.8</v>
      </c>
      <c r="E79" s="9">
        <f t="shared" ref="E79:K149" si="5">IF(ISBLANK($C79),,$C79)</f>
        <v>0</v>
      </c>
      <c r="F79" s="22">
        <f t="shared" ref="F79:L88" si="6">IF(ISBLANK($D79),,$D79)</f>
        <v>0.8</v>
      </c>
      <c r="G79" s="9">
        <f t="shared" si="5"/>
        <v>0</v>
      </c>
      <c r="H79" s="22">
        <f t="shared" si="6"/>
        <v>0.8</v>
      </c>
      <c r="I79" s="9">
        <f t="shared" si="5"/>
        <v>0</v>
      </c>
      <c r="J79" s="22">
        <f t="shared" si="6"/>
        <v>0.8</v>
      </c>
      <c r="K79" s="9">
        <f t="shared" si="5"/>
        <v>0</v>
      </c>
      <c r="L79" s="22">
        <f t="shared" si="6"/>
        <v>0.8</v>
      </c>
      <c r="M79" s="9">
        <v>0</v>
      </c>
      <c r="N79" s="22">
        <v>0.8</v>
      </c>
      <c r="O79" s="9"/>
      <c r="P79" s="22"/>
      <c r="Q79" s="72"/>
      <c r="R79" s="9"/>
      <c r="T79" s="285"/>
      <c r="U79" s="429"/>
      <c r="V79" s="9">
        <v>47.3</v>
      </c>
      <c r="W79" s="9">
        <v>65.2</v>
      </c>
      <c r="X79" s="9">
        <v>80.5</v>
      </c>
      <c r="Y79" s="135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15"/>
      <c r="AO79" s="3" t="s">
        <v>164</v>
      </c>
    </row>
    <row r="80" spans="1:41" hidden="1" outlineLevel="1" x14ac:dyDescent="0.3">
      <c r="A80" s="236" t="s">
        <v>672</v>
      </c>
      <c r="B80" s="20" t="s">
        <v>17</v>
      </c>
      <c r="C80" s="132">
        <v>320</v>
      </c>
      <c r="D80" s="22">
        <v>0.8</v>
      </c>
      <c r="E80" s="132">
        <f t="shared" si="5"/>
        <v>320</v>
      </c>
      <c r="F80" s="22">
        <f t="shared" si="6"/>
        <v>0.8</v>
      </c>
      <c r="G80" s="132">
        <f t="shared" si="5"/>
        <v>320</v>
      </c>
      <c r="H80" s="22">
        <f t="shared" si="6"/>
        <v>0.8</v>
      </c>
      <c r="I80" s="132">
        <f t="shared" si="5"/>
        <v>320</v>
      </c>
      <c r="J80" s="22">
        <f t="shared" si="6"/>
        <v>0.8</v>
      </c>
      <c r="K80" s="132">
        <f t="shared" si="5"/>
        <v>320</v>
      </c>
      <c r="L80" s="22">
        <f t="shared" si="6"/>
        <v>0.8</v>
      </c>
      <c r="M80" s="132">
        <v>320</v>
      </c>
      <c r="N80" s="22">
        <v>0.8</v>
      </c>
      <c r="O80" s="21"/>
      <c r="P80" s="22"/>
      <c r="Q80" s="72"/>
      <c r="R80" s="9"/>
      <c r="T80" s="288"/>
      <c r="U80" s="434"/>
      <c r="V80" s="228">
        <v>294</v>
      </c>
      <c r="W80" s="228">
        <v>315</v>
      </c>
      <c r="X80" s="228">
        <v>350.7</v>
      </c>
      <c r="Y80" s="23">
        <f>16468000/(1.4*Y65)</f>
        <v>378.67743433851024</v>
      </c>
      <c r="Z80" s="23">
        <f>12800000/(Z65)</f>
        <v>365.71428571428572</v>
      </c>
      <c r="AA80" s="132"/>
      <c r="AB80" s="132"/>
      <c r="AC80" s="132"/>
      <c r="AD80" s="132"/>
      <c r="AE80" s="132"/>
      <c r="AF80" s="132"/>
      <c r="AG80" s="132"/>
      <c r="AH80" s="132"/>
      <c r="AI80" s="9"/>
      <c r="AJ80" s="132"/>
      <c r="AK80" s="303"/>
      <c r="AO80" s="3" t="s">
        <v>164</v>
      </c>
    </row>
    <row r="81" spans="1:41" hidden="1" outlineLevel="1" x14ac:dyDescent="0.3">
      <c r="A81" s="236" t="s">
        <v>675</v>
      </c>
      <c r="B81" s="20" t="s">
        <v>17</v>
      </c>
      <c r="C81" s="9">
        <v>0</v>
      </c>
      <c r="D81" s="22">
        <v>0.8</v>
      </c>
      <c r="E81" s="9">
        <f t="shared" si="5"/>
        <v>0</v>
      </c>
      <c r="F81" s="22">
        <f t="shared" si="6"/>
        <v>0.8</v>
      </c>
      <c r="G81" s="9">
        <f t="shared" si="5"/>
        <v>0</v>
      </c>
      <c r="H81" s="22">
        <f t="shared" si="6"/>
        <v>0.8</v>
      </c>
      <c r="I81" s="9">
        <f t="shared" si="5"/>
        <v>0</v>
      </c>
      <c r="J81" s="22">
        <f t="shared" si="6"/>
        <v>0.8</v>
      </c>
      <c r="K81" s="9">
        <f t="shared" si="5"/>
        <v>0</v>
      </c>
      <c r="L81" s="22">
        <f t="shared" si="6"/>
        <v>0.8</v>
      </c>
      <c r="M81" s="9">
        <v>0</v>
      </c>
      <c r="N81" s="22">
        <v>0.8</v>
      </c>
      <c r="O81" s="9"/>
      <c r="P81" s="22"/>
      <c r="Q81" s="72"/>
      <c r="R81" s="9"/>
      <c r="T81" s="285"/>
      <c r="U81" s="429"/>
      <c r="V81" s="9">
        <v>100</v>
      </c>
      <c r="W81" s="9">
        <v>119.7</v>
      </c>
      <c r="X81" s="9">
        <v>152.5</v>
      </c>
      <c r="Y81" s="135"/>
      <c r="Z81" s="9"/>
      <c r="AA81" s="9"/>
      <c r="AB81" s="9"/>
      <c r="AC81" s="9"/>
      <c r="AD81" s="9"/>
      <c r="AE81" s="9"/>
      <c r="AF81" s="9"/>
      <c r="AG81" s="9"/>
      <c r="AH81" s="9"/>
      <c r="AI81" s="9"/>
      <c r="AJ81" s="9"/>
      <c r="AK81" s="15"/>
      <c r="AO81" s="3" t="s">
        <v>164</v>
      </c>
    </row>
    <row r="82" spans="1:41" hidden="1" outlineLevel="1" x14ac:dyDescent="0.3">
      <c r="A82" s="236" t="s">
        <v>673</v>
      </c>
      <c r="B82" s="20" t="s">
        <v>336</v>
      </c>
      <c r="C82" s="67">
        <f>C80*C65/C64/1000</f>
        <v>615.46666666666658</v>
      </c>
      <c r="D82" s="315">
        <f>D80</f>
        <v>0.8</v>
      </c>
      <c r="E82" s="67">
        <f t="shared" si="5"/>
        <v>615.46666666666658</v>
      </c>
      <c r="F82" s="22">
        <f t="shared" si="6"/>
        <v>0.8</v>
      </c>
      <c r="G82" s="67">
        <f t="shared" si="5"/>
        <v>615.46666666666658</v>
      </c>
      <c r="H82" s="22">
        <f t="shared" si="6"/>
        <v>0.8</v>
      </c>
      <c r="I82" s="67">
        <f t="shared" si="5"/>
        <v>615.46666666666658</v>
      </c>
      <c r="J82" s="22">
        <f t="shared" si="6"/>
        <v>0.8</v>
      </c>
      <c r="K82" s="67">
        <f t="shared" si="5"/>
        <v>615.46666666666658</v>
      </c>
      <c r="L82" s="22">
        <f t="shared" si="6"/>
        <v>0.8</v>
      </c>
      <c r="M82" s="67">
        <f>M80*M65/M64/1000</f>
        <v>615.46666666666658</v>
      </c>
      <c r="N82" s="315">
        <f>N80</f>
        <v>0.8</v>
      </c>
      <c r="O82" s="9"/>
      <c r="P82" s="22"/>
      <c r="Q82" s="72"/>
      <c r="R82" s="9"/>
      <c r="T82" s="285"/>
      <c r="U82" s="429"/>
      <c r="V82" s="23"/>
      <c r="W82" s="9"/>
      <c r="X82" s="9"/>
      <c r="Y82" s="135"/>
      <c r="Z82" s="9"/>
      <c r="AA82" s="9"/>
      <c r="AB82" s="9"/>
      <c r="AC82" s="9"/>
      <c r="AD82" s="9"/>
      <c r="AE82" s="9"/>
      <c r="AF82" s="9"/>
      <c r="AG82" s="9"/>
      <c r="AH82" s="9"/>
      <c r="AI82" s="9"/>
      <c r="AJ82" s="9"/>
      <c r="AK82" s="15"/>
      <c r="AO82" s="3" t="s">
        <v>164</v>
      </c>
    </row>
    <row r="83" spans="1:41" hidden="1" outlineLevel="1" x14ac:dyDescent="0.3">
      <c r="A83" s="236" t="s">
        <v>671</v>
      </c>
      <c r="B83" s="20" t="s">
        <v>336</v>
      </c>
      <c r="C83" s="9">
        <v>40</v>
      </c>
      <c r="D83" s="22">
        <v>0.8</v>
      </c>
      <c r="E83" s="9">
        <f t="shared" si="5"/>
        <v>40</v>
      </c>
      <c r="F83" s="22">
        <f t="shared" si="6"/>
        <v>0.8</v>
      </c>
      <c r="G83" s="9">
        <f t="shared" si="5"/>
        <v>40</v>
      </c>
      <c r="H83" s="22">
        <f t="shared" si="6"/>
        <v>0.8</v>
      </c>
      <c r="I83" s="9">
        <f t="shared" si="5"/>
        <v>40</v>
      </c>
      <c r="J83" s="22">
        <f t="shared" si="6"/>
        <v>0.8</v>
      </c>
      <c r="K83" s="9">
        <f t="shared" si="5"/>
        <v>40</v>
      </c>
      <c r="L83" s="22">
        <f t="shared" si="6"/>
        <v>0.8</v>
      </c>
      <c r="M83" s="9">
        <v>40</v>
      </c>
      <c r="N83" s="22">
        <v>0.8</v>
      </c>
      <c r="O83" s="9"/>
      <c r="P83" s="22"/>
      <c r="Q83" s="72"/>
      <c r="R83" s="9"/>
      <c r="T83" s="285"/>
      <c r="U83" s="429"/>
      <c r="V83" s="23"/>
      <c r="W83" s="9"/>
      <c r="X83" s="9"/>
      <c r="Y83" s="135"/>
      <c r="Z83" s="9"/>
      <c r="AA83" s="9"/>
      <c r="AB83" s="9"/>
      <c r="AC83" s="9"/>
      <c r="AD83" s="9"/>
      <c r="AE83" s="9"/>
      <c r="AF83" s="9"/>
      <c r="AG83" s="9"/>
      <c r="AH83" s="9"/>
      <c r="AI83" s="9"/>
      <c r="AJ83" s="9"/>
      <c r="AK83" s="15"/>
      <c r="AO83" s="3" t="s">
        <v>164</v>
      </c>
    </row>
    <row r="84" spans="1:41" hidden="1" outlineLevel="1" x14ac:dyDescent="0.3">
      <c r="A84" s="236" t="s">
        <v>694</v>
      </c>
      <c r="B84" s="20" t="s">
        <v>19</v>
      </c>
      <c r="C84" s="9">
        <v>40</v>
      </c>
      <c r="D84" s="22">
        <v>0.85</v>
      </c>
      <c r="E84" s="9">
        <f t="shared" si="5"/>
        <v>40</v>
      </c>
      <c r="F84" s="22">
        <f t="shared" si="6"/>
        <v>0.85</v>
      </c>
      <c r="G84" s="9">
        <f t="shared" si="5"/>
        <v>40</v>
      </c>
      <c r="H84" s="22">
        <f t="shared" si="6"/>
        <v>0.85</v>
      </c>
      <c r="I84" s="9">
        <f t="shared" si="5"/>
        <v>40</v>
      </c>
      <c r="J84" s="22">
        <f t="shared" si="6"/>
        <v>0.85</v>
      </c>
      <c r="K84" s="9">
        <f t="shared" si="5"/>
        <v>40</v>
      </c>
      <c r="L84" s="22">
        <f t="shared" si="6"/>
        <v>0.85</v>
      </c>
      <c r="M84" s="9">
        <v>40</v>
      </c>
      <c r="N84" s="22">
        <v>0.85</v>
      </c>
      <c r="O84" s="9"/>
      <c r="P84" s="22"/>
      <c r="Q84" s="72"/>
      <c r="R84" s="9"/>
      <c r="T84" s="285"/>
      <c r="U84" s="429"/>
      <c r="V84" s="9"/>
      <c r="W84" s="9"/>
      <c r="X84" s="9"/>
      <c r="Y84" s="135"/>
      <c r="Z84" s="23">
        <f>7600000/(Z68*1000)</f>
        <v>54.285714285714285</v>
      </c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15"/>
      <c r="AO84" s="3" t="s">
        <v>164</v>
      </c>
    </row>
    <row r="85" spans="1:41" hidden="1" outlineLevel="1" x14ac:dyDescent="0.3">
      <c r="A85" s="6" t="s">
        <v>21</v>
      </c>
      <c r="B85" s="20" t="s">
        <v>22</v>
      </c>
      <c r="C85" s="9">
        <v>200</v>
      </c>
      <c r="D85" s="22">
        <v>0.8</v>
      </c>
      <c r="E85" s="9">
        <f t="shared" si="5"/>
        <v>200</v>
      </c>
      <c r="F85" s="22">
        <f t="shared" si="6"/>
        <v>0.8</v>
      </c>
      <c r="G85" s="9">
        <f t="shared" si="5"/>
        <v>200</v>
      </c>
      <c r="H85" s="22">
        <f t="shared" si="6"/>
        <v>0.8</v>
      </c>
      <c r="I85" s="9">
        <f t="shared" si="5"/>
        <v>200</v>
      </c>
      <c r="J85" s="22">
        <f t="shared" si="6"/>
        <v>0.8</v>
      </c>
      <c r="K85" s="9">
        <f t="shared" si="5"/>
        <v>200</v>
      </c>
      <c r="L85" s="22">
        <f t="shared" si="6"/>
        <v>0.8</v>
      </c>
      <c r="M85" s="9">
        <v>200</v>
      </c>
      <c r="N85" s="22">
        <v>0.8</v>
      </c>
      <c r="O85" s="9"/>
      <c r="P85" s="22"/>
      <c r="Q85" s="72"/>
      <c r="R85" s="9"/>
      <c r="T85" s="285"/>
      <c r="U85" s="429"/>
      <c r="V85" s="9"/>
      <c r="W85" s="9"/>
      <c r="X85" s="9"/>
      <c r="Y85" s="135"/>
      <c r="Z85" s="9"/>
      <c r="AA85" s="9"/>
      <c r="AB85" s="9"/>
      <c r="AC85" s="9"/>
      <c r="AD85" s="9"/>
      <c r="AE85" s="9"/>
      <c r="AF85" s="9"/>
      <c r="AG85" s="9"/>
      <c r="AH85" s="9"/>
      <c r="AI85" s="9"/>
      <c r="AJ85" s="9"/>
      <c r="AK85" s="15"/>
      <c r="AO85" s="3" t="s">
        <v>164</v>
      </c>
    </row>
    <row r="86" spans="1:41" hidden="1" outlineLevel="1" x14ac:dyDescent="0.3">
      <c r="A86" s="6" t="s">
        <v>23</v>
      </c>
      <c r="B86" s="20" t="s">
        <v>274</v>
      </c>
      <c r="C86" s="133">
        <v>0.1</v>
      </c>
      <c r="D86" s="22">
        <v>0</v>
      </c>
      <c r="E86" s="9">
        <f t="shared" si="5"/>
        <v>0.1</v>
      </c>
      <c r="F86" s="22">
        <f t="shared" si="6"/>
        <v>0</v>
      </c>
      <c r="G86" s="9">
        <f t="shared" si="5"/>
        <v>0.1</v>
      </c>
      <c r="H86" s="22">
        <f t="shared" si="6"/>
        <v>0</v>
      </c>
      <c r="I86" s="9">
        <f t="shared" si="5"/>
        <v>0.1</v>
      </c>
      <c r="J86" s="22">
        <f t="shared" si="6"/>
        <v>0</v>
      </c>
      <c r="K86" s="9">
        <f t="shared" si="5"/>
        <v>0.1</v>
      </c>
      <c r="L86" s="22">
        <f t="shared" si="6"/>
        <v>0</v>
      </c>
      <c r="M86" s="133">
        <v>0.1</v>
      </c>
      <c r="N86" s="22">
        <v>0</v>
      </c>
      <c r="O86" s="9"/>
      <c r="P86" s="22"/>
      <c r="Q86" s="75"/>
      <c r="R86" s="9"/>
      <c r="T86" s="285"/>
      <c r="U86" s="429"/>
      <c r="V86" s="9"/>
      <c r="W86" s="9"/>
      <c r="X86" s="9"/>
      <c r="Y86" s="135"/>
      <c r="Z86" s="9"/>
      <c r="AA86" s="9"/>
      <c r="AB86" s="9"/>
      <c r="AC86" s="9"/>
      <c r="AD86" s="9"/>
      <c r="AE86" s="9"/>
      <c r="AF86" s="9"/>
      <c r="AG86" s="9"/>
      <c r="AH86" s="9"/>
      <c r="AI86" s="9"/>
      <c r="AJ86" s="9"/>
      <c r="AK86" s="15"/>
      <c r="AO86" s="3" t="s">
        <v>164</v>
      </c>
    </row>
    <row r="87" spans="1:41" hidden="1" outlineLevel="1" x14ac:dyDescent="0.3">
      <c r="A87" s="6" t="s">
        <v>24</v>
      </c>
      <c r="B87" s="20" t="s">
        <v>29</v>
      </c>
      <c r="C87" s="133">
        <v>7.0000000000000007E-2</v>
      </c>
      <c r="D87" s="22">
        <v>0</v>
      </c>
      <c r="E87" s="23">
        <f t="shared" si="5"/>
        <v>7.0000000000000007E-2</v>
      </c>
      <c r="F87" s="22">
        <f t="shared" si="6"/>
        <v>0</v>
      </c>
      <c r="G87" s="23">
        <f t="shared" si="5"/>
        <v>7.0000000000000007E-2</v>
      </c>
      <c r="H87" s="22">
        <f t="shared" si="6"/>
        <v>0</v>
      </c>
      <c r="I87" s="23">
        <f t="shared" si="5"/>
        <v>7.0000000000000007E-2</v>
      </c>
      <c r="J87" s="22">
        <f t="shared" si="6"/>
        <v>0</v>
      </c>
      <c r="K87" s="23">
        <f t="shared" si="5"/>
        <v>7.0000000000000007E-2</v>
      </c>
      <c r="L87" s="22">
        <f t="shared" si="6"/>
        <v>0</v>
      </c>
      <c r="M87" s="133">
        <v>7.0000000000000007E-2</v>
      </c>
      <c r="N87" s="22">
        <v>0</v>
      </c>
      <c r="O87" s="23"/>
      <c r="P87" s="22"/>
      <c r="Q87" s="72"/>
      <c r="R87" s="9"/>
      <c r="T87" s="293"/>
      <c r="U87" s="438"/>
      <c r="V87" s="23"/>
      <c r="W87" s="23"/>
      <c r="X87" s="23"/>
      <c r="Y87" s="135"/>
      <c r="Z87" s="23"/>
      <c r="AA87" s="23"/>
      <c r="AB87" s="23"/>
      <c r="AC87" s="23"/>
      <c r="AD87" s="23"/>
      <c r="AE87" s="23"/>
      <c r="AF87" s="23"/>
      <c r="AG87" s="23"/>
      <c r="AH87" s="23"/>
      <c r="AI87" s="9"/>
      <c r="AJ87" s="23"/>
      <c r="AK87" s="306"/>
      <c r="AO87" s="3" t="s">
        <v>164</v>
      </c>
    </row>
    <row r="88" spans="1:41" hidden="1" outlineLevel="1" x14ac:dyDescent="0.3">
      <c r="A88" s="6" t="s">
        <v>25</v>
      </c>
      <c r="B88" s="20" t="s">
        <v>17</v>
      </c>
      <c r="C88" s="127"/>
      <c r="D88" s="22">
        <v>0.8</v>
      </c>
      <c r="E88" s="12">
        <f t="shared" si="5"/>
        <v>0</v>
      </c>
      <c r="F88" s="22">
        <f t="shared" si="6"/>
        <v>0.8</v>
      </c>
      <c r="G88" s="12">
        <f t="shared" si="5"/>
        <v>0</v>
      </c>
      <c r="H88" s="22">
        <f t="shared" si="6"/>
        <v>0.8</v>
      </c>
      <c r="I88" s="12">
        <f t="shared" si="5"/>
        <v>0</v>
      </c>
      <c r="J88" s="22">
        <f t="shared" si="6"/>
        <v>0.8</v>
      </c>
      <c r="K88" s="12">
        <f t="shared" si="5"/>
        <v>0</v>
      </c>
      <c r="L88" s="22">
        <f t="shared" si="6"/>
        <v>0.8</v>
      </c>
      <c r="M88" s="127"/>
      <c r="N88" s="22">
        <v>0.8</v>
      </c>
      <c r="O88" s="12"/>
      <c r="P88" s="22"/>
      <c r="Q88" s="72"/>
      <c r="R88" s="9"/>
      <c r="T88" s="290"/>
      <c r="U88" s="270"/>
      <c r="V88" s="3">
        <v>441</v>
      </c>
      <c r="W88" s="3">
        <v>500</v>
      </c>
      <c r="X88" s="3">
        <v>584</v>
      </c>
      <c r="Y88" s="135"/>
      <c r="Z88" s="266">
        <f>20400000/(1.5*Z65)</f>
        <v>388.57142857142856</v>
      </c>
      <c r="AA88" s="12"/>
      <c r="AB88" s="12"/>
      <c r="AC88" s="12"/>
      <c r="AD88" s="12"/>
      <c r="AE88" s="12"/>
      <c r="AF88" s="12"/>
      <c r="AG88" s="12"/>
      <c r="AH88" s="12"/>
      <c r="AI88" s="9"/>
      <c r="AJ88" s="12"/>
      <c r="AK88" s="17"/>
      <c r="AO88" s="3" t="s">
        <v>164</v>
      </c>
    </row>
    <row r="89" spans="1:41" hidden="1" outlineLevel="1" x14ac:dyDescent="0.3">
      <c r="A89" s="6" t="s">
        <v>266</v>
      </c>
      <c r="B89" s="20" t="s">
        <v>164</v>
      </c>
      <c r="C89" s="9"/>
      <c r="D89" s="22"/>
      <c r="E89" s="12">
        <f t="shared" si="5"/>
        <v>0</v>
      </c>
      <c r="F89" s="22"/>
      <c r="G89" s="12">
        <f t="shared" si="5"/>
        <v>0</v>
      </c>
      <c r="H89" s="22"/>
      <c r="I89" s="12">
        <f t="shared" si="5"/>
        <v>0</v>
      </c>
      <c r="J89" s="22"/>
      <c r="K89" s="12">
        <f t="shared" si="5"/>
        <v>0</v>
      </c>
      <c r="L89" s="22"/>
      <c r="M89" s="9"/>
      <c r="N89" s="22"/>
      <c r="O89" s="12"/>
      <c r="P89" s="22"/>
      <c r="Q89" s="72"/>
      <c r="R89" s="9"/>
      <c r="T89" s="290"/>
      <c r="U89" s="270"/>
      <c r="V89" s="12"/>
      <c r="W89" s="12"/>
      <c r="X89" s="12"/>
      <c r="Y89" s="12"/>
      <c r="Z89" s="12"/>
      <c r="AA89" s="12"/>
      <c r="AB89" s="12"/>
      <c r="AC89" s="12"/>
      <c r="AD89" s="12"/>
      <c r="AE89" s="12"/>
      <c r="AF89" s="12"/>
      <c r="AG89" s="12"/>
      <c r="AH89" s="12"/>
      <c r="AI89" s="9"/>
      <c r="AJ89" s="12"/>
      <c r="AK89" s="17"/>
      <c r="AO89" s="3" t="s">
        <v>164</v>
      </c>
    </row>
    <row r="90" spans="1:41" hidden="1" outlineLevel="1" x14ac:dyDescent="0.3">
      <c r="A90" s="6" t="s">
        <v>266</v>
      </c>
      <c r="B90" s="20" t="s">
        <v>164</v>
      </c>
      <c r="C90" s="9"/>
      <c r="D90" s="22"/>
      <c r="E90" s="9">
        <f t="shared" si="5"/>
        <v>0</v>
      </c>
      <c r="F90" s="22"/>
      <c r="G90" s="9">
        <f t="shared" si="5"/>
        <v>0</v>
      </c>
      <c r="H90" s="22"/>
      <c r="I90" s="9">
        <f t="shared" si="5"/>
        <v>0</v>
      </c>
      <c r="J90" s="22"/>
      <c r="K90" s="9">
        <f t="shared" si="5"/>
        <v>0</v>
      </c>
      <c r="L90" s="22"/>
      <c r="M90" s="9"/>
      <c r="N90" s="22"/>
      <c r="O90" s="9"/>
      <c r="P90" s="22"/>
      <c r="Q90" s="72"/>
      <c r="R90" s="9"/>
      <c r="T90" s="285"/>
      <c r="U90" s="42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15"/>
      <c r="AO90" s="3" t="s">
        <v>164</v>
      </c>
    </row>
    <row r="91" spans="1:41" hidden="1" outlineLevel="1" x14ac:dyDescent="0.3">
      <c r="A91" s="6"/>
      <c r="B91" s="20"/>
      <c r="C91" s="9"/>
      <c r="D91" s="22"/>
      <c r="E91" s="9"/>
      <c r="F91" s="22"/>
      <c r="G91" s="9"/>
      <c r="H91" s="22"/>
      <c r="I91" s="9"/>
      <c r="J91" s="22"/>
      <c r="K91" s="9"/>
      <c r="L91" s="22"/>
      <c r="M91" s="9"/>
      <c r="N91" s="22"/>
      <c r="O91" s="9"/>
      <c r="P91" s="22"/>
      <c r="Q91" s="72"/>
      <c r="R91" s="9"/>
      <c r="T91" s="285"/>
      <c r="U91" s="42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15"/>
      <c r="AO91" s="3" t="s">
        <v>164</v>
      </c>
    </row>
    <row r="92" spans="1:41" ht="15.6" hidden="1" outlineLevel="1" x14ac:dyDescent="0.3">
      <c r="A92" s="4" t="s">
        <v>307</v>
      </c>
      <c r="B92" s="19"/>
      <c r="C92" s="8"/>
      <c r="D92" s="14"/>
      <c r="E92" s="8">
        <f t="shared" si="5"/>
        <v>0</v>
      </c>
      <c r="F92" s="14"/>
      <c r="G92" s="8">
        <f t="shared" si="5"/>
        <v>0</v>
      </c>
      <c r="H92" s="14"/>
      <c r="I92" s="8">
        <f t="shared" si="5"/>
        <v>0</v>
      </c>
      <c r="J92" s="14"/>
      <c r="K92" s="8">
        <f t="shared" si="5"/>
        <v>0</v>
      </c>
      <c r="L92" s="14"/>
      <c r="M92" s="8"/>
      <c r="N92" s="14"/>
      <c r="O92" s="8"/>
      <c r="P92" s="14"/>
      <c r="Q92" s="71"/>
      <c r="R92" s="8"/>
      <c r="T92" s="177"/>
      <c r="U92" s="431"/>
      <c r="V92" s="8"/>
      <c r="W92" s="8"/>
      <c r="X92" s="8"/>
      <c r="Y92" s="8"/>
      <c r="Z92" s="8"/>
      <c r="AA92" s="8"/>
      <c r="AB92" s="8"/>
      <c r="AC92" s="8"/>
      <c r="AD92" s="8"/>
      <c r="AE92" s="8"/>
      <c r="AF92" s="8"/>
      <c r="AG92" s="8"/>
      <c r="AH92" s="8"/>
      <c r="AI92" s="8"/>
      <c r="AJ92" s="8"/>
      <c r="AK92" s="14"/>
      <c r="AO92" s="3" t="s">
        <v>164</v>
      </c>
    </row>
    <row r="93" spans="1:41" hidden="1" outlineLevel="1" x14ac:dyDescent="0.3">
      <c r="A93" s="6" t="s">
        <v>26</v>
      </c>
      <c r="B93" s="20" t="s">
        <v>27</v>
      </c>
      <c r="C93" s="9">
        <v>0</v>
      </c>
      <c r="D93" s="22"/>
      <c r="E93" s="9">
        <f t="shared" si="5"/>
        <v>0</v>
      </c>
      <c r="F93" s="22"/>
      <c r="G93" s="9">
        <f t="shared" si="5"/>
        <v>0</v>
      </c>
      <c r="H93" s="22"/>
      <c r="I93" s="9">
        <f t="shared" si="5"/>
        <v>0</v>
      </c>
      <c r="J93" s="22"/>
      <c r="K93" s="9">
        <f t="shared" si="5"/>
        <v>0</v>
      </c>
      <c r="L93" s="22"/>
      <c r="M93" s="9">
        <v>0</v>
      </c>
      <c r="N93" s="22"/>
      <c r="O93" s="9"/>
      <c r="P93" s="22"/>
      <c r="Q93" s="72"/>
      <c r="R93" s="9"/>
      <c r="T93" s="285"/>
      <c r="U93" s="42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  <c r="AI93" s="9"/>
      <c r="AJ93" s="9"/>
      <c r="AK93" s="15"/>
      <c r="AO93" s="3" t="s">
        <v>164</v>
      </c>
    </row>
    <row r="94" spans="1:41" hidden="1" outlineLevel="1" x14ac:dyDescent="0.3">
      <c r="A94" s="6" t="s">
        <v>28</v>
      </c>
      <c r="B94" s="20" t="s">
        <v>282</v>
      </c>
      <c r="C94" s="12">
        <v>1.4999999999999999E-2</v>
      </c>
      <c r="D94" s="22"/>
      <c r="E94" s="12">
        <f t="shared" si="5"/>
        <v>1.4999999999999999E-2</v>
      </c>
      <c r="F94" s="22"/>
      <c r="G94" s="12">
        <f t="shared" si="5"/>
        <v>1.4999999999999999E-2</v>
      </c>
      <c r="H94" s="22"/>
      <c r="I94" s="12">
        <f t="shared" si="5"/>
        <v>1.4999999999999999E-2</v>
      </c>
      <c r="J94" s="22"/>
      <c r="K94" s="12">
        <f t="shared" si="5"/>
        <v>1.4999999999999999E-2</v>
      </c>
      <c r="L94" s="22"/>
      <c r="M94" s="12">
        <v>1.4999999999999999E-2</v>
      </c>
      <c r="N94" s="22"/>
      <c r="O94" s="12"/>
      <c r="P94" s="22"/>
      <c r="Q94" s="72"/>
      <c r="R94" s="9"/>
      <c r="T94" s="290"/>
      <c r="U94" s="270"/>
      <c r="V94" s="12"/>
      <c r="W94" s="12"/>
      <c r="X94" s="12"/>
      <c r="Y94" s="12"/>
      <c r="Z94" s="12"/>
      <c r="AA94" s="12"/>
      <c r="AB94" s="12"/>
      <c r="AC94" s="12"/>
      <c r="AD94" s="12"/>
      <c r="AE94" s="12"/>
      <c r="AF94" s="12"/>
      <c r="AG94" s="12"/>
      <c r="AH94" s="12"/>
      <c r="AI94" s="9"/>
      <c r="AJ94" s="12"/>
      <c r="AK94" s="17"/>
      <c r="AO94" s="3" t="s">
        <v>164</v>
      </c>
    </row>
    <row r="95" spans="1:41" hidden="1" outlineLevel="1" x14ac:dyDescent="0.3">
      <c r="A95" s="6" t="s">
        <v>30</v>
      </c>
      <c r="B95" s="20" t="s">
        <v>5</v>
      </c>
      <c r="C95" s="24">
        <v>1.5E-3</v>
      </c>
      <c r="D95" s="22"/>
      <c r="E95" s="24">
        <f t="shared" si="5"/>
        <v>1.5E-3</v>
      </c>
      <c r="F95" s="22"/>
      <c r="G95" s="24">
        <f t="shared" si="5"/>
        <v>1.5E-3</v>
      </c>
      <c r="H95" s="22"/>
      <c r="I95" s="24">
        <f t="shared" si="5"/>
        <v>1.5E-3</v>
      </c>
      <c r="J95" s="22"/>
      <c r="K95" s="24">
        <f t="shared" si="5"/>
        <v>1.5E-3</v>
      </c>
      <c r="L95" s="22"/>
      <c r="M95" s="24">
        <v>1.5E-3</v>
      </c>
      <c r="N95" s="22"/>
      <c r="O95" s="24"/>
      <c r="P95" s="22"/>
      <c r="Q95" s="72"/>
      <c r="R95" s="9"/>
      <c r="T95" s="291"/>
      <c r="U95" s="436"/>
      <c r="V95" s="24"/>
      <c r="W95" s="24"/>
      <c r="X95" s="24"/>
      <c r="Y95" s="24"/>
      <c r="Z95" s="24"/>
      <c r="AA95" s="24"/>
      <c r="AB95" s="24"/>
      <c r="AC95" s="24"/>
      <c r="AD95" s="24"/>
      <c r="AE95" s="24"/>
      <c r="AF95" s="24"/>
      <c r="AG95" s="24"/>
      <c r="AH95" s="24"/>
      <c r="AI95" s="9"/>
      <c r="AJ95" s="24"/>
      <c r="AK95" s="304"/>
      <c r="AO95" s="3" t="s">
        <v>164</v>
      </c>
    </row>
    <row r="96" spans="1:41" hidden="1" outlineLevel="1" x14ac:dyDescent="0.3">
      <c r="A96" s="6" t="s">
        <v>31</v>
      </c>
      <c r="B96" s="20" t="s">
        <v>5</v>
      </c>
      <c r="C96" s="24">
        <v>0</v>
      </c>
      <c r="D96" s="22"/>
      <c r="E96" s="24">
        <f t="shared" si="5"/>
        <v>0</v>
      </c>
      <c r="F96" s="22"/>
      <c r="G96" s="24">
        <f t="shared" si="5"/>
        <v>0</v>
      </c>
      <c r="H96" s="22"/>
      <c r="I96" s="24">
        <f t="shared" si="5"/>
        <v>0</v>
      </c>
      <c r="J96" s="22"/>
      <c r="K96" s="24">
        <f t="shared" si="5"/>
        <v>0</v>
      </c>
      <c r="L96" s="22"/>
      <c r="M96" s="24">
        <v>0</v>
      </c>
      <c r="N96" s="22"/>
      <c r="O96" s="24"/>
      <c r="P96" s="22"/>
      <c r="Q96" s="72"/>
      <c r="R96" s="9"/>
      <c r="T96" s="291"/>
      <c r="U96" s="436"/>
      <c r="V96" s="24"/>
      <c r="W96" s="24"/>
      <c r="X96" s="24"/>
      <c r="Y96" s="24"/>
      <c r="Z96" s="24"/>
      <c r="AA96" s="24"/>
      <c r="AB96" s="24"/>
      <c r="AC96" s="24"/>
      <c r="AD96" s="24"/>
      <c r="AE96" s="24"/>
      <c r="AF96" s="24"/>
      <c r="AG96" s="24"/>
      <c r="AH96" s="24"/>
      <c r="AI96" s="9"/>
      <c r="AJ96" s="24"/>
      <c r="AK96" s="304"/>
      <c r="AO96" s="3" t="s">
        <v>164</v>
      </c>
    </row>
    <row r="97" spans="1:41" hidden="1" outlineLevel="1" x14ac:dyDescent="0.3">
      <c r="A97" s="6" t="s">
        <v>265</v>
      </c>
      <c r="B97" s="20" t="s">
        <v>27</v>
      </c>
      <c r="C97" s="21">
        <v>200</v>
      </c>
      <c r="D97" s="22"/>
      <c r="E97" s="24">
        <f t="shared" si="5"/>
        <v>200</v>
      </c>
      <c r="F97" s="22"/>
      <c r="G97" s="24">
        <f t="shared" si="5"/>
        <v>200</v>
      </c>
      <c r="H97" s="22"/>
      <c r="I97" s="24">
        <f t="shared" si="5"/>
        <v>200</v>
      </c>
      <c r="J97" s="22"/>
      <c r="K97" s="24">
        <f t="shared" si="5"/>
        <v>200</v>
      </c>
      <c r="L97" s="22"/>
      <c r="M97" s="21">
        <v>200</v>
      </c>
      <c r="N97" s="22"/>
      <c r="O97" s="24"/>
      <c r="P97" s="22"/>
      <c r="Q97" s="72"/>
      <c r="R97" s="9"/>
      <c r="T97" s="291"/>
      <c r="U97" s="436"/>
      <c r="V97" s="24"/>
      <c r="W97" s="24"/>
      <c r="X97" s="24"/>
      <c r="Y97" s="24"/>
      <c r="Z97" s="24"/>
      <c r="AA97" s="24"/>
      <c r="AB97" s="24"/>
      <c r="AC97" s="24"/>
      <c r="AD97" s="24"/>
      <c r="AE97" s="24"/>
      <c r="AF97" s="24"/>
      <c r="AG97" s="24"/>
      <c r="AH97" s="24"/>
      <c r="AI97" s="9"/>
      <c r="AJ97" s="24"/>
      <c r="AK97" s="304"/>
      <c r="AO97" s="3" t="s">
        <v>164</v>
      </c>
    </row>
    <row r="98" spans="1:41" hidden="1" outlineLevel="1" x14ac:dyDescent="0.3">
      <c r="A98" s="236" t="s">
        <v>931</v>
      </c>
      <c r="B98" s="20" t="s">
        <v>282</v>
      </c>
      <c r="C98" s="11">
        <v>0.3</v>
      </c>
      <c r="D98" s="22"/>
      <c r="E98" s="11">
        <f t="shared" si="5"/>
        <v>0.3</v>
      </c>
      <c r="F98" s="22"/>
      <c r="G98" s="11">
        <f t="shared" si="5"/>
        <v>0.3</v>
      </c>
      <c r="H98" s="22"/>
      <c r="I98" s="11">
        <f t="shared" si="5"/>
        <v>0.3</v>
      </c>
      <c r="J98" s="22"/>
      <c r="K98" s="11">
        <f t="shared" si="5"/>
        <v>0.3</v>
      </c>
      <c r="L98" s="22"/>
      <c r="M98" s="11">
        <v>0.3</v>
      </c>
      <c r="N98" s="22"/>
      <c r="O98" s="24"/>
      <c r="P98" s="22"/>
      <c r="Q98" s="72"/>
      <c r="R98" s="9"/>
      <c r="T98" s="291"/>
      <c r="U98" s="436"/>
      <c r="V98" s="24"/>
      <c r="W98" s="24"/>
      <c r="X98" s="24"/>
      <c r="Y98" s="24"/>
      <c r="Z98" s="24"/>
      <c r="AA98" s="24"/>
      <c r="AB98" s="24"/>
      <c r="AC98" s="24"/>
      <c r="AD98" s="24"/>
      <c r="AE98" s="24"/>
      <c r="AF98" s="24"/>
      <c r="AG98" s="24"/>
      <c r="AH98" s="24"/>
      <c r="AI98" s="9"/>
      <c r="AJ98" s="24"/>
      <c r="AK98" s="304"/>
      <c r="AO98" s="3" t="s">
        <v>164</v>
      </c>
    </row>
    <row r="99" spans="1:41" hidden="1" outlineLevel="1" x14ac:dyDescent="0.3">
      <c r="A99" s="236" t="s">
        <v>266</v>
      </c>
      <c r="B99" s="20" t="s">
        <v>164</v>
      </c>
      <c r="C99" s="21"/>
      <c r="D99" s="22"/>
      <c r="E99" s="21"/>
      <c r="F99" s="22"/>
      <c r="G99" s="21"/>
      <c r="H99" s="22"/>
      <c r="I99" s="21"/>
      <c r="J99" s="22"/>
      <c r="K99" s="21"/>
      <c r="L99" s="22"/>
      <c r="M99" s="21"/>
      <c r="N99" s="22"/>
      <c r="O99" s="24"/>
      <c r="P99" s="22"/>
      <c r="Q99" s="72"/>
      <c r="R99" s="9"/>
      <c r="T99" s="291"/>
      <c r="U99" s="436"/>
      <c r="V99" s="24"/>
      <c r="W99" s="24"/>
      <c r="X99" s="24"/>
      <c r="Y99" s="24"/>
      <c r="Z99" s="24"/>
      <c r="AA99" s="24"/>
      <c r="AB99" s="24"/>
      <c r="AC99" s="24"/>
      <c r="AD99" s="24"/>
      <c r="AE99" s="24"/>
      <c r="AF99" s="24"/>
      <c r="AG99" s="24"/>
      <c r="AH99" s="24"/>
      <c r="AI99" s="9"/>
      <c r="AJ99" s="24"/>
      <c r="AK99" s="304"/>
      <c r="AO99" s="3" t="s">
        <v>164</v>
      </c>
    </row>
    <row r="100" spans="1:41" hidden="1" outlineLevel="1" x14ac:dyDescent="0.3">
      <c r="A100" s="236" t="s">
        <v>266</v>
      </c>
      <c r="B100" s="20" t="s">
        <v>164</v>
      </c>
      <c r="C100" s="21"/>
      <c r="D100" s="22"/>
      <c r="E100" s="21"/>
      <c r="F100" s="22"/>
      <c r="G100" s="21"/>
      <c r="H100" s="22"/>
      <c r="I100" s="21"/>
      <c r="J100" s="22"/>
      <c r="K100" s="21"/>
      <c r="L100" s="22"/>
      <c r="M100" s="21"/>
      <c r="N100" s="22"/>
      <c r="O100" s="24"/>
      <c r="P100" s="22"/>
      <c r="Q100" s="72"/>
      <c r="R100" s="9"/>
      <c r="T100" s="291"/>
      <c r="U100" s="436"/>
      <c r="V100" s="24"/>
      <c r="W100" s="24"/>
      <c r="X100" s="24"/>
      <c r="Y100" s="24"/>
      <c r="Z100" s="24"/>
      <c r="AA100" s="24"/>
      <c r="AB100" s="24"/>
      <c r="AC100" s="24"/>
      <c r="AD100" s="24"/>
      <c r="AE100" s="24"/>
      <c r="AF100" s="24"/>
      <c r="AG100" s="24"/>
      <c r="AH100" s="24"/>
      <c r="AI100" s="9"/>
      <c r="AJ100" s="24"/>
      <c r="AK100" s="304"/>
      <c r="AO100" s="3" t="s">
        <v>164</v>
      </c>
    </row>
    <row r="101" spans="1:41" collapsed="1" x14ac:dyDescent="0.3">
      <c r="A101" s="6"/>
      <c r="B101" s="20"/>
      <c r="C101" s="12"/>
      <c r="D101" s="22"/>
      <c r="E101" s="12"/>
      <c r="F101" s="22"/>
      <c r="G101" s="12"/>
      <c r="H101" s="22"/>
      <c r="I101" s="12"/>
      <c r="J101" s="22"/>
      <c r="K101" s="12"/>
      <c r="L101" s="22"/>
      <c r="M101" s="12"/>
      <c r="N101" s="22"/>
      <c r="O101" s="12"/>
      <c r="P101" s="22"/>
      <c r="Q101" s="72"/>
      <c r="R101" s="9"/>
      <c r="T101" s="290"/>
      <c r="U101" s="270"/>
      <c r="V101" s="12"/>
      <c r="W101" s="12"/>
      <c r="X101" s="12"/>
      <c r="Y101" s="12"/>
      <c r="Z101" s="12"/>
      <c r="AA101" s="12"/>
      <c r="AB101" s="12"/>
      <c r="AC101" s="12"/>
      <c r="AD101" s="12"/>
      <c r="AE101" s="12"/>
      <c r="AF101" s="12"/>
      <c r="AG101" s="12"/>
      <c r="AH101" s="12"/>
      <c r="AI101" s="9"/>
      <c r="AJ101" s="12"/>
      <c r="AK101" s="17"/>
      <c r="AO101" s="3" t="s">
        <v>164</v>
      </c>
    </row>
    <row r="102" spans="1:41" ht="21" x14ac:dyDescent="0.4">
      <c r="A102" s="29" t="s">
        <v>585</v>
      </c>
      <c r="B102" s="221"/>
      <c r="C102" s="222"/>
      <c r="D102" s="223"/>
      <c r="E102" s="222"/>
      <c r="F102" s="223"/>
      <c r="G102" s="222"/>
      <c r="H102" s="223"/>
      <c r="I102" s="222"/>
      <c r="J102" s="223"/>
      <c r="K102" s="222"/>
      <c r="L102" s="223"/>
      <c r="M102" s="222"/>
      <c r="N102" s="223"/>
      <c r="O102" s="222"/>
      <c r="P102" s="223"/>
      <c r="Q102" s="224"/>
      <c r="R102" s="227"/>
      <c r="T102" s="284"/>
      <c r="U102" s="430"/>
      <c r="V102" s="222"/>
      <c r="W102" s="222"/>
      <c r="X102" s="222"/>
      <c r="Y102" s="222"/>
      <c r="Z102" s="222"/>
      <c r="AA102" s="222"/>
      <c r="AB102" s="222"/>
      <c r="AC102" s="222"/>
      <c r="AD102" s="222"/>
      <c r="AE102" s="222"/>
      <c r="AF102" s="222"/>
      <c r="AG102" s="222"/>
      <c r="AH102" s="222"/>
      <c r="AI102" s="227"/>
      <c r="AJ102" s="222"/>
      <c r="AK102" s="223"/>
      <c r="AO102" s="3" t="s">
        <v>164</v>
      </c>
    </row>
    <row r="103" spans="1:41" ht="15.6" hidden="1" outlineLevel="1" x14ac:dyDescent="0.3">
      <c r="A103" s="4" t="s">
        <v>308</v>
      </c>
      <c r="B103" s="19"/>
      <c r="C103" s="165"/>
      <c r="D103" s="14"/>
      <c r="E103" s="165"/>
      <c r="F103" s="14"/>
      <c r="G103" s="165"/>
      <c r="H103" s="14"/>
      <c r="I103" s="165"/>
      <c r="J103" s="14"/>
      <c r="K103" s="165"/>
      <c r="L103" s="14"/>
      <c r="M103" s="165"/>
      <c r="N103" s="14"/>
      <c r="O103" s="8"/>
      <c r="P103" s="14"/>
      <c r="Q103" s="71"/>
      <c r="R103" s="8"/>
      <c r="T103" s="294"/>
      <c r="U103" s="439"/>
      <c r="V103" s="165"/>
      <c r="W103" s="165"/>
      <c r="X103" s="165"/>
      <c r="Y103" s="165"/>
      <c r="Z103" s="165"/>
      <c r="AA103" s="165"/>
      <c r="AB103" s="165"/>
      <c r="AC103" s="165"/>
      <c r="AD103" s="165"/>
      <c r="AE103" s="165"/>
      <c r="AF103" s="165"/>
      <c r="AG103" s="165"/>
      <c r="AH103" s="165"/>
      <c r="AI103" s="8"/>
      <c r="AJ103" s="165"/>
      <c r="AK103" s="307"/>
      <c r="AO103" s="3" t="s">
        <v>164</v>
      </c>
    </row>
    <row r="104" spans="1:41" hidden="1" outlineLevel="1" x14ac:dyDescent="0.3">
      <c r="A104" s="6" t="s">
        <v>603</v>
      </c>
      <c r="B104" s="20" t="s">
        <v>9</v>
      </c>
      <c r="C104" s="9" t="s">
        <v>44</v>
      </c>
      <c r="D104" s="15"/>
      <c r="E104" s="9" t="str">
        <f t="shared" si="5"/>
        <v>tbd</v>
      </c>
      <c r="F104" s="15"/>
      <c r="G104" s="9" t="str">
        <f t="shared" si="5"/>
        <v>tbd</v>
      </c>
      <c r="H104" s="15"/>
      <c r="I104" s="9" t="str">
        <f t="shared" si="5"/>
        <v>tbd</v>
      </c>
      <c r="J104" s="15"/>
      <c r="K104" s="9" t="str">
        <f t="shared" si="5"/>
        <v>tbd</v>
      </c>
      <c r="L104" s="15"/>
      <c r="M104" s="9" t="s">
        <v>44</v>
      </c>
      <c r="N104" s="15"/>
      <c r="O104" s="9"/>
      <c r="P104" s="15"/>
      <c r="Q104" s="72"/>
      <c r="R104" s="9"/>
      <c r="T104" s="285"/>
      <c r="U104" s="42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  <c r="AK104" s="15"/>
      <c r="AO104" s="3" t="s">
        <v>164</v>
      </c>
    </row>
    <row r="105" spans="1:41" hidden="1" outlineLevel="1" x14ac:dyDescent="0.3">
      <c r="A105" s="6" t="s">
        <v>260</v>
      </c>
      <c r="B105" s="20" t="s">
        <v>14</v>
      </c>
      <c r="C105" s="9">
        <v>30</v>
      </c>
      <c r="D105" s="15"/>
      <c r="E105" s="9">
        <f t="shared" si="5"/>
        <v>30</v>
      </c>
      <c r="F105" s="15"/>
      <c r="G105" s="9">
        <f t="shared" si="5"/>
        <v>30</v>
      </c>
      <c r="H105" s="15"/>
      <c r="I105" s="9">
        <f t="shared" si="5"/>
        <v>30</v>
      </c>
      <c r="J105" s="15"/>
      <c r="K105" s="9">
        <f t="shared" si="5"/>
        <v>30</v>
      </c>
      <c r="L105" s="15"/>
      <c r="M105" s="9">
        <v>30</v>
      </c>
      <c r="N105" s="15"/>
      <c r="O105" s="9"/>
      <c r="P105" s="15"/>
      <c r="Q105" s="72"/>
      <c r="R105" s="9"/>
      <c r="T105" s="285"/>
      <c r="U105" s="42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  <c r="AK105" s="15"/>
      <c r="AO105" s="3" t="s">
        <v>164</v>
      </c>
    </row>
    <row r="106" spans="1:41" hidden="1" outlineLevel="1" x14ac:dyDescent="0.3">
      <c r="A106" s="6" t="s">
        <v>6</v>
      </c>
      <c r="B106" s="20" t="s">
        <v>7</v>
      </c>
      <c r="C106" s="264">
        <v>57700</v>
      </c>
      <c r="D106" s="15"/>
      <c r="E106" s="9">
        <f t="shared" si="5"/>
        <v>57700</v>
      </c>
      <c r="F106" s="15"/>
      <c r="G106" s="9">
        <f t="shared" si="5"/>
        <v>57700</v>
      </c>
      <c r="H106" s="15"/>
      <c r="I106" s="9">
        <f t="shared" si="5"/>
        <v>57700</v>
      </c>
      <c r="J106" s="15"/>
      <c r="K106" s="9">
        <f t="shared" si="5"/>
        <v>57700</v>
      </c>
      <c r="L106" s="15"/>
      <c r="M106" s="264">
        <v>57700</v>
      </c>
      <c r="N106" s="15"/>
      <c r="O106" s="9"/>
      <c r="P106" s="15"/>
      <c r="Q106" s="72"/>
      <c r="R106" s="9"/>
      <c r="T106" s="285"/>
      <c r="U106" s="42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I106" s="9"/>
      <c r="AJ106" s="9"/>
      <c r="AK106" s="15"/>
      <c r="AO106" s="3" t="s">
        <v>164</v>
      </c>
    </row>
    <row r="107" spans="1:41" hidden="1" outlineLevel="1" x14ac:dyDescent="0.3">
      <c r="A107" s="6" t="s">
        <v>8</v>
      </c>
      <c r="B107" s="20" t="s">
        <v>9</v>
      </c>
      <c r="C107" s="9">
        <v>3</v>
      </c>
      <c r="D107" s="15"/>
      <c r="E107" s="9">
        <f t="shared" si="5"/>
        <v>3</v>
      </c>
      <c r="F107" s="15"/>
      <c r="G107" s="9">
        <f t="shared" si="5"/>
        <v>3</v>
      </c>
      <c r="H107" s="15"/>
      <c r="I107" s="9">
        <f t="shared" si="5"/>
        <v>3</v>
      </c>
      <c r="J107" s="15"/>
      <c r="K107" s="9">
        <f t="shared" si="5"/>
        <v>3</v>
      </c>
      <c r="L107" s="15"/>
      <c r="M107" s="9">
        <v>3</v>
      </c>
      <c r="N107" s="15"/>
      <c r="O107" s="9"/>
      <c r="P107" s="15"/>
      <c r="Q107" s="73"/>
      <c r="R107" s="9"/>
      <c r="T107" s="285"/>
      <c r="U107" s="42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I107" s="9"/>
      <c r="AJ107" s="9"/>
      <c r="AK107" s="15"/>
      <c r="AO107" s="3" t="s">
        <v>164</v>
      </c>
    </row>
    <row r="108" spans="1:41" hidden="1" outlineLevel="1" x14ac:dyDescent="0.3">
      <c r="A108" s="6" t="s">
        <v>430</v>
      </c>
      <c r="B108" s="20" t="s">
        <v>9</v>
      </c>
      <c r="C108" s="9" t="s">
        <v>679</v>
      </c>
      <c r="D108" s="15"/>
      <c r="E108" s="9" t="str">
        <f t="shared" si="5"/>
        <v>2-tank MS</v>
      </c>
      <c r="F108" s="15"/>
      <c r="G108" s="9" t="str">
        <f t="shared" si="5"/>
        <v>2-tank MS</v>
      </c>
      <c r="H108" s="15"/>
      <c r="I108" s="9" t="str">
        <f t="shared" si="5"/>
        <v>2-tank MS</v>
      </c>
      <c r="J108" s="15"/>
      <c r="K108" s="9" t="str">
        <f t="shared" si="5"/>
        <v>2-tank MS</v>
      </c>
      <c r="L108" s="15"/>
      <c r="M108" s="9" t="s">
        <v>679</v>
      </c>
      <c r="N108" s="15"/>
      <c r="O108" s="9"/>
      <c r="P108" s="15"/>
      <c r="Q108" s="73"/>
      <c r="R108" s="9"/>
      <c r="T108" s="285"/>
      <c r="U108" s="42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I108" s="9"/>
      <c r="AJ108" s="9"/>
      <c r="AK108" s="15"/>
    </row>
    <row r="109" spans="1:41" hidden="1" outlineLevel="1" x14ac:dyDescent="0.3">
      <c r="A109" s="6" t="s">
        <v>10</v>
      </c>
      <c r="B109" s="20" t="s">
        <v>11</v>
      </c>
      <c r="C109" s="9">
        <v>140</v>
      </c>
      <c r="D109" s="15"/>
      <c r="E109" s="9">
        <f t="shared" si="5"/>
        <v>140</v>
      </c>
      <c r="F109" s="15"/>
      <c r="G109" s="9">
        <f t="shared" si="5"/>
        <v>140</v>
      </c>
      <c r="H109" s="15"/>
      <c r="I109" s="9">
        <f t="shared" si="5"/>
        <v>140</v>
      </c>
      <c r="J109" s="15"/>
      <c r="K109" s="9">
        <f t="shared" si="5"/>
        <v>140</v>
      </c>
      <c r="L109" s="15"/>
      <c r="M109" s="9">
        <v>140</v>
      </c>
      <c r="N109" s="15"/>
      <c r="O109" s="9"/>
      <c r="P109" s="15"/>
      <c r="Q109" s="72"/>
      <c r="R109" s="9"/>
      <c r="T109" s="285"/>
      <c r="U109" s="42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I109" s="9"/>
      <c r="AJ109" s="9"/>
      <c r="AK109" s="15"/>
      <c r="AO109" s="3" t="s">
        <v>164</v>
      </c>
    </row>
    <row r="110" spans="1:41" hidden="1" outlineLevel="1" x14ac:dyDescent="0.3">
      <c r="A110" s="6" t="s">
        <v>12</v>
      </c>
      <c r="B110" s="20" t="s">
        <v>13</v>
      </c>
      <c r="C110" s="50">
        <f>C109/C114</f>
        <v>14</v>
      </c>
      <c r="D110" s="15"/>
      <c r="E110" s="50">
        <f t="shared" si="5"/>
        <v>14</v>
      </c>
      <c r="F110" s="15"/>
      <c r="G110" s="50">
        <f t="shared" si="5"/>
        <v>14</v>
      </c>
      <c r="H110" s="15"/>
      <c r="I110" s="50">
        <f t="shared" si="5"/>
        <v>14</v>
      </c>
      <c r="J110" s="15"/>
      <c r="K110" s="50">
        <f t="shared" si="5"/>
        <v>14</v>
      </c>
      <c r="L110" s="15"/>
      <c r="M110" s="50">
        <f>M109/M114</f>
        <v>14</v>
      </c>
      <c r="N110" s="15"/>
      <c r="O110" s="50"/>
      <c r="P110" s="15"/>
      <c r="Q110" s="72"/>
      <c r="R110" s="9"/>
      <c r="T110" s="287"/>
      <c r="U110" s="433"/>
      <c r="V110" s="50"/>
      <c r="W110" s="50"/>
      <c r="X110" s="50"/>
      <c r="Y110" s="50"/>
      <c r="Z110" s="50"/>
      <c r="AA110" s="50"/>
      <c r="AB110" s="50"/>
      <c r="AC110" s="50"/>
      <c r="AD110" s="50"/>
      <c r="AE110" s="50"/>
      <c r="AF110" s="50"/>
      <c r="AG110" s="50"/>
      <c r="AH110" s="50"/>
      <c r="AI110" s="9"/>
      <c r="AJ110" s="50"/>
      <c r="AK110" s="302"/>
      <c r="AO110" s="3" t="s">
        <v>164</v>
      </c>
    </row>
    <row r="111" spans="1:41" hidden="1" outlineLevel="1" x14ac:dyDescent="0.3">
      <c r="A111" s="6" t="s">
        <v>15</v>
      </c>
      <c r="B111" s="20" t="s">
        <v>14</v>
      </c>
      <c r="C111" s="9">
        <v>10</v>
      </c>
      <c r="D111" s="15"/>
      <c r="E111" s="9">
        <f t="shared" si="5"/>
        <v>10</v>
      </c>
      <c r="F111" s="15"/>
      <c r="G111" s="9">
        <f t="shared" si="5"/>
        <v>10</v>
      </c>
      <c r="H111" s="15"/>
      <c r="I111" s="9">
        <f t="shared" si="5"/>
        <v>10</v>
      </c>
      <c r="J111" s="15"/>
      <c r="K111" s="9">
        <f t="shared" si="5"/>
        <v>10</v>
      </c>
      <c r="L111" s="15"/>
      <c r="M111" s="9">
        <v>10</v>
      </c>
      <c r="N111" s="15"/>
      <c r="O111" s="9"/>
      <c r="P111" s="15"/>
      <c r="Q111" s="72"/>
      <c r="R111" s="9"/>
      <c r="T111" s="285"/>
      <c r="U111" s="42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I111" s="9"/>
      <c r="AJ111" s="9"/>
      <c r="AK111" s="15"/>
      <c r="AO111" s="3" t="s">
        <v>164</v>
      </c>
    </row>
    <row r="112" spans="1:41" hidden="1" outlineLevel="1" x14ac:dyDescent="0.3">
      <c r="A112" s="6" t="s">
        <v>261</v>
      </c>
      <c r="B112" s="20" t="s">
        <v>263</v>
      </c>
      <c r="C112" s="192">
        <v>90</v>
      </c>
      <c r="D112" s="15"/>
      <c r="E112" s="50">
        <f t="shared" si="5"/>
        <v>90</v>
      </c>
      <c r="F112" s="15"/>
      <c r="G112" s="50">
        <f t="shared" si="5"/>
        <v>90</v>
      </c>
      <c r="H112" s="15"/>
      <c r="I112" s="50">
        <f t="shared" si="5"/>
        <v>90</v>
      </c>
      <c r="J112" s="15"/>
      <c r="K112" s="50">
        <f t="shared" si="5"/>
        <v>90</v>
      </c>
      <c r="L112" s="15"/>
      <c r="M112" s="192">
        <v>90</v>
      </c>
      <c r="N112" s="15"/>
      <c r="O112" s="50"/>
      <c r="P112" s="15"/>
      <c r="Q112" s="72"/>
      <c r="R112" s="9"/>
      <c r="T112" s="287"/>
      <c r="U112" s="433"/>
      <c r="V112" s="50"/>
      <c r="W112" s="50"/>
      <c r="X112" s="50"/>
      <c r="Y112" s="50"/>
      <c r="Z112" s="50"/>
      <c r="AA112" s="50"/>
      <c r="AB112" s="50"/>
      <c r="AC112" s="50"/>
      <c r="AD112" s="50"/>
      <c r="AE112" s="50"/>
      <c r="AF112" s="50"/>
      <c r="AG112" s="50"/>
      <c r="AH112" s="50"/>
      <c r="AI112" s="9"/>
      <c r="AJ112" s="50"/>
      <c r="AK112" s="302"/>
      <c r="AO112" s="3" t="s">
        <v>164</v>
      </c>
    </row>
    <row r="113" spans="1:41" hidden="1" outlineLevel="1" x14ac:dyDescent="0.3">
      <c r="A113" s="6" t="s">
        <v>262</v>
      </c>
      <c r="B113" s="20" t="s">
        <v>263</v>
      </c>
      <c r="C113" s="9">
        <v>180</v>
      </c>
      <c r="D113" s="15"/>
      <c r="E113" s="9">
        <f t="shared" si="5"/>
        <v>180</v>
      </c>
      <c r="F113" s="15"/>
      <c r="G113" s="9">
        <f t="shared" si="5"/>
        <v>180</v>
      </c>
      <c r="H113" s="15"/>
      <c r="I113" s="9">
        <f t="shared" si="5"/>
        <v>180</v>
      </c>
      <c r="J113" s="15"/>
      <c r="K113" s="9">
        <f t="shared" si="5"/>
        <v>180</v>
      </c>
      <c r="L113" s="15"/>
      <c r="M113" s="9">
        <v>180</v>
      </c>
      <c r="N113" s="15"/>
      <c r="O113" s="9"/>
      <c r="P113" s="15"/>
      <c r="Q113" s="72"/>
      <c r="R113" s="9"/>
      <c r="T113" s="285"/>
      <c r="U113" s="42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I113" s="9"/>
      <c r="AJ113" s="9"/>
      <c r="AK113" s="15"/>
      <c r="AO113" s="3" t="s">
        <v>164</v>
      </c>
    </row>
    <row r="114" spans="1:41" hidden="1" outlineLevel="1" x14ac:dyDescent="0.3">
      <c r="A114" s="6" t="s">
        <v>264</v>
      </c>
      <c r="B114" s="20" t="s">
        <v>14</v>
      </c>
      <c r="C114" s="9">
        <v>10</v>
      </c>
      <c r="D114" s="15"/>
      <c r="E114" s="9">
        <f t="shared" si="5"/>
        <v>10</v>
      </c>
      <c r="F114" s="15"/>
      <c r="G114" s="9">
        <f t="shared" si="5"/>
        <v>10</v>
      </c>
      <c r="H114" s="15"/>
      <c r="I114" s="9">
        <f t="shared" si="5"/>
        <v>10</v>
      </c>
      <c r="J114" s="15"/>
      <c r="K114" s="9">
        <f t="shared" si="5"/>
        <v>10</v>
      </c>
      <c r="L114" s="15"/>
      <c r="M114" s="9">
        <v>10</v>
      </c>
      <c r="N114" s="15"/>
      <c r="O114" s="9"/>
      <c r="P114" s="15"/>
      <c r="Q114" s="72"/>
      <c r="R114" s="9"/>
      <c r="T114" s="285"/>
      <c r="U114" s="42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  <c r="AI114" s="9"/>
      <c r="AJ114" s="9"/>
      <c r="AK114" s="15"/>
      <c r="AO114" s="3" t="s">
        <v>164</v>
      </c>
    </row>
    <row r="115" spans="1:41" hidden="1" outlineLevel="1" x14ac:dyDescent="0.3">
      <c r="A115" s="6" t="s">
        <v>642</v>
      </c>
      <c r="B115" s="20" t="s">
        <v>263</v>
      </c>
      <c r="C115" s="9">
        <v>170</v>
      </c>
      <c r="D115" s="15"/>
      <c r="E115" s="9">
        <f t="shared" si="5"/>
        <v>170</v>
      </c>
      <c r="F115" s="15"/>
      <c r="G115" s="9">
        <f t="shared" si="5"/>
        <v>170</v>
      </c>
      <c r="H115" s="15"/>
      <c r="I115" s="9">
        <f t="shared" si="5"/>
        <v>170</v>
      </c>
      <c r="J115" s="15"/>
      <c r="K115" s="9">
        <f t="shared" si="5"/>
        <v>170</v>
      </c>
      <c r="L115" s="15"/>
      <c r="M115" s="9">
        <v>170</v>
      </c>
      <c r="N115" s="15"/>
      <c r="O115" s="9"/>
      <c r="P115" s="15"/>
      <c r="Q115" s="72"/>
      <c r="R115" s="9"/>
      <c r="T115" s="285"/>
      <c r="U115" s="42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  <c r="AI115" s="9"/>
      <c r="AJ115" s="9"/>
      <c r="AK115" s="15"/>
      <c r="AO115" s="3" t="s">
        <v>164</v>
      </c>
    </row>
    <row r="116" spans="1:41" hidden="1" outlineLevel="1" x14ac:dyDescent="0.3">
      <c r="A116" s="6" t="s">
        <v>266</v>
      </c>
      <c r="B116" s="20" t="s">
        <v>164</v>
      </c>
      <c r="C116" s="9">
        <v>0</v>
      </c>
      <c r="D116" s="15"/>
      <c r="E116" s="9">
        <f t="shared" si="5"/>
        <v>0</v>
      </c>
      <c r="F116" s="15"/>
      <c r="G116" s="9">
        <f t="shared" si="5"/>
        <v>0</v>
      </c>
      <c r="H116" s="15"/>
      <c r="I116" s="9">
        <f t="shared" si="5"/>
        <v>0</v>
      </c>
      <c r="J116" s="15"/>
      <c r="K116" s="9">
        <f t="shared" si="5"/>
        <v>0</v>
      </c>
      <c r="L116" s="15"/>
      <c r="M116" s="9">
        <v>0</v>
      </c>
      <c r="N116" s="15"/>
      <c r="O116" s="9"/>
      <c r="P116" s="15"/>
      <c r="Q116" s="72"/>
      <c r="R116" s="9"/>
      <c r="T116" s="285"/>
      <c r="U116" s="42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  <c r="AI116" s="9"/>
      <c r="AJ116" s="9"/>
      <c r="AK116" s="15"/>
      <c r="AO116" s="3" t="s">
        <v>164</v>
      </c>
    </row>
    <row r="117" spans="1:41" hidden="1" outlineLevel="1" x14ac:dyDescent="0.3">
      <c r="A117" s="236" t="s">
        <v>266</v>
      </c>
      <c r="B117" s="20" t="s">
        <v>164</v>
      </c>
      <c r="C117" s="9"/>
      <c r="D117" s="15"/>
      <c r="E117" s="9">
        <f t="shared" si="5"/>
        <v>0</v>
      </c>
      <c r="F117" s="15"/>
      <c r="G117" s="9">
        <f t="shared" si="5"/>
        <v>0</v>
      </c>
      <c r="H117" s="15"/>
      <c r="I117" s="9">
        <f t="shared" si="5"/>
        <v>0</v>
      </c>
      <c r="J117" s="15"/>
      <c r="K117" s="9">
        <f t="shared" si="5"/>
        <v>0</v>
      </c>
      <c r="L117" s="15"/>
      <c r="M117" s="9"/>
      <c r="N117" s="15"/>
      <c r="O117" s="9"/>
      <c r="P117" s="15"/>
      <c r="Q117" s="72"/>
      <c r="R117" s="9"/>
      <c r="T117" s="285"/>
      <c r="U117" s="42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  <c r="AG117" s="9"/>
      <c r="AH117" s="9"/>
      <c r="AI117" s="9"/>
      <c r="AJ117" s="9"/>
      <c r="AK117" s="15"/>
      <c r="AO117" s="3" t="s">
        <v>164</v>
      </c>
    </row>
    <row r="118" spans="1:41" hidden="1" outlineLevel="1" x14ac:dyDescent="0.3">
      <c r="A118" s="6"/>
      <c r="B118" s="20"/>
      <c r="C118" s="12"/>
      <c r="D118" s="22"/>
      <c r="E118" s="12"/>
      <c r="F118" s="22"/>
      <c r="G118" s="12"/>
      <c r="H118" s="22"/>
      <c r="I118" s="12"/>
      <c r="J118" s="22"/>
      <c r="K118" s="12"/>
      <c r="L118" s="22"/>
      <c r="M118" s="12"/>
      <c r="N118" s="22"/>
      <c r="O118" s="12"/>
      <c r="P118" s="22"/>
      <c r="Q118" s="72"/>
      <c r="T118" s="290"/>
      <c r="U118" s="270"/>
      <c r="V118" s="12"/>
      <c r="W118" s="12"/>
      <c r="X118" s="12"/>
      <c r="Y118" s="12"/>
      <c r="Z118" s="12"/>
      <c r="AA118" s="12"/>
      <c r="AB118" s="12"/>
      <c r="AC118" s="12"/>
      <c r="AD118" s="12"/>
      <c r="AE118" s="12"/>
      <c r="AF118" s="12"/>
      <c r="AG118" s="12"/>
      <c r="AH118" s="12"/>
      <c r="AI118" s="3"/>
      <c r="AJ118" s="12"/>
      <c r="AK118" s="17"/>
      <c r="AO118" s="3" t="s">
        <v>164</v>
      </c>
    </row>
    <row r="119" spans="1:41" ht="15.6" hidden="1" outlineLevel="1" x14ac:dyDescent="0.3">
      <c r="A119" s="4" t="s">
        <v>309</v>
      </c>
      <c r="B119" s="19"/>
      <c r="C119" s="200" t="s">
        <v>641</v>
      </c>
      <c r="D119" s="14"/>
      <c r="E119" s="165" t="str">
        <f t="shared" si="5"/>
        <v>USD</v>
      </c>
      <c r="F119" s="14"/>
      <c r="G119" s="165" t="str">
        <f t="shared" si="5"/>
        <v>USD</v>
      </c>
      <c r="H119" s="14"/>
      <c r="I119" s="165" t="str">
        <f t="shared" si="5"/>
        <v>USD</v>
      </c>
      <c r="J119" s="14"/>
      <c r="K119" s="165" t="str">
        <f t="shared" si="5"/>
        <v>USD</v>
      </c>
      <c r="L119" s="14"/>
      <c r="M119" s="200" t="s">
        <v>641</v>
      </c>
      <c r="N119" s="14"/>
      <c r="O119" s="8"/>
      <c r="P119" s="14"/>
      <c r="Q119" s="71"/>
      <c r="R119" s="8"/>
      <c r="T119" s="294"/>
      <c r="U119" s="439"/>
      <c r="V119" s="165"/>
      <c r="W119" s="165"/>
      <c r="X119" s="165"/>
      <c r="Y119" s="165"/>
      <c r="Z119" s="165"/>
      <c r="AA119" s="165"/>
      <c r="AB119" s="165"/>
      <c r="AC119" s="165"/>
      <c r="AD119" s="165"/>
      <c r="AE119" s="165"/>
      <c r="AF119" s="165"/>
      <c r="AG119" s="165"/>
      <c r="AH119" s="165"/>
      <c r="AI119" s="8"/>
      <c r="AJ119" s="165"/>
      <c r="AK119" s="307"/>
      <c r="AO119" s="3" t="s">
        <v>164</v>
      </c>
    </row>
    <row r="120" spans="1:41" hidden="1" outlineLevel="1" x14ac:dyDescent="0.3">
      <c r="A120" s="6" t="s">
        <v>16</v>
      </c>
      <c r="B120" s="20" t="s">
        <v>17</v>
      </c>
      <c r="C120" s="9">
        <v>18</v>
      </c>
      <c r="D120" s="22">
        <v>0.9</v>
      </c>
      <c r="E120" s="9">
        <f t="shared" si="5"/>
        <v>18</v>
      </c>
      <c r="F120" s="22">
        <f t="shared" ref="F120:L129" si="7">IF(ISBLANK($D120),,$D120)</f>
        <v>0.9</v>
      </c>
      <c r="G120" s="9">
        <f t="shared" si="5"/>
        <v>18</v>
      </c>
      <c r="H120" s="22">
        <f t="shared" si="7"/>
        <v>0.9</v>
      </c>
      <c r="I120" s="9">
        <f t="shared" si="5"/>
        <v>18</v>
      </c>
      <c r="J120" s="22">
        <f t="shared" si="7"/>
        <v>0.9</v>
      </c>
      <c r="K120" s="9">
        <f t="shared" si="5"/>
        <v>18</v>
      </c>
      <c r="L120" s="22">
        <f t="shared" si="7"/>
        <v>0.9</v>
      </c>
      <c r="M120" s="9">
        <v>18</v>
      </c>
      <c r="N120" s="22">
        <v>0.9</v>
      </c>
      <c r="O120" s="9"/>
      <c r="P120" s="22"/>
      <c r="Q120" s="72"/>
      <c r="R120" s="9"/>
      <c r="T120" s="285"/>
      <c r="U120" s="42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  <c r="AG120" s="9"/>
      <c r="AH120" s="9"/>
      <c r="AI120" s="9"/>
      <c r="AJ120" s="9"/>
      <c r="AK120" s="15"/>
      <c r="AO120" s="3" t="s">
        <v>164</v>
      </c>
    </row>
    <row r="121" spans="1:41" hidden="1" outlineLevel="1" x14ac:dyDescent="0.3">
      <c r="A121" s="236" t="s">
        <v>672</v>
      </c>
      <c r="B121" s="20" t="s">
        <v>17</v>
      </c>
      <c r="C121" s="132">
        <v>125</v>
      </c>
      <c r="D121" s="22">
        <v>0.95</v>
      </c>
      <c r="E121" s="21">
        <f t="shared" si="5"/>
        <v>125</v>
      </c>
      <c r="F121" s="22">
        <f t="shared" si="7"/>
        <v>0.95</v>
      </c>
      <c r="G121" s="21">
        <f t="shared" si="5"/>
        <v>125</v>
      </c>
      <c r="H121" s="22">
        <f t="shared" si="7"/>
        <v>0.95</v>
      </c>
      <c r="I121" s="21">
        <f t="shared" si="5"/>
        <v>125</v>
      </c>
      <c r="J121" s="22">
        <f t="shared" si="7"/>
        <v>0.95</v>
      </c>
      <c r="K121" s="21">
        <f t="shared" si="5"/>
        <v>125</v>
      </c>
      <c r="L121" s="22">
        <f t="shared" si="7"/>
        <v>0.95</v>
      </c>
      <c r="M121" s="132">
        <v>125</v>
      </c>
      <c r="N121" s="22">
        <v>0.95</v>
      </c>
      <c r="O121" s="21"/>
      <c r="P121" s="22"/>
      <c r="Q121" s="72"/>
      <c r="R121" s="9"/>
      <c r="T121" s="295"/>
      <c r="U121" s="440"/>
      <c r="V121" s="21"/>
      <c r="W121" s="21"/>
      <c r="X121" s="21"/>
      <c r="Y121" s="21"/>
      <c r="Z121" s="21"/>
      <c r="AA121" s="21"/>
      <c r="AB121" s="21"/>
      <c r="AC121" s="21"/>
      <c r="AD121" s="21"/>
      <c r="AE121" s="21"/>
      <c r="AF121" s="21"/>
      <c r="AG121" s="21"/>
      <c r="AH121" s="21"/>
      <c r="AI121" s="9"/>
      <c r="AJ121" s="21"/>
      <c r="AK121" s="308"/>
      <c r="AO121" s="3" t="s">
        <v>164</v>
      </c>
    </row>
    <row r="122" spans="1:41" hidden="1" outlineLevel="1" x14ac:dyDescent="0.3">
      <c r="A122" s="236" t="s">
        <v>675</v>
      </c>
      <c r="B122" s="20" t="s">
        <v>17</v>
      </c>
      <c r="C122" s="9">
        <v>20</v>
      </c>
      <c r="D122" s="22">
        <v>0.85</v>
      </c>
      <c r="E122" s="9">
        <f t="shared" si="5"/>
        <v>20</v>
      </c>
      <c r="F122" s="22">
        <f t="shared" si="7"/>
        <v>0.85</v>
      </c>
      <c r="G122" s="9">
        <f t="shared" si="5"/>
        <v>20</v>
      </c>
      <c r="H122" s="22">
        <f t="shared" si="7"/>
        <v>0.85</v>
      </c>
      <c r="I122" s="9">
        <f t="shared" si="5"/>
        <v>20</v>
      </c>
      <c r="J122" s="22">
        <f t="shared" si="7"/>
        <v>0.85</v>
      </c>
      <c r="K122" s="9">
        <f t="shared" si="5"/>
        <v>20</v>
      </c>
      <c r="L122" s="22">
        <f t="shared" si="7"/>
        <v>0.85</v>
      </c>
      <c r="M122" s="9">
        <v>20</v>
      </c>
      <c r="N122" s="22">
        <v>0.85</v>
      </c>
      <c r="O122" s="9"/>
      <c r="P122" s="22"/>
      <c r="Q122" s="72"/>
      <c r="R122" s="9"/>
      <c r="T122" s="285"/>
      <c r="U122" s="429"/>
      <c r="V122" s="9"/>
      <c r="W122" s="9"/>
      <c r="X122" s="9"/>
      <c r="Y122" s="9"/>
      <c r="Z122" s="9"/>
      <c r="AA122" s="9"/>
      <c r="AB122" s="9"/>
      <c r="AC122" s="9"/>
      <c r="AD122" s="9"/>
      <c r="AE122" s="9"/>
      <c r="AF122" s="9"/>
      <c r="AG122" s="9"/>
      <c r="AH122" s="9"/>
      <c r="AI122" s="9"/>
      <c r="AJ122" s="9"/>
      <c r="AK122" s="15"/>
      <c r="AO122" s="3" t="s">
        <v>164</v>
      </c>
    </row>
    <row r="123" spans="1:41" hidden="1" outlineLevel="1" x14ac:dyDescent="0.3">
      <c r="A123" s="236" t="s">
        <v>673</v>
      </c>
      <c r="B123" s="20" t="s">
        <v>336</v>
      </c>
      <c r="C123" s="67">
        <f>C121*C106/C105/1000</f>
        <v>240.41666666666666</v>
      </c>
      <c r="D123" s="315">
        <f>D121</f>
        <v>0.95</v>
      </c>
      <c r="E123" s="67">
        <f t="shared" si="5"/>
        <v>240.41666666666666</v>
      </c>
      <c r="F123" s="22">
        <f t="shared" si="7"/>
        <v>0.95</v>
      </c>
      <c r="G123" s="67">
        <f t="shared" si="5"/>
        <v>240.41666666666666</v>
      </c>
      <c r="H123" s="22">
        <f t="shared" si="7"/>
        <v>0.95</v>
      </c>
      <c r="I123" s="67">
        <f t="shared" si="5"/>
        <v>240.41666666666666</v>
      </c>
      <c r="J123" s="22">
        <f t="shared" si="7"/>
        <v>0.95</v>
      </c>
      <c r="K123" s="67">
        <f t="shared" si="5"/>
        <v>240.41666666666666</v>
      </c>
      <c r="L123" s="22">
        <f t="shared" si="7"/>
        <v>0.95</v>
      </c>
      <c r="M123" s="67">
        <f>M121*M106/M105/1000</f>
        <v>240.41666666666666</v>
      </c>
      <c r="N123" s="315">
        <f>N121</f>
        <v>0.95</v>
      </c>
      <c r="O123" s="9"/>
      <c r="P123" s="22"/>
      <c r="Q123" s="72"/>
      <c r="R123" s="9"/>
      <c r="T123" s="285"/>
      <c r="U123" s="429"/>
      <c r="V123" s="23"/>
      <c r="W123" s="9"/>
      <c r="X123" s="9"/>
      <c r="Y123" s="135"/>
      <c r="Z123" s="9"/>
      <c r="AA123" s="9"/>
      <c r="AB123" s="9"/>
      <c r="AC123" s="9"/>
      <c r="AD123" s="9"/>
      <c r="AE123" s="9"/>
      <c r="AF123" s="9"/>
      <c r="AG123" s="9"/>
      <c r="AH123" s="9"/>
      <c r="AI123" s="9"/>
      <c r="AJ123" s="9"/>
      <c r="AK123" s="15"/>
      <c r="AO123" s="3" t="s">
        <v>164</v>
      </c>
    </row>
    <row r="124" spans="1:41" hidden="1" outlineLevel="1" x14ac:dyDescent="0.3">
      <c r="A124" s="236" t="s">
        <v>671</v>
      </c>
      <c r="B124" s="20" t="s">
        <v>336</v>
      </c>
      <c r="C124" s="9">
        <v>40</v>
      </c>
      <c r="D124" s="22">
        <v>0.8</v>
      </c>
      <c r="E124" s="9">
        <f t="shared" si="5"/>
        <v>40</v>
      </c>
      <c r="F124" s="22">
        <f t="shared" si="7"/>
        <v>0.8</v>
      </c>
      <c r="G124" s="9">
        <f t="shared" si="5"/>
        <v>40</v>
      </c>
      <c r="H124" s="22">
        <f t="shared" si="7"/>
        <v>0.8</v>
      </c>
      <c r="I124" s="9">
        <f t="shared" si="5"/>
        <v>40</v>
      </c>
      <c r="J124" s="22">
        <f t="shared" si="7"/>
        <v>0.8</v>
      </c>
      <c r="K124" s="9">
        <f t="shared" si="5"/>
        <v>40</v>
      </c>
      <c r="L124" s="22">
        <f t="shared" si="7"/>
        <v>0.8</v>
      </c>
      <c r="M124" s="9">
        <v>40</v>
      </c>
      <c r="N124" s="22">
        <v>0.8</v>
      </c>
      <c r="O124" s="9"/>
      <c r="P124" s="22"/>
      <c r="Q124" s="72"/>
      <c r="R124" s="9"/>
      <c r="T124" s="285"/>
      <c r="U124" s="429"/>
      <c r="V124" s="23"/>
      <c r="W124" s="9"/>
      <c r="X124" s="9"/>
      <c r="Y124" s="135"/>
      <c r="Z124" s="9"/>
      <c r="AA124" s="9"/>
      <c r="AB124" s="9"/>
      <c r="AC124" s="9"/>
      <c r="AD124" s="9"/>
      <c r="AE124" s="9"/>
      <c r="AF124" s="9"/>
      <c r="AG124" s="9"/>
      <c r="AH124" s="9"/>
      <c r="AI124" s="9"/>
      <c r="AJ124" s="9"/>
      <c r="AK124" s="15"/>
      <c r="AO124" s="3" t="s">
        <v>164</v>
      </c>
    </row>
    <row r="125" spans="1:41" hidden="1" outlineLevel="1" x14ac:dyDescent="0.3">
      <c r="A125" s="6" t="s">
        <v>694</v>
      </c>
      <c r="B125" s="20" t="s">
        <v>19</v>
      </c>
      <c r="C125" s="9">
        <v>20</v>
      </c>
      <c r="D125" s="22">
        <v>0.95</v>
      </c>
      <c r="E125" s="9">
        <f t="shared" si="5"/>
        <v>20</v>
      </c>
      <c r="F125" s="22">
        <f t="shared" si="7"/>
        <v>0.95</v>
      </c>
      <c r="G125" s="9">
        <f t="shared" si="5"/>
        <v>20</v>
      </c>
      <c r="H125" s="22">
        <f t="shared" si="7"/>
        <v>0.95</v>
      </c>
      <c r="I125" s="9">
        <f t="shared" si="5"/>
        <v>20</v>
      </c>
      <c r="J125" s="22">
        <f t="shared" si="7"/>
        <v>0.95</v>
      </c>
      <c r="K125" s="9">
        <f t="shared" si="5"/>
        <v>20</v>
      </c>
      <c r="L125" s="22">
        <f t="shared" si="7"/>
        <v>0.95</v>
      </c>
      <c r="M125" s="9">
        <v>20</v>
      </c>
      <c r="N125" s="22">
        <v>0.95</v>
      </c>
      <c r="O125" s="9"/>
      <c r="P125" s="22"/>
      <c r="Q125" s="72"/>
      <c r="R125" s="9"/>
      <c r="T125" s="285"/>
      <c r="U125" s="429"/>
      <c r="V125" s="9"/>
      <c r="W125" s="9"/>
      <c r="X125" s="9"/>
      <c r="Y125" s="9"/>
      <c r="Z125" s="9"/>
      <c r="AA125" s="9"/>
      <c r="AB125" s="9"/>
      <c r="AC125" s="9"/>
      <c r="AD125" s="9"/>
      <c r="AE125" s="9"/>
      <c r="AF125" s="9"/>
      <c r="AG125" s="9"/>
      <c r="AH125" s="9"/>
      <c r="AI125" s="9"/>
      <c r="AJ125" s="9"/>
      <c r="AK125" s="15"/>
      <c r="AO125" s="3" t="s">
        <v>164</v>
      </c>
    </row>
    <row r="126" spans="1:41" hidden="1" outlineLevel="1" x14ac:dyDescent="0.3">
      <c r="A126" s="6" t="s">
        <v>21</v>
      </c>
      <c r="B126" s="20" t="s">
        <v>22</v>
      </c>
      <c r="C126" s="9">
        <v>200</v>
      </c>
      <c r="D126" s="22">
        <v>0.8</v>
      </c>
      <c r="E126" s="9">
        <f t="shared" si="5"/>
        <v>200</v>
      </c>
      <c r="F126" s="22">
        <f t="shared" si="7"/>
        <v>0.8</v>
      </c>
      <c r="G126" s="9">
        <f t="shared" si="5"/>
        <v>200</v>
      </c>
      <c r="H126" s="22">
        <f t="shared" si="7"/>
        <v>0.8</v>
      </c>
      <c r="I126" s="9">
        <f t="shared" si="5"/>
        <v>200</v>
      </c>
      <c r="J126" s="22">
        <f t="shared" si="7"/>
        <v>0.8</v>
      </c>
      <c r="K126" s="9">
        <f t="shared" si="5"/>
        <v>200</v>
      </c>
      <c r="L126" s="22">
        <f t="shared" si="7"/>
        <v>0.8</v>
      </c>
      <c r="M126" s="9">
        <v>200</v>
      </c>
      <c r="N126" s="22">
        <v>0.8</v>
      </c>
      <c r="O126" s="9"/>
      <c r="P126" s="22"/>
      <c r="Q126" s="72"/>
      <c r="R126" s="9"/>
      <c r="T126" s="285"/>
      <c r="U126" s="429"/>
      <c r="V126" s="9"/>
      <c r="W126" s="9"/>
      <c r="X126" s="9"/>
      <c r="Y126" s="9"/>
      <c r="Z126" s="9"/>
      <c r="AA126" s="9"/>
      <c r="AB126" s="9"/>
      <c r="AC126" s="9"/>
      <c r="AD126" s="9"/>
      <c r="AE126" s="9"/>
      <c r="AF126" s="9"/>
      <c r="AG126" s="9"/>
      <c r="AH126" s="9"/>
      <c r="AI126" s="9"/>
      <c r="AJ126" s="9"/>
      <c r="AK126" s="15"/>
      <c r="AO126" s="3" t="s">
        <v>164</v>
      </c>
    </row>
    <row r="127" spans="1:41" hidden="1" outlineLevel="1" x14ac:dyDescent="0.3">
      <c r="A127" s="6" t="s">
        <v>23</v>
      </c>
      <c r="B127" s="20" t="s">
        <v>274</v>
      </c>
      <c r="C127" s="133">
        <v>0.1</v>
      </c>
      <c r="D127" s="22"/>
      <c r="E127" s="9">
        <f t="shared" si="5"/>
        <v>0.1</v>
      </c>
      <c r="F127" s="22">
        <f t="shared" si="7"/>
        <v>0</v>
      </c>
      <c r="G127" s="9">
        <f t="shared" si="5"/>
        <v>0.1</v>
      </c>
      <c r="H127" s="22">
        <f t="shared" si="7"/>
        <v>0</v>
      </c>
      <c r="I127" s="9">
        <f t="shared" si="5"/>
        <v>0.1</v>
      </c>
      <c r="J127" s="22">
        <f t="shared" si="7"/>
        <v>0</v>
      </c>
      <c r="K127" s="9">
        <f t="shared" si="5"/>
        <v>0.1</v>
      </c>
      <c r="L127" s="22">
        <f t="shared" si="7"/>
        <v>0</v>
      </c>
      <c r="M127" s="133">
        <v>0.1</v>
      </c>
      <c r="N127" s="22"/>
      <c r="O127" s="9"/>
      <c r="P127" s="22"/>
      <c r="Q127" s="72"/>
      <c r="R127" s="9"/>
      <c r="T127" s="285"/>
      <c r="U127" s="429"/>
      <c r="V127" s="9"/>
      <c r="W127" s="9"/>
      <c r="X127" s="9"/>
      <c r="Y127" s="9"/>
      <c r="Z127" s="9"/>
      <c r="AA127" s="9"/>
      <c r="AB127" s="9"/>
      <c r="AC127" s="9"/>
      <c r="AD127" s="9"/>
      <c r="AE127" s="9"/>
      <c r="AF127" s="9"/>
      <c r="AG127" s="9"/>
      <c r="AH127" s="9"/>
      <c r="AI127" s="9"/>
      <c r="AJ127" s="9"/>
      <c r="AK127" s="15"/>
      <c r="AO127" s="3" t="s">
        <v>164</v>
      </c>
    </row>
    <row r="128" spans="1:41" hidden="1" outlineLevel="1" x14ac:dyDescent="0.3">
      <c r="A128" s="6" t="s">
        <v>24</v>
      </c>
      <c r="B128" s="20" t="s">
        <v>29</v>
      </c>
      <c r="C128" s="133">
        <v>7.0000000000000007E-2</v>
      </c>
      <c r="D128" s="22"/>
      <c r="E128" s="12">
        <f t="shared" si="5"/>
        <v>7.0000000000000007E-2</v>
      </c>
      <c r="F128" s="22">
        <f t="shared" si="7"/>
        <v>0</v>
      </c>
      <c r="G128" s="12">
        <f t="shared" si="5"/>
        <v>7.0000000000000007E-2</v>
      </c>
      <c r="H128" s="22">
        <f t="shared" si="7"/>
        <v>0</v>
      </c>
      <c r="I128" s="12">
        <f t="shared" si="5"/>
        <v>7.0000000000000007E-2</v>
      </c>
      <c r="J128" s="22">
        <f t="shared" si="7"/>
        <v>0</v>
      </c>
      <c r="K128" s="12">
        <f t="shared" si="5"/>
        <v>7.0000000000000007E-2</v>
      </c>
      <c r="L128" s="22">
        <f t="shared" si="7"/>
        <v>0</v>
      </c>
      <c r="M128" s="133">
        <v>7.0000000000000007E-2</v>
      </c>
      <c r="N128" s="22"/>
      <c r="O128" s="12"/>
      <c r="P128" s="22"/>
      <c r="Q128" s="72"/>
      <c r="R128" s="9"/>
      <c r="T128" s="290"/>
      <c r="U128" s="270"/>
      <c r="V128" s="12"/>
      <c r="W128" s="12"/>
      <c r="X128" s="12"/>
      <c r="Y128" s="12"/>
      <c r="Z128" s="12"/>
      <c r="AA128" s="12"/>
      <c r="AB128" s="12"/>
      <c r="AC128" s="12"/>
      <c r="AD128" s="12"/>
      <c r="AE128" s="12"/>
      <c r="AF128" s="12"/>
      <c r="AG128" s="12"/>
      <c r="AH128" s="12"/>
      <c r="AI128" s="9"/>
      <c r="AJ128" s="12"/>
      <c r="AK128" s="17"/>
      <c r="AO128" s="3" t="s">
        <v>164</v>
      </c>
    </row>
    <row r="129" spans="1:41" hidden="1" outlineLevel="1" x14ac:dyDescent="0.3">
      <c r="A129" s="6" t="s">
        <v>25</v>
      </c>
      <c r="B129" s="20" t="s">
        <v>17</v>
      </c>
      <c r="C129" s="9"/>
      <c r="D129" s="22">
        <v>0.69</v>
      </c>
      <c r="E129" s="12">
        <f t="shared" si="5"/>
        <v>0</v>
      </c>
      <c r="F129" s="22">
        <f t="shared" si="7"/>
        <v>0.69</v>
      </c>
      <c r="G129" s="12">
        <f t="shared" si="5"/>
        <v>0</v>
      </c>
      <c r="H129" s="22">
        <f t="shared" si="7"/>
        <v>0.69</v>
      </c>
      <c r="I129" s="12">
        <f t="shared" si="5"/>
        <v>0</v>
      </c>
      <c r="J129" s="22">
        <f t="shared" si="7"/>
        <v>0.69</v>
      </c>
      <c r="K129" s="12">
        <f t="shared" si="5"/>
        <v>0</v>
      </c>
      <c r="L129" s="22">
        <f t="shared" si="7"/>
        <v>0.69</v>
      </c>
      <c r="M129" s="9"/>
      <c r="N129" s="22">
        <v>0.69</v>
      </c>
      <c r="O129" s="12"/>
      <c r="P129" s="22"/>
      <c r="Q129" s="72"/>
      <c r="R129" s="9"/>
      <c r="T129" s="290"/>
      <c r="U129" s="270"/>
      <c r="V129" s="12"/>
      <c r="W129" s="12"/>
      <c r="X129" s="12"/>
      <c r="Y129" s="12"/>
      <c r="Z129" s="12"/>
      <c r="AA129" s="12"/>
      <c r="AB129" s="12"/>
      <c r="AC129" s="12"/>
      <c r="AD129" s="12"/>
      <c r="AE129" s="12"/>
      <c r="AF129" s="12"/>
      <c r="AG129" s="12"/>
      <c r="AH129" s="12"/>
      <c r="AI129" s="9"/>
      <c r="AJ129" s="12"/>
      <c r="AK129" s="17"/>
      <c r="AO129" s="3" t="s">
        <v>164</v>
      </c>
    </row>
    <row r="130" spans="1:41" hidden="1" outlineLevel="1" x14ac:dyDescent="0.3">
      <c r="A130" s="6" t="s">
        <v>266</v>
      </c>
      <c r="B130" s="20" t="s">
        <v>164</v>
      </c>
      <c r="C130" s="9"/>
      <c r="D130" s="22"/>
      <c r="E130" s="9">
        <f t="shared" si="5"/>
        <v>0</v>
      </c>
      <c r="F130" s="22"/>
      <c r="G130" s="9">
        <f t="shared" si="5"/>
        <v>0</v>
      </c>
      <c r="H130" s="22"/>
      <c r="I130" s="9">
        <f t="shared" si="5"/>
        <v>0</v>
      </c>
      <c r="J130" s="22"/>
      <c r="K130" s="9">
        <f t="shared" si="5"/>
        <v>0</v>
      </c>
      <c r="L130" s="22"/>
      <c r="M130" s="9"/>
      <c r="N130" s="22"/>
      <c r="O130" s="9"/>
      <c r="P130" s="22"/>
      <c r="Q130" s="72"/>
      <c r="R130" s="9"/>
      <c r="T130" s="285"/>
      <c r="U130" s="429"/>
      <c r="V130" s="9"/>
      <c r="W130" s="9"/>
      <c r="X130" s="9"/>
      <c r="Y130" s="9"/>
      <c r="Z130" s="9"/>
      <c r="AA130" s="9"/>
      <c r="AB130" s="9"/>
      <c r="AC130" s="9"/>
      <c r="AD130" s="9"/>
      <c r="AE130" s="9"/>
      <c r="AF130" s="9"/>
      <c r="AG130" s="9"/>
      <c r="AH130" s="9"/>
      <c r="AI130" s="9"/>
      <c r="AJ130" s="9"/>
      <c r="AK130" s="15"/>
      <c r="AO130" s="3" t="s">
        <v>164</v>
      </c>
    </row>
    <row r="131" spans="1:41" hidden="1" outlineLevel="1" x14ac:dyDescent="0.3">
      <c r="A131" s="6" t="s">
        <v>266</v>
      </c>
      <c r="B131" s="20" t="s">
        <v>164</v>
      </c>
      <c r="C131" s="9"/>
      <c r="D131" s="22"/>
      <c r="E131" s="12">
        <f t="shared" si="5"/>
        <v>0</v>
      </c>
      <c r="F131" s="22"/>
      <c r="G131" s="12">
        <f t="shared" si="5"/>
        <v>0</v>
      </c>
      <c r="H131" s="22"/>
      <c r="I131" s="12">
        <f t="shared" si="5"/>
        <v>0</v>
      </c>
      <c r="J131" s="22"/>
      <c r="K131" s="12">
        <f t="shared" si="5"/>
        <v>0</v>
      </c>
      <c r="L131" s="22"/>
      <c r="M131" s="9"/>
      <c r="N131" s="22"/>
      <c r="O131" s="12"/>
      <c r="P131" s="22"/>
      <c r="Q131" s="72"/>
      <c r="R131" s="9"/>
      <c r="T131" s="290"/>
      <c r="U131" s="270"/>
      <c r="V131" s="12"/>
      <c r="W131" s="12"/>
      <c r="X131" s="12"/>
      <c r="Y131" s="12"/>
      <c r="Z131" s="12"/>
      <c r="AA131" s="12"/>
      <c r="AB131" s="12"/>
      <c r="AC131" s="12"/>
      <c r="AD131" s="12"/>
      <c r="AE131" s="12"/>
      <c r="AF131" s="12"/>
      <c r="AG131" s="12"/>
      <c r="AH131" s="12"/>
      <c r="AI131" s="9"/>
      <c r="AJ131" s="12"/>
      <c r="AK131" s="17"/>
      <c r="AO131" s="3" t="s">
        <v>164</v>
      </c>
    </row>
    <row r="132" spans="1:41" hidden="1" outlineLevel="1" x14ac:dyDescent="0.3">
      <c r="A132" s="6"/>
      <c r="B132" s="20"/>
      <c r="C132" s="9"/>
      <c r="D132" s="22"/>
      <c r="E132" s="9"/>
      <c r="F132" s="22"/>
      <c r="G132" s="9"/>
      <c r="H132" s="22"/>
      <c r="I132" s="9"/>
      <c r="J132" s="22"/>
      <c r="K132" s="9"/>
      <c r="L132" s="22"/>
      <c r="M132" s="9"/>
      <c r="N132" s="22"/>
      <c r="O132" s="9"/>
      <c r="P132" s="22"/>
      <c r="Q132" s="72"/>
      <c r="R132" s="9"/>
      <c r="T132" s="285"/>
      <c r="U132" s="429"/>
      <c r="V132" s="9"/>
      <c r="W132" s="9"/>
      <c r="X132" s="9"/>
      <c r="Y132" s="9"/>
      <c r="Z132" s="9"/>
      <c r="AA132" s="9"/>
      <c r="AB132" s="9"/>
      <c r="AC132" s="9"/>
      <c r="AD132" s="9"/>
      <c r="AE132" s="9"/>
      <c r="AF132" s="9"/>
      <c r="AG132" s="9"/>
      <c r="AH132" s="9"/>
      <c r="AI132" s="9"/>
      <c r="AJ132" s="9"/>
      <c r="AK132" s="15"/>
      <c r="AO132" s="3" t="s">
        <v>164</v>
      </c>
    </row>
    <row r="133" spans="1:41" ht="15.6" hidden="1" outlineLevel="1" x14ac:dyDescent="0.3">
      <c r="A133" s="4" t="s">
        <v>310</v>
      </c>
      <c r="B133" s="19"/>
      <c r="C133" s="8"/>
      <c r="D133" s="14"/>
      <c r="E133" s="8">
        <f t="shared" si="5"/>
        <v>0</v>
      </c>
      <c r="F133" s="14"/>
      <c r="G133" s="8">
        <f t="shared" si="5"/>
        <v>0</v>
      </c>
      <c r="H133" s="14"/>
      <c r="I133" s="8">
        <f t="shared" si="5"/>
        <v>0</v>
      </c>
      <c r="J133" s="14"/>
      <c r="K133" s="8">
        <f t="shared" si="5"/>
        <v>0</v>
      </c>
      <c r="L133" s="14"/>
      <c r="M133" s="8"/>
      <c r="N133" s="14"/>
      <c r="O133" s="8"/>
      <c r="P133" s="14"/>
      <c r="Q133" s="71"/>
      <c r="R133" s="9"/>
      <c r="T133" s="177"/>
      <c r="U133" s="431"/>
      <c r="V133" s="8"/>
      <c r="W133" s="8"/>
      <c r="X133" s="8"/>
      <c r="Y133" s="8"/>
      <c r="Z133" s="8"/>
      <c r="AA133" s="8"/>
      <c r="AB133" s="8"/>
      <c r="AC133" s="8"/>
      <c r="AD133" s="8"/>
      <c r="AE133" s="8"/>
      <c r="AF133" s="8"/>
      <c r="AG133" s="8"/>
      <c r="AH133" s="8"/>
      <c r="AI133" s="9"/>
      <c r="AJ133" s="8"/>
      <c r="AK133" s="14"/>
      <c r="AO133" s="3" t="s">
        <v>164</v>
      </c>
    </row>
    <row r="134" spans="1:41" hidden="1" outlineLevel="1" x14ac:dyDescent="0.3">
      <c r="A134" s="6" t="s">
        <v>26</v>
      </c>
      <c r="B134" s="20" t="s">
        <v>27</v>
      </c>
      <c r="C134" s="9">
        <v>1.5</v>
      </c>
      <c r="D134" s="22"/>
      <c r="E134" s="9">
        <f t="shared" si="5"/>
        <v>1.5</v>
      </c>
      <c r="F134" s="22"/>
      <c r="G134" s="9">
        <f t="shared" si="5"/>
        <v>1.5</v>
      </c>
      <c r="H134" s="22"/>
      <c r="I134" s="9">
        <f t="shared" si="5"/>
        <v>1.5</v>
      </c>
      <c r="J134" s="22"/>
      <c r="K134" s="9">
        <f t="shared" si="5"/>
        <v>1.5</v>
      </c>
      <c r="L134" s="22"/>
      <c r="M134" s="9">
        <v>1.5</v>
      </c>
      <c r="N134" s="22"/>
      <c r="O134" s="9"/>
      <c r="P134" s="22"/>
      <c r="Q134" s="72"/>
      <c r="R134" s="9"/>
      <c r="T134" s="285"/>
      <c r="U134" s="429"/>
      <c r="V134" s="9"/>
      <c r="W134" s="9"/>
      <c r="X134" s="9"/>
      <c r="Y134" s="9"/>
      <c r="Z134" s="9"/>
      <c r="AA134" s="9"/>
      <c r="AB134" s="9"/>
      <c r="AC134" s="9"/>
      <c r="AD134" s="9"/>
      <c r="AE134" s="9"/>
      <c r="AF134" s="9"/>
      <c r="AG134" s="9"/>
      <c r="AH134" s="9"/>
      <c r="AI134" s="9"/>
      <c r="AJ134" s="9"/>
      <c r="AK134" s="15"/>
      <c r="AO134" s="3" t="s">
        <v>164</v>
      </c>
    </row>
    <row r="135" spans="1:41" hidden="1" outlineLevel="1" x14ac:dyDescent="0.3">
      <c r="A135" s="6" t="s">
        <v>28</v>
      </c>
      <c r="B135" s="20" t="s">
        <v>282</v>
      </c>
      <c r="C135" s="12">
        <v>1.4999999999999999E-2</v>
      </c>
      <c r="D135" s="22"/>
      <c r="E135" s="12">
        <f t="shared" si="5"/>
        <v>1.4999999999999999E-2</v>
      </c>
      <c r="F135" s="22"/>
      <c r="G135" s="12">
        <f t="shared" si="5"/>
        <v>1.4999999999999999E-2</v>
      </c>
      <c r="H135" s="22"/>
      <c r="I135" s="12">
        <f t="shared" si="5"/>
        <v>1.4999999999999999E-2</v>
      </c>
      <c r="J135" s="22"/>
      <c r="K135" s="12">
        <f t="shared" si="5"/>
        <v>1.4999999999999999E-2</v>
      </c>
      <c r="L135" s="22"/>
      <c r="M135" s="12">
        <v>1.4999999999999999E-2</v>
      </c>
      <c r="N135" s="22"/>
      <c r="O135" s="12"/>
      <c r="P135" s="22"/>
      <c r="Q135" s="72"/>
      <c r="R135" s="9"/>
      <c r="T135" s="290"/>
      <c r="U135" s="270"/>
      <c r="V135" s="12"/>
      <c r="W135" s="12"/>
      <c r="X135" s="12"/>
      <c r="Y135" s="12"/>
      <c r="Z135" s="12"/>
      <c r="AA135" s="12"/>
      <c r="AB135" s="12"/>
      <c r="AC135" s="12"/>
      <c r="AD135" s="12"/>
      <c r="AE135" s="12"/>
      <c r="AF135" s="12"/>
      <c r="AG135" s="12"/>
      <c r="AH135" s="12"/>
      <c r="AI135" s="9"/>
      <c r="AJ135" s="12"/>
      <c r="AK135" s="17"/>
      <c r="AO135" s="3" t="s">
        <v>164</v>
      </c>
    </row>
    <row r="136" spans="1:41" hidden="1" outlineLevel="1" x14ac:dyDescent="0.3">
      <c r="A136" s="6" t="s">
        <v>30</v>
      </c>
      <c r="B136" s="20" t="s">
        <v>5</v>
      </c>
      <c r="C136" s="24">
        <v>1.5E-3</v>
      </c>
      <c r="D136" s="22"/>
      <c r="E136" s="24">
        <f t="shared" si="5"/>
        <v>1.5E-3</v>
      </c>
      <c r="F136" s="22"/>
      <c r="G136" s="24">
        <f t="shared" si="5"/>
        <v>1.5E-3</v>
      </c>
      <c r="H136" s="22"/>
      <c r="I136" s="24">
        <f t="shared" si="5"/>
        <v>1.5E-3</v>
      </c>
      <c r="J136" s="22"/>
      <c r="K136" s="24">
        <f t="shared" si="5"/>
        <v>1.5E-3</v>
      </c>
      <c r="L136" s="22"/>
      <c r="M136" s="24">
        <v>1.5E-3</v>
      </c>
      <c r="N136" s="22"/>
      <c r="O136" s="24"/>
      <c r="P136" s="22"/>
      <c r="Q136" s="72"/>
      <c r="R136" s="9"/>
      <c r="T136" s="291"/>
      <c r="U136" s="436"/>
      <c r="V136" s="24"/>
      <c r="W136" s="24"/>
      <c r="X136" s="24"/>
      <c r="Y136" s="24"/>
      <c r="Z136" s="24"/>
      <c r="AA136" s="24"/>
      <c r="AB136" s="24"/>
      <c r="AC136" s="24"/>
      <c r="AD136" s="24"/>
      <c r="AE136" s="24"/>
      <c r="AF136" s="24"/>
      <c r="AG136" s="24"/>
      <c r="AH136" s="24"/>
      <c r="AI136" s="9"/>
      <c r="AJ136" s="24"/>
      <c r="AK136" s="304"/>
      <c r="AO136" s="3" t="s">
        <v>164</v>
      </c>
    </row>
    <row r="137" spans="1:41" hidden="1" outlineLevel="1" x14ac:dyDescent="0.3">
      <c r="A137" s="6" t="s">
        <v>31</v>
      </c>
      <c r="B137" s="20" t="s">
        <v>5</v>
      </c>
      <c r="C137" s="24">
        <v>0</v>
      </c>
      <c r="D137" s="22"/>
      <c r="E137" s="24">
        <f t="shared" si="5"/>
        <v>0</v>
      </c>
      <c r="F137" s="22"/>
      <c r="G137" s="24">
        <f t="shared" si="5"/>
        <v>0</v>
      </c>
      <c r="H137" s="22"/>
      <c r="I137" s="24">
        <f t="shared" si="5"/>
        <v>0</v>
      </c>
      <c r="J137" s="22"/>
      <c r="K137" s="24">
        <f t="shared" si="5"/>
        <v>0</v>
      </c>
      <c r="L137" s="22"/>
      <c r="M137" s="24">
        <v>0</v>
      </c>
      <c r="N137" s="22"/>
      <c r="O137" s="24"/>
      <c r="P137" s="22"/>
      <c r="Q137" s="72"/>
      <c r="R137" s="9"/>
      <c r="T137" s="291"/>
      <c r="U137" s="436"/>
      <c r="V137" s="24"/>
      <c r="W137" s="24"/>
      <c r="X137" s="24"/>
      <c r="Y137" s="24"/>
      <c r="Z137" s="24"/>
      <c r="AA137" s="24"/>
      <c r="AB137" s="24"/>
      <c r="AC137" s="24"/>
      <c r="AD137" s="24"/>
      <c r="AE137" s="24"/>
      <c r="AF137" s="24"/>
      <c r="AG137" s="24"/>
      <c r="AH137" s="24"/>
      <c r="AI137" s="9"/>
      <c r="AJ137" s="24"/>
      <c r="AK137" s="304"/>
      <c r="AO137" s="3" t="s">
        <v>164</v>
      </c>
    </row>
    <row r="138" spans="1:41" hidden="1" outlineLevel="1" x14ac:dyDescent="0.3">
      <c r="A138" s="6" t="s">
        <v>265</v>
      </c>
      <c r="B138" s="20" t="s">
        <v>27</v>
      </c>
      <c r="C138" s="21">
        <v>200</v>
      </c>
      <c r="D138" s="22"/>
      <c r="E138" s="24">
        <f t="shared" si="5"/>
        <v>200</v>
      </c>
      <c r="F138" s="22"/>
      <c r="G138" s="24">
        <f t="shared" si="5"/>
        <v>200</v>
      </c>
      <c r="H138" s="22"/>
      <c r="I138" s="24">
        <f t="shared" si="5"/>
        <v>200</v>
      </c>
      <c r="J138" s="22"/>
      <c r="K138" s="24">
        <f t="shared" si="5"/>
        <v>200</v>
      </c>
      <c r="L138" s="22"/>
      <c r="M138" s="21">
        <v>200</v>
      </c>
      <c r="N138" s="22"/>
      <c r="O138" s="24"/>
      <c r="P138" s="22"/>
      <c r="Q138" s="72"/>
      <c r="R138" s="9"/>
      <c r="T138" s="291"/>
      <c r="U138" s="436"/>
      <c r="V138" s="24"/>
      <c r="W138" s="24"/>
      <c r="X138" s="24"/>
      <c r="Y138" s="24"/>
      <c r="Z138" s="24"/>
      <c r="AA138" s="24"/>
      <c r="AB138" s="24"/>
      <c r="AC138" s="24"/>
      <c r="AD138" s="24"/>
      <c r="AE138" s="24"/>
      <c r="AF138" s="24"/>
      <c r="AG138" s="24"/>
      <c r="AH138" s="24"/>
      <c r="AI138" s="9"/>
      <c r="AJ138" s="24"/>
      <c r="AK138" s="304"/>
      <c r="AO138" s="3" t="s">
        <v>164</v>
      </c>
    </row>
    <row r="139" spans="1:41" hidden="1" outlineLevel="1" x14ac:dyDescent="0.3">
      <c r="A139" s="236" t="s">
        <v>931</v>
      </c>
      <c r="B139" s="20" t="s">
        <v>282</v>
      </c>
      <c r="C139" s="11">
        <v>0.3</v>
      </c>
      <c r="D139" s="22"/>
      <c r="E139" s="11">
        <f t="shared" si="5"/>
        <v>0.3</v>
      </c>
      <c r="F139" s="22"/>
      <c r="G139" s="11">
        <f t="shared" si="5"/>
        <v>0.3</v>
      </c>
      <c r="H139" s="22"/>
      <c r="I139" s="11">
        <f t="shared" si="5"/>
        <v>0.3</v>
      </c>
      <c r="J139" s="22"/>
      <c r="K139" s="11">
        <f t="shared" si="5"/>
        <v>0.3</v>
      </c>
      <c r="L139" s="22"/>
      <c r="M139" s="11">
        <v>0.3</v>
      </c>
      <c r="N139" s="22"/>
      <c r="O139" s="24"/>
      <c r="P139" s="22"/>
      <c r="Q139" s="72"/>
      <c r="R139" s="9"/>
      <c r="T139" s="291"/>
      <c r="U139" s="436"/>
      <c r="V139" s="24"/>
      <c r="W139" s="24"/>
      <c r="X139" s="24"/>
      <c r="Y139" s="24"/>
      <c r="Z139" s="24"/>
      <c r="AA139" s="24"/>
      <c r="AB139" s="24"/>
      <c r="AC139" s="24"/>
      <c r="AD139" s="24"/>
      <c r="AE139" s="24"/>
      <c r="AF139" s="24"/>
      <c r="AG139" s="24"/>
      <c r="AH139" s="24"/>
      <c r="AI139" s="9"/>
      <c r="AJ139" s="24"/>
      <c r="AK139" s="304"/>
      <c r="AO139" s="3" t="s">
        <v>164</v>
      </c>
    </row>
    <row r="140" spans="1:41" hidden="1" outlineLevel="1" x14ac:dyDescent="0.3">
      <c r="A140" s="236" t="s">
        <v>266</v>
      </c>
      <c r="B140" s="20" t="s">
        <v>164</v>
      </c>
      <c r="C140" s="21"/>
      <c r="D140" s="22"/>
      <c r="E140" s="21"/>
      <c r="F140" s="22"/>
      <c r="G140" s="21"/>
      <c r="H140" s="22"/>
      <c r="I140" s="21"/>
      <c r="J140" s="22"/>
      <c r="K140" s="21"/>
      <c r="L140" s="22"/>
      <c r="M140" s="21"/>
      <c r="N140" s="22"/>
      <c r="O140" s="24"/>
      <c r="P140" s="22"/>
      <c r="Q140" s="72"/>
      <c r="R140" s="9"/>
      <c r="T140" s="291"/>
      <c r="U140" s="436"/>
      <c r="V140" s="24"/>
      <c r="W140" s="24"/>
      <c r="X140" s="24"/>
      <c r="Y140" s="24"/>
      <c r="Z140" s="24"/>
      <c r="AA140" s="24"/>
      <c r="AB140" s="24"/>
      <c r="AC140" s="24"/>
      <c r="AD140" s="24"/>
      <c r="AE140" s="24"/>
      <c r="AF140" s="24"/>
      <c r="AG140" s="24"/>
      <c r="AH140" s="24"/>
      <c r="AI140" s="9"/>
      <c r="AJ140" s="24"/>
      <c r="AK140" s="304"/>
      <c r="AO140" s="3" t="s">
        <v>164</v>
      </c>
    </row>
    <row r="141" spans="1:41" hidden="1" outlineLevel="1" x14ac:dyDescent="0.3">
      <c r="A141" s="236" t="s">
        <v>266</v>
      </c>
      <c r="B141" s="20" t="s">
        <v>164</v>
      </c>
      <c r="C141" s="21"/>
      <c r="D141" s="22"/>
      <c r="E141" s="21"/>
      <c r="F141" s="22"/>
      <c r="G141" s="21"/>
      <c r="H141" s="22"/>
      <c r="I141" s="21"/>
      <c r="J141" s="22"/>
      <c r="K141" s="21"/>
      <c r="L141" s="22"/>
      <c r="M141" s="21"/>
      <c r="N141" s="22"/>
      <c r="O141" s="24"/>
      <c r="P141" s="22"/>
      <c r="Q141" s="72"/>
      <c r="R141" s="9"/>
      <c r="T141" s="291"/>
      <c r="U141" s="436"/>
      <c r="V141" s="24"/>
      <c r="W141" s="24"/>
      <c r="X141" s="24"/>
      <c r="Y141" s="24"/>
      <c r="Z141" s="24"/>
      <c r="AA141" s="24"/>
      <c r="AB141" s="24"/>
      <c r="AC141" s="24"/>
      <c r="AD141" s="24"/>
      <c r="AE141" s="24"/>
      <c r="AF141" s="24"/>
      <c r="AG141" s="24"/>
      <c r="AH141" s="24"/>
      <c r="AI141" s="9"/>
      <c r="AJ141" s="24"/>
      <c r="AK141" s="304"/>
      <c r="AO141" s="3" t="s">
        <v>164</v>
      </c>
    </row>
    <row r="142" spans="1:41" collapsed="1" x14ac:dyDescent="0.3">
      <c r="B142" s="20"/>
      <c r="C142" s="9"/>
      <c r="D142" s="15"/>
      <c r="E142" s="9"/>
      <c r="F142" s="15"/>
      <c r="G142" s="9"/>
      <c r="H142" s="15"/>
      <c r="I142" s="9"/>
      <c r="J142" s="15"/>
      <c r="K142" s="9"/>
      <c r="L142" s="15"/>
      <c r="M142" s="9"/>
      <c r="N142" s="15"/>
      <c r="O142" s="9"/>
      <c r="P142" s="15"/>
      <c r="Q142" s="76"/>
      <c r="R142" s="9"/>
      <c r="T142" s="285"/>
      <c r="U142" s="429"/>
      <c r="V142" s="9"/>
      <c r="W142" s="9"/>
      <c r="X142" s="9"/>
      <c r="Y142" s="9"/>
      <c r="Z142" s="9"/>
      <c r="AA142" s="9"/>
      <c r="AB142" s="9"/>
      <c r="AC142" s="9"/>
      <c r="AD142" s="9"/>
      <c r="AE142" s="9"/>
      <c r="AF142" s="9"/>
      <c r="AG142" s="9"/>
      <c r="AH142" s="9"/>
      <c r="AI142" s="9"/>
      <c r="AJ142" s="9"/>
      <c r="AK142" s="15"/>
      <c r="AO142" s="3" t="s">
        <v>164</v>
      </c>
    </row>
    <row r="143" spans="1:41" ht="32.4" x14ac:dyDescent="0.4">
      <c r="A143" s="29" t="s">
        <v>325</v>
      </c>
      <c r="B143" s="221"/>
      <c r="C143" s="222"/>
      <c r="D143" s="223"/>
      <c r="E143" s="222"/>
      <c r="F143" s="223"/>
      <c r="G143" s="222"/>
      <c r="H143" s="223"/>
      <c r="I143" s="222"/>
      <c r="J143" s="223"/>
      <c r="K143" s="222"/>
      <c r="L143" s="223"/>
      <c r="M143" s="222"/>
      <c r="N143" s="223"/>
      <c r="O143" s="222"/>
      <c r="P143" s="223"/>
      <c r="Q143" s="224"/>
      <c r="R143" s="227"/>
      <c r="T143" s="284"/>
      <c r="U143" s="430"/>
      <c r="V143" s="262" t="s">
        <v>611</v>
      </c>
      <c r="W143" s="262" t="s">
        <v>666</v>
      </c>
      <c r="X143" s="262" t="s">
        <v>683</v>
      </c>
      <c r="Y143" s="262" t="s">
        <v>683</v>
      </c>
      <c r="Z143" s="262" t="s">
        <v>732</v>
      </c>
      <c r="AA143" s="262" t="s">
        <v>732</v>
      </c>
      <c r="AB143" s="262" t="s">
        <v>1127</v>
      </c>
      <c r="AC143" s="262" t="s">
        <v>1127</v>
      </c>
      <c r="AD143" s="262" t="s">
        <v>913</v>
      </c>
      <c r="AE143" s="222"/>
      <c r="AF143" s="222"/>
      <c r="AG143" s="222"/>
      <c r="AH143" s="222"/>
      <c r="AI143" s="227"/>
      <c r="AJ143" s="222"/>
      <c r="AK143" s="223"/>
      <c r="AO143" s="3" t="s">
        <v>164</v>
      </c>
    </row>
    <row r="144" spans="1:41" ht="15.6" outlineLevel="1" x14ac:dyDescent="0.3">
      <c r="A144" s="4" t="s">
        <v>329</v>
      </c>
      <c r="B144" s="19"/>
      <c r="C144" s="165"/>
      <c r="D144" s="14"/>
      <c r="E144" s="165"/>
      <c r="F144" s="14"/>
      <c r="G144" s="165"/>
      <c r="H144" s="14"/>
      <c r="I144" s="165"/>
      <c r="J144" s="14"/>
      <c r="K144" s="165"/>
      <c r="L144" s="14"/>
      <c r="M144" s="165"/>
      <c r="N144" s="14"/>
      <c r="O144" s="8"/>
      <c r="P144" s="14"/>
      <c r="Q144" s="71"/>
      <c r="R144" s="8"/>
      <c r="T144" s="294"/>
      <c r="U144" s="439"/>
      <c r="V144" s="165"/>
      <c r="W144" s="165"/>
      <c r="X144" s="267">
        <v>2023</v>
      </c>
      <c r="Y144" s="267">
        <v>2023</v>
      </c>
      <c r="Z144" s="267" t="s">
        <v>737</v>
      </c>
      <c r="AA144" s="267" t="s">
        <v>737</v>
      </c>
      <c r="AB144" s="267" t="s">
        <v>1128</v>
      </c>
      <c r="AC144" s="267" t="s">
        <v>1129</v>
      </c>
      <c r="AD144" s="267" t="s">
        <v>910</v>
      </c>
      <c r="AE144" s="165"/>
      <c r="AF144" s="165"/>
      <c r="AG144" s="165"/>
      <c r="AH144" s="165"/>
      <c r="AI144" s="8"/>
      <c r="AJ144" s="165"/>
      <c r="AK144" s="307"/>
      <c r="AO144" s="3" t="s">
        <v>164</v>
      </c>
    </row>
    <row r="145" spans="1:41" outlineLevel="1" x14ac:dyDescent="0.3">
      <c r="A145" s="6" t="s">
        <v>344</v>
      </c>
      <c r="B145" s="20" t="s">
        <v>345</v>
      </c>
      <c r="C145" s="9">
        <v>100</v>
      </c>
      <c r="D145" s="15"/>
      <c r="E145" s="9">
        <f t="shared" si="5"/>
        <v>100</v>
      </c>
      <c r="F145" s="15"/>
      <c r="G145" s="9">
        <f t="shared" si="5"/>
        <v>100</v>
      </c>
      <c r="H145" s="15"/>
      <c r="I145" s="9">
        <f t="shared" si="5"/>
        <v>100</v>
      </c>
      <c r="J145" s="15"/>
      <c r="K145" s="9">
        <f t="shared" si="5"/>
        <v>100</v>
      </c>
      <c r="L145" s="15"/>
      <c r="M145" s="9">
        <v>240</v>
      </c>
      <c r="N145" s="15"/>
      <c r="O145" s="9"/>
      <c r="P145" s="15"/>
      <c r="Q145" s="72"/>
      <c r="R145" s="9" t="s">
        <v>909</v>
      </c>
      <c r="T145" s="285"/>
      <c r="U145" s="429">
        <v>10.8</v>
      </c>
      <c r="V145" s="9">
        <v>230</v>
      </c>
      <c r="W145" s="9"/>
      <c r="X145" s="9">
        <v>240</v>
      </c>
      <c r="Y145" s="9"/>
      <c r="Z145" s="9">
        <v>230</v>
      </c>
      <c r="AA145" s="9"/>
      <c r="AB145" s="9">
        <v>100</v>
      </c>
      <c r="AC145" s="9">
        <v>100</v>
      </c>
      <c r="AE145" s="9"/>
      <c r="AF145" s="9"/>
      <c r="AG145" s="9"/>
      <c r="AH145" s="9"/>
      <c r="AI145" s="9"/>
      <c r="AJ145" s="9"/>
      <c r="AK145" s="15"/>
      <c r="AO145" s="3" t="s">
        <v>164</v>
      </c>
    </row>
    <row r="146" spans="1:41" outlineLevel="1" x14ac:dyDescent="0.3">
      <c r="A146" s="6" t="s">
        <v>346</v>
      </c>
      <c r="B146" s="20" t="s">
        <v>338</v>
      </c>
      <c r="C146" s="154">
        <f>C145/1.2</f>
        <v>83.333333333333343</v>
      </c>
      <c r="D146" s="15"/>
      <c r="E146" s="9">
        <f t="shared" si="5"/>
        <v>83.333333333333343</v>
      </c>
      <c r="F146" s="15"/>
      <c r="G146" s="9">
        <f t="shared" si="5"/>
        <v>83.333333333333343</v>
      </c>
      <c r="H146" s="15"/>
      <c r="I146" s="9">
        <f t="shared" si="5"/>
        <v>83.333333333333343</v>
      </c>
      <c r="J146" s="15"/>
      <c r="K146" s="9">
        <f t="shared" si="5"/>
        <v>83.333333333333343</v>
      </c>
      <c r="L146" s="15"/>
      <c r="M146" s="9">
        <v>200</v>
      </c>
      <c r="N146" s="15"/>
      <c r="O146" s="9"/>
      <c r="P146" s="15"/>
      <c r="Q146" s="72"/>
      <c r="R146" s="9"/>
      <c r="T146" s="285"/>
      <c r="U146" s="429"/>
      <c r="V146" s="9">
        <v>200</v>
      </c>
      <c r="W146" s="9"/>
      <c r="X146" s="9">
        <v>200</v>
      </c>
      <c r="Y146" s="9"/>
      <c r="Z146" s="9">
        <v>200</v>
      </c>
      <c r="AA146" s="9"/>
      <c r="AB146" s="135">
        <f>AB145/1.28</f>
        <v>78.125</v>
      </c>
      <c r="AC146" s="135">
        <f>AC145/1.28</f>
        <v>78.125</v>
      </c>
      <c r="AE146" s="9"/>
      <c r="AF146" s="9"/>
      <c r="AG146" s="9"/>
      <c r="AH146" s="9"/>
      <c r="AI146" s="9"/>
      <c r="AJ146" s="9"/>
      <c r="AK146" s="15"/>
      <c r="AO146" s="3" t="s">
        <v>164</v>
      </c>
    </row>
    <row r="147" spans="1:41" outlineLevel="1" x14ac:dyDescent="0.3">
      <c r="A147" s="236" t="s">
        <v>684</v>
      </c>
      <c r="B147" s="20" t="s">
        <v>9</v>
      </c>
      <c r="C147" s="168">
        <f>C145/C146</f>
        <v>1.2</v>
      </c>
      <c r="D147" s="15"/>
      <c r="E147" s="9">
        <f t="shared" si="5"/>
        <v>1.2</v>
      </c>
      <c r="F147" s="15"/>
      <c r="G147" s="9">
        <f t="shared" si="5"/>
        <v>1.2</v>
      </c>
      <c r="H147" s="15"/>
      <c r="I147" s="9">
        <f t="shared" si="5"/>
        <v>1.2</v>
      </c>
      <c r="J147" s="15"/>
      <c r="K147" s="9">
        <f t="shared" si="5"/>
        <v>1.2</v>
      </c>
      <c r="L147" s="15"/>
      <c r="M147" s="168">
        <f>M145/M146</f>
        <v>1.2</v>
      </c>
      <c r="N147" s="15"/>
      <c r="O147" s="9"/>
      <c r="P147" s="15"/>
      <c r="Q147" s="72"/>
      <c r="R147" s="9"/>
      <c r="T147" s="285"/>
      <c r="U147" s="429"/>
      <c r="V147" s="168">
        <f>V145/V146</f>
        <v>1.1499999999999999</v>
      </c>
      <c r="W147" s="9"/>
      <c r="X147" s="168">
        <f>X145/X146</f>
        <v>1.2</v>
      </c>
      <c r="Y147" s="9"/>
      <c r="Z147" s="168">
        <f>Z145/Z146</f>
        <v>1.1499999999999999</v>
      </c>
      <c r="AA147" s="9"/>
      <c r="AB147" s="168">
        <f>AB145/AB146</f>
        <v>1.28</v>
      </c>
      <c r="AC147" s="168">
        <f>AC145/AC146</f>
        <v>1.28</v>
      </c>
      <c r="AD147" s="9"/>
      <c r="AE147" s="9"/>
      <c r="AF147" s="9"/>
      <c r="AG147" s="9"/>
      <c r="AH147" s="9"/>
      <c r="AI147" s="9"/>
      <c r="AJ147" s="9"/>
      <c r="AK147" s="15"/>
    </row>
    <row r="148" spans="1:41" outlineLevel="1" x14ac:dyDescent="0.3">
      <c r="A148" s="236" t="s">
        <v>1205</v>
      </c>
      <c r="B148" s="20" t="s">
        <v>9</v>
      </c>
      <c r="C148" s="66">
        <f>C146/C159</f>
        <v>16.600265604249671</v>
      </c>
      <c r="D148" s="15"/>
      <c r="E148" s="9"/>
      <c r="F148" s="15"/>
      <c r="G148" s="9"/>
      <c r="H148" s="15"/>
      <c r="I148" s="9"/>
      <c r="J148" s="15"/>
      <c r="K148" s="9"/>
      <c r="L148" s="15"/>
      <c r="M148" s="168"/>
      <c r="N148" s="15"/>
      <c r="O148" s="9"/>
      <c r="P148" s="15"/>
      <c r="Q148" s="72"/>
      <c r="R148" s="9"/>
      <c r="T148" s="285"/>
      <c r="U148" s="429"/>
      <c r="V148" s="168"/>
      <c r="W148" s="9"/>
      <c r="X148" s="168"/>
      <c r="Y148" s="9"/>
      <c r="Z148" s="168"/>
      <c r="AA148" s="9"/>
      <c r="AB148" s="168"/>
      <c r="AC148" s="168"/>
      <c r="AD148" s="9"/>
      <c r="AE148" s="9"/>
      <c r="AF148" s="9"/>
      <c r="AG148" s="9"/>
      <c r="AH148" s="9"/>
      <c r="AI148" s="9"/>
      <c r="AJ148" s="9"/>
      <c r="AK148" s="15"/>
    </row>
    <row r="149" spans="1:41" outlineLevel="1" x14ac:dyDescent="0.3">
      <c r="A149" s="6" t="s">
        <v>347</v>
      </c>
      <c r="B149" s="20" t="s">
        <v>348</v>
      </c>
      <c r="C149" s="9"/>
      <c r="D149" s="15"/>
      <c r="E149" s="9">
        <f t="shared" si="5"/>
        <v>0</v>
      </c>
      <c r="F149" s="15"/>
      <c r="G149" s="9">
        <f t="shared" si="5"/>
        <v>0</v>
      </c>
      <c r="H149" s="15"/>
      <c r="I149" s="9">
        <f t="shared" si="5"/>
        <v>0</v>
      </c>
      <c r="J149" s="15"/>
      <c r="K149" s="9">
        <f t="shared" si="5"/>
        <v>0</v>
      </c>
      <c r="L149" s="15"/>
      <c r="M149" s="9"/>
      <c r="N149" s="15"/>
      <c r="O149" s="9"/>
      <c r="P149" s="15"/>
      <c r="Q149" s="72"/>
      <c r="R149" s="9" t="s">
        <v>693</v>
      </c>
      <c r="T149" s="285"/>
      <c r="U149" s="429"/>
      <c r="V149" s="9"/>
      <c r="W149" s="9"/>
      <c r="X149" s="9"/>
      <c r="Y149" s="9"/>
      <c r="Z149" s="9"/>
      <c r="AA149" s="9"/>
      <c r="AB149" s="9"/>
      <c r="AC149" s="9"/>
      <c r="AD149" s="9"/>
      <c r="AE149" s="9"/>
      <c r="AF149" s="9"/>
      <c r="AG149" s="9"/>
      <c r="AH149" s="9"/>
      <c r="AI149" s="9"/>
      <c r="AJ149" s="9"/>
      <c r="AK149" s="15"/>
      <c r="AO149" s="3" t="s">
        <v>164</v>
      </c>
    </row>
    <row r="150" spans="1:41" outlineLevel="1" x14ac:dyDescent="0.3">
      <c r="A150" s="6" t="s">
        <v>690</v>
      </c>
      <c r="B150" s="20" t="s">
        <v>338</v>
      </c>
      <c r="C150" s="9">
        <v>0</v>
      </c>
      <c r="D150" s="15"/>
      <c r="E150" s="9">
        <f t="shared" ref="E150:K214" si="8">IF(ISBLANK($C150),,$C150)</f>
        <v>0</v>
      </c>
      <c r="F150" s="15"/>
      <c r="G150" s="9">
        <f t="shared" si="8"/>
        <v>0</v>
      </c>
      <c r="H150" s="15"/>
      <c r="I150" s="9">
        <f t="shared" si="8"/>
        <v>0</v>
      </c>
      <c r="J150" s="15"/>
      <c r="K150" s="9">
        <f t="shared" si="8"/>
        <v>0</v>
      </c>
      <c r="L150" s="15"/>
      <c r="M150" s="9">
        <v>0</v>
      </c>
      <c r="N150" s="15"/>
      <c r="O150" s="9"/>
      <c r="P150" s="15"/>
      <c r="Q150" s="72"/>
      <c r="R150" s="9"/>
      <c r="T150" s="285"/>
      <c r="U150" s="429"/>
      <c r="V150" s="9"/>
      <c r="W150" s="9"/>
      <c r="X150" s="9">
        <v>300</v>
      </c>
      <c r="Y150" s="9"/>
      <c r="Z150" s="9">
        <v>100</v>
      </c>
      <c r="AA150" s="9"/>
      <c r="AB150" s="9">
        <v>1500</v>
      </c>
      <c r="AC150" s="9"/>
      <c r="AD150" s="9"/>
      <c r="AE150" s="9"/>
      <c r="AF150" s="9"/>
      <c r="AG150" s="9"/>
      <c r="AH150" s="9"/>
      <c r="AI150" s="9"/>
      <c r="AJ150" s="9"/>
      <c r="AK150" s="15"/>
      <c r="AO150" s="3" t="s">
        <v>164</v>
      </c>
    </row>
    <row r="151" spans="1:41" outlineLevel="1" x14ac:dyDescent="0.3">
      <c r="A151" s="6" t="s">
        <v>349</v>
      </c>
      <c r="B151" s="20" t="s">
        <v>348</v>
      </c>
      <c r="C151" s="9"/>
      <c r="D151" s="15"/>
      <c r="E151" s="9">
        <f t="shared" si="8"/>
        <v>0</v>
      </c>
      <c r="F151" s="15"/>
      <c r="G151" s="9">
        <f t="shared" si="8"/>
        <v>0</v>
      </c>
      <c r="H151" s="15"/>
      <c r="I151" s="9">
        <f t="shared" si="8"/>
        <v>0</v>
      </c>
      <c r="J151" s="15"/>
      <c r="K151" s="9">
        <f t="shared" si="8"/>
        <v>0</v>
      </c>
      <c r="L151" s="15"/>
      <c r="M151" s="9"/>
      <c r="N151" s="15"/>
      <c r="O151" s="9"/>
      <c r="P151" s="15"/>
      <c r="Q151" s="72"/>
      <c r="R151" s="9"/>
      <c r="T151" s="285"/>
      <c r="U151" s="429"/>
      <c r="V151" s="9"/>
      <c r="W151" s="9"/>
      <c r="X151" s="9"/>
      <c r="Y151" s="9"/>
      <c r="Z151" s="9"/>
      <c r="AA151" s="9"/>
      <c r="AB151" s="9"/>
      <c r="AC151" s="9"/>
      <c r="AD151" s="9" t="s">
        <v>912</v>
      </c>
      <c r="AE151" s="9"/>
      <c r="AF151" s="9"/>
      <c r="AG151" s="9"/>
      <c r="AH151" s="9"/>
      <c r="AI151" s="9"/>
      <c r="AJ151" s="9"/>
      <c r="AK151" s="15"/>
      <c r="AO151" s="3" t="s">
        <v>164</v>
      </c>
    </row>
    <row r="152" spans="1:41" outlineLevel="1" x14ac:dyDescent="0.3">
      <c r="A152" s="236" t="s">
        <v>688</v>
      </c>
      <c r="B152" s="20" t="s">
        <v>338</v>
      </c>
      <c r="C152" s="9">
        <v>0</v>
      </c>
      <c r="D152" s="15"/>
      <c r="E152" s="9">
        <f t="shared" si="8"/>
        <v>0</v>
      </c>
      <c r="F152" s="15"/>
      <c r="G152" s="9">
        <f t="shared" si="8"/>
        <v>0</v>
      </c>
      <c r="H152" s="15"/>
      <c r="I152" s="9">
        <f t="shared" si="8"/>
        <v>0</v>
      </c>
      <c r="J152" s="15"/>
      <c r="K152" s="9">
        <f t="shared" si="8"/>
        <v>0</v>
      </c>
      <c r="L152" s="15"/>
      <c r="M152" s="9">
        <v>0</v>
      </c>
      <c r="N152" s="15"/>
      <c r="O152" s="9"/>
      <c r="P152" s="15"/>
      <c r="Q152" s="72"/>
      <c r="R152" s="9"/>
      <c r="T152" s="285"/>
      <c r="U152" s="429"/>
      <c r="V152" s="9"/>
      <c r="W152" s="9"/>
      <c r="X152" s="9">
        <v>6</v>
      </c>
      <c r="Y152" s="9"/>
      <c r="Z152" s="9">
        <v>6</v>
      </c>
      <c r="AA152" s="9"/>
      <c r="AB152" s="9"/>
      <c r="AC152" s="9"/>
      <c r="AD152" s="9"/>
      <c r="AE152" s="9"/>
      <c r="AF152" s="9"/>
      <c r="AG152" s="9"/>
      <c r="AH152" s="9"/>
      <c r="AI152" s="9"/>
      <c r="AJ152" s="9"/>
      <c r="AK152" s="15"/>
    </row>
    <row r="153" spans="1:41" outlineLevel="1" x14ac:dyDescent="0.3">
      <c r="A153" s="236" t="s">
        <v>689</v>
      </c>
      <c r="B153" s="20" t="s">
        <v>9</v>
      </c>
      <c r="C153" s="168">
        <v>0</v>
      </c>
      <c r="D153" s="15"/>
      <c r="E153" s="9">
        <f t="shared" si="8"/>
        <v>0</v>
      </c>
      <c r="F153" s="15"/>
      <c r="G153" s="9">
        <f t="shared" si="8"/>
        <v>0</v>
      </c>
      <c r="H153" s="15"/>
      <c r="I153" s="9">
        <f t="shared" si="8"/>
        <v>0</v>
      </c>
      <c r="J153" s="15"/>
      <c r="K153" s="9">
        <f t="shared" si="8"/>
        <v>0</v>
      </c>
      <c r="L153" s="15"/>
      <c r="M153" s="168">
        <v>0</v>
      </c>
      <c r="N153" s="15"/>
      <c r="O153" s="9"/>
      <c r="P153" s="15"/>
      <c r="Q153" s="72"/>
      <c r="R153" s="9"/>
      <c r="T153" s="285"/>
      <c r="U153" s="429"/>
      <c r="V153" s="9"/>
      <c r="W153" s="9"/>
      <c r="X153" s="168">
        <f>X150/X152</f>
        <v>50</v>
      </c>
      <c r="Y153" s="9"/>
      <c r="Z153" s="67">
        <f>Z150/Z152</f>
        <v>16.666666666666668</v>
      </c>
      <c r="AA153" s="9"/>
      <c r="AB153" s="9"/>
      <c r="AC153" s="9"/>
      <c r="AD153" s="9"/>
      <c r="AE153" s="9"/>
      <c r="AF153" s="9"/>
      <c r="AG153" s="9"/>
      <c r="AH153" s="9"/>
      <c r="AI153" s="9"/>
      <c r="AJ153" s="9"/>
      <c r="AK153" s="15"/>
    </row>
    <row r="154" spans="1:41" outlineLevel="1" x14ac:dyDescent="0.3">
      <c r="A154" s="6" t="s">
        <v>339</v>
      </c>
      <c r="B154" s="20" t="s">
        <v>9</v>
      </c>
      <c r="C154" s="9" t="s">
        <v>695</v>
      </c>
      <c r="D154" s="15"/>
      <c r="E154" s="9" t="str">
        <f t="shared" si="8"/>
        <v>Solid (Rocks, Metals)</v>
      </c>
      <c r="F154" s="15"/>
      <c r="G154" s="9" t="str">
        <f t="shared" si="8"/>
        <v>Solid (Rocks, Metals)</v>
      </c>
      <c r="H154" s="15"/>
      <c r="I154" s="9" t="str">
        <f t="shared" si="8"/>
        <v>Solid (Rocks, Metals)</v>
      </c>
      <c r="J154" s="15"/>
      <c r="K154" s="9" t="str">
        <f t="shared" si="8"/>
        <v>Solid (Rocks, Metals)</v>
      </c>
      <c r="L154" s="15"/>
      <c r="M154" s="9" t="s">
        <v>695</v>
      </c>
      <c r="N154" s="15"/>
      <c r="O154" s="9"/>
      <c r="P154" s="15"/>
      <c r="Q154" s="72"/>
      <c r="R154" s="9"/>
      <c r="T154" s="285"/>
      <c r="U154" s="429"/>
      <c r="V154" s="9"/>
      <c r="W154" s="9"/>
      <c r="X154" s="9"/>
      <c r="Y154" s="9"/>
      <c r="Z154" s="9"/>
      <c r="AA154" s="9"/>
      <c r="AB154" s="9"/>
      <c r="AC154" s="9"/>
      <c r="AD154" s="9" t="s">
        <v>911</v>
      </c>
      <c r="AE154" s="9"/>
      <c r="AF154" s="9"/>
      <c r="AG154" s="9"/>
      <c r="AH154" s="9"/>
      <c r="AI154" s="9"/>
      <c r="AJ154" s="9"/>
      <c r="AK154" s="15"/>
      <c r="AO154" s="3" t="s">
        <v>164</v>
      </c>
    </row>
    <row r="155" spans="1:41" outlineLevel="1" x14ac:dyDescent="0.3">
      <c r="A155" s="6" t="s">
        <v>698</v>
      </c>
      <c r="B155" s="20" t="s">
        <v>338</v>
      </c>
      <c r="C155" s="276">
        <v>10</v>
      </c>
      <c r="D155" s="15"/>
      <c r="E155" s="9">
        <f t="shared" si="8"/>
        <v>10</v>
      </c>
      <c r="F155" s="15"/>
      <c r="G155" s="9">
        <f t="shared" si="8"/>
        <v>10</v>
      </c>
      <c r="H155" s="15"/>
      <c r="I155" s="9">
        <f t="shared" si="8"/>
        <v>10</v>
      </c>
      <c r="J155" s="15"/>
      <c r="K155" s="9">
        <f t="shared" si="8"/>
        <v>10</v>
      </c>
      <c r="L155" s="15"/>
      <c r="M155" s="276">
        <v>10</v>
      </c>
      <c r="N155" s="15"/>
      <c r="O155" s="9"/>
      <c r="P155" s="15"/>
      <c r="Q155" s="72"/>
      <c r="R155" s="9"/>
      <c r="T155" s="285"/>
      <c r="U155" s="429"/>
      <c r="V155" s="9"/>
      <c r="W155" s="9"/>
      <c r="X155" s="9"/>
      <c r="Y155" s="9"/>
      <c r="Z155" s="9"/>
      <c r="AA155" s="9"/>
      <c r="AB155" s="9"/>
      <c r="AC155" s="9"/>
      <c r="AD155" s="9"/>
      <c r="AE155" s="9"/>
      <c r="AF155" s="9"/>
      <c r="AG155" s="9"/>
      <c r="AH155" s="9"/>
      <c r="AI155" s="9"/>
      <c r="AJ155" s="9"/>
      <c r="AK155" s="15"/>
      <c r="AO155" s="3" t="s">
        <v>164</v>
      </c>
    </row>
    <row r="156" spans="1:41" outlineLevel="1" x14ac:dyDescent="0.3">
      <c r="A156" s="236" t="s">
        <v>696</v>
      </c>
      <c r="B156" s="20" t="s">
        <v>406</v>
      </c>
      <c r="C156" s="9"/>
      <c r="D156" s="15"/>
      <c r="E156" s="9">
        <f t="shared" si="8"/>
        <v>0</v>
      </c>
      <c r="F156" s="15"/>
      <c r="G156" s="9">
        <f t="shared" si="8"/>
        <v>0</v>
      </c>
      <c r="H156" s="15"/>
      <c r="I156" s="9">
        <f t="shared" si="8"/>
        <v>0</v>
      </c>
      <c r="J156" s="15"/>
      <c r="K156" s="9">
        <f t="shared" si="8"/>
        <v>0</v>
      </c>
      <c r="L156" s="15"/>
      <c r="M156" s="9"/>
      <c r="N156" s="15"/>
      <c r="O156" s="9"/>
      <c r="P156" s="15"/>
      <c r="Q156" s="72"/>
      <c r="R156" s="9"/>
      <c r="T156" s="285"/>
      <c r="U156" s="429"/>
      <c r="V156" s="9"/>
      <c r="W156" s="9"/>
      <c r="X156" s="9"/>
      <c r="Y156" s="9"/>
      <c r="Z156" s="9"/>
      <c r="AA156" s="9"/>
      <c r="AB156" s="9"/>
      <c r="AC156" s="9"/>
      <c r="AD156" s="9" t="s">
        <v>912</v>
      </c>
      <c r="AE156" s="9"/>
      <c r="AF156" s="9"/>
      <c r="AG156" s="9"/>
      <c r="AH156" s="9"/>
      <c r="AI156" s="9"/>
      <c r="AJ156" s="9"/>
      <c r="AK156" s="15"/>
      <c r="AO156" s="3" t="s">
        <v>164</v>
      </c>
    </row>
    <row r="157" spans="1:41" outlineLevel="1" x14ac:dyDescent="0.3">
      <c r="A157" s="236" t="s">
        <v>645</v>
      </c>
      <c r="B157" s="20" t="s">
        <v>621</v>
      </c>
      <c r="C157" s="9"/>
      <c r="D157" s="15"/>
      <c r="E157" s="9">
        <f t="shared" si="8"/>
        <v>0</v>
      </c>
      <c r="F157" s="15"/>
      <c r="G157" s="9">
        <f t="shared" si="8"/>
        <v>0</v>
      </c>
      <c r="H157" s="15"/>
      <c r="I157" s="9">
        <f t="shared" si="8"/>
        <v>0</v>
      </c>
      <c r="J157" s="15"/>
      <c r="K157" s="9">
        <f t="shared" si="8"/>
        <v>0</v>
      </c>
      <c r="L157" s="15"/>
      <c r="M157" s="9"/>
      <c r="N157" s="15"/>
      <c r="O157" s="9"/>
      <c r="P157" s="15"/>
      <c r="Q157" s="72"/>
      <c r="R157" s="9"/>
      <c r="T157" s="285"/>
      <c r="U157" s="429"/>
      <c r="V157" s="9"/>
      <c r="W157" s="9"/>
      <c r="X157" s="9"/>
      <c r="Y157" s="9"/>
      <c r="Z157" s="9"/>
      <c r="AA157" s="9"/>
      <c r="AB157" s="9"/>
      <c r="AC157" s="9"/>
      <c r="AD157" s="9">
        <v>56</v>
      </c>
      <c r="AE157" s="9"/>
      <c r="AF157" s="9"/>
      <c r="AG157" s="9"/>
      <c r="AH157" s="9"/>
      <c r="AI157" s="9"/>
      <c r="AJ157" s="9"/>
      <c r="AK157" s="15"/>
      <c r="AO157" s="3" t="s">
        <v>164</v>
      </c>
    </row>
    <row r="158" spans="1:41" outlineLevel="1" x14ac:dyDescent="0.3">
      <c r="A158" s="6" t="s">
        <v>337</v>
      </c>
      <c r="B158" s="20" t="s">
        <v>340</v>
      </c>
      <c r="C158" s="9">
        <v>50</v>
      </c>
      <c r="D158" s="15"/>
      <c r="E158" s="9">
        <f t="shared" si="8"/>
        <v>50</v>
      </c>
      <c r="F158" s="15"/>
      <c r="G158" s="9">
        <f t="shared" si="8"/>
        <v>50</v>
      </c>
      <c r="H158" s="15"/>
      <c r="I158" s="9">
        <f t="shared" si="8"/>
        <v>50</v>
      </c>
      <c r="J158" s="15"/>
      <c r="K158" s="9">
        <f t="shared" si="8"/>
        <v>50</v>
      </c>
      <c r="L158" s="15"/>
      <c r="M158" s="9">
        <v>50</v>
      </c>
      <c r="N158" s="15"/>
      <c r="O158" s="9"/>
      <c r="P158" s="15"/>
      <c r="Q158" s="72"/>
      <c r="R158" s="9"/>
      <c r="T158" s="285"/>
      <c r="U158" s="9">
        <v>21</v>
      </c>
      <c r="V158" s="9"/>
      <c r="W158" s="9"/>
      <c r="X158" s="9"/>
      <c r="Y158" s="9"/>
      <c r="Z158" s="9"/>
      <c r="AA158" s="9"/>
      <c r="AB158" s="9"/>
      <c r="AC158" s="9"/>
      <c r="AD158" s="9">
        <v>7.5</v>
      </c>
      <c r="AE158" s="9"/>
      <c r="AF158" s="9"/>
      <c r="AG158" s="9"/>
      <c r="AH158" s="9"/>
      <c r="AI158" s="9"/>
      <c r="AJ158" s="9"/>
      <c r="AK158" s="15"/>
      <c r="AO158" s="3" t="s">
        <v>164</v>
      </c>
    </row>
    <row r="159" spans="1:41" outlineLevel="1" x14ac:dyDescent="0.3">
      <c r="A159" s="6" t="s">
        <v>697</v>
      </c>
      <c r="B159" s="20" t="s">
        <v>338</v>
      </c>
      <c r="C159" s="9">
        <v>5.0199999999999996</v>
      </c>
      <c r="D159" s="15"/>
      <c r="E159" s="9">
        <f t="shared" si="8"/>
        <v>5.0199999999999996</v>
      </c>
      <c r="F159" s="15"/>
      <c r="G159" s="9">
        <f t="shared" si="8"/>
        <v>5.0199999999999996</v>
      </c>
      <c r="H159" s="15"/>
      <c r="I159" s="9">
        <f t="shared" si="8"/>
        <v>5.0199999999999996</v>
      </c>
      <c r="J159" s="15"/>
      <c r="K159" s="9">
        <f t="shared" si="8"/>
        <v>5.0199999999999996</v>
      </c>
      <c r="L159" s="15"/>
      <c r="M159" s="9">
        <v>5.0199999999999996</v>
      </c>
      <c r="N159" s="15"/>
      <c r="O159" s="9"/>
      <c r="P159" s="15"/>
      <c r="Q159" s="72"/>
      <c r="R159" s="9"/>
      <c r="T159" s="285"/>
      <c r="U159" s="9"/>
      <c r="V159" s="9"/>
      <c r="W159" s="9"/>
      <c r="X159" s="9"/>
      <c r="Y159" s="9"/>
      <c r="Z159" s="9"/>
      <c r="AA159" s="9"/>
      <c r="AB159" s="9"/>
      <c r="AC159" s="9"/>
      <c r="AD159" s="9"/>
      <c r="AE159" s="9"/>
      <c r="AF159" s="9"/>
      <c r="AG159" s="9"/>
      <c r="AH159" s="9"/>
      <c r="AI159" s="9"/>
      <c r="AJ159" s="9"/>
      <c r="AK159" s="15"/>
      <c r="AO159" s="3" t="s">
        <v>164</v>
      </c>
    </row>
    <row r="160" spans="1:41" outlineLevel="1" x14ac:dyDescent="0.3">
      <c r="A160" s="6" t="s">
        <v>350</v>
      </c>
      <c r="B160" s="20" t="s">
        <v>13</v>
      </c>
      <c r="C160" s="66">
        <f>C158/C159</f>
        <v>9.9601593625498008</v>
      </c>
      <c r="D160" s="15"/>
      <c r="E160" s="9">
        <f t="shared" si="8"/>
        <v>9.9601593625498008</v>
      </c>
      <c r="F160" s="15"/>
      <c r="G160" s="9">
        <f t="shared" si="8"/>
        <v>9.9601593625498008</v>
      </c>
      <c r="H160" s="15"/>
      <c r="I160" s="9">
        <f t="shared" si="8"/>
        <v>9.9601593625498008</v>
      </c>
      <c r="J160" s="15"/>
      <c r="K160" s="9">
        <f t="shared" si="8"/>
        <v>9.9601593625498008</v>
      </c>
      <c r="L160" s="15"/>
      <c r="M160" s="66">
        <f>M158/M159</f>
        <v>9.9601593625498008</v>
      </c>
      <c r="N160" s="15"/>
      <c r="O160" s="9"/>
      <c r="P160" s="15"/>
      <c r="Q160" s="72"/>
      <c r="R160" s="9"/>
      <c r="T160" s="285"/>
      <c r="U160" s="9"/>
      <c r="V160" s="9"/>
      <c r="W160" s="9"/>
      <c r="X160" s="9"/>
      <c r="Y160" s="9"/>
      <c r="Z160" s="9"/>
      <c r="AA160" s="9"/>
      <c r="AB160" s="9"/>
      <c r="AC160" s="9"/>
      <c r="AD160" s="9"/>
      <c r="AE160" s="9"/>
      <c r="AF160" s="9"/>
      <c r="AG160" s="9"/>
      <c r="AH160" s="9"/>
      <c r="AI160" s="9"/>
      <c r="AJ160" s="9"/>
      <c r="AK160" s="15"/>
      <c r="AO160" s="3" t="s">
        <v>164</v>
      </c>
    </row>
    <row r="161" spans="1:41" outlineLevel="1" x14ac:dyDescent="0.3">
      <c r="A161" s="6" t="s">
        <v>699</v>
      </c>
      <c r="B161" s="20" t="s">
        <v>9</v>
      </c>
      <c r="C161" s="9">
        <v>0.98</v>
      </c>
      <c r="D161" s="15"/>
      <c r="E161" s="9">
        <f t="shared" si="8"/>
        <v>0.98</v>
      </c>
      <c r="F161" s="15"/>
      <c r="G161" s="9">
        <f t="shared" si="8"/>
        <v>0.98</v>
      </c>
      <c r="H161" s="15"/>
      <c r="I161" s="9">
        <f t="shared" si="8"/>
        <v>0.98</v>
      </c>
      <c r="J161" s="15"/>
      <c r="K161" s="9">
        <f t="shared" si="8"/>
        <v>0.98</v>
      </c>
      <c r="L161" s="15"/>
      <c r="M161" s="9">
        <v>0.98</v>
      </c>
      <c r="N161" s="15"/>
      <c r="O161" s="9"/>
      <c r="P161" s="15"/>
      <c r="Q161" s="72"/>
      <c r="R161" s="9" t="s">
        <v>453</v>
      </c>
      <c r="T161" s="285"/>
      <c r="U161" s="9"/>
      <c r="V161" s="9"/>
      <c r="W161" s="9"/>
      <c r="X161" s="9"/>
      <c r="Y161" s="9"/>
      <c r="Z161" s="9"/>
      <c r="AA161" s="9"/>
      <c r="AB161" s="9"/>
      <c r="AC161" s="9"/>
      <c r="AD161" s="9"/>
      <c r="AE161" s="9"/>
      <c r="AF161" s="9"/>
      <c r="AG161" s="9"/>
      <c r="AH161" s="9"/>
      <c r="AI161" s="9"/>
      <c r="AJ161" s="9"/>
      <c r="AK161" s="15"/>
      <c r="AO161" s="3" t="s">
        <v>164</v>
      </c>
    </row>
    <row r="162" spans="1:41" outlineLevel="1" x14ac:dyDescent="0.3">
      <c r="A162" s="236" t="s">
        <v>700</v>
      </c>
      <c r="B162" s="20" t="s">
        <v>701</v>
      </c>
      <c r="C162" s="12">
        <v>2.5000000000000001E-2</v>
      </c>
      <c r="D162" s="15"/>
      <c r="E162" s="9">
        <f t="shared" si="8"/>
        <v>2.5000000000000001E-2</v>
      </c>
      <c r="F162" s="15"/>
      <c r="G162" s="9">
        <f t="shared" si="8"/>
        <v>2.5000000000000001E-2</v>
      </c>
      <c r="H162" s="15"/>
      <c r="I162" s="9">
        <f t="shared" si="8"/>
        <v>2.5000000000000001E-2</v>
      </c>
      <c r="J162" s="15"/>
      <c r="K162" s="9">
        <f t="shared" si="8"/>
        <v>2.5000000000000001E-2</v>
      </c>
      <c r="L162" s="15"/>
      <c r="M162" s="12">
        <v>2.5000000000000001E-2</v>
      </c>
      <c r="N162" s="15"/>
      <c r="O162" s="9"/>
      <c r="P162" s="15"/>
      <c r="Q162" s="72"/>
      <c r="R162" s="9"/>
      <c r="T162" s="285"/>
      <c r="U162" s="9"/>
      <c r="V162" s="9"/>
      <c r="W162" s="9"/>
      <c r="X162" s="9"/>
      <c r="Y162" s="9"/>
      <c r="Z162" s="9"/>
      <c r="AA162" s="9"/>
      <c r="AB162" s="9"/>
      <c r="AC162" s="9"/>
      <c r="AD162" s="9"/>
      <c r="AE162" s="9"/>
      <c r="AF162" s="9"/>
      <c r="AG162" s="9"/>
      <c r="AH162" s="9"/>
      <c r="AI162" s="9"/>
      <c r="AJ162" s="9"/>
      <c r="AK162" s="15"/>
    </row>
    <row r="163" spans="1:41" outlineLevel="1" x14ac:dyDescent="0.3">
      <c r="A163" s="6" t="s">
        <v>266</v>
      </c>
      <c r="B163" s="20" t="s">
        <v>164</v>
      </c>
      <c r="C163" s="9"/>
      <c r="D163" s="15"/>
      <c r="E163" s="9">
        <f t="shared" si="8"/>
        <v>0</v>
      </c>
      <c r="F163" s="15"/>
      <c r="G163" s="9">
        <f t="shared" si="8"/>
        <v>0</v>
      </c>
      <c r="H163" s="15"/>
      <c r="I163" s="9">
        <f t="shared" si="8"/>
        <v>0</v>
      </c>
      <c r="J163" s="15"/>
      <c r="K163" s="9">
        <f t="shared" si="8"/>
        <v>0</v>
      </c>
      <c r="L163" s="15"/>
      <c r="M163" s="9"/>
      <c r="N163" s="15"/>
      <c r="O163" s="9"/>
      <c r="P163" s="15"/>
      <c r="Q163" s="72"/>
      <c r="R163" s="9"/>
      <c r="T163" s="285"/>
      <c r="U163" s="9"/>
      <c r="V163" s="9"/>
      <c r="W163" s="9"/>
      <c r="X163" s="9"/>
      <c r="Y163" s="9"/>
      <c r="Z163" s="9"/>
      <c r="AA163" s="9"/>
      <c r="AB163" s="9"/>
      <c r="AC163" s="9"/>
      <c r="AD163" s="9"/>
      <c r="AE163" s="9"/>
      <c r="AF163" s="9"/>
      <c r="AG163" s="9"/>
      <c r="AH163" s="9"/>
      <c r="AI163" s="9"/>
      <c r="AJ163" s="9"/>
      <c r="AK163" s="15"/>
      <c r="AO163" s="3" t="s">
        <v>164</v>
      </c>
    </row>
    <row r="164" spans="1:41" outlineLevel="1" x14ac:dyDescent="0.3">
      <c r="A164" s="6" t="s">
        <v>266</v>
      </c>
      <c r="B164" s="20" t="s">
        <v>164</v>
      </c>
      <c r="C164" s="9"/>
      <c r="D164" s="15"/>
      <c r="E164" s="9">
        <f t="shared" si="8"/>
        <v>0</v>
      </c>
      <c r="F164" s="15"/>
      <c r="G164" s="9">
        <f t="shared" si="8"/>
        <v>0</v>
      </c>
      <c r="H164" s="15"/>
      <c r="I164" s="9">
        <f t="shared" si="8"/>
        <v>0</v>
      </c>
      <c r="J164" s="15"/>
      <c r="K164" s="9">
        <f t="shared" si="8"/>
        <v>0</v>
      </c>
      <c r="L164" s="15"/>
      <c r="M164" s="9"/>
      <c r="N164" s="15"/>
      <c r="O164" s="9"/>
      <c r="P164" s="15"/>
      <c r="Q164" s="72"/>
      <c r="R164" s="9"/>
      <c r="T164" s="285"/>
      <c r="U164" s="9"/>
      <c r="V164" s="9"/>
      <c r="W164" s="9"/>
      <c r="X164" s="9"/>
      <c r="Y164" s="9"/>
      <c r="Z164" s="9"/>
      <c r="AA164" s="9"/>
      <c r="AB164" s="9"/>
      <c r="AC164" s="9"/>
      <c r="AD164" s="9"/>
      <c r="AE164" s="9"/>
      <c r="AF164" s="9"/>
      <c r="AG164" s="9"/>
      <c r="AH164" s="9"/>
      <c r="AI164" s="9"/>
      <c r="AJ164" s="9"/>
      <c r="AK164" s="15"/>
      <c r="AO164" s="3" t="s">
        <v>164</v>
      </c>
    </row>
    <row r="165" spans="1:41" outlineLevel="1" x14ac:dyDescent="0.3">
      <c r="B165" s="20"/>
      <c r="C165" s="9"/>
      <c r="D165" s="15"/>
      <c r="E165" s="9"/>
      <c r="F165" s="15"/>
      <c r="G165" s="9"/>
      <c r="H165" s="15"/>
      <c r="I165" s="9"/>
      <c r="J165" s="15"/>
      <c r="K165" s="9"/>
      <c r="L165" s="15"/>
      <c r="M165" s="9"/>
      <c r="N165" s="15"/>
      <c r="O165" s="9"/>
      <c r="P165" s="15"/>
      <c r="Q165" s="76"/>
      <c r="R165" s="9"/>
      <c r="T165" s="285"/>
      <c r="U165" s="9"/>
      <c r="V165" s="9"/>
      <c r="W165" s="9"/>
      <c r="X165" s="9"/>
      <c r="Y165" s="9"/>
      <c r="Z165" s="9"/>
      <c r="AA165" s="9"/>
      <c r="AB165" s="9"/>
      <c r="AC165" s="9"/>
      <c r="AD165" s="9"/>
      <c r="AE165" s="9"/>
      <c r="AF165" s="9"/>
      <c r="AG165" s="9"/>
      <c r="AH165" s="9"/>
      <c r="AI165" s="9"/>
      <c r="AJ165" s="9"/>
      <c r="AK165" s="15"/>
      <c r="AO165" s="3" t="s">
        <v>164</v>
      </c>
    </row>
    <row r="166" spans="1:41" ht="15.6" outlineLevel="1" x14ac:dyDescent="0.3">
      <c r="A166" s="4" t="s">
        <v>330</v>
      </c>
      <c r="B166" s="19"/>
      <c r="C166" s="200" t="s">
        <v>641</v>
      </c>
      <c r="D166" s="14"/>
      <c r="E166" s="165" t="str">
        <f t="shared" si="8"/>
        <v>USD</v>
      </c>
      <c r="F166" s="14"/>
      <c r="G166" s="165" t="str">
        <f t="shared" si="8"/>
        <v>USD</v>
      </c>
      <c r="H166" s="14"/>
      <c r="I166" s="165" t="str">
        <f t="shared" si="8"/>
        <v>USD</v>
      </c>
      <c r="J166" s="14"/>
      <c r="K166" s="165" t="str">
        <f t="shared" si="8"/>
        <v>USD</v>
      </c>
      <c r="L166" s="14"/>
      <c r="M166" s="200" t="s">
        <v>641</v>
      </c>
      <c r="N166" s="14"/>
      <c r="O166" s="8"/>
      <c r="P166" s="14"/>
      <c r="Q166" s="71"/>
      <c r="R166" s="8"/>
      <c r="T166" s="294"/>
      <c r="U166" s="165"/>
      <c r="V166" s="267" t="s">
        <v>641</v>
      </c>
      <c r="W166" s="165"/>
      <c r="X166" s="267" t="s">
        <v>641</v>
      </c>
      <c r="Y166" s="267" t="s">
        <v>256</v>
      </c>
      <c r="Z166" s="267" t="s">
        <v>641</v>
      </c>
      <c r="AA166" s="267" t="s">
        <v>256</v>
      </c>
      <c r="AB166" s="165"/>
      <c r="AC166" s="165"/>
      <c r="AD166" s="165"/>
      <c r="AE166" s="165"/>
      <c r="AF166" s="165"/>
      <c r="AG166" s="165"/>
      <c r="AH166" s="165"/>
      <c r="AI166" s="8"/>
      <c r="AJ166" s="165"/>
      <c r="AK166" s="307"/>
      <c r="AO166" s="3" t="s">
        <v>164</v>
      </c>
    </row>
    <row r="167" spans="1:41" outlineLevel="1" x14ac:dyDescent="0.3">
      <c r="A167" s="6" t="s">
        <v>353</v>
      </c>
      <c r="B167" s="20" t="s">
        <v>354</v>
      </c>
      <c r="C167" s="9">
        <v>850</v>
      </c>
      <c r="D167" s="22">
        <v>0.98</v>
      </c>
      <c r="E167" s="9">
        <f t="shared" si="8"/>
        <v>850</v>
      </c>
      <c r="F167" s="22">
        <f t="shared" ref="F167:L179" si="9">IF(ISBLANK($D167),,$D167)</f>
        <v>0.98</v>
      </c>
      <c r="G167" s="9">
        <f t="shared" si="8"/>
        <v>850</v>
      </c>
      <c r="H167" s="22">
        <f t="shared" si="9"/>
        <v>0.98</v>
      </c>
      <c r="I167" s="9">
        <f t="shared" si="8"/>
        <v>850</v>
      </c>
      <c r="J167" s="22">
        <f t="shared" si="9"/>
        <v>0.98</v>
      </c>
      <c r="K167" s="9">
        <f t="shared" si="8"/>
        <v>850</v>
      </c>
      <c r="L167" s="22">
        <f t="shared" si="9"/>
        <v>0.98</v>
      </c>
      <c r="M167" s="9">
        <v>700</v>
      </c>
      <c r="N167" s="22">
        <v>0.99</v>
      </c>
      <c r="O167" s="9"/>
      <c r="P167" s="22"/>
      <c r="Q167" s="72"/>
      <c r="R167" s="9" t="s">
        <v>692</v>
      </c>
      <c r="T167" s="285"/>
      <c r="U167" s="352">
        <f>$C167*$C145/U145*(U145/$C145)^$D167</f>
        <v>888.69032191159886</v>
      </c>
      <c r="V167" s="9">
        <v>550</v>
      </c>
      <c r="W167" s="9"/>
      <c r="X167" s="9">
        <v>908</v>
      </c>
      <c r="Y167" s="9">
        <v>0.99</v>
      </c>
      <c r="Z167" s="9">
        <v>550</v>
      </c>
      <c r="AA167" s="9">
        <v>1</v>
      </c>
      <c r="AB167" s="23">
        <f>1140/AB147</f>
        <v>890.625</v>
      </c>
      <c r="AC167" s="23">
        <f>1074/AC147</f>
        <v>839.0625</v>
      </c>
      <c r="AD167" s="9"/>
      <c r="AE167" s="9"/>
      <c r="AF167" s="9"/>
      <c r="AG167" s="9"/>
      <c r="AH167" s="9"/>
      <c r="AI167" s="9"/>
      <c r="AJ167" s="9"/>
      <c r="AK167" s="15"/>
      <c r="AO167" s="3" t="s">
        <v>164</v>
      </c>
    </row>
    <row r="168" spans="1:41" outlineLevel="1" x14ac:dyDescent="0.3">
      <c r="A168" s="6" t="s">
        <v>351</v>
      </c>
      <c r="B168" s="20" t="s">
        <v>17</v>
      </c>
      <c r="C168" s="9"/>
      <c r="D168" s="22">
        <v>0.99</v>
      </c>
      <c r="E168" s="9">
        <f t="shared" si="8"/>
        <v>0</v>
      </c>
      <c r="F168" s="22">
        <f t="shared" si="9"/>
        <v>0.99</v>
      </c>
      <c r="G168" s="9">
        <f t="shared" si="8"/>
        <v>0</v>
      </c>
      <c r="H168" s="22">
        <f t="shared" si="9"/>
        <v>0.99</v>
      </c>
      <c r="I168" s="9">
        <f t="shared" si="8"/>
        <v>0</v>
      </c>
      <c r="J168" s="22">
        <f t="shared" si="9"/>
        <v>0.99</v>
      </c>
      <c r="K168" s="9">
        <f t="shared" si="8"/>
        <v>0</v>
      </c>
      <c r="L168" s="22">
        <f t="shared" si="9"/>
        <v>0.99</v>
      </c>
      <c r="M168" s="9"/>
      <c r="N168" s="22">
        <v>0.99</v>
      </c>
      <c r="O168" s="9"/>
      <c r="P168" s="22"/>
      <c r="Q168" s="72"/>
      <c r="R168" s="9">
        <f>X167*0.9</f>
        <v>817.2</v>
      </c>
      <c r="T168" s="285"/>
      <c r="U168" s="9"/>
      <c r="V168" s="9"/>
      <c r="W168" s="9"/>
      <c r="X168" s="9"/>
      <c r="Y168" s="9">
        <v>0.99</v>
      </c>
      <c r="Z168" s="9"/>
      <c r="AA168" s="9"/>
      <c r="AB168" s="9"/>
      <c r="AC168" s="9"/>
      <c r="AD168" s="9"/>
      <c r="AE168" s="9"/>
      <c r="AF168" s="9"/>
      <c r="AG168" s="9"/>
      <c r="AH168" s="9"/>
      <c r="AI168" s="9"/>
      <c r="AJ168" s="9"/>
      <c r="AK168" s="15"/>
      <c r="AO168" s="3" t="s">
        <v>164</v>
      </c>
    </row>
    <row r="169" spans="1:41" outlineLevel="1" x14ac:dyDescent="0.3">
      <c r="A169" s="6" t="s">
        <v>352</v>
      </c>
      <c r="B169" s="20" t="s">
        <v>17</v>
      </c>
      <c r="C169" s="9"/>
      <c r="D169" s="22">
        <v>0.99</v>
      </c>
      <c r="E169" s="9">
        <f t="shared" si="8"/>
        <v>0</v>
      </c>
      <c r="F169" s="22">
        <f t="shared" si="9"/>
        <v>0.99</v>
      </c>
      <c r="G169" s="9">
        <f t="shared" si="8"/>
        <v>0</v>
      </c>
      <c r="H169" s="22">
        <f t="shared" si="9"/>
        <v>0.99</v>
      </c>
      <c r="I169" s="9">
        <f t="shared" si="8"/>
        <v>0</v>
      </c>
      <c r="J169" s="22">
        <f t="shared" si="9"/>
        <v>0.99</v>
      </c>
      <c r="K169" s="9">
        <f t="shared" si="8"/>
        <v>0</v>
      </c>
      <c r="L169" s="22">
        <f t="shared" si="9"/>
        <v>0.99</v>
      </c>
      <c r="M169" s="9"/>
      <c r="N169" s="22">
        <v>0.99</v>
      </c>
      <c r="O169" s="9"/>
      <c r="P169" s="22"/>
      <c r="Q169" s="72"/>
      <c r="R169" s="9"/>
      <c r="T169" s="285"/>
      <c r="U169" s="9"/>
      <c r="V169" s="9"/>
      <c r="W169" s="9"/>
      <c r="X169" s="9"/>
      <c r="Y169" s="9">
        <v>0.99</v>
      </c>
      <c r="Z169" s="9"/>
      <c r="AA169" s="9"/>
      <c r="AB169" s="9"/>
      <c r="AC169" s="9"/>
      <c r="AD169" s="9"/>
      <c r="AE169" s="9"/>
      <c r="AF169" s="9"/>
      <c r="AG169" s="9"/>
      <c r="AH169" s="9"/>
      <c r="AI169" s="9"/>
      <c r="AJ169" s="9"/>
      <c r="AK169" s="15"/>
      <c r="AO169" s="3" t="s">
        <v>164</v>
      </c>
    </row>
    <row r="170" spans="1:41" outlineLevel="1" x14ac:dyDescent="0.3">
      <c r="A170" s="6" t="s">
        <v>355</v>
      </c>
      <c r="B170" s="20" t="s">
        <v>354</v>
      </c>
      <c r="C170" s="9"/>
      <c r="D170" s="22">
        <v>0.99</v>
      </c>
      <c r="E170" s="9">
        <f t="shared" si="8"/>
        <v>0</v>
      </c>
      <c r="F170" s="22">
        <f t="shared" si="9"/>
        <v>0.99</v>
      </c>
      <c r="G170" s="9">
        <f t="shared" si="8"/>
        <v>0</v>
      </c>
      <c r="H170" s="22">
        <f t="shared" si="9"/>
        <v>0.99</v>
      </c>
      <c r="I170" s="9">
        <f t="shared" si="8"/>
        <v>0</v>
      </c>
      <c r="J170" s="22">
        <f t="shared" si="9"/>
        <v>0.99</v>
      </c>
      <c r="K170" s="9">
        <f t="shared" si="8"/>
        <v>0</v>
      </c>
      <c r="L170" s="22">
        <f t="shared" si="9"/>
        <v>0.99</v>
      </c>
      <c r="M170" s="9"/>
      <c r="N170" s="22">
        <v>0.99</v>
      </c>
      <c r="O170" s="9"/>
      <c r="P170" s="22"/>
      <c r="Q170" s="72"/>
      <c r="R170" s="9"/>
      <c r="T170" s="285"/>
      <c r="U170" s="9"/>
      <c r="V170" s="9"/>
      <c r="W170" s="9"/>
      <c r="X170" s="9"/>
      <c r="Y170" s="9">
        <v>0.99</v>
      </c>
      <c r="Z170" s="9"/>
      <c r="AA170" s="9"/>
      <c r="AB170" s="9"/>
      <c r="AC170" s="9"/>
      <c r="AD170" s="9"/>
      <c r="AE170" s="9"/>
      <c r="AF170" s="9"/>
      <c r="AG170" s="9"/>
      <c r="AH170" s="9"/>
      <c r="AI170" s="9"/>
      <c r="AJ170" s="9"/>
      <c r="AK170" s="15"/>
      <c r="AO170" s="3" t="s">
        <v>164</v>
      </c>
    </row>
    <row r="171" spans="1:41" outlineLevel="1" x14ac:dyDescent="0.3">
      <c r="A171" s="6" t="s">
        <v>360</v>
      </c>
      <c r="B171" s="20" t="s">
        <v>274</v>
      </c>
      <c r="C171" s="133">
        <v>0</v>
      </c>
      <c r="D171" s="22"/>
      <c r="E171" s="9">
        <f t="shared" si="8"/>
        <v>0</v>
      </c>
      <c r="F171" s="22">
        <f t="shared" si="9"/>
        <v>0</v>
      </c>
      <c r="G171" s="9">
        <f t="shared" si="8"/>
        <v>0</v>
      </c>
      <c r="H171" s="22">
        <f t="shared" si="9"/>
        <v>0</v>
      </c>
      <c r="I171" s="9">
        <f t="shared" si="8"/>
        <v>0</v>
      </c>
      <c r="J171" s="22">
        <f t="shared" si="9"/>
        <v>0</v>
      </c>
      <c r="K171" s="9">
        <f t="shared" si="8"/>
        <v>0</v>
      </c>
      <c r="L171" s="22">
        <f t="shared" si="9"/>
        <v>0</v>
      </c>
      <c r="M171" s="133">
        <v>0.1</v>
      </c>
      <c r="N171" s="22"/>
      <c r="O171" s="9"/>
      <c r="P171" s="22"/>
      <c r="Q171" s="72"/>
      <c r="R171" s="9"/>
      <c r="T171" s="285"/>
      <c r="U171" s="9"/>
      <c r="V171" s="133">
        <v>0.06</v>
      </c>
      <c r="W171" s="9"/>
      <c r="X171" s="9" t="s">
        <v>691</v>
      </c>
      <c r="Y171" s="9"/>
      <c r="Z171" s="9"/>
      <c r="AA171" s="9"/>
      <c r="AB171" s="9"/>
      <c r="AC171" s="9"/>
      <c r="AD171" s="9"/>
      <c r="AE171" s="9"/>
      <c r="AF171" s="9"/>
      <c r="AG171" s="9"/>
      <c r="AH171" s="9"/>
      <c r="AI171" s="9"/>
      <c r="AJ171" s="9"/>
      <c r="AK171" s="15"/>
      <c r="AO171" s="3" t="s">
        <v>164</v>
      </c>
    </row>
    <row r="172" spans="1:41" outlineLevel="1" x14ac:dyDescent="0.3">
      <c r="A172" s="6" t="s">
        <v>356</v>
      </c>
      <c r="B172" s="20" t="s">
        <v>354</v>
      </c>
      <c r="C172" s="9">
        <v>1650</v>
      </c>
      <c r="D172" s="22">
        <v>0.9</v>
      </c>
      <c r="E172" s="9">
        <f t="shared" si="8"/>
        <v>1650</v>
      </c>
      <c r="F172" s="22">
        <f t="shared" si="9"/>
        <v>0.9</v>
      </c>
      <c r="G172" s="9">
        <f t="shared" si="8"/>
        <v>1650</v>
      </c>
      <c r="H172" s="22">
        <f t="shared" si="9"/>
        <v>0.9</v>
      </c>
      <c r="I172" s="9">
        <f t="shared" si="8"/>
        <v>1650</v>
      </c>
      <c r="J172" s="22">
        <f t="shared" si="9"/>
        <v>0.9</v>
      </c>
      <c r="K172" s="9">
        <f t="shared" si="8"/>
        <v>1650</v>
      </c>
      <c r="L172" s="22">
        <f t="shared" si="9"/>
        <v>0.9</v>
      </c>
      <c r="M172" s="9">
        <v>1650</v>
      </c>
      <c r="N172" s="22">
        <v>0.9</v>
      </c>
      <c r="O172" s="9"/>
      <c r="P172" s="22"/>
      <c r="Q172" s="72"/>
      <c r="R172" s="9" t="s">
        <v>692</v>
      </c>
      <c r="T172" s="285"/>
      <c r="U172" s="9"/>
      <c r="V172" s="9"/>
      <c r="W172" s="9"/>
      <c r="X172" s="9">
        <v>1830</v>
      </c>
      <c r="Y172" s="9"/>
      <c r="Z172" s="9">
        <v>900</v>
      </c>
      <c r="AA172" s="9">
        <v>0.95</v>
      </c>
      <c r="AB172" s="9">
        <v>4170</v>
      </c>
      <c r="AC172" s="9">
        <v>3977</v>
      </c>
      <c r="AD172" s="9"/>
      <c r="AE172" s="9"/>
      <c r="AF172" s="9"/>
      <c r="AG172" s="9"/>
      <c r="AH172" s="9"/>
      <c r="AI172" s="9"/>
      <c r="AJ172" s="9"/>
      <c r="AK172" s="15"/>
      <c r="AO172" s="3" t="s">
        <v>164</v>
      </c>
    </row>
    <row r="173" spans="1:41" outlineLevel="1" x14ac:dyDescent="0.3">
      <c r="A173" s="6" t="s">
        <v>357</v>
      </c>
      <c r="B173" s="20" t="s">
        <v>17</v>
      </c>
      <c r="C173" s="9"/>
      <c r="D173" s="22"/>
      <c r="E173" s="9">
        <f t="shared" si="8"/>
        <v>0</v>
      </c>
      <c r="F173" s="22">
        <f t="shared" si="9"/>
        <v>0</v>
      </c>
      <c r="G173" s="9">
        <f t="shared" si="8"/>
        <v>0</v>
      </c>
      <c r="H173" s="22">
        <f t="shared" si="9"/>
        <v>0</v>
      </c>
      <c r="I173" s="9">
        <f t="shared" si="8"/>
        <v>0</v>
      </c>
      <c r="J173" s="22">
        <f t="shared" si="9"/>
        <v>0</v>
      </c>
      <c r="K173" s="9">
        <f t="shared" si="8"/>
        <v>0</v>
      </c>
      <c r="L173" s="22">
        <f t="shared" si="9"/>
        <v>0</v>
      </c>
      <c r="M173" s="9"/>
      <c r="N173" s="22"/>
      <c r="O173" s="9"/>
      <c r="P173" s="22"/>
      <c r="Q173" s="72"/>
      <c r="R173" s="9">
        <f>X172*0.9</f>
        <v>1647</v>
      </c>
      <c r="T173" s="285"/>
      <c r="U173" s="9"/>
      <c r="V173" s="9"/>
      <c r="W173" s="9"/>
      <c r="X173" s="9"/>
      <c r="Y173" s="9"/>
      <c r="Z173" s="9"/>
      <c r="AA173" s="9"/>
      <c r="AB173" s="9"/>
      <c r="AC173" s="9"/>
      <c r="AD173" s="9"/>
      <c r="AE173" s="9"/>
      <c r="AF173" s="9"/>
      <c r="AG173" s="9"/>
      <c r="AH173" s="9"/>
      <c r="AI173" s="9"/>
      <c r="AJ173" s="9"/>
      <c r="AK173" s="15"/>
      <c r="AO173" s="3" t="s">
        <v>164</v>
      </c>
    </row>
    <row r="174" spans="1:41" outlineLevel="1" x14ac:dyDescent="0.3">
      <c r="A174" s="6" t="s">
        <v>358</v>
      </c>
      <c r="B174" s="20" t="s">
        <v>17</v>
      </c>
      <c r="C174" s="9"/>
      <c r="D174" s="22"/>
      <c r="E174" s="9">
        <f t="shared" si="8"/>
        <v>0</v>
      </c>
      <c r="F174" s="22">
        <f t="shared" si="9"/>
        <v>0</v>
      </c>
      <c r="G174" s="9">
        <f t="shared" si="8"/>
        <v>0</v>
      </c>
      <c r="H174" s="22">
        <f t="shared" si="9"/>
        <v>0</v>
      </c>
      <c r="I174" s="9">
        <f t="shared" si="8"/>
        <v>0</v>
      </c>
      <c r="J174" s="22">
        <f t="shared" si="9"/>
        <v>0</v>
      </c>
      <c r="K174" s="9">
        <f t="shared" si="8"/>
        <v>0</v>
      </c>
      <c r="L174" s="22">
        <f t="shared" si="9"/>
        <v>0</v>
      </c>
      <c r="M174" s="9"/>
      <c r="N174" s="22"/>
      <c r="O174" s="9"/>
      <c r="P174" s="22"/>
      <c r="Q174" s="72"/>
      <c r="R174" s="9"/>
      <c r="T174" s="285"/>
      <c r="U174" s="9"/>
      <c r="V174" s="9"/>
      <c r="W174" s="9"/>
      <c r="X174" s="9"/>
      <c r="Y174" s="9"/>
      <c r="Z174" s="9"/>
      <c r="AA174" s="9"/>
      <c r="AB174" s="9"/>
      <c r="AC174" s="9"/>
      <c r="AD174" s="9"/>
      <c r="AE174" s="9"/>
      <c r="AF174" s="9"/>
      <c r="AG174" s="9"/>
      <c r="AH174" s="9"/>
      <c r="AI174" s="9"/>
      <c r="AJ174" s="9"/>
      <c r="AK174" s="15"/>
      <c r="AO174" s="3" t="s">
        <v>164</v>
      </c>
    </row>
    <row r="175" spans="1:41" outlineLevel="1" x14ac:dyDescent="0.3">
      <c r="A175" s="6" t="s">
        <v>359</v>
      </c>
      <c r="B175" s="20" t="s">
        <v>354</v>
      </c>
      <c r="C175" s="9"/>
      <c r="D175" s="22"/>
      <c r="E175" s="9">
        <f t="shared" si="8"/>
        <v>0</v>
      </c>
      <c r="F175" s="22">
        <f t="shared" si="9"/>
        <v>0</v>
      </c>
      <c r="G175" s="9">
        <f t="shared" si="8"/>
        <v>0</v>
      </c>
      <c r="H175" s="22">
        <f t="shared" si="9"/>
        <v>0</v>
      </c>
      <c r="I175" s="9">
        <f t="shared" si="8"/>
        <v>0</v>
      </c>
      <c r="J175" s="22">
        <f t="shared" si="9"/>
        <v>0</v>
      </c>
      <c r="K175" s="9">
        <f t="shared" si="8"/>
        <v>0</v>
      </c>
      <c r="L175" s="22">
        <f t="shared" si="9"/>
        <v>0</v>
      </c>
      <c r="M175" s="9"/>
      <c r="N175" s="22"/>
      <c r="O175" s="9"/>
      <c r="P175" s="22"/>
      <c r="Q175" s="72"/>
      <c r="R175" s="9"/>
      <c r="T175" s="285"/>
      <c r="U175" s="9"/>
      <c r="V175" s="9"/>
      <c r="W175" s="9"/>
      <c r="X175" s="9"/>
      <c r="Y175" s="9"/>
      <c r="Z175" s="9"/>
      <c r="AA175" s="9"/>
      <c r="AB175" s="9"/>
      <c r="AC175" s="9"/>
      <c r="AD175" s="9"/>
      <c r="AE175" s="9"/>
      <c r="AF175" s="9"/>
      <c r="AG175" s="9"/>
      <c r="AH175" s="9"/>
      <c r="AI175" s="9"/>
      <c r="AJ175" s="9"/>
      <c r="AK175" s="15"/>
      <c r="AO175" s="3" t="s">
        <v>164</v>
      </c>
    </row>
    <row r="176" spans="1:41" outlineLevel="1" x14ac:dyDescent="0.3">
      <c r="A176" s="6" t="s">
        <v>361</v>
      </c>
      <c r="B176" s="20" t="s">
        <v>274</v>
      </c>
      <c r="C176" s="133">
        <v>0</v>
      </c>
      <c r="D176" s="22"/>
      <c r="E176" s="9">
        <f t="shared" si="8"/>
        <v>0</v>
      </c>
      <c r="F176" s="22">
        <f t="shared" si="9"/>
        <v>0</v>
      </c>
      <c r="G176" s="9">
        <f t="shared" si="8"/>
        <v>0</v>
      </c>
      <c r="H176" s="22">
        <f t="shared" si="9"/>
        <v>0</v>
      </c>
      <c r="I176" s="9">
        <f t="shared" si="8"/>
        <v>0</v>
      </c>
      <c r="J176" s="22">
        <f t="shared" si="9"/>
        <v>0</v>
      </c>
      <c r="K176" s="9">
        <f t="shared" si="8"/>
        <v>0</v>
      </c>
      <c r="L176" s="22">
        <f t="shared" si="9"/>
        <v>0</v>
      </c>
      <c r="M176" s="133">
        <v>0.1</v>
      </c>
      <c r="N176" s="22"/>
      <c r="O176" s="9"/>
      <c r="P176" s="22"/>
      <c r="Q176" s="72"/>
      <c r="R176" s="9"/>
      <c r="T176" s="285"/>
      <c r="U176" s="9"/>
      <c r="V176" s="9"/>
      <c r="W176" s="9"/>
      <c r="X176" s="9" t="s">
        <v>691</v>
      </c>
      <c r="Y176" s="9"/>
      <c r="Z176" s="9"/>
      <c r="AA176" s="9"/>
      <c r="AB176" s="9"/>
      <c r="AC176" s="9"/>
      <c r="AD176" s="9"/>
      <c r="AE176" s="9"/>
      <c r="AF176" s="9"/>
      <c r="AG176" s="9"/>
      <c r="AH176" s="9"/>
      <c r="AI176" s="9"/>
      <c r="AJ176" s="9"/>
      <c r="AK176" s="15"/>
      <c r="AO176" s="3" t="s">
        <v>164</v>
      </c>
    </row>
    <row r="177" spans="1:41" outlineLevel="1" x14ac:dyDescent="0.3">
      <c r="A177" s="6" t="s">
        <v>1236</v>
      </c>
      <c r="B177" s="20" t="s">
        <v>335</v>
      </c>
      <c r="C177" s="9">
        <v>85</v>
      </c>
      <c r="D177" s="22">
        <v>0.8</v>
      </c>
      <c r="E177" s="9">
        <f t="shared" si="8"/>
        <v>85</v>
      </c>
      <c r="F177" s="22">
        <f t="shared" si="9"/>
        <v>0.8</v>
      </c>
      <c r="G177" s="9">
        <f t="shared" si="8"/>
        <v>85</v>
      </c>
      <c r="H177" s="22">
        <f t="shared" si="9"/>
        <v>0.8</v>
      </c>
      <c r="I177" s="9">
        <f t="shared" si="8"/>
        <v>85</v>
      </c>
      <c r="J177" s="22">
        <f t="shared" si="9"/>
        <v>0.8</v>
      </c>
      <c r="K177" s="9">
        <f t="shared" si="8"/>
        <v>85</v>
      </c>
      <c r="L177" s="22">
        <f t="shared" si="9"/>
        <v>0.8</v>
      </c>
      <c r="M177" s="9">
        <v>65</v>
      </c>
      <c r="N177" s="22">
        <v>0.8</v>
      </c>
      <c r="O177" s="9"/>
      <c r="P177" s="22"/>
      <c r="Q177" s="72"/>
      <c r="R177" s="9" t="s">
        <v>1239</v>
      </c>
      <c r="T177" s="285"/>
      <c r="U177" s="352">
        <f>$C177*$C158/U158*(U158/$C158)^$D177</f>
        <v>101.104169854879</v>
      </c>
      <c r="V177" s="9"/>
      <c r="W177" s="9"/>
      <c r="X177" s="9"/>
      <c r="Y177" s="9"/>
      <c r="Z177" s="9"/>
      <c r="AA177" s="9"/>
      <c r="AB177" s="9"/>
      <c r="AC177" s="9"/>
      <c r="AD177" s="9">
        <v>56</v>
      </c>
      <c r="AE177" s="9"/>
      <c r="AF177" s="9"/>
      <c r="AG177" s="9"/>
      <c r="AH177" s="9"/>
      <c r="AI177" s="9"/>
      <c r="AJ177" s="9"/>
      <c r="AK177" s="15"/>
      <c r="AO177" s="3" t="s">
        <v>164</v>
      </c>
    </row>
    <row r="178" spans="1:41" outlineLevel="1" x14ac:dyDescent="0.3">
      <c r="A178" s="6" t="s">
        <v>1237</v>
      </c>
      <c r="B178" s="20" t="s">
        <v>336</v>
      </c>
      <c r="C178" s="9"/>
      <c r="D178" s="22"/>
      <c r="E178" s="9">
        <f t="shared" si="8"/>
        <v>0</v>
      </c>
      <c r="F178" s="22">
        <f t="shared" si="9"/>
        <v>0</v>
      </c>
      <c r="G178" s="9">
        <f t="shared" si="8"/>
        <v>0</v>
      </c>
      <c r="H178" s="22">
        <f t="shared" si="9"/>
        <v>0</v>
      </c>
      <c r="I178" s="9">
        <f t="shared" si="8"/>
        <v>0</v>
      </c>
      <c r="J178" s="22">
        <f t="shared" si="9"/>
        <v>0</v>
      </c>
      <c r="K178" s="9">
        <f t="shared" si="8"/>
        <v>0</v>
      </c>
      <c r="L178" s="22">
        <f t="shared" si="9"/>
        <v>0</v>
      </c>
      <c r="M178" s="9"/>
      <c r="N178" s="22"/>
      <c r="O178" s="9"/>
      <c r="P178" s="22"/>
      <c r="Q178" s="72"/>
      <c r="R178" s="9"/>
      <c r="T178" s="285"/>
      <c r="U178" s="429"/>
      <c r="V178" s="9"/>
      <c r="W178" s="9"/>
      <c r="X178" s="9"/>
      <c r="Y178" s="9"/>
      <c r="Z178" s="9"/>
      <c r="AA178" s="9"/>
      <c r="AB178" s="9"/>
      <c r="AC178" s="9"/>
      <c r="AD178" s="9"/>
      <c r="AE178" s="9"/>
      <c r="AF178" s="9"/>
      <c r="AG178" s="9"/>
      <c r="AH178" s="9"/>
      <c r="AI178" s="9"/>
      <c r="AJ178" s="9"/>
      <c r="AK178" s="15"/>
      <c r="AO178" s="3" t="s">
        <v>164</v>
      </c>
    </row>
    <row r="179" spans="1:41" outlineLevel="1" x14ac:dyDescent="0.3">
      <c r="A179" s="6" t="s">
        <v>481</v>
      </c>
      <c r="B179" s="20" t="s">
        <v>335</v>
      </c>
      <c r="C179" s="9"/>
      <c r="D179" s="22"/>
      <c r="E179" s="9">
        <f t="shared" si="8"/>
        <v>0</v>
      </c>
      <c r="F179" s="22">
        <f t="shared" si="9"/>
        <v>0</v>
      </c>
      <c r="G179" s="9">
        <f t="shared" si="8"/>
        <v>0</v>
      </c>
      <c r="H179" s="22">
        <f t="shared" si="9"/>
        <v>0</v>
      </c>
      <c r="I179" s="9">
        <f t="shared" si="8"/>
        <v>0</v>
      </c>
      <c r="J179" s="22">
        <f t="shared" si="9"/>
        <v>0</v>
      </c>
      <c r="K179" s="9">
        <f t="shared" si="8"/>
        <v>0</v>
      </c>
      <c r="L179" s="22">
        <f t="shared" si="9"/>
        <v>0</v>
      </c>
      <c r="M179" s="9"/>
      <c r="N179" s="22"/>
      <c r="O179" s="9"/>
      <c r="P179" s="22"/>
      <c r="Q179" s="72"/>
      <c r="R179" s="9"/>
      <c r="T179" s="285"/>
      <c r="U179" s="429"/>
      <c r="V179" s="9"/>
      <c r="W179" s="9"/>
      <c r="X179" s="9"/>
      <c r="Y179" s="9"/>
      <c r="Z179" s="9"/>
      <c r="AA179" s="9"/>
      <c r="AB179" s="9"/>
      <c r="AC179" s="9"/>
      <c r="AD179" s="9"/>
      <c r="AE179" s="9"/>
      <c r="AF179" s="9"/>
      <c r="AG179" s="9"/>
      <c r="AH179" s="9"/>
      <c r="AI179" s="9"/>
      <c r="AJ179" s="9"/>
      <c r="AK179" s="15"/>
      <c r="AO179" s="3" t="s">
        <v>164</v>
      </c>
    </row>
    <row r="180" spans="1:41" outlineLevel="1" x14ac:dyDescent="0.3">
      <c r="A180" s="6" t="s">
        <v>1238</v>
      </c>
      <c r="B180" s="20" t="s">
        <v>274</v>
      </c>
      <c r="C180" s="133">
        <v>0</v>
      </c>
      <c r="D180" s="22"/>
      <c r="E180" s="9">
        <f t="shared" si="8"/>
        <v>0</v>
      </c>
      <c r="F180" s="22"/>
      <c r="G180" s="9">
        <f t="shared" si="8"/>
        <v>0</v>
      </c>
      <c r="H180" s="22"/>
      <c r="I180" s="9">
        <f t="shared" si="8"/>
        <v>0</v>
      </c>
      <c r="J180" s="22"/>
      <c r="K180" s="9">
        <f t="shared" si="8"/>
        <v>0</v>
      </c>
      <c r="L180" s="22"/>
      <c r="M180" s="133">
        <v>0.1</v>
      </c>
      <c r="N180" s="22"/>
      <c r="O180" s="9"/>
      <c r="P180" s="22"/>
      <c r="Q180" s="72"/>
      <c r="R180" s="9"/>
      <c r="T180" s="285"/>
      <c r="U180" s="429"/>
      <c r="V180" s="9"/>
      <c r="W180" s="9"/>
      <c r="X180" s="9"/>
      <c r="Y180" s="9"/>
      <c r="Z180" s="9"/>
      <c r="AA180" s="9"/>
      <c r="AB180" s="9"/>
      <c r="AC180" s="9"/>
      <c r="AD180" s="9"/>
      <c r="AE180" s="9"/>
      <c r="AF180" s="9"/>
      <c r="AG180" s="9"/>
      <c r="AH180" s="9"/>
      <c r="AI180" s="9"/>
      <c r="AJ180" s="9"/>
      <c r="AK180" s="15"/>
      <c r="AO180" s="3" t="s">
        <v>164</v>
      </c>
    </row>
    <row r="181" spans="1:41" outlineLevel="1" x14ac:dyDescent="0.3">
      <c r="A181" s="6" t="s">
        <v>487</v>
      </c>
      <c r="B181" s="20" t="s">
        <v>29</v>
      </c>
      <c r="C181" s="11">
        <v>0.05</v>
      </c>
      <c r="D181" s="15"/>
      <c r="E181" s="9">
        <f t="shared" si="8"/>
        <v>0.05</v>
      </c>
      <c r="F181" s="15"/>
      <c r="G181" s="9">
        <f t="shared" si="8"/>
        <v>0.05</v>
      </c>
      <c r="H181" s="15"/>
      <c r="I181" s="9">
        <f t="shared" si="8"/>
        <v>0.05</v>
      </c>
      <c r="J181" s="15"/>
      <c r="K181" s="9">
        <f t="shared" si="8"/>
        <v>0.05</v>
      </c>
      <c r="L181" s="15"/>
      <c r="M181" s="11">
        <v>0.03</v>
      </c>
      <c r="N181" s="15"/>
      <c r="O181" s="9"/>
      <c r="P181" s="15"/>
      <c r="Q181" s="72"/>
      <c r="R181" s="9"/>
      <c r="T181" s="285"/>
      <c r="U181" s="429"/>
      <c r="V181" s="9"/>
      <c r="W181" s="9"/>
      <c r="X181" s="9"/>
      <c r="Y181" s="9"/>
      <c r="Z181" s="9"/>
      <c r="AA181" s="9"/>
      <c r="AB181" s="9"/>
      <c r="AC181" s="9"/>
      <c r="AD181" s="9"/>
      <c r="AE181" s="9"/>
      <c r="AF181" s="9"/>
      <c r="AG181" s="9"/>
      <c r="AH181" s="9"/>
      <c r="AI181" s="9"/>
      <c r="AJ181" s="9"/>
      <c r="AK181" s="15"/>
      <c r="AO181" s="3" t="s">
        <v>164</v>
      </c>
    </row>
    <row r="182" spans="1:41" outlineLevel="1" x14ac:dyDescent="0.3">
      <c r="A182" s="6" t="s">
        <v>266</v>
      </c>
      <c r="B182" s="20" t="s">
        <v>164</v>
      </c>
      <c r="C182" s="9"/>
      <c r="D182" s="15"/>
      <c r="E182" s="9">
        <f t="shared" si="8"/>
        <v>0</v>
      </c>
      <c r="F182" s="15"/>
      <c r="G182" s="9">
        <f t="shared" si="8"/>
        <v>0</v>
      </c>
      <c r="H182" s="15"/>
      <c r="I182" s="9">
        <f t="shared" si="8"/>
        <v>0</v>
      </c>
      <c r="J182" s="15"/>
      <c r="K182" s="9">
        <f t="shared" si="8"/>
        <v>0</v>
      </c>
      <c r="L182" s="15"/>
      <c r="M182" s="9"/>
      <c r="N182" s="15"/>
      <c r="O182" s="9"/>
      <c r="P182" s="15"/>
      <c r="Q182" s="72"/>
      <c r="R182" s="9"/>
      <c r="T182" s="285"/>
      <c r="U182" s="429"/>
      <c r="V182" s="9"/>
      <c r="W182" s="9"/>
      <c r="X182" s="9"/>
      <c r="Y182" s="9"/>
      <c r="Z182" s="9"/>
      <c r="AA182" s="9"/>
      <c r="AB182" s="9"/>
      <c r="AC182" s="9"/>
      <c r="AD182" s="9"/>
      <c r="AE182" s="9"/>
      <c r="AF182" s="9"/>
      <c r="AG182" s="9"/>
      <c r="AH182" s="9"/>
      <c r="AI182" s="9"/>
      <c r="AJ182" s="9"/>
      <c r="AK182" s="15"/>
      <c r="AO182" s="3" t="s">
        <v>164</v>
      </c>
    </row>
    <row r="183" spans="1:41" outlineLevel="1" x14ac:dyDescent="0.3">
      <c r="A183" s="6" t="s">
        <v>266</v>
      </c>
      <c r="B183" s="20" t="s">
        <v>164</v>
      </c>
      <c r="C183" s="9"/>
      <c r="D183" s="15"/>
      <c r="E183" s="9">
        <f t="shared" si="8"/>
        <v>0</v>
      </c>
      <c r="F183" s="15"/>
      <c r="G183" s="9">
        <f t="shared" si="8"/>
        <v>0</v>
      </c>
      <c r="H183" s="15"/>
      <c r="I183" s="9">
        <f t="shared" si="8"/>
        <v>0</v>
      </c>
      <c r="J183" s="15"/>
      <c r="K183" s="9">
        <f t="shared" si="8"/>
        <v>0</v>
      </c>
      <c r="L183" s="15"/>
      <c r="M183" s="9"/>
      <c r="N183" s="15"/>
      <c r="O183" s="9"/>
      <c r="P183" s="15"/>
      <c r="Q183" s="72"/>
      <c r="R183" s="9"/>
      <c r="T183" s="285"/>
      <c r="U183" s="429"/>
      <c r="V183" s="9"/>
      <c r="W183" s="9"/>
      <c r="X183" s="9"/>
      <c r="Y183" s="9"/>
      <c r="Z183" s="9"/>
      <c r="AA183" s="9"/>
      <c r="AB183" s="9"/>
      <c r="AC183" s="9"/>
      <c r="AD183" s="9"/>
      <c r="AE183" s="9"/>
      <c r="AF183" s="9"/>
      <c r="AG183" s="9"/>
      <c r="AH183" s="9"/>
      <c r="AI183" s="9"/>
      <c r="AJ183" s="9"/>
      <c r="AK183" s="15"/>
      <c r="AO183" s="3" t="s">
        <v>164</v>
      </c>
    </row>
    <row r="184" spans="1:41" outlineLevel="1" x14ac:dyDescent="0.3">
      <c r="B184" s="20"/>
      <c r="C184" s="9"/>
      <c r="D184" s="15"/>
      <c r="E184" s="9"/>
      <c r="F184" s="15"/>
      <c r="G184" s="9"/>
      <c r="H184" s="15"/>
      <c r="I184" s="9"/>
      <c r="J184" s="15"/>
      <c r="K184" s="9"/>
      <c r="L184" s="15"/>
      <c r="M184" s="9"/>
      <c r="N184" s="15"/>
      <c r="O184" s="9"/>
      <c r="P184" s="15"/>
      <c r="Q184" s="76"/>
      <c r="R184" s="9"/>
      <c r="T184" s="285"/>
      <c r="U184" s="429"/>
      <c r="V184" s="9"/>
      <c r="W184" s="9"/>
      <c r="X184" s="9"/>
      <c r="Y184" s="9"/>
      <c r="Z184" s="9"/>
      <c r="AA184" s="9"/>
      <c r="AB184" s="9"/>
      <c r="AC184" s="9"/>
      <c r="AD184" s="9"/>
      <c r="AE184" s="9"/>
      <c r="AF184" s="9"/>
      <c r="AG184" s="9"/>
      <c r="AH184" s="9"/>
      <c r="AI184" s="9"/>
      <c r="AJ184" s="9"/>
      <c r="AK184" s="15"/>
      <c r="AO184" s="3" t="s">
        <v>164</v>
      </c>
    </row>
    <row r="185" spans="1:41" ht="15.6" outlineLevel="1" x14ac:dyDescent="0.3">
      <c r="A185" s="4" t="s">
        <v>331</v>
      </c>
      <c r="B185" s="19"/>
      <c r="C185" s="8"/>
      <c r="D185" s="14"/>
      <c r="E185" s="8">
        <f t="shared" si="8"/>
        <v>0</v>
      </c>
      <c r="F185" s="14"/>
      <c r="G185" s="8">
        <f t="shared" si="8"/>
        <v>0</v>
      </c>
      <c r="H185" s="14"/>
      <c r="I185" s="8">
        <f t="shared" si="8"/>
        <v>0</v>
      </c>
      <c r="J185" s="14"/>
      <c r="K185" s="8">
        <f t="shared" si="8"/>
        <v>0</v>
      </c>
      <c r="L185" s="14"/>
      <c r="M185" s="8"/>
      <c r="N185" s="14"/>
      <c r="O185" s="8"/>
      <c r="P185" s="14"/>
      <c r="Q185" s="71"/>
      <c r="R185" s="8"/>
      <c r="T185" s="177"/>
      <c r="U185" s="431"/>
      <c r="V185" s="8"/>
      <c r="W185" s="8"/>
      <c r="X185" s="8"/>
      <c r="Y185" s="8"/>
      <c r="Z185" s="8" t="s">
        <v>765</v>
      </c>
      <c r="AA185" s="8"/>
      <c r="AB185" s="8"/>
      <c r="AC185" s="8"/>
      <c r="AD185" s="8"/>
      <c r="AE185" s="8"/>
      <c r="AF185" s="8"/>
      <c r="AG185" s="8"/>
      <c r="AH185" s="8"/>
      <c r="AI185" s="9"/>
      <c r="AJ185" s="8"/>
      <c r="AK185" s="14"/>
      <c r="AO185" s="3" t="s">
        <v>164</v>
      </c>
    </row>
    <row r="186" spans="1:41" outlineLevel="1" x14ac:dyDescent="0.3">
      <c r="A186" s="6" t="s">
        <v>362</v>
      </c>
      <c r="B186" s="20" t="s">
        <v>282</v>
      </c>
      <c r="C186" s="12">
        <v>0.02</v>
      </c>
      <c r="D186" s="22"/>
      <c r="E186" s="9">
        <f t="shared" si="8"/>
        <v>0.02</v>
      </c>
      <c r="F186" s="22"/>
      <c r="G186" s="9">
        <f t="shared" si="8"/>
        <v>0.02</v>
      </c>
      <c r="H186" s="22"/>
      <c r="I186" s="9">
        <f t="shared" si="8"/>
        <v>0.02</v>
      </c>
      <c r="J186" s="22"/>
      <c r="K186" s="9">
        <f t="shared" si="8"/>
        <v>0.02</v>
      </c>
      <c r="L186" s="22"/>
      <c r="M186" s="12">
        <v>0.02</v>
      </c>
      <c r="N186" s="22"/>
      <c r="O186" s="9"/>
      <c r="P186" s="22"/>
      <c r="Q186" s="72"/>
      <c r="R186" s="9"/>
      <c r="T186" s="285"/>
      <c r="U186" s="429"/>
      <c r="V186" s="9"/>
      <c r="W186" s="9"/>
      <c r="X186" s="24">
        <v>0.02</v>
      </c>
      <c r="Y186" s="9"/>
      <c r="Z186" s="24">
        <v>0.02</v>
      </c>
      <c r="AA186" s="9"/>
      <c r="AB186" s="9"/>
      <c r="AC186" s="9"/>
      <c r="AD186" s="9"/>
      <c r="AE186" s="9"/>
      <c r="AF186" s="9"/>
      <c r="AG186" s="9"/>
      <c r="AH186" s="9"/>
      <c r="AI186" s="9"/>
      <c r="AJ186" s="9"/>
      <c r="AK186" s="15"/>
      <c r="AO186" s="3" t="s">
        <v>164</v>
      </c>
    </row>
    <row r="187" spans="1:41" outlineLevel="1" x14ac:dyDescent="0.3">
      <c r="A187" s="6" t="s">
        <v>363</v>
      </c>
      <c r="B187" s="20" t="s">
        <v>5</v>
      </c>
      <c r="C187" s="24">
        <v>4.4999999999999997E-3</v>
      </c>
      <c r="D187" s="22"/>
      <c r="E187" s="24">
        <f t="shared" si="8"/>
        <v>4.4999999999999997E-3</v>
      </c>
      <c r="F187" s="22"/>
      <c r="G187" s="24">
        <f t="shared" si="8"/>
        <v>4.4999999999999997E-3</v>
      </c>
      <c r="H187" s="22"/>
      <c r="I187" s="24">
        <f t="shared" si="8"/>
        <v>4.4999999999999997E-3</v>
      </c>
      <c r="J187" s="22"/>
      <c r="K187" s="24">
        <f t="shared" si="8"/>
        <v>4.4999999999999997E-3</v>
      </c>
      <c r="L187" s="22"/>
      <c r="M187" s="24">
        <v>4.4999999999999997E-3</v>
      </c>
      <c r="N187" s="22"/>
      <c r="O187" s="9"/>
      <c r="P187" s="22"/>
      <c r="Q187" s="72"/>
      <c r="R187" s="9"/>
      <c r="T187" s="285"/>
      <c r="U187" s="429"/>
      <c r="V187" s="9" t="s">
        <v>664</v>
      </c>
      <c r="W187" s="24">
        <v>5.0000000000000001E-3</v>
      </c>
      <c r="X187" s="24">
        <v>4.0000000000000001E-3</v>
      </c>
      <c r="Y187" s="9"/>
      <c r="Z187" s="9"/>
      <c r="AA187" s="9"/>
      <c r="AB187" s="9"/>
      <c r="AC187" s="9"/>
      <c r="AD187" s="9"/>
      <c r="AE187" s="9"/>
      <c r="AF187" s="9"/>
      <c r="AG187" s="9"/>
      <c r="AH187" s="9"/>
      <c r="AI187" s="9"/>
      <c r="AJ187" s="9"/>
      <c r="AK187" s="15"/>
      <c r="AO187" s="3" t="s">
        <v>164</v>
      </c>
    </row>
    <row r="188" spans="1:41" outlineLevel="1" x14ac:dyDescent="0.3">
      <c r="A188" s="6" t="s">
        <v>364</v>
      </c>
      <c r="B188" s="20" t="s">
        <v>5</v>
      </c>
      <c r="C188" s="24"/>
      <c r="D188" s="22"/>
      <c r="E188" s="9">
        <f t="shared" si="8"/>
        <v>0</v>
      </c>
      <c r="F188" s="22"/>
      <c r="G188" s="9">
        <f t="shared" si="8"/>
        <v>0</v>
      </c>
      <c r="H188" s="22"/>
      <c r="I188" s="9">
        <f t="shared" si="8"/>
        <v>0</v>
      </c>
      <c r="J188" s="22"/>
      <c r="K188" s="9">
        <f t="shared" si="8"/>
        <v>0</v>
      </c>
      <c r="L188" s="22"/>
      <c r="M188" s="24"/>
      <c r="N188" s="22"/>
      <c r="O188" s="9"/>
      <c r="P188" s="22"/>
      <c r="Q188" s="72"/>
      <c r="R188" s="9"/>
      <c r="T188" s="285"/>
      <c r="U188" s="429"/>
      <c r="V188" s="9"/>
      <c r="W188" s="9"/>
      <c r="X188" s="9"/>
      <c r="Y188" s="9"/>
      <c r="Z188" s="9"/>
      <c r="AA188" s="9"/>
      <c r="AB188" s="9"/>
      <c r="AC188" s="9"/>
      <c r="AD188" s="9"/>
      <c r="AE188" s="9"/>
      <c r="AF188" s="9"/>
      <c r="AG188" s="9"/>
      <c r="AH188" s="9"/>
      <c r="AI188" s="9"/>
      <c r="AJ188" s="9"/>
      <c r="AK188" s="15"/>
      <c r="AO188" s="3" t="s">
        <v>164</v>
      </c>
    </row>
    <row r="189" spans="1:41" outlineLevel="1" x14ac:dyDescent="0.3">
      <c r="A189" s="236" t="s">
        <v>686</v>
      </c>
      <c r="B189" s="20" t="s">
        <v>5</v>
      </c>
      <c r="C189" s="24">
        <v>2.9000000000000001E-2</v>
      </c>
      <c r="D189" s="22"/>
      <c r="E189" s="9">
        <f t="shared" si="8"/>
        <v>2.9000000000000001E-2</v>
      </c>
      <c r="F189" s="22"/>
      <c r="G189" s="9">
        <f t="shared" si="8"/>
        <v>2.9000000000000001E-2</v>
      </c>
      <c r="H189" s="22"/>
      <c r="I189" s="9">
        <f t="shared" si="8"/>
        <v>2.9000000000000001E-2</v>
      </c>
      <c r="J189" s="22"/>
      <c r="K189" s="9">
        <f t="shared" si="8"/>
        <v>2.9000000000000001E-2</v>
      </c>
      <c r="L189" s="22"/>
      <c r="M189" s="24">
        <v>2.9000000000000001E-2</v>
      </c>
      <c r="N189" s="22"/>
      <c r="O189" s="9"/>
      <c r="P189" s="22"/>
      <c r="Q189" s="72"/>
      <c r="R189" s="9"/>
      <c r="T189" s="285"/>
      <c r="U189" s="429"/>
      <c r="V189" s="9"/>
      <c r="W189" s="9"/>
      <c r="X189" s="24">
        <v>2.9000000000000001E-2</v>
      </c>
      <c r="Y189" s="9"/>
      <c r="Z189" s="9"/>
      <c r="AA189" s="9"/>
      <c r="AB189" s="9"/>
      <c r="AC189" s="9"/>
      <c r="AD189" s="9"/>
      <c r="AE189" s="9"/>
      <c r="AF189" s="9"/>
      <c r="AG189" s="9"/>
      <c r="AH189" s="9"/>
      <c r="AI189" s="9"/>
      <c r="AJ189" s="9"/>
      <c r="AK189" s="15"/>
    </row>
    <row r="190" spans="1:41" outlineLevel="1" x14ac:dyDescent="0.3">
      <c r="A190" s="6" t="s">
        <v>365</v>
      </c>
      <c r="B190" s="20" t="s">
        <v>282</v>
      </c>
      <c r="C190" s="12">
        <v>1.4999999999999999E-2</v>
      </c>
      <c r="D190" s="22"/>
      <c r="E190" s="9">
        <f t="shared" si="8"/>
        <v>1.4999999999999999E-2</v>
      </c>
      <c r="F190" s="22"/>
      <c r="G190" s="9">
        <f t="shared" si="8"/>
        <v>1.4999999999999999E-2</v>
      </c>
      <c r="H190" s="22"/>
      <c r="I190" s="9">
        <f t="shared" si="8"/>
        <v>1.4999999999999999E-2</v>
      </c>
      <c r="J190" s="22"/>
      <c r="K190" s="9">
        <f t="shared" si="8"/>
        <v>1.4999999999999999E-2</v>
      </c>
      <c r="L190" s="22"/>
      <c r="M190" s="12">
        <v>1.4999999999999999E-2</v>
      </c>
      <c r="N190" s="22"/>
      <c r="O190" s="9"/>
      <c r="P190" s="22"/>
      <c r="Q190" s="72"/>
      <c r="R190" s="9"/>
      <c r="T190" s="285"/>
      <c r="U190" s="429"/>
      <c r="V190" s="9"/>
      <c r="W190" s="9"/>
      <c r="X190" s="24">
        <v>1.46E-2</v>
      </c>
      <c r="Y190" s="9"/>
      <c r="Z190" s="24">
        <v>0.02</v>
      </c>
      <c r="AA190" s="9"/>
      <c r="AB190" s="9"/>
      <c r="AC190" s="9"/>
      <c r="AD190" s="9"/>
      <c r="AE190" s="9"/>
      <c r="AF190" s="9"/>
      <c r="AG190" s="9"/>
      <c r="AH190" s="9"/>
      <c r="AI190" s="9"/>
      <c r="AJ190" s="9"/>
      <c r="AK190" s="15"/>
      <c r="AO190" s="3" t="s">
        <v>164</v>
      </c>
    </row>
    <row r="191" spans="1:41" outlineLevel="1" x14ac:dyDescent="0.3">
      <c r="A191" s="6" t="s">
        <v>366</v>
      </c>
      <c r="B191" s="20" t="s">
        <v>5</v>
      </c>
      <c r="C191" s="24">
        <v>1E-3</v>
      </c>
      <c r="D191" s="22"/>
      <c r="E191" s="9">
        <f t="shared" si="8"/>
        <v>1E-3</v>
      </c>
      <c r="F191" s="22"/>
      <c r="G191" s="9">
        <f t="shared" si="8"/>
        <v>1E-3</v>
      </c>
      <c r="H191" s="22"/>
      <c r="I191" s="9">
        <f t="shared" si="8"/>
        <v>1E-3</v>
      </c>
      <c r="J191" s="22"/>
      <c r="K191" s="9">
        <f t="shared" si="8"/>
        <v>1E-3</v>
      </c>
      <c r="L191" s="22"/>
      <c r="M191" s="24">
        <v>1E-3</v>
      </c>
      <c r="N191" s="22"/>
      <c r="O191" s="9"/>
      <c r="P191" s="22"/>
      <c r="Q191" s="72"/>
      <c r="R191" s="9"/>
      <c r="T191" s="285"/>
      <c r="U191" s="429"/>
      <c r="V191" s="9"/>
      <c r="W191" s="9"/>
      <c r="X191" s="24">
        <v>1E-3</v>
      </c>
      <c r="Y191" s="9"/>
      <c r="Z191" s="9"/>
      <c r="AA191" s="9"/>
      <c r="AB191" s="9"/>
      <c r="AC191" s="9"/>
      <c r="AD191" s="9"/>
      <c r="AE191" s="9"/>
      <c r="AF191" s="9"/>
      <c r="AG191" s="9"/>
      <c r="AH191" s="9"/>
      <c r="AI191" s="9"/>
      <c r="AJ191" s="9"/>
      <c r="AK191" s="15"/>
      <c r="AO191" s="3" t="s">
        <v>164</v>
      </c>
    </row>
    <row r="192" spans="1:41" outlineLevel="1" x14ac:dyDescent="0.3">
      <c r="A192" s="6" t="s">
        <v>367</v>
      </c>
      <c r="B192" s="20" t="s">
        <v>5</v>
      </c>
      <c r="C192" s="24"/>
      <c r="D192" s="22"/>
      <c r="E192" s="9">
        <f t="shared" si="8"/>
        <v>0</v>
      </c>
      <c r="F192" s="22"/>
      <c r="G192" s="9">
        <f t="shared" si="8"/>
        <v>0</v>
      </c>
      <c r="H192" s="22"/>
      <c r="I192" s="9">
        <f t="shared" si="8"/>
        <v>0</v>
      </c>
      <c r="J192" s="22"/>
      <c r="K192" s="9">
        <f t="shared" si="8"/>
        <v>0</v>
      </c>
      <c r="L192" s="22"/>
      <c r="M192" s="24"/>
      <c r="N192" s="22"/>
      <c r="O192" s="9"/>
      <c r="P192" s="22"/>
      <c r="Q192" s="72"/>
      <c r="R192" s="9"/>
      <c r="T192" s="285"/>
      <c r="U192" s="429"/>
      <c r="V192" s="9"/>
      <c r="W192" s="9"/>
      <c r="X192" s="9"/>
      <c r="Y192" s="9"/>
      <c r="Z192" s="9"/>
      <c r="AA192" s="9"/>
      <c r="AB192" s="9"/>
      <c r="AC192" s="9"/>
      <c r="AD192" s="9"/>
      <c r="AE192" s="9"/>
      <c r="AF192" s="9"/>
      <c r="AG192" s="9"/>
      <c r="AH192" s="9"/>
      <c r="AI192" s="9"/>
      <c r="AJ192" s="9"/>
      <c r="AK192" s="15"/>
      <c r="AO192" s="3" t="s">
        <v>164</v>
      </c>
    </row>
    <row r="193" spans="1:41" outlineLevel="1" x14ac:dyDescent="0.3">
      <c r="A193" s="236" t="s">
        <v>687</v>
      </c>
      <c r="B193" s="20" t="s">
        <v>5</v>
      </c>
      <c r="C193" s="24">
        <v>0.03</v>
      </c>
      <c r="D193" s="22"/>
      <c r="E193" s="9">
        <f t="shared" si="8"/>
        <v>0.03</v>
      </c>
      <c r="F193" s="22"/>
      <c r="G193" s="9">
        <f t="shared" si="8"/>
        <v>0.03</v>
      </c>
      <c r="H193" s="22"/>
      <c r="I193" s="9">
        <f t="shared" si="8"/>
        <v>0.03</v>
      </c>
      <c r="J193" s="22"/>
      <c r="K193" s="9">
        <f t="shared" si="8"/>
        <v>0.03</v>
      </c>
      <c r="L193" s="22"/>
      <c r="M193" s="24">
        <v>0.03</v>
      </c>
      <c r="N193" s="22"/>
      <c r="O193" s="9"/>
      <c r="P193" s="22"/>
      <c r="Q193" s="72"/>
      <c r="R193" s="9"/>
      <c r="T193" s="285"/>
      <c r="U193" s="429"/>
      <c r="V193" s="9"/>
      <c r="W193" s="9"/>
      <c r="X193" s="24">
        <v>0.03</v>
      </c>
      <c r="Y193" s="9"/>
      <c r="Z193" s="9"/>
      <c r="AA193" s="9"/>
      <c r="AB193" s="9"/>
      <c r="AC193" s="9"/>
      <c r="AD193" s="9"/>
      <c r="AE193" s="9"/>
      <c r="AF193" s="9"/>
      <c r="AG193" s="9"/>
      <c r="AH193" s="9"/>
      <c r="AI193" s="9"/>
      <c r="AJ193" s="9"/>
      <c r="AK193" s="15"/>
    </row>
    <row r="194" spans="1:41" outlineLevel="1" x14ac:dyDescent="0.3">
      <c r="A194" s="6" t="s">
        <v>1220</v>
      </c>
      <c r="B194" s="20" t="s">
        <v>282</v>
      </c>
      <c r="C194" s="12">
        <v>0.01</v>
      </c>
      <c r="D194" s="22"/>
      <c r="E194" s="9">
        <f t="shared" si="8"/>
        <v>0.01</v>
      </c>
      <c r="F194" s="22"/>
      <c r="G194" s="9">
        <f t="shared" si="8"/>
        <v>0.01</v>
      </c>
      <c r="H194" s="22"/>
      <c r="I194" s="9">
        <f t="shared" si="8"/>
        <v>0.01</v>
      </c>
      <c r="J194" s="22"/>
      <c r="K194" s="9">
        <f t="shared" si="8"/>
        <v>0.01</v>
      </c>
      <c r="L194" s="22"/>
      <c r="M194" s="12">
        <v>0.01</v>
      </c>
      <c r="N194" s="22"/>
      <c r="O194" s="9"/>
      <c r="P194" s="22"/>
      <c r="Q194" s="72"/>
      <c r="R194" s="9"/>
      <c r="T194" s="285"/>
      <c r="U194" s="429"/>
      <c r="V194" s="9"/>
      <c r="W194" s="9"/>
      <c r="X194" s="9"/>
      <c r="Y194" s="9"/>
      <c r="Z194" s="9"/>
      <c r="AA194" s="9"/>
      <c r="AB194" s="9"/>
      <c r="AC194" s="9"/>
      <c r="AD194" s="9"/>
      <c r="AE194" s="9"/>
      <c r="AF194" s="9"/>
      <c r="AG194" s="9"/>
      <c r="AH194" s="9"/>
      <c r="AI194" s="9"/>
      <c r="AJ194" s="9"/>
      <c r="AK194" s="15"/>
      <c r="AO194" s="3" t="s">
        <v>164</v>
      </c>
    </row>
    <row r="195" spans="1:41" outlineLevel="1" x14ac:dyDescent="0.3">
      <c r="A195" s="6" t="s">
        <v>1221</v>
      </c>
      <c r="B195" s="20" t="s">
        <v>5</v>
      </c>
      <c r="C195" s="24">
        <v>0</v>
      </c>
      <c r="D195" s="22"/>
      <c r="E195" s="9">
        <f t="shared" si="8"/>
        <v>0</v>
      </c>
      <c r="F195" s="22"/>
      <c r="G195" s="9">
        <f t="shared" si="8"/>
        <v>0</v>
      </c>
      <c r="H195" s="22"/>
      <c r="I195" s="9">
        <f t="shared" si="8"/>
        <v>0</v>
      </c>
      <c r="J195" s="22"/>
      <c r="K195" s="9">
        <f t="shared" si="8"/>
        <v>0</v>
      </c>
      <c r="L195" s="22"/>
      <c r="M195" s="24">
        <v>0</v>
      </c>
      <c r="N195" s="22"/>
      <c r="O195" s="9"/>
      <c r="P195" s="22"/>
      <c r="Q195" s="72"/>
      <c r="R195" s="9"/>
      <c r="T195" s="285"/>
      <c r="U195" s="429"/>
      <c r="V195" s="9"/>
      <c r="W195" s="9"/>
      <c r="X195" s="9"/>
      <c r="Y195" s="9"/>
      <c r="Z195" s="9"/>
      <c r="AA195" s="9"/>
      <c r="AB195" s="9"/>
      <c r="AC195" s="9"/>
      <c r="AD195" s="9"/>
      <c r="AE195" s="9"/>
      <c r="AF195" s="9"/>
      <c r="AG195" s="9"/>
      <c r="AH195" s="9"/>
      <c r="AI195" s="9"/>
      <c r="AJ195" s="9"/>
      <c r="AK195" s="15"/>
      <c r="AO195" s="3" t="s">
        <v>164</v>
      </c>
    </row>
    <row r="196" spans="1:41" outlineLevel="1" x14ac:dyDescent="0.3">
      <c r="A196" s="6" t="s">
        <v>1222</v>
      </c>
      <c r="B196" s="20" t="s">
        <v>5</v>
      </c>
      <c r="C196" s="24"/>
      <c r="D196" s="22"/>
      <c r="E196" s="9">
        <f t="shared" si="8"/>
        <v>0</v>
      </c>
      <c r="F196" s="22"/>
      <c r="G196" s="9">
        <f t="shared" si="8"/>
        <v>0</v>
      </c>
      <c r="H196" s="22"/>
      <c r="I196" s="9">
        <f t="shared" si="8"/>
        <v>0</v>
      </c>
      <c r="J196" s="22"/>
      <c r="K196" s="9">
        <f t="shared" si="8"/>
        <v>0</v>
      </c>
      <c r="L196" s="22"/>
      <c r="M196" s="24"/>
      <c r="N196" s="22"/>
      <c r="O196" s="9"/>
      <c r="P196" s="22"/>
      <c r="Q196" s="72"/>
      <c r="R196" s="9"/>
      <c r="T196" s="285"/>
      <c r="U196" s="429"/>
      <c r="V196" s="9"/>
      <c r="W196" s="9"/>
      <c r="X196" s="9"/>
      <c r="Y196" s="9"/>
      <c r="Z196" s="9"/>
      <c r="AA196" s="9"/>
      <c r="AB196" s="9"/>
      <c r="AC196" s="9"/>
      <c r="AD196" s="9"/>
      <c r="AE196" s="9"/>
      <c r="AF196" s="9"/>
      <c r="AG196" s="9"/>
      <c r="AH196" s="9"/>
      <c r="AI196" s="9"/>
      <c r="AJ196" s="9"/>
      <c r="AK196" s="15"/>
      <c r="AO196" s="3" t="s">
        <v>164</v>
      </c>
    </row>
    <row r="197" spans="1:41" outlineLevel="1" x14ac:dyDescent="0.3">
      <c r="A197" s="236" t="s">
        <v>661</v>
      </c>
      <c r="B197" s="20" t="s">
        <v>27</v>
      </c>
      <c r="C197" s="276">
        <f>C$9</f>
        <v>123.1</v>
      </c>
      <c r="D197" s="15"/>
      <c r="E197" s="9">
        <f>E$9</f>
        <v>123.1</v>
      </c>
      <c r="F197" s="15"/>
      <c r="G197" s="9">
        <f>G$9</f>
        <v>123.1</v>
      </c>
      <c r="H197" s="15"/>
      <c r="I197" s="9">
        <f>I$9</f>
        <v>123.1</v>
      </c>
      <c r="J197" s="15"/>
      <c r="K197" s="9">
        <f>K$9</f>
        <v>123.1</v>
      </c>
      <c r="L197" s="15"/>
      <c r="M197" s="276">
        <f>M$9</f>
        <v>90</v>
      </c>
      <c r="N197" s="15"/>
      <c r="O197" s="9"/>
      <c r="P197" s="15"/>
      <c r="Q197" s="72"/>
      <c r="R197" s="9"/>
      <c r="T197" s="285"/>
      <c r="U197" s="429"/>
      <c r="V197" s="9"/>
      <c r="W197" s="9"/>
      <c r="X197" s="9"/>
      <c r="Y197" s="9"/>
      <c r="Z197" s="9"/>
      <c r="AA197" s="9"/>
      <c r="AB197" s="9"/>
      <c r="AC197" s="9"/>
      <c r="AD197" s="9"/>
      <c r="AE197" s="9"/>
      <c r="AF197" s="9"/>
      <c r="AG197" s="9"/>
      <c r="AH197" s="9"/>
      <c r="AI197" s="9"/>
      <c r="AJ197" s="9"/>
      <c r="AK197" s="15"/>
      <c r="AO197" s="3" t="s">
        <v>164</v>
      </c>
    </row>
    <row r="198" spans="1:41" outlineLevel="1" x14ac:dyDescent="0.3">
      <c r="A198" s="236" t="s">
        <v>775</v>
      </c>
      <c r="B198" s="20" t="s">
        <v>27</v>
      </c>
      <c r="C198" s="276">
        <f>C$10</f>
        <v>61.55</v>
      </c>
      <c r="D198" s="15"/>
      <c r="E198" s="9">
        <f>E$10</f>
        <v>61.55</v>
      </c>
      <c r="F198" s="15"/>
      <c r="G198" s="9">
        <f>G$10</f>
        <v>61.55</v>
      </c>
      <c r="H198" s="15"/>
      <c r="I198" s="9">
        <f>I$10</f>
        <v>61.55</v>
      </c>
      <c r="J198" s="15"/>
      <c r="K198" s="9">
        <f>K$10</f>
        <v>61.55</v>
      </c>
      <c r="L198" s="15"/>
      <c r="M198" s="276">
        <f>M$10</f>
        <v>90</v>
      </c>
      <c r="N198" s="15"/>
      <c r="O198" s="9"/>
      <c r="P198" s="15"/>
      <c r="Q198" s="72"/>
      <c r="R198" s="9" t="s">
        <v>852</v>
      </c>
      <c r="T198" s="285"/>
      <c r="U198" s="429"/>
      <c r="V198" s="9"/>
      <c r="W198" s="9"/>
      <c r="X198" s="9"/>
      <c r="Y198" s="9"/>
      <c r="Z198" s="9"/>
      <c r="AA198" s="9"/>
      <c r="AB198" s="9"/>
      <c r="AC198" s="9"/>
      <c r="AD198" s="9"/>
      <c r="AE198" s="9"/>
      <c r="AF198" s="9"/>
      <c r="AG198" s="9"/>
      <c r="AH198" s="9"/>
      <c r="AI198" s="9"/>
      <c r="AJ198" s="9"/>
      <c r="AK198" s="15"/>
    </row>
    <row r="199" spans="1:41" outlineLevel="1" x14ac:dyDescent="0.3">
      <c r="A199" s="236" t="s">
        <v>931</v>
      </c>
      <c r="B199" s="20" t="s">
        <v>282</v>
      </c>
      <c r="C199" s="11">
        <v>0.3</v>
      </c>
      <c r="D199" s="22"/>
      <c r="E199" s="11">
        <f t="shared" ref="E199:K199" si="10">IF(ISBLANK($C199),,$C199)</f>
        <v>0.3</v>
      </c>
      <c r="F199" s="22"/>
      <c r="G199" s="11">
        <f t="shared" si="10"/>
        <v>0.3</v>
      </c>
      <c r="H199" s="22"/>
      <c r="I199" s="11">
        <f t="shared" si="10"/>
        <v>0.3</v>
      </c>
      <c r="J199" s="22"/>
      <c r="K199" s="11">
        <f t="shared" si="10"/>
        <v>0.3</v>
      </c>
      <c r="L199" s="22"/>
      <c r="M199" s="11">
        <v>0.3</v>
      </c>
      <c r="N199" s="22"/>
      <c r="O199" s="24"/>
      <c r="P199" s="22"/>
      <c r="Q199" s="72"/>
      <c r="R199" s="9"/>
      <c r="T199" s="291"/>
      <c r="U199" s="436"/>
      <c r="V199" s="24"/>
      <c r="W199" s="24"/>
      <c r="X199" s="24"/>
      <c r="Y199" s="24"/>
      <c r="Z199" s="24"/>
      <c r="AA199" s="24"/>
      <c r="AB199" s="24"/>
      <c r="AC199" s="24"/>
      <c r="AD199" s="24"/>
      <c r="AE199" s="24"/>
      <c r="AF199" s="24"/>
      <c r="AG199" s="24"/>
      <c r="AH199" s="24"/>
      <c r="AI199" s="9"/>
      <c r="AJ199" s="24"/>
      <c r="AK199" s="304"/>
      <c r="AO199" s="3" t="s">
        <v>164</v>
      </c>
    </row>
    <row r="200" spans="1:41" outlineLevel="1" x14ac:dyDescent="0.3">
      <c r="A200" s="6" t="s">
        <v>266</v>
      </c>
      <c r="B200" s="20" t="s">
        <v>164</v>
      </c>
      <c r="C200" s="9"/>
      <c r="D200" s="15"/>
      <c r="E200" s="9">
        <f t="shared" si="8"/>
        <v>0</v>
      </c>
      <c r="F200" s="15"/>
      <c r="G200" s="9">
        <f t="shared" si="8"/>
        <v>0</v>
      </c>
      <c r="H200" s="15"/>
      <c r="I200" s="9">
        <f t="shared" si="8"/>
        <v>0</v>
      </c>
      <c r="J200" s="15"/>
      <c r="K200" s="9">
        <f t="shared" si="8"/>
        <v>0</v>
      </c>
      <c r="L200" s="15"/>
      <c r="M200" s="9"/>
      <c r="N200" s="15"/>
      <c r="O200" s="9"/>
      <c r="P200" s="15"/>
      <c r="Q200" s="72"/>
      <c r="R200" s="9"/>
      <c r="T200" s="285"/>
      <c r="U200" s="429"/>
      <c r="V200" s="9"/>
      <c r="W200" s="9"/>
      <c r="X200" s="9"/>
      <c r="Y200" s="9"/>
      <c r="Z200" s="9"/>
      <c r="AA200" s="9"/>
      <c r="AB200" s="9"/>
      <c r="AC200" s="9"/>
      <c r="AD200" s="9"/>
      <c r="AE200" s="9"/>
      <c r="AF200" s="9"/>
      <c r="AG200" s="9"/>
      <c r="AH200" s="9"/>
      <c r="AI200" s="9"/>
      <c r="AJ200" s="9"/>
      <c r="AK200" s="15"/>
      <c r="AO200" s="3" t="s">
        <v>164</v>
      </c>
    </row>
    <row r="201" spans="1:41" outlineLevel="1" x14ac:dyDescent="0.3">
      <c r="A201" s="6" t="s">
        <v>266</v>
      </c>
      <c r="B201" s="20" t="s">
        <v>164</v>
      </c>
      <c r="C201" s="9"/>
      <c r="D201" s="15"/>
      <c r="E201" s="9">
        <f t="shared" si="8"/>
        <v>0</v>
      </c>
      <c r="F201" s="15"/>
      <c r="G201" s="9">
        <f t="shared" si="8"/>
        <v>0</v>
      </c>
      <c r="H201" s="15"/>
      <c r="I201" s="9">
        <f t="shared" si="8"/>
        <v>0</v>
      </c>
      <c r="J201" s="15"/>
      <c r="K201" s="9">
        <f t="shared" si="8"/>
        <v>0</v>
      </c>
      <c r="L201" s="15"/>
      <c r="M201" s="9"/>
      <c r="N201" s="15"/>
      <c r="O201" s="9"/>
      <c r="P201" s="15"/>
      <c r="Q201" s="72"/>
      <c r="R201" s="9"/>
      <c r="T201" s="285"/>
      <c r="U201" s="429"/>
      <c r="V201" s="9"/>
      <c r="W201" s="9"/>
      <c r="X201" s="9"/>
      <c r="Y201" s="9"/>
      <c r="Z201" s="9"/>
      <c r="AA201" s="9"/>
      <c r="AB201" s="9"/>
      <c r="AC201" s="9"/>
      <c r="AD201" s="9"/>
      <c r="AE201" s="9"/>
      <c r="AF201" s="9"/>
      <c r="AG201" s="9"/>
      <c r="AH201" s="9"/>
      <c r="AI201" s="9"/>
      <c r="AJ201" s="9"/>
      <c r="AK201" s="15"/>
      <c r="AO201" s="3" t="s">
        <v>164</v>
      </c>
    </row>
    <row r="202" spans="1:41" x14ac:dyDescent="0.3">
      <c r="B202" s="20"/>
      <c r="C202" s="9"/>
      <c r="D202" s="15"/>
      <c r="E202" s="9"/>
      <c r="F202" s="15"/>
      <c r="G202" s="9"/>
      <c r="H202" s="15"/>
      <c r="I202" s="9"/>
      <c r="J202" s="15"/>
      <c r="K202" s="9"/>
      <c r="L202" s="15"/>
      <c r="M202" s="9"/>
      <c r="N202" s="15"/>
      <c r="O202" s="9"/>
      <c r="P202" s="15"/>
      <c r="Q202" s="76"/>
      <c r="R202" s="9"/>
      <c r="T202" s="285"/>
      <c r="U202" s="429"/>
      <c r="V202" s="9"/>
      <c r="W202" s="9"/>
      <c r="X202" s="9"/>
      <c r="Y202" s="9"/>
      <c r="Z202" s="9"/>
      <c r="AA202" s="9"/>
      <c r="AB202" s="9"/>
      <c r="AC202" s="9"/>
      <c r="AD202" s="9"/>
      <c r="AE202" s="9"/>
      <c r="AF202" s="9"/>
      <c r="AG202" s="9"/>
      <c r="AH202" s="9"/>
      <c r="AI202" s="9"/>
      <c r="AJ202" s="9"/>
      <c r="AK202" s="15"/>
      <c r="AO202" s="3" t="s">
        <v>164</v>
      </c>
    </row>
    <row r="203" spans="1:41" ht="46.8" x14ac:dyDescent="0.4">
      <c r="A203" s="29" t="s">
        <v>324</v>
      </c>
      <c r="B203" s="221"/>
      <c r="C203" s="222"/>
      <c r="D203" s="223"/>
      <c r="E203" s="222"/>
      <c r="F203" s="223"/>
      <c r="G203" s="222"/>
      <c r="H203" s="223"/>
      <c r="I203" s="222"/>
      <c r="J203" s="223"/>
      <c r="K203" s="222"/>
      <c r="L203" s="223"/>
      <c r="M203" s="222"/>
      <c r="N203" s="223"/>
      <c r="O203" s="222"/>
      <c r="P203" s="223"/>
      <c r="Q203" s="224"/>
      <c r="R203" s="227"/>
      <c r="T203" s="284"/>
      <c r="U203" s="430"/>
      <c r="V203" s="262" t="s">
        <v>612</v>
      </c>
      <c r="W203" s="262" t="s">
        <v>612</v>
      </c>
      <c r="X203" s="262" t="s">
        <v>613</v>
      </c>
      <c r="Y203" s="262" t="s">
        <v>613</v>
      </c>
      <c r="Z203" s="262" t="s">
        <v>613</v>
      </c>
      <c r="AA203" s="262" t="s">
        <v>613</v>
      </c>
      <c r="AB203" s="263" t="s">
        <v>614</v>
      </c>
      <c r="AC203" s="263" t="s">
        <v>1257</v>
      </c>
      <c r="AD203" s="222"/>
      <c r="AE203" s="222"/>
      <c r="AF203" s="222"/>
      <c r="AG203" s="222"/>
      <c r="AH203" s="222"/>
      <c r="AI203" s="227"/>
      <c r="AJ203" s="222"/>
      <c r="AK203" s="223"/>
      <c r="AO203" s="3" t="s">
        <v>164</v>
      </c>
    </row>
    <row r="204" spans="1:41" ht="15.6" outlineLevel="1" x14ac:dyDescent="0.3">
      <c r="A204" s="4" t="s">
        <v>332</v>
      </c>
      <c r="B204" s="19"/>
      <c r="C204" s="165"/>
      <c r="D204" s="14"/>
      <c r="E204" s="165"/>
      <c r="F204" s="14"/>
      <c r="G204" s="165"/>
      <c r="H204" s="14"/>
      <c r="I204" s="165"/>
      <c r="J204" s="14"/>
      <c r="K204" s="165"/>
      <c r="L204" s="14"/>
      <c r="M204" s="165"/>
      <c r="N204" s="14"/>
      <c r="O204" s="8"/>
      <c r="P204" s="14"/>
      <c r="Q204" s="71"/>
      <c r="R204" s="8"/>
      <c r="T204" s="294"/>
      <c r="U204" s="439"/>
      <c r="V204" s="267" t="s">
        <v>615</v>
      </c>
      <c r="W204" s="8" t="s">
        <v>615</v>
      </c>
      <c r="X204" s="267" t="s">
        <v>616</v>
      </c>
      <c r="Y204" s="267" t="s">
        <v>616</v>
      </c>
      <c r="Z204" s="8" t="s">
        <v>617</v>
      </c>
      <c r="AA204" s="8" t="s">
        <v>617</v>
      </c>
      <c r="AB204" s="8" t="s">
        <v>616</v>
      </c>
      <c r="AC204" s="165"/>
      <c r="AD204" s="165"/>
      <c r="AE204" s="165"/>
      <c r="AF204" s="165"/>
      <c r="AG204" s="165"/>
      <c r="AH204" s="165"/>
      <c r="AI204" s="8"/>
      <c r="AJ204" s="165"/>
      <c r="AK204" s="307"/>
      <c r="AO204" s="3" t="s">
        <v>164</v>
      </c>
    </row>
    <row r="205" spans="1:41" ht="28.8" outlineLevel="1" x14ac:dyDescent="0.3">
      <c r="A205" s="6" t="s">
        <v>480</v>
      </c>
      <c r="B205" s="20" t="s">
        <v>9</v>
      </c>
      <c r="C205" s="9" t="s">
        <v>619</v>
      </c>
      <c r="D205" s="15"/>
      <c r="E205" s="9" t="str">
        <f t="shared" si="8"/>
        <v>E-boiler</v>
      </c>
      <c r="F205" s="15"/>
      <c r="G205" s="9" t="str">
        <f t="shared" si="8"/>
        <v>E-boiler</v>
      </c>
      <c r="H205" s="15"/>
      <c r="I205" s="9" t="str">
        <f t="shared" si="8"/>
        <v>E-boiler</v>
      </c>
      <c r="J205" s="15"/>
      <c r="K205" s="9" t="str">
        <f t="shared" si="8"/>
        <v>E-boiler</v>
      </c>
      <c r="L205" s="15"/>
      <c r="M205" s="9" t="s">
        <v>619</v>
      </c>
      <c r="N205" s="15"/>
      <c r="O205" s="9"/>
      <c r="P205" s="15"/>
      <c r="Q205" s="72"/>
      <c r="R205" s="9" t="s">
        <v>847</v>
      </c>
      <c r="T205" s="285"/>
      <c r="U205" s="429"/>
      <c r="V205" s="9" t="s">
        <v>618</v>
      </c>
      <c r="W205" s="9" t="s">
        <v>618</v>
      </c>
      <c r="X205" s="9" t="s">
        <v>619</v>
      </c>
      <c r="Y205" s="9" t="s">
        <v>619</v>
      </c>
      <c r="Z205" s="9" t="s">
        <v>619</v>
      </c>
      <c r="AA205" s="9" t="s">
        <v>619</v>
      </c>
      <c r="AB205" s="9" t="s">
        <v>619</v>
      </c>
      <c r="AC205" s="9"/>
      <c r="AD205" s="9"/>
      <c r="AE205" s="9"/>
      <c r="AF205" s="9"/>
      <c r="AG205" s="9"/>
      <c r="AH205" s="9"/>
      <c r="AI205" s="9"/>
      <c r="AJ205" s="9"/>
      <c r="AK205" s="15"/>
      <c r="AO205" s="3" t="s">
        <v>164</v>
      </c>
    </row>
    <row r="206" spans="1:41" outlineLevel="1" x14ac:dyDescent="0.3">
      <c r="A206" s="6" t="s">
        <v>708</v>
      </c>
      <c r="B206" s="20" t="s">
        <v>338</v>
      </c>
      <c r="C206" s="9">
        <v>5</v>
      </c>
      <c r="D206" s="15"/>
      <c r="E206" s="9">
        <f t="shared" si="8"/>
        <v>5</v>
      </c>
      <c r="F206" s="15"/>
      <c r="G206" s="9">
        <f t="shared" si="8"/>
        <v>5</v>
      </c>
      <c r="H206" s="15"/>
      <c r="I206" s="9">
        <f t="shared" si="8"/>
        <v>5</v>
      </c>
      <c r="J206" s="15"/>
      <c r="K206" s="9">
        <f t="shared" si="8"/>
        <v>5</v>
      </c>
      <c r="L206" s="15"/>
      <c r="M206" s="9">
        <v>20</v>
      </c>
      <c r="N206" s="15"/>
      <c r="O206" s="9"/>
      <c r="P206" s="15"/>
      <c r="Q206" s="72"/>
      <c r="R206" s="9"/>
      <c r="T206" s="285"/>
      <c r="U206" s="429"/>
      <c r="X206" s="9">
        <v>20</v>
      </c>
      <c r="Y206" s="9">
        <v>33</v>
      </c>
      <c r="Z206" s="9">
        <v>20</v>
      </c>
      <c r="AA206" s="9">
        <v>33</v>
      </c>
      <c r="AB206" s="9">
        <v>25</v>
      </c>
      <c r="AC206" s="9"/>
      <c r="AD206" s="9"/>
      <c r="AE206" s="9"/>
      <c r="AF206" s="9"/>
      <c r="AG206" s="9"/>
      <c r="AH206" s="9"/>
      <c r="AI206" s="9"/>
      <c r="AJ206" s="9"/>
      <c r="AK206" s="15"/>
      <c r="AO206" s="3" t="s">
        <v>164</v>
      </c>
    </row>
    <row r="207" spans="1:41" outlineLevel="1" x14ac:dyDescent="0.3">
      <c r="A207" s="236" t="s">
        <v>709</v>
      </c>
      <c r="B207" s="20" t="s">
        <v>406</v>
      </c>
      <c r="C207" s="9"/>
      <c r="D207" s="15"/>
      <c r="E207" s="9">
        <f t="shared" si="8"/>
        <v>0</v>
      </c>
      <c r="F207" s="15"/>
      <c r="G207" s="9">
        <f t="shared" si="8"/>
        <v>0</v>
      </c>
      <c r="H207" s="15"/>
      <c r="I207" s="9">
        <f t="shared" si="8"/>
        <v>0</v>
      </c>
      <c r="J207" s="15"/>
      <c r="K207" s="9">
        <f t="shared" si="8"/>
        <v>0</v>
      </c>
      <c r="L207" s="15"/>
      <c r="M207" s="9"/>
      <c r="N207" s="15"/>
      <c r="O207" s="9"/>
      <c r="P207" s="15"/>
      <c r="Q207" s="72"/>
      <c r="R207" s="9"/>
      <c r="T207" s="285"/>
      <c r="U207" s="429"/>
      <c r="X207" s="9">
        <v>30</v>
      </c>
      <c r="Y207" s="9">
        <v>50</v>
      </c>
      <c r="Z207" s="9">
        <v>30</v>
      </c>
      <c r="AA207" s="9">
        <v>50</v>
      </c>
      <c r="AB207" s="9"/>
      <c r="AC207" s="9"/>
      <c r="AD207" s="9"/>
      <c r="AE207" s="9"/>
      <c r="AF207" s="9"/>
      <c r="AG207" s="9"/>
      <c r="AH207" s="9"/>
      <c r="AI207" s="9"/>
      <c r="AJ207" s="9"/>
      <c r="AK207" s="15"/>
    </row>
    <row r="208" spans="1:41" outlineLevel="1" x14ac:dyDescent="0.3">
      <c r="A208" s="236" t="s">
        <v>620</v>
      </c>
      <c r="B208" s="20" t="s">
        <v>621</v>
      </c>
      <c r="C208" s="9"/>
      <c r="D208" s="15"/>
      <c r="E208" s="9">
        <f t="shared" si="8"/>
        <v>0</v>
      </c>
      <c r="F208" s="15"/>
      <c r="G208" s="9">
        <f t="shared" si="8"/>
        <v>0</v>
      </c>
      <c r="H208" s="15"/>
      <c r="I208" s="9">
        <f t="shared" si="8"/>
        <v>0</v>
      </c>
      <c r="J208" s="15"/>
      <c r="K208" s="9">
        <f t="shared" si="8"/>
        <v>0</v>
      </c>
      <c r="L208" s="15"/>
      <c r="M208" s="9"/>
      <c r="N208" s="15"/>
      <c r="O208" s="9"/>
      <c r="P208" s="15"/>
      <c r="Q208" s="72"/>
      <c r="R208" s="9"/>
      <c r="T208" s="285"/>
      <c r="U208" s="429"/>
      <c r="X208" s="9">
        <v>18</v>
      </c>
      <c r="Y208" s="9">
        <v>18</v>
      </c>
      <c r="Z208" s="9">
        <v>18</v>
      </c>
      <c r="AA208" s="9">
        <v>18</v>
      </c>
      <c r="AB208" s="9">
        <v>23</v>
      </c>
      <c r="AC208" s="9"/>
      <c r="AD208" s="9"/>
      <c r="AE208" s="9"/>
      <c r="AF208" s="9"/>
      <c r="AG208" s="9"/>
      <c r="AH208" s="9"/>
      <c r="AI208" s="9"/>
      <c r="AJ208" s="9"/>
      <c r="AK208" s="15"/>
    </row>
    <row r="209" spans="1:41" outlineLevel="1" x14ac:dyDescent="0.3">
      <c r="A209" s="6" t="s">
        <v>481</v>
      </c>
      <c r="B209" s="20" t="s">
        <v>340</v>
      </c>
      <c r="C209" s="9">
        <v>0</v>
      </c>
      <c r="D209" s="15"/>
      <c r="E209" s="9">
        <f t="shared" si="8"/>
        <v>0</v>
      </c>
      <c r="F209" s="15"/>
      <c r="G209" s="9">
        <f t="shared" si="8"/>
        <v>0</v>
      </c>
      <c r="H209" s="15"/>
      <c r="I209" s="9">
        <f t="shared" si="8"/>
        <v>0</v>
      </c>
      <c r="J209" s="15"/>
      <c r="K209" s="9">
        <f t="shared" si="8"/>
        <v>0</v>
      </c>
      <c r="L209" s="15"/>
      <c r="M209" s="9">
        <v>0</v>
      </c>
      <c r="N209" s="15"/>
      <c r="O209" s="9"/>
      <c r="P209" s="15"/>
      <c r="Q209" s="72"/>
      <c r="R209" s="9"/>
      <c r="T209" s="285"/>
      <c r="U209" s="429"/>
      <c r="V209" s="9" t="s">
        <v>622</v>
      </c>
      <c r="W209" s="9" t="s">
        <v>623</v>
      </c>
      <c r="X209" s="9" t="s">
        <v>9</v>
      </c>
      <c r="Y209" s="9" t="s">
        <v>9</v>
      </c>
      <c r="Z209" s="9" t="s">
        <v>9</v>
      </c>
      <c r="AA209" s="9" t="s">
        <v>9</v>
      </c>
      <c r="AB209" s="9"/>
      <c r="AC209" s="9"/>
      <c r="AD209" s="9"/>
      <c r="AE209" s="9"/>
      <c r="AF209" s="9"/>
      <c r="AG209" s="9"/>
      <c r="AH209" s="9"/>
      <c r="AI209" s="9"/>
      <c r="AJ209" s="9"/>
      <c r="AK209" s="15"/>
      <c r="AO209" s="3" t="s">
        <v>164</v>
      </c>
    </row>
    <row r="210" spans="1:41" outlineLevel="1" x14ac:dyDescent="0.3">
      <c r="A210" s="6" t="s">
        <v>710</v>
      </c>
      <c r="B210" s="20" t="s">
        <v>338</v>
      </c>
      <c r="C210" s="9">
        <v>5</v>
      </c>
      <c r="D210" s="15"/>
      <c r="E210" s="9">
        <f t="shared" si="8"/>
        <v>5</v>
      </c>
      <c r="F210" s="15"/>
      <c r="G210" s="9">
        <f t="shared" si="8"/>
        <v>5</v>
      </c>
      <c r="H210" s="15"/>
      <c r="I210" s="9">
        <f t="shared" si="8"/>
        <v>5</v>
      </c>
      <c r="J210" s="15"/>
      <c r="K210" s="9">
        <f t="shared" si="8"/>
        <v>5</v>
      </c>
      <c r="L210" s="15"/>
      <c r="M210" s="9">
        <v>5</v>
      </c>
      <c r="N210" s="15"/>
      <c r="O210" s="9"/>
      <c r="P210" s="15"/>
      <c r="Q210" s="72"/>
      <c r="R210" s="9"/>
      <c r="T210" s="285"/>
      <c r="U210" s="429"/>
      <c r="V210" s="9"/>
      <c r="W210" s="9"/>
      <c r="X210" s="9" t="s">
        <v>9</v>
      </c>
      <c r="Y210" s="9" t="s">
        <v>9</v>
      </c>
      <c r="Z210" s="9" t="s">
        <v>9</v>
      </c>
      <c r="AA210" s="9" t="s">
        <v>9</v>
      </c>
      <c r="AB210" s="9"/>
      <c r="AC210" s="9"/>
      <c r="AD210" s="9"/>
      <c r="AE210" s="9"/>
      <c r="AF210" s="9"/>
      <c r="AG210" s="9"/>
      <c r="AH210" s="9"/>
      <c r="AI210" s="9"/>
      <c r="AJ210" s="9"/>
      <c r="AK210" s="15"/>
      <c r="AO210" s="3" t="s">
        <v>164</v>
      </c>
    </row>
    <row r="211" spans="1:41" outlineLevel="1" x14ac:dyDescent="0.3">
      <c r="A211" s="6" t="s">
        <v>482</v>
      </c>
      <c r="B211" s="20" t="s">
        <v>13</v>
      </c>
      <c r="C211" s="66">
        <f>C209/C210</f>
        <v>0</v>
      </c>
      <c r="D211" s="15"/>
      <c r="E211" s="9">
        <f t="shared" si="8"/>
        <v>0</v>
      </c>
      <c r="F211" s="15"/>
      <c r="G211" s="9">
        <f t="shared" si="8"/>
        <v>0</v>
      </c>
      <c r="H211" s="15"/>
      <c r="I211" s="9">
        <f t="shared" si="8"/>
        <v>0</v>
      </c>
      <c r="J211" s="15"/>
      <c r="K211" s="9">
        <f t="shared" si="8"/>
        <v>0</v>
      </c>
      <c r="L211" s="15"/>
      <c r="M211" s="66">
        <f>M209/M210</f>
        <v>0</v>
      </c>
      <c r="N211" s="15"/>
      <c r="O211" s="9"/>
      <c r="P211" s="15"/>
      <c r="Q211" s="72"/>
      <c r="R211" s="9"/>
      <c r="T211" s="285"/>
      <c r="U211" s="429"/>
      <c r="V211" s="9"/>
      <c r="W211" s="9"/>
      <c r="X211" s="9" t="s">
        <v>9</v>
      </c>
      <c r="Y211" s="9" t="s">
        <v>9</v>
      </c>
      <c r="Z211" s="9" t="s">
        <v>9</v>
      </c>
      <c r="AA211" s="9" t="s">
        <v>9</v>
      </c>
      <c r="AB211" s="9"/>
      <c r="AC211" s="9"/>
      <c r="AD211" s="9"/>
      <c r="AE211" s="9"/>
      <c r="AF211" s="9"/>
      <c r="AG211" s="9"/>
      <c r="AH211" s="9"/>
      <c r="AI211" s="9"/>
      <c r="AJ211" s="9"/>
      <c r="AK211" s="15"/>
      <c r="AO211" s="3" t="s">
        <v>164</v>
      </c>
    </row>
    <row r="212" spans="1:41" outlineLevel="1" x14ac:dyDescent="0.3">
      <c r="A212" s="6" t="s">
        <v>711</v>
      </c>
      <c r="B212" s="20" t="s">
        <v>9</v>
      </c>
      <c r="C212" s="239">
        <v>0.98</v>
      </c>
      <c r="D212" s="15"/>
      <c r="E212" s="9">
        <f t="shared" si="8"/>
        <v>0.98</v>
      </c>
      <c r="F212" s="15"/>
      <c r="G212" s="9">
        <f t="shared" si="8"/>
        <v>0.98</v>
      </c>
      <c r="H212" s="15"/>
      <c r="I212" s="9">
        <f t="shared" si="8"/>
        <v>0.98</v>
      </c>
      <c r="J212" s="15"/>
      <c r="K212" s="9">
        <f t="shared" si="8"/>
        <v>0.98</v>
      </c>
      <c r="L212" s="15"/>
      <c r="M212" s="239">
        <v>0.98</v>
      </c>
      <c r="N212" s="15"/>
      <c r="O212" s="9"/>
      <c r="P212" s="15"/>
      <c r="Q212" s="72"/>
      <c r="R212" s="9"/>
      <c r="T212" s="285"/>
      <c r="U212" s="429"/>
      <c r="V212" s="9"/>
      <c r="W212" s="9"/>
      <c r="X212" s="9">
        <v>0.99</v>
      </c>
      <c r="Y212" s="9">
        <v>0.99</v>
      </c>
      <c r="Z212" s="9">
        <v>0.99</v>
      </c>
      <c r="AA212" s="9">
        <v>0.99</v>
      </c>
      <c r="AB212" s="9"/>
      <c r="AC212" s="9"/>
      <c r="AD212" s="9"/>
      <c r="AE212" s="9"/>
      <c r="AF212" s="9"/>
      <c r="AG212" s="9"/>
      <c r="AH212" s="9"/>
      <c r="AI212" s="9"/>
      <c r="AJ212" s="9"/>
      <c r="AK212" s="15"/>
      <c r="AO212" s="3" t="s">
        <v>164</v>
      </c>
    </row>
    <row r="213" spans="1:41" outlineLevel="1" x14ac:dyDescent="0.3">
      <c r="A213" s="236" t="s">
        <v>712</v>
      </c>
      <c r="B213" s="20" t="s">
        <v>701</v>
      </c>
      <c r="C213" s="321">
        <v>2.5000000000000001E-2</v>
      </c>
      <c r="D213" s="15"/>
      <c r="E213" s="9">
        <f t="shared" si="8"/>
        <v>2.5000000000000001E-2</v>
      </c>
      <c r="F213" s="15"/>
      <c r="G213" s="9">
        <f t="shared" si="8"/>
        <v>2.5000000000000001E-2</v>
      </c>
      <c r="H213" s="15"/>
      <c r="I213" s="9">
        <f t="shared" si="8"/>
        <v>2.5000000000000001E-2</v>
      </c>
      <c r="J213" s="15"/>
      <c r="K213" s="9">
        <f t="shared" si="8"/>
        <v>2.5000000000000001E-2</v>
      </c>
      <c r="L213" s="15"/>
      <c r="M213" s="321">
        <v>2.5000000000000001E-2</v>
      </c>
      <c r="N213" s="15"/>
      <c r="O213" s="9"/>
      <c r="P213" s="15"/>
      <c r="Q213" s="72"/>
      <c r="R213" s="9"/>
      <c r="T213" s="285"/>
      <c r="U213" s="429"/>
      <c r="V213" s="9"/>
      <c r="W213" s="9"/>
      <c r="X213" s="9">
        <v>0.99</v>
      </c>
      <c r="Y213" s="9">
        <v>0.99</v>
      </c>
      <c r="Z213" s="9">
        <v>0.99</v>
      </c>
      <c r="AA213" s="9">
        <v>0.99</v>
      </c>
      <c r="AB213" s="9"/>
      <c r="AC213" s="9"/>
      <c r="AD213" s="9"/>
      <c r="AE213" s="9"/>
      <c r="AF213" s="9"/>
      <c r="AG213" s="9"/>
      <c r="AH213" s="9"/>
      <c r="AI213" s="9"/>
      <c r="AJ213" s="9"/>
      <c r="AK213" s="15"/>
      <c r="AO213" s="3" t="s">
        <v>164</v>
      </c>
    </row>
    <row r="214" spans="1:41" outlineLevel="1" x14ac:dyDescent="0.3">
      <c r="A214" s="6" t="s">
        <v>266</v>
      </c>
      <c r="B214" s="20" t="s">
        <v>164</v>
      </c>
      <c r="C214" s="9"/>
      <c r="D214" s="15"/>
      <c r="E214" s="9">
        <f t="shared" si="8"/>
        <v>0</v>
      </c>
      <c r="F214" s="15"/>
      <c r="G214" s="9">
        <f t="shared" si="8"/>
        <v>0</v>
      </c>
      <c r="H214" s="15"/>
      <c r="I214" s="9">
        <f t="shared" si="8"/>
        <v>0</v>
      </c>
      <c r="J214" s="15"/>
      <c r="K214" s="9">
        <f t="shared" si="8"/>
        <v>0</v>
      </c>
      <c r="L214" s="15"/>
      <c r="M214" s="9"/>
      <c r="N214" s="15"/>
      <c r="O214" s="9"/>
      <c r="P214" s="15"/>
      <c r="Q214" s="72"/>
      <c r="R214" s="9"/>
      <c r="T214" s="285"/>
      <c r="U214" s="429"/>
      <c r="V214" s="9"/>
      <c r="W214" s="9"/>
      <c r="X214" s="9"/>
      <c r="Y214" s="9"/>
      <c r="Z214" s="9"/>
      <c r="AA214" s="9"/>
      <c r="AB214" s="9"/>
      <c r="AC214" s="9"/>
      <c r="AD214" s="9"/>
      <c r="AE214" s="9"/>
      <c r="AF214" s="9"/>
      <c r="AG214" s="9"/>
      <c r="AH214" s="9"/>
      <c r="AI214" s="9"/>
      <c r="AJ214" s="9"/>
      <c r="AK214" s="15"/>
      <c r="AO214" s="3" t="s">
        <v>164</v>
      </c>
    </row>
    <row r="215" spans="1:41" outlineLevel="1" x14ac:dyDescent="0.3">
      <c r="A215" s="6" t="s">
        <v>266</v>
      </c>
      <c r="B215" s="20" t="s">
        <v>164</v>
      </c>
      <c r="C215" s="9"/>
      <c r="D215" s="15"/>
      <c r="E215" s="9">
        <f t="shared" ref="E215:K282" si="11">IF(ISBLANK($C215),,$C215)</f>
        <v>0</v>
      </c>
      <c r="F215" s="15"/>
      <c r="G215" s="9">
        <f t="shared" si="11"/>
        <v>0</v>
      </c>
      <c r="H215" s="15"/>
      <c r="I215" s="9">
        <f t="shared" si="11"/>
        <v>0</v>
      </c>
      <c r="J215" s="15"/>
      <c r="K215" s="9">
        <f t="shared" si="11"/>
        <v>0</v>
      </c>
      <c r="L215" s="15"/>
      <c r="M215" s="9"/>
      <c r="N215" s="15"/>
      <c r="O215" s="9"/>
      <c r="P215" s="15"/>
      <c r="Q215" s="72"/>
      <c r="R215" s="9"/>
      <c r="T215" s="285"/>
      <c r="U215" s="429"/>
      <c r="V215" s="9"/>
      <c r="W215" s="9"/>
      <c r="X215" s="9"/>
      <c r="Y215" s="9"/>
      <c r="Z215" s="9"/>
      <c r="AA215" s="9"/>
      <c r="AB215" s="9"/>
      <c r="AC215" s="9"/>
      <c r="AD215" s="9"/>
      <c r="AE215" s="9"/>
      <c r="AF215" s="9"/>
      <c r="AG215" s="9"/>
      <c r="AH215" s="9"/>
      <c r="AI215" s="9"/>
      <c r="AJ215" s="9"/>
      <c r="AK215" s="15"/>
      <c r="AO215" s="3" t="s">
        <v>164</v>
      </c>
    </row>
    <row r="216" spans="1:41" outlineLevel="1" x14ac:dyDescent="0.3">
      <c r="B216" s="20"/>
      <c r="C216" s="9"/>
      <c r="D216" s="15"/>
      <c r="E216" s="9"/>
      <c r="F216" s="15"/>
      <c r="G216" s="9"/>
      <c r="H216" s="15"/>
      <c r="I216" s="9"/>
      <c r="J216" s="15"/>
      <c r="K216" s="9"/>
      <c r="L216" s="15"/>
      <c r="M216" s="9"/>
      <c r="N216" s="15"/>
      <c r="O216" s="9"/>
      <c r="P216" s="15"/>
      <c r="Q216" s="76"/>
      <c r="R216" s="9"/>
      <c r="T216" s="285"/>
      <c r="U216" s="429"/>
      <c r="V216" s="9"/>
      <c r="W216" s="9"/>
      <c r="X216" s="9"/>
      <c r="Y216" s="9"/>
      <c r="Z216" s="9"/>
      <c r="AA216" s="9"/>
      <c r="AB216" s="9"/>
      <c r="AC216" s="9"/>
      <c r="AD216" s="9"/>
      <c r="AE216" s="9"/>
      <c r="AF216" s="9"/>
      <c r="AG216" s="9"/>
      <c r="AH216" s="9"/>
      <c r="AI216" s="9"/>
      <c r="AJ216" s="9"/>
      <c r="AK216" s="15"/>
      <c r="AO216" s="3" t="s">
        <v>164</v>
      </c>
    </row>
    <row r="217" spans="1:41" ht="15.6" outlineLevel="1" x14ac:dyDescent="0.3">
      <c r="A217" s="4" t="s">
        <v>333</v>
      </c>
      <c r="B217" s="19"/>
      <c r="C217" s="200" t="s">
        <v>641</v>
      </c>
      <c r="D217" s="14"/>
      <c r="E217" s="200" t="str">
        <f t="shared" si="11"/>
        <v>USD</v>
      </c>
      <c r="F217" s="14"/>
      <c r="G217" s="200" t="str">
        <f t="shared" si="11"/>
        <v>USD</v>
      </c>
      <c r="H217" s="14"/>
      <c r="I217" s="200" t="str">
        <f t="shared" si="11"/>
        <v>USD</v>
      </c>
      <c r="J217" s="14"/>
      <c r="K217" s="200" t="str">
        <f t="shared" si="11"/>
        <v>USD</v>
      </c>
      <c r="L217" s="14"/>
      <c r="M217" s="200" t="s">
        <v>641</v>
      </c>
      <c r="N217" s="14"/>
      <c r="O217" s="8"/>
      <c r="P217" s="14"/>
      <c r="Q217" s="71"/>
      <c r="R217" s="8"/>
      <c r="T217" s="294"/>
      <c r="U217" s="439"/>
      <c r="V217" s="267" t="s">
        <v>624</v>
      </c>
      <c r="W217" s="267" t="s">
        <v>624</v>
      </c>
      <c r="X217" s="267" t="s">
        <v>624</v>
      </c>
      <c r="Y217" s="267" t="s">
        <v>624</v>
      </c>
      <c r="Z217" s="267" t="s">
        <v>624</v>
      </c>
      <c r="AA217" s="267" t="s">
        <v>624</v>
      </c>
      <c r="AB217" s="267" t="s">
        <v>624</v>
      </c>
      <c r="AC217" s="267" t="s">
        <v>624</v>
      </c>
      <c r="AD217" s="165"/>
      <c r="AE217" s="165"/>
      <c r="AF217" s="165"/>
      <c r="AG217" s="165"/>
      <c r="AH217" s="165"/>
      <c r="AI217" s="8"/>
      <c r="AJ217" s="165"/>
      <c r="AK217" s="307"/>
      <c r="AO217" s="3" t="s">
        <v>164</v>
      </c>
    </row>
    <row r="218" spans="1:41" outlineLevel="1" x14ac:dyDescent="0.3">
      <c r="A218" s="6" t="s">
        <v>1258</v>
      </c>
      <c r="B218" s="20" t="s">
        <v>335</v>
      </c>
      <c r="C218" s="9"/>
      <c r="D218" s="22">
        <v>0.8</v>
      </c>
      <c r="E218" s="9">
        <f t="shared" si="11"/>
        <v>0</v>
      </c>
      <c r="F218" s="22">
        <f t="shared" ref="F218:L222" si="12">IF(ISBLANK($D218),,$D218)</f>
        <v>0.8</v>
      </c>
      <c r="G218" s="9">
        <f t="shared" si="11"/>
        <v>0</v>
      </c>
      <c r="H218" s="22">
        <f t="shared" si="12"/>
        <v>0.8</v>
      </c>
      <c r="I218" s="9">
        <f t="shared" si="11"/>
        <v>0</v>
      </c>
      <c r="J218" s="22">
        <f t="shared" si="12"/>
        <v>0.8</v>
      </c>
      <c r="K218" s="9">
        <f t="shared" si="11"/>
        <v>0</v>
      </c>
      <c r="L218" s="22">
        <f t="shared" si="12"/>
        <v>0.8</v>
      </c>
      <c r="M218" s="9"/>
      <c r="N218" s="22">
        <v>0.8</v>
      </c>
      <c r="O218" s="9"/>
      <c r="P218" s="22"/>
      <c r="Q218" s="72"/>
      <c r="R218" s="9" t="s">
        <v>368</v>
      </c>
      <c r="T218" s="285"/>
      <c r="U218" s="429"/>
      <c r="V218" s="9">
        <v>80</v>
      </c>
      <c r="W218" s="9">
        <v>70</v>
      </c>
      <c r="X218" s="9"/>
      <c r="Y218" s="135"/>
      <c r="Z218" s="9"/>
      <c r="AA218" s="9"/>
      <c r="AB218" s="9"/>
      <c r="AC218" s="9">
        <v>260</v>
      </c>
      <c r="AD218" s="9"/>
      <c r="AE218" s="9"/>
      <c r="AF218" s="9"/>
      <c r="AG218" s="9"/>
      <c r="AH218" s="9"/>
      <c r="AI218" s="9"/>
      <c r="AJ218" s="9"/>
      <c r="AK218" s="15"/>
      <c r="AO218" s="3" t="s">
        <v>164</v>
      </c>
    </row>
    <row r="219" spans="1:41" outlineLevel="1" x14ac:dyDescent="0.3">
      <c r="A219" s="6" t="s">
        <v>846</v>
      </c>
      <c r="B219" s="20" t="s">
        <v>336</v>
      </c>
      <c r="C219" s="9">
        <v>260</v>
      </c>
      <c r="D219" s="22">
        <v>0.8</v>
      </c>
      <c r="E219" s="9">
        <f t="shared" si="11"/>
        <v>260</v>
      </c>
      <c r="F219" s="22">
        <f t="shared" si="12"/>
        <v>0.8</v>
      </c>
      <c r="G219" s="9">
        <f t="shared" si="11"/>
        <v>260</v>
      </c>
      <c r="H219" s="22">
        <f t="shared" si="12"/>
        <v>0.8</v>
      </c>
      <c r="I219" s="9">
        <f t="shared" si="11"/>
        <v>260</v>
      </c>
      <c r="J219" s="22">
        <f t="shared" si="12"/>
        <v>0.8</v>
      </c>
      <c r="K219" s="9">
        <f t="shared" si="11"/>
        <v>260</v>
      </c>
      <c r="L219" s="22">
        <f t="shared" si="12"/>
        <v>0.8</v>
      </c>
      <c r="M219" s="9">
        <v>40</v>
      </c>
      <c r="N219" s="22">
        <v>0.8</v>
      </c>
      <c r="O219" s="9"/>
      <c r="P219" s="22"/>
      <c r="Q219" s="72"/>
      <c r="R219" s="9" t="s">
        <v>1109</v>
      </c>
      <c r="T219" s="285"/>
      <c r="U219" s="429"/>
      <c r="V219" s="9"/>
      <c r="W219" s="9"/>
      <c r="X219" s="9">
        <f>2000000/(X206*1000)</f>
        <v>100</v>
      </c>
      <c r="Y219" s="154">
        <f>3000000/(Y206*1000)</f>
        <v>90.909090909090907</v>
      </c>
      <c r="Z219" s="154">
        <f>775000/(Z206*1000)</f>
        <v>38.75</v>
      </c>
      <c r="AA219" s="154">
        <f>825000/(AA206*1000)</f>
        <v>25</v>
      </c>
      <c r="AB219" s="154">
        <f>0.5*2290000/(AB206*1000)</f>
        <v>45.8</v>
      </c>
      <c r="AC219" s="9"/>
      <c r="AD219" s="9"/>
      <c r="AE219" s="9"/>
      <c r="AF219" s="9"/>
      <c r="AG219" s="9"/>
      <c r="AH219" s="9"/>
      <c r="AI219" s="9"/>
      <c r="AJ219" s="9"/>
      <c r="AK219" s="15"/>
      <c r="AO219" s="3" t="s">
        <v>164</v>
      </c>
    </row>
    <row r="220" spans="1:41" outlineLevel="1" x14ac:dyDescent="0.3">
      <c r="A220" s="6" t="s">
        <v>337</v>
      </c>
      <c r="B220" s="20" t="s">
        <v>335</v>
      </c>
      <c r="C220" s="9"/>
      <c r="D220" s="22"/>
      <c r="E220" s="9">
        <f t="shared" si="11"/>
        <v>0</v>
      </c>
      <c r="F220" s="22">
        <f t="shared" si="12"/>
        <v>0</v>
      </c>
      <c r="G220" s="9">
        <f t="shared" si="11"/>
        <v>0</v>
      </c>
      <c r="H220" s="22">
        <f t="shared" si="12"/>
        <v>0</v>
      </c>
      <c r="I220" s="9">
        <f t="shared" si="11"/>
        <v>0</v>
      </c>
      <c r="J220" s="22">
        <f t="shared" si="12"/>
        <v>0</v>
      </c>
      <c r="K220" s="9">
        <f t="shared" si="11"/>
        <v>0</v>
      </c>
      <c r="L220" s="22">
        <f t="shared" si="12"/>
        <v>0</v>
      </c>
      <c r="M220" s="9"/>
      <c r="N220" s="22"/>
      <c r="O220" s="9"/>
      <c r="P220" s="22"/>
      <c r="Q220" s="72"/>
      <c r="R220" s="9"/>
      <c r="T220" s="285"/>
      <c r="U220" s="429"/>
      <c r="V220" s="9"/>
      <c r="W220" s="9"/>
      <c r="X220" s="9"/>
      <c r="Y220" s="9"/>
      <c r="Z220" s="9"/>
      <c r="AA220" s="9"/>
      <c r="AB220" s="9"/>
      <c r="AC220" s="9"/>
      <c r="AD220" s="9"/>
      <c r="AE220" s="9"/>
      <c r="AF220" s="9"/>
      <c r="AG220" s="9"/>
      <c r="AH220" s="9"/>
      <c r="AI220" s="9"/>
      <c r="AJ220" s="9"/>
      <c r="AK220" s="15"/>
      <c r="AO220" s="3" t="s">
        <v>164</v>
      </c>
    </row>
    <row r="221" spans="1:41" outlineLevel="1" x14ac:dyDescent="0.3">
      <c r="A221" s="6" t="s">
        <v>23</v>
      </c>
      <c r="B221" s="20" t="s">
        <v>274</v>
      </c>
      <c r="C221" s="133">
        <v>0</v>
      </c>
      <c r="D221" s="22"/>
      <c r="E221" s="9">
        <f t="shared" si="11"/>
        <v>0</v>
      </c>
      <c r="F221" s="22">
        <f t="shared" si="12"/>
        <v>0</v>
      </c>
      <c r="G221" s="9">
        <f t="shared" si="11"/>
        <v>0</v>
      </c>
      <c r="H221" s="22">
        <f t="shared" si="12"/>
        <v>0</v>
      </c>
      <c r="I221" s="9">
        <f t="shared" si="11"/>
        <v>0</v>
      </c>
      <c r="J221" s="22">
        <f t="shared" si="12"/>
        <v>0</v>
      </c>
      <c r="K221" s="9">
        <f t="shared" si="11"/>
        <v>0</v>
      </c>
      <c r="L221" s="22">
        <f t="shared" si="12"/>
        <v>0</v>
      </c>
      <c r="M221" s="133">
        <v>0.1</v>
      </c>
      <c r="N221" s="22"/>
      <c r="O221" s="9"/>
      <c r="P221" s="22"/>
      <c r="Q221" s="72"/>
      <c r="R221" s="9"/>
      <c r="T221" s="285"/>
      <c r="U221" s="429"/>
      <c r="V221" s="9"/>
      <c r="W221" s="9"/>
      <c r="X221" s="9"/>
      <c r="Y221" s="9"/>
      <c r="Z221" s="9"/>
      <c r="AA221" s="9"/>
      <c r="AB221" s="9"/>
      <c r="AC221" s="9"/>
      <c r="AD221" s="9"/>
      <c r="AE221" s="9"/>
      <c r="AF221" s="9"/>
      <c r="AG221" s="9"/>
      <c r="AH221" s="9"/>
      <c r="AI221" s="9"/>
      <c r="AJ221" s="9"/>
      <c r="AK221" s="15"/>
      <c r="AO221" s="3" t="s">
        <v>164</v>
      </c>
    </row>
    <row r="222" spans="1:41" outlineLevel="1" x14ac:dyDescent="0.3">
      <c r="A222" s="6" t="s">
        <v>24</v>
      </c>
      <c r="B222" s="20" t="s">
        <v>29</v>
      </c>
      <c r="C222" s="133">
        <v>0.05</v>
      </c>
      <c r="D222" s="22"/>
      <c r="E222" s="9">
        <f t="shared" si="11"/>
        <v>0.05</v>
      </c>
      <c r="F222" s="22">
        <f t="shared" si="12"/>
        <v>0</v>
      </c>
      <c r="G222" s="9">
        <f t="shared" si="11"/>
        <v>0.05</v>
      </c>
      <c r="H222" s="22">
        <f t="shared" si="12"/>
        <v>0</v>
      </c>
      <c r="I222" s="9">
        <f t="shared" si="11"/>
        <v>0.05</v>
      </c>
      <c r="J222" s="22">
        <f t="shared" si="12"/>
        <v>0</v>
      </c>
      <c r="K222" s="9">
        <f t="shared" si="11"/>
        <v>0.05</v>
      </c>
      <c r="L222" s="22">
        <f t="shared" si="12"/>
        <v>0</v>
      </c>
      <c r="M222" s="133">
        <v>1.4999999999999999E-2</v>
      </c>
      <c r="N222" s="22"/>
      <c r="O222" s="9"/>
      <c r="P222" s="22"/>
      <c r="Q222" s="72"/>
      <c r="R222" s="9"/>
      <c r="T222" s="285"/>
      <c r="U222" s="429"/>
      <c r="V222" s="9"/>
      <c r="W222" s="9"/>
      <c r="X222" s="9"/>
      <c r="Y222" s="9"/>
      <c r="Z222" s="9"/>
      <c r="AA222" s="9"/>
      <c r="AB222" s="9"/>
      <c r="AC222" s="9"/>
      <c r="AD222" s="9"/>
      <c r="AE222" s="9"/>
      <c r="AF222" s="9"/>
      <c r="AG222" s="9"/>
      <c r="AH222" s="9"/>
      <c r="AI222" s="9"/>
      <c r="AJ222" s="9"/>
      <c r="AK222" s="15"/>
      <c r="AO222" s="3" t="s">
        <v>164</v>
      </c>
    </row>
    <row r="223" spans="1:41" outlineLevel="1" x14ac:dyDescent="0.3">
      <c r="A223" s="6" t="s">
        <v>266</v>
      </c>
      <c r="B223" s="20" t="s">
        <v>164</v>
      </c>
      <c r="C223" s="9"/>
      <c r="D223" s="22"/>
      <c r="E223" s="9">
        <f t="shared" si="11"/>
        <v>0</v>
      </c>
      <c r="F223" s="22"/>
      <c r="G223" s="9">
        <f t="shared" si="11"/>
        <v>0</v>
      </c>
      <c r="H223" s="22"/>
      <c r="I223" s="9">
        <f t="shared" si="11"/>
        <v>0</v>
      </c>
      <c r="J223" s="22"/>
      <c r="K223" s="9">
        <f t="shared" si="11"/>
        <v>0</v>
      </c>
      <c r="L223" s="22"/>
      <c r="M223" s="9"/>
      <c r="N223" s="22"/>
      <c r="O223" s="9"/>
      <c r="P223" s="22"/>
      <c r="Q223" s="72"/>
      <c r="R223" s="9"/>
      <c r="T223" s="285"/>
      <c r="U223" s="429"/>
      <c r="V223" s="9"/>
      <c r="W223" s="9"/>
      <c r="X223" s="9"/>
      <c r="Y223" s="9"/>
      <c r="Z223" s="9"/>
      <c r="AA223" s="9"/>
      <c r="AB223" s="9"/>
      <c r="AC223" s="9"/>
      <c r="AD223" s="9"/>
      <c r="AE223" s="9"/>
      <c r="AF223" s="9"/>
      <c r="AG223" s="9"/>
      <c r="AH223" s="9"/>
      <c r="AI223" s="9"/>
      <c r="AJ223" s="9"/>
      <c r="AK223" s="15"/>
      <c r="AO223" s="3" t="s">
        <v>164</v>
      </c>
    </row>
    <row r="224" spans="1:41" outlineLevel="1" x14ac:dyDescent="0.3">
      <c r="A224" s="6" t="s">
        <v>266</v>
      </c>
      <c r="B224" s="20" t="s">
        <v>164</v>
      </c>
      <c r="C224" s="9"/>
      <c r="D224" s="22"/>
      <c r="E224" s="9">
        <f t="shared" si="11"/>
        <v>0</v>
      </c>
      <c r="F224" s="22"/>
      <c r="G224" s="9">
        <f t="shared" si="11"/>
        <v>0</v>
      </c>
      <c r="H224" s="22"/>
      <c r="I224" s="9">
        <f t="shared" si="11"/>
        <v>0</v>
      </c>
      <c r="J224" s="22"/>
      <c r="K224" s="9">
        <f t="shared" si="11"/>
        <v>0</v>
      </c>
      <c r="L224" s="22"/>
      <c r="M224" s="9"/>
      <c r="N224" s="22"/>
      <c r="O224" s="9"/>
      <c r="P224" s="22"/>
      <c r="Q224" s="72"/>
      <c r="R224" s="9"/>
      <c r="T224" s="285"/>
      <c r="U224" s="429"/>
      <c r="V224" s="9"/>
      <c r="W224" s="9"/>
      <c r="X224" s="9"/>
      <c r="Y224" s="9"/>
      <c r="Z224" s="9"/>
      <c r="AA224" s="9"/>
      <c r="AB224" s="9"/>
      <c r="AC224" s="9"/>
      <c r="AD224" s="9"/>
      <c r="AE224" s="9"/>
      <c r="AF224" s="9"/>
      <c r="AG224" s="9"/>
      <c r="AH224" s="9"/>
      <c r="AI224" s="9"/>
      <c r="AJ224" s="9"/>
      <c r="AK224" s="15"/>
      <c r="AO224" s="3" t="s">
        <v>164</v>
      </c>
    </row>
    <row r="225" spans="1:41" outlineLevel="1" x14ac:dyDescent="0.3">
      <c r="B225" s="20"/>
      <c r="C225" s="9"/>
      <c r="D225" s="15"/>
      <c r="E225" s="9"/>
      <c r="F225" s="15"/>
      <c r="G225" s="9"/>
      <c r="H225" s="15"/>
      <c r="I225" s="9"/>
      <c r="J225" s="15"/>
      <c r="K225" s="9"/>
      <c r="L225" s="15"/>
      <c r="M225" s="9"/>
      <c r="N225" s="15"/>
      <c r="O225" s="9"/>
      <c r="P225" s="15"/>
      <c r="Q225" s="76"/>
      <c r="R225" s="9"/>
      <c r="T225" s="285"/>
      <c r="U225" s="429"/>
      <c r="V225" s="9"/>
      <c r="W225" s="9"/>
      <c r="X225" s="9"/>
      <c r="Y225" s="9"/>
      <c r="Z225" s="9"/>
      <c r="AA225" s="9"/>
      <c r="AB225" s="9"/>
      <c r="AC225" s="9"/>
      <c r="AD225" s="9"/>
      <c r="AE225" s="9"/>
      <c r="AF225" s="9"/>
      <c r="AG225" s="9"/>
      <c r="AH225" s="9"/>
      <c r="AI225" s="9"/>
      <c r="AJ225" s="9"/>
      <c r="AK225" s="15"/>
      <c r="AO225" s="3" t="s">
        <v>164</v>
      </c>
    </row>
    <row r="226" spans="1:41" ht="15.6" outlineLevel="1" x14ac:dyDescent="0.3">
      <c r="A226" s="4" t="s">
        <v>334</v>
      </c>
      <c r="B226" s="19"/>
      <c r="C226" s="8"/>
      <c r="D226" s="14"/>
      <c r="E226" s="8">
        <f t="shared" si="11"/>
        <v>0</v>
      </c>
      <c r="F226" s="14"/>
      <c r="G226" s="8">
        <f t="shared" si="11"/>
        <v>0</v>
      </c>
      <c r="H226" s="14"/>
      <c r="I226" s="8">
        <f t="shared" si="11"/>
        <v>0</v>
      </c>
      <c r="J226" s="14"/>
      <c r="K226" s="8">
        <f t="shared" si="11"/>
        <v>0</v>
      </c>
      <c r="L226" s="14"/>
      <c r="M226" s="8"/>
      <c r="N226" s="14"/>
      <c r="O226" s="8"/>
      <c r="P226" s="14"/>
      <c r="Q226" s="71"/>
      <c r="R226" s="8"/>
      <c r="T226" s="177"/>
      <c r="U226" s="431"/>
      <c r="V226" s="8"/>
      <c r="W226" s="8"/>
      <c r="X226" s="8"/>
      <c r="Y226" s="8"/>
      <c r="Z226" s="8"/>
      <c r="AA226" s="8"/>
      <c r="AB226" s="8"/>
      <c r="AC226" s="8"/>
      <c r="AD226" s="8"/>
      <c r="AE226" s="8"/>
      <c r="AF226" s="8"/>
      <c r="AG226" s="8"/>
      <c r="AH226" s="8"/>
      <c r="AI226" s="8"/>
      <c r="AJ226" s="8"/>
      <c r="AK226" s="14"/>
      <c r="AO226" s="3" t="s">
        <v>164</v>
      </c>
    </row>
    <row r="227" spans="1:41" outlineLevel="1" x14ac:dyDescent="0.3">
      <c r="A227" s="6" t="s">
        <v>28</v>
      </c>
      <c r="B227" s="20" t="s">
        <v>282</v>
      </c>
      <c r="C227" s="12">
        <v>1.4999999999999999E-2</v>
      </c>
      <c r="D227" s="22"/>
      <c r="E227" s="9">
        <f t="shared" si="11"/>
        <v>1.4999999999999999E-2</v>
      </c>
      <c r="F227" s="22"/>
      <c r="G227" s="9">
        <f t="shared" si="11"/>
        <v>1.4999999999999999E-2</v>
      </c>
      <c r="H227" s="22"/>
      <c r="I227" s="9">
        <f t="shared" si="11"/>
        <v>1.4999999999999999E-2</v>
      </c>
      <c r="J227" s="22"/>
      <c r="K227" s="9">
        <f t="shared" si="11"/>
        <v>1.4999999999999999E-2</v>
      </c>
      <c r="L227" s="22"/>
      <c r="M227" s="12">
        <v>1.4999999999999999E-2</v>
      </c>
      <c r="N227" s="22"/>
      <c r="O227" s="9"/>
      <c r="P227" s="22"/>
      <c r="Q227" s="72"/>
      <c r="R227" s="9"/>
      <c r="T227" s="285"/>
      <c r="U227" s="429"/>
      <c r="V227" s="9"/>
      <c r="W227" s="9"/>
      <c r="X227" s="9"/>
      <c r="Y227" s="9"/>
      <c r="Z227" s="9"/>
      <c r="AA227" s="9"/>
      <c r="AB227" s="9"/>
      <c r="AC227" s="9"/>
      <c r="AD227" s="9"/>
      <c r="AE227" s="9"/>
      <c r="AF227" s="9"/>
      <c r="AG227" s="9"/>
      <c r="AH227" s="9"/>
      <c r="AI227" s="9"/>
      <c r="AJ227" s="9"/>
      <c r="AK227" s="15"/>
      <c r="AO227" s="3" t="s">
        <v>164</v>
      </c>
    </row>
    <row r="228" spans="1:41" outlineLevel="1" x14ac:dyDescent="0.3">
      <c r="A228" s="6" t="s">
        <v>30</v>
      </c>
      <c r="B228" s="20" t="s">
        <v>5</v>
      </c>
      <c r="C228" s="24">
        <v>0</v>
      </c>
      <c r="D228" s="22"/>
      <c r="E228" s="9">
        <f t="shared" si="11"/>
        <v>0</v>
      </c>
      <c r="F228" s="22"/>
      <c r="G228" s="9">
        <f t="shared" si="11"/>
        <v>0</v>
      </c>
      <c r="H228" s="22"/>
      <c r="I228" s="9">
        <f t="shared" si="11"/>
        <v>0</v>
      </c>
      <c r="J228" s="22"/>
      <c r="K228" s="9">
        <f t="shared" si="11"/>
        <v>0</v>
      </c>
      <c r="L228" s="22"/>
      <c r="M228" s="24">
        <v>0</v>
      </c>
      <c r="N228" s="22"/>
      <c r="O228" s="9"/>
      <c r="P228" s="22"/>
      <c r="Q228" s="72"/>
      <c r="R228" s="9"/>
      <c r="T228" s="285"/>
      <c r="U228" s="429"/>
      <c r="V228" s="9"/>
      <c r="W228" s="9"/>
      <c r="X228" s="9"/>
      <c r="Y228" s="9"/>
      <c r="Z228" s="9"/>
      <c r="AA228" s="9"/>
      <c r="AB228" s="9"/>
      <c r="AC228" s="9"/>
      <c r="AD228" s="9"/>
      <c r="AE228" s="9"/>
      <c r="AF228" s="9"/>
      <c r="AG228" s="9"/>
      <c r="AH228" s="9"/>
      <c r="AI228" s="9"/>
      <c r="AJ228" s="9"/>
      <c r="AK228" s="15"/>
      <c r="AO228" s="3" t="s">
        <v>164</v>
      </c>
    </row>
    <row r="229" spans="1:41" outlineLevel="1" x14ac:dyDescent="0.3">
      <c r="A229" s="6" t="s">
        <v>31</v>
      </c>
      <c r="B229" s="20" t="s">
        <v>5</v>
      </c>
      <c r="C229" s="24"/>
      <c r="D229" s="22"/>
      <c r="E229" s="9">
        <f t="shared" si="11"/>
        <v>0</v>
      </c>
      <c r="F229" s="22"/>
      <c r="G229" s="9">
        <f t="shared" si="11"/>
        <v>0</v>
      </c>
      <c r="H229" s="22"/>
      <c r="I229" s="9">
        <f t="shared" si="11"/>
        <v>0</v>
      </c>
      <c r="J229" s="22"/>
      <c r="K229" s="9">
        <f t="shared" si="11"/>
        <v>0</v>
      </c>
      <c r="L229" s="22"/>
      <c r="M229" s="24"/>
      <c r="N229" s="22"/>
      <c r="O229" s="9"/>
      <c r="P229" s="22"/>
      <c r="Q229" s="72"/>
      <c r="R229" s="9"/>
      <c r="T229" s="285"/>
      <c r="U229" s="429"/>
      <c r="V229" s="9"/>
      <c r="W229" s="9"/>
      <c r="X229" s="9"/>
      <c r="Y229" s="9"/>
      <c r="Z229" s="9"/>
      <c r="AA229" s="9"/>
      <c r="AB229" s="9"/>
      <c r="AC229" s="9"/>
      <c r="AD229" s="9"/>
      <c r="AE229" s="9"/>
      <c r="AF229" s="9"/>
      <c r="AG229" s="9"/>
      <c r="AH229" s="9"/>
      <c r="AI229" s="9"/>
      <c r="AJ229" s="9"/>
      <c r="AK229" s="15"/>
      <c r="AO229" s="3" t="s">
        <v>164</v>
      </c>
    </row>
    <row r="230" spans="1:41" outlineLevel="1" x14ac:dyDescent="0.3">
      <c r="A230" s="6" t="s">
        <v>341</v>
      </c>
      <c r="B230" s="20" t="s">
        <v>9</v>
      </c>
      <c r="C230" s="24" t="s">
        <v>342</v>
      </c>
      <c r="D230" s="22"/>
      <c r="E230" s="9" t="str">
        <f t="shared" si="11"/>
        <v>PPA</v>
      </c>
      <c r="F230" s="22"/>
      <c r="G230" s="9" t="str">
        <f t="shared" si="11"/>
        <v>PPA</v>
      </c>
      <c r="H230" s="22"/>
      <c r="I230" s="9" t="str">
        <f t="shared" si="11"/>
        <v>PPA</v>
      </c>
      <c r="J230" s="22"/>
      <c r="K230" s="9" t="str">
        <f t="shared" si="11"/>
        <v>PPA</v>
      </c>
      <c r="L230" s="22"/>
      <c r="M230" s="24" t="s">
        <v>342</v>
      </c>
      <c r="N230" s="22"/>
      <c r="O230" s="9"/>
      <c r="P230" s="22"/>
      <c r="Q230" s="72"/>
      <c r="R230" s="9"/>
      <c r="T230" s="285"/>
      <c r="U230" s="429"/>
      <c r="V230" s="9"/>
      <c r="W230" s="9"/>
      <c r="X230" s="9"/>
      <c r="Y230" s="9"/>
      <c r="Z230" s="9"/>
      <c r="AA230" s="9"/>
      <c r="AB230" s="9"/>
      <c r="AC230" s="9"/>
      <c r="AD230" s="9"/>
      <c r="AE230" s="9"/>
      <c r="AF230" s="9"/>
      <c r="AG230" s="9"/>
      <c r="AH230" s="9"/>
      <c r="AI230" s="9"/>
      <c r="AJ230" s="9"/>
      <c r="AK230" s="15"/>
      <c r="AO230" s="3" t="s">
        <v>164</v>
      </c>
    </row>
    <row r="231" spans="1:41" outlineLevel="1" x14ac:dyDescent="0.3">
      <c r="A231" s="6" t="s">
        <v>343</v>
      </c>
      <c r="B231" s="20" t="s">
        <v>27</v>
      </c>
      <c r="C231" s="265">
        <f>C$9</f>
        <v>123.1</v>
      </c>
      <c r="D231" s="22"/>
      <c r="E231" s="9">
        <f>E$9</f>
        <v>123.1</v>
      </c>
      <c r="F231" s="22"/>
      <c r="G231" s="9">
        <f>G$9</f>
        <v>123.1</v>
      </c>
      <c r="H231" s="22"/>
      <c r="I231" s="9">
        <f>I$9</f>
        <v>123.1</v>
      </c>
      <c r="J231" s="22"/>
      <c r="K231" s="9">
        <f>K$9</f>
        <v>123.1</v>
      </c>
      <c r="L231" s="22"/>
      <c r="M231" s="323">
        <f>M$9</f>
        <v>90</v>
      </c>
      <c r="N231" s="22"/>
      <c r="O231" s="9"/>
      <c r="P231" s="22"/>
      <c r="Q231" s="72"/>
      <c r="R231" s="9"/>
      <c r="T231" s="285"/>
      <c r="U231" s="429"/>
      <c r="V231" s="9"/>
      <c r="W231" s="9"/>
      <c r="X231" s="9"/>
      <c r="Y231" s="9"/>
      <c r="Z231" s="9"/>
      <c r="AA231" s="9"/>
      <c r="AB231" s="9"/>
      <c r="AC231" s="9"/>
      <c r="AD231" s="9"/>
      <c r="AE231" s="9"/>
      <c r="AF231" s="9"/>
      <c r="AG231" s="9"/>
      <c r="AH231" s="9"/>
      <c r="AI231" s="9"/>
      <c r="AJ231" s="9"/>
      <c r="AK231" s="15"/>
      <c r="AO231" s="3" t="s">
        <v>164</v>
      </c>
    </row>
    <row r="232" spans="1:41" outlineLevel="1" x14ac:dyDescent="0.3">
      <c r="A232" s="236" t="s">
        <v>931</v>
      </c>
      <c r="B232" s="20" t="s">
        <v>282</v>
      </c>
      <c r="C232" s="11">
        <v>0.3</v>
      </c>
      <c r="D232" s="22"/>
      <c r="E232" s="11">
        <f t="shared" ref="E232:K232" si="13">IF(ISBLANK($C232),,$C232)</f>
        <v>0.3</v>
      </c>
      <c r="F232" s="22"/>
      <c r="G232" s="11">
        <f t="shared" si="13"/>
        <v>0.3</v>
      </c>
      <c r="H232" s="22"/>
      <c r="I232" s="11">
        <f t="shared" si="13"/>
        <v>0.3</v>
      </c>
      <c r="J232" s="22"/>
      <c r="K232" s="11">
        <f t="shared" si="13"/>
        <v>0.3</v>
      </c>
      <c r="L232" s="22"/>
      <c r="M232" s="11">
        <v>0.3</v>
      </c>
      <c r="N232" s="22"/>
      <c r="O232" s="24"/>
      <c r="P232" s="22"/>
      <c r="Q232" s="72"/>
      <c r="R232" s="9"/>
      <c r="T232" s="291"/>
      <c r="U232" s="436"/>
      <c r="V232" s="24"/>
      <c r="W232" s="24"/>
      <c r="X232" s="24"/>
      <c r="Y232" s="24"/>
      <c r="Z232" s="24"/>
      <c r="AA232" s="24"/>
      <c r="AB232" s="24"/>
      <c r="AC232" s="24"/>
      <c r="AD232" s="24"/>
      <c r="AE232" s="24"/>
      <c r="AF232" s="24"/>
      <c r="AG232" s="24"/>
      <c r="AH232" s="24"/>
      <c r="AI232" s="9"/>
      <c r="AJ232" s="24"/>
      <c r="AK232" s="304"/>
      <c r="AO232" s="3" t="s">
        <v>164</v>
      </c>
    </row>
    <row r="233" spans="1:41" outlineLevel="1" x14ac:dyDescent="0.3">
      <c r="A233" s="6" t="s">
        <v>266</v>
      </c>
      <c r="B233" s="20" t="s">
        <v>164</v>
      </c>
      <c r="C233" s="9"/>
      <c r="D233" s="22"/>
      <c r="E233" s="9">
        <f t="shared" si="11"/>
        <v>0</v>
      </c>
      <c r="F233" s="22"/>
      <c r="G233" s="9">
        <f t="shared" si="11"/>
        <v>0</v>
      </c>
      <c r="H233" s="22"/>
      <c r="I233" s="9">
        <f t="shared" si="11"/>
        <v>0</v>
      </c>
      <c r="J233" s="22"/>
      <c r="K233" s="9">
        <f t="shared" si="11"/>
        <v>0</v>
      </c>
      <c r="L233" s="22"/>
      <c r="M233" s="9"/>
      <c r="N233" s="22"/>
      <c r="O233" s="9"/>
      <c r="P233" s="22"/>
      <c r="Q233" s="72"/>
      <c r="R233" s="9"/>
      <c r="T233" s="285"/>
      <c r="U233" s="429"/>
      <c r="V233" s="9"/>
      <c r="W233" s="9"/>
      <c r="X233" s="9"/>
      <c r="Y233" s="9"/>
      <c r="Z233" s="9"/>
      <c r="AA233" s="9"/>
      <c r="AB233" s="9"/>
      <c r="AC233" s="9"/>
      <c r="AD233" s="9"/>
      <c r="AE233" s="9"/>
      <c r="AF233" s="9"/>
      <c r="AG233" s="9"/>
      <c r="AH233" s="9"/>
      <c r="AI233" s="9"/>
      <c r="AJ233" s="9"/>
      <c r="AK233" s="15"/>
      <c r="AO233" s="3" t="s">
        <v>164</v>
      </c>
    </row>
    <row r="234" spans="1:41" outlineLevel="1" x14ac:dyDescent="0.3">
      <c r="A234" s="6" t="s">
        <v>266</v>
      </c>
      <c r="B234" s="20" t="s">
        <v>164</v>
      </c>
      <c r="C234" s="9"/>
      <c r="D234" s="15"/>
      <c r="E234" s="9">
        <f t="shared" si="11"/>
        <v>0</v>
      </c>
      <c r="F234" s="15"/>
      <c r="G234" s="9">
        <f t="shared" si="11"/>
        <v>0</v>
      </c>
      <c r="H234" s="15"/>
      <c r="I234" s="9">
        <f t="shared" si="11"/>
        <v>0</v>
      </c>
      <c r="J234" s="15"/>
      <c r="K234" s="9">
        <f t="shared" si="11"/>
        <v>0</v>
      </c>
      <c r="L234" s="15"/>
      <c r="M234" s="9"/>
      <c r="N234" s="15"/>
      <c r="O234" s="9"/>
      <c r="P234" s="15"/>
      <c r="Q234" s="76"/>
      <c r="R234" s="9"/>
      <c r="T234" s="285"/>
      <c r="U234" s="429"/>
      <c r="V234" s="9"/>
      <c r="W234" s="9"/>
      <c r="X234" s="9"/>
      <c r="Y234" s="9"/>
      <c r="Z234" s="9"/>
      <c r="AA234" s="9"/>
      <c r="AB234" s="9"/>
      <c r="AC234" s="9"/>
      <c r="AD234" s="9"/>
      <c r="AE234" s="9"/>
      <c r="AF234" s="9"/>
      <c r="AG234" s="9"/>
      <c r="AH234" s="9"/>
      <c r="AI234" s="9"/>
      <c r="AJ234" s="9"/>
      <c r="AK234" s="15"/>
      <c r="AO234" s="3" t="s">
        <v>164</v>
      </c>
    </row>
    <row r="235" spans="1:41" x14ac:dyDescent="0.3">
      <c r="B235" s="20"/>
      <c r="C235" s="9"/>
      <c r="D235" s="15"/>
      <c r="E235" s="9"/>
      <c r="F235" s="15"/>
      <c r="G235" s="9"/>
      <c r="H235" s="15"/>
      <c r="I235" s="9"/>
      <c r="J235" s="15"/>
      <c r="K235" s="9"/>
      <c r="L235" s="15"/>
      <c r="M235" s="9"/>
      <c r="N235" s="15"/>
      <c r="O235" s="9"/>
      <c r="P235" s="15"/>
      <c r="Q235" s="76"/>
      <c r="R235" s="9"/>
      <c r="T235" s="285"/>
      <c r="U235" s="429"/>
      <c r="V235" s="9"/>
      <c r="W235" s="9"/>
      <c r="X235" s="9"/>
      <c r="Y235" s="9"/>
      <c r="Z235" s="9"/>
      <c r="AA235" s="9"/>
      <c r="AB235" s="9"/>
      <c r="AC235" s="9"/>
      <c r="AD235" s="9"/>
      <c r="AE235" s="9"/>
      <c r="AF235" s="9"/>
      <c r="AG235" s="9"/>
      <c r="AH235" s="9"/>
      <c r="AI235" s="9"/>
      <c r="AJ235" s="9"/>
      <c r="AK235" s="15"/>
      <c r="AO235" s="3" t="s">
        <v>164</v>
      </c>
    </row>
    <row r="236" spans="1:41" ht="32.4" x14ac:dyDescent="0.4">
      <c r="A236" s="29" t="s">
        <v>394</v>
      </c>
      <c r="B236" s="221"/>
      <c r="C236" s="222"/>
      <c r="D236" s="223"/>
      <c r="E236" s="222"/>
      <c r="F236" s="223"/>
      <c r="G236" s="222"/>
      <c r="H236" s="223"/>
      <c r="I236" s="222"/>
      <c r="J236" s="223"/>
      <c r="K236" s="222"/>
      <c r="L236" s="223"/>
      <c r="M236" s="222"/>
      <c r="N236" s="223"/>
      <c r="O236" s="222"/>
      <c r="P236" s="223"/>
      <c r="Q236" s="224"/>
      <c r="R236" s="227"/>
      <c r="T236" s="284"/>
      <c r="U236" s="430"/>
      <c r="V236" s="262" t="s">
        <v>599</v>
      </c>
      <c r="W236" s="262" t="s">
        <v>599</v>
      </c>
      <c r="X236" s="262" t="s">
        <v>599</v>
      </c>
      <c r="Y236" s="262" t="s">
        <v>599</v>
      </c>
      <c r="Z236" s="262" t="s">
        <v>625</v>
      </c>
      <c r="AA236" s="262" t="s">
        <v>613</v>
      </c>
      <c r="AB236" s="262" t="s">
        <v>599</v>
      </c>
      <c r="AC236" s="262" t="s">
        <v>599</v>
      </c>
      <c r="AD236" s="262" t="s">
        <v>897</v>
      </c>
      <c r="AE236" s="222"/>
      <c r="AF236" s="222"/>
      <c r="AG236" s="222"/>
      <c r="AH236" s="222"/>
      <c r="AI236" s="227"/>
      <c r="AJ236" s="222"/>
      <c r="AK236" s="223"/>
      <c r="AO236" s="3" t="s">
        <v>164</v>
      </c>
    </row>
    <row r="237" spans="1:41" ht="15.6" outlineLevel="1" x14ac:dyDescent="0.3">
      <c r="A237" s="4" t="s">
        <v>395</v>
      </c>
      <c r="B237" s="19"/>
      <c r="C237" s="165"/>
      <c r="D237" s="14"/>
      <c r="E237" s="261">
        <f t="shared" si="11"/>
        <v>0</v>
      </c>
      <c r="F237" s="14"/>
      <c r="G237" s="261">
        <f t="shared" si="11"/>
        <v>0</v>
      </c>
      <c r="H237" s="14"/>
      <c r="I237" s="261">
        <f t="shared" si="11"/>
        <v>0</v>
      </c>
      <c r="J237" s="14"/>
      <c r="K237" s="261">
        <f t="shared" si="11"/>
        <v>0</v>
      </c>
      <c r="L237" s="14"/>
      <c r="M237" s="165"/>
      <c r="N237" s="14"/>
      <c r="O237" s="8"/>
      <c r="P237" s="14"/>
      <c r="Q237" s="71"/>
      <c r="R237" s="8"/>
      <c r="T237" s="296"/>
      <c r="U237" s="441"/>
      <c r="V237" s="311" t="s">
        <v>899</v>
      </c>
      <c r="W237" s="268"/>
      <c r="X237" s="268"/>
      <c r="Y237" s="268"/>
      <c r="Z237" s="8" t="s">
        <v>626</v>
      </c>
      <c r="AA237" s="8" t="s">
        <v>649</v>
      </c>
      <c r="AB237" s="261" t="s">
        <v>831</v>
      </c>
      <c r="AC237" s="261" t="s">
        <v>832</v>
      </c>
      <c r="AD237" s="261" t="s">
        <v>904</v>
      </c>
      <c r="AE237" s="261"/>
      <c r="AF237" s="261"/>
      <c r="AG237" s="261"/>
      <c r="AH237" s="261"/>
      <c r="AI237" s="8"/>
      <c r="AJ237" s="261"/>
      <c r="AK237" s="309"/>
      <c r="AO237" s="3" t="s">
        <v>164</v>
      </c>
    </row>
    <row r="238" spans="1:41" ht="28.8" outlineLevel="1" x14ac:dyDescent="0.3">
      <c r="A238" s="6" t="s">
        <v>369</v>
      </c>
      <c r="B238" s="20" t="s">
        <v>14</v>
      </c>
      <c r="C238" s="135">
        <v>7.5952380952380958</v>
      </c>
      <c r="D238" s="15"/>
      <c r="E238" s="9">
        <f t="shared" si="11"/>
        <v>7.5952380952380958</v>
      </c>
      <c r="F238" s="15"/>
      <c r="G238" s="9">
        <f t="shared" si="11"/>
        <v>7.5952380952380958</v>
      </c>
      <c r="H238" s="15"/>
      <c r="I238" s="9">
        <f t="shared" si="11"/>
        <v>7.5952380952380958</v>
      </c>
      <c r="J238" s="15"/>
      <c r="K238" s="9">
        <f t="shared" si="11"/>
        <v>7.5952380952380958</v>
      </c>
      <c r="L238" s="15"/>
      <c r="M238" s="135">
        <v>7.5952380952380958</v>
      </c>
      <c r="N238" s="15"/>
      <c r="O238" s="9"/>
      <c r="P238" s="15"/>
      <c r="Q238" s="72"/>
      <c r="R238" s="9" t="s">
        <v>719</v>
      </c>
      <c r="S238" s="1">
        <f>biomass_boiler_max_unit_size</f>
        <v>15</v>
      </c>
      <c r="T238" s="285"/>
      <c r="U238" s="429"/>
      <c r="V238" s="154">
        <v>0.7595238095238096</v>
      </c>
      <c r="W238" s="154">
        <v>3.7976190476190479</v>
      </c>
      <c r="X238" s="154">
        <v>7.5952380952380958</v>
      </c>
      <c r="Y238" s="154">
        <v>11.392857142857144</v>
      </c>
      <c r="Z238" s="9">
        <v>30</v>
      </c>
      <c r="AA238" s="9"/>
      <c r="AB238" s="9"/>
      <c r="AC238" s="9"/>
      <c r="AD238" s="9" t="s">
        <v>901</v>
      </c>
      <c r="AE238" s="9"/>
      <c r="AF238" s="9"/>
      <c r="AG238" s="9"/>
      <c r="AH238" s="9"/>
      <c r="AI238" s="9"/>
      <c r="AJ238" s="9"/>
      <c r="AK238" s="15"/>
      <c r="AO238" s="3" t="s">
        <v>164</v>
      </c>
    </row>
    <row r="239" spans="1:41" outlineLevel="1" x14ac:dyDescent="0.3">
      <c r="A239" s="236" t="s">
        <v>748</v>
      </c>
      <c r="B239" s="20" t="s">
        <v>5</v>
      </c>
      <c r="C239" s="11">
        <v>0.85</v>
      </c>
      <c r="D239" s="15"/>
      <c r="E239" s="9"/>
      <c r="F239" s="15"/>
      <c r="G239" s="9"/>
      <c r="H239" s="15"/>
      <c r="I239" s="9"/>
      <c r="J239" s="15"/>
      <c r="K239" s="9"/>
      <c r="L239" s="15"/>
      <c r="M239" s="11">
        <v>0.85</v>
      </c>
      <c r="N239" s="15"/>
      <c r="O239" s="9"/>
      <c r="P239" s="15"/>
      <c r="Q239" s="72"/>
      <c r="R239" s="9"/>
      <c r="T239" s="285"/>
      <c r="U239" s="429"/>
      <c r="V239" s="154"/>
      <c r="W239" s="154"/>
      <c r="X239" s="154"/>
      <c r="Y239" s="154"/>
      <c r="Z239" s="9"/>
      <c r="AA239" s="9"/>
      <c r="AB239" s="9"/>
      <c r="AC239" s="9"/>
      <c r="AD239" s="9"/>
      <c r="AE239" s="9"/>
      <c r="AF239" s="9"/>
      <c r="AG239" s="9"/>
      <c r="AH239" s="9"/>
      <c r="AI239" s="9"/>
      <c r="AJ239" s="9"/>
      <c r="AK239" s="15"/>
    </row>
    <row r="240" spans="1:41" outlineLevel="1" x14ac:dyDescent="0.3">
      <c r="A240" s="236" t="s">
        <v>647</v>
      </c>
      <c r="B240" s="20" t="s">
        <v>406</v>
      </c>
      <c r="C240" s="9">
        <v>10</v>
      </c>
      <c r="D240" s="15"/>
      <c r="E240" s="9">
        <f t="shared" si="11"/>
        <v>10</v>
      </c>
      <c r="F240" s="15"/>
      <c r="G240" s="9">
        <f t="shared" si="11"/>
        <v>10</v>
      </c>
      <c r="H240" s="15"/>
      <c r="I240" s="9">
        <f t="shared" si="11"/>
        <v>10</v>
      </c>
      <c r="J240" s="15"/>
      <c r="K240" s="9">
        <f t="shared" si="11"/>
        <v>10</v>
      </c>
      <c r="L240" s="15"/>
      <c r="M240" s="9">
        <v>10</v>
      </c>
      <c r="N240" s="15"/>
      <c r="O240" s="9"/>
      <c r="P240" s="15"/>
      <c r="Q240" s="72"/>
      <c r="R240" s="9" t="s">
        <v>884</v>
      </c>
      <c r="T240" s="285"/>
      <c r="U240" s="429"/>
      <c r="V240" s="9">
        <v>1</v>
      </c>
      <c r="W240" s="9">
        <v>5</v>
      </c>
      <c r="X240" s="3">
        <v>10</v>
      </c>
      <c r="Y240" s="9">
        <v>15</v>
      </c>
      <c r="Z240" s="9"/>
      <c r="AA240" s="9"/>
      <c r="AB240" s="9"/>
      <c r="AC240" s="9"/>
      <c r="AD240" s="9"/>
      <c r="AE240" s="9"/>
      <c r="AF240" s="9"/>
      <c r="AG240" s="9"/>
      <c r="AH240" s="9"/>
      <c r="AI240" s="9"/>
      <c r="AJ240" s="9"/>
      <c r="AK240" s="15"/>
    </row>
    <row r="241" spans="1:41" outlineLevel="1" x14ac:dyDescent="0.3">
      <c r="A241" s="236" t="s">
        <v>646</v>
      </c>
      <c r="B241" s="20" t="s">
        <v>621</v>
      </c>
      <c r="C241" s="9">
        <v>18</v>
      </c>
      <c r="D241" s="15"/>
      <c r="E241" s="9">
        <f t="shared" si="11"/>
        <v>18</v>
      </c>
      <c r="F241" s="15"/>
      <c r="G241" s="9">
        <f t="shared" si="11"/>
        <v>18</v>
      </c>
      <c r="H241" s="15"/>
      <c r="I241" s="9">
        <f t="shared" si="11"/>
        <v>18</v>
      </c>
      <c r="J241" s="15"/>
      <c r="K241" s="9">
        <f t="shared" si="11"/>
        <v>18</v>
      </c>
      <c r="L241" s="15"/>
      <c r="M241" s="9">
        <v>18</v>
      </c>
      <c r="N241" s="15"/>
      <c r="O241" s="9"/>
      <c r="P241" s="15"/>
      <c r="Q241" s="72"/>
      <c r="R241" s="9"/>
      <c r="T241" s="285"/>
      <c r="U241" s="429"/>
      <c r="V241" s="9">
        <v>18</v>
      </c>
      <c r="W241" s="9">
        <v>18</v>
      </c>
      <c r="X241" s="9">
        <v>18</v>
      </c>
      <c r="Y241" s="9">
        <v>8</v>
      </c>
      <c r="Z241" s="9"/>
      <c r="AA241" s="9"/>
      <c r="AB241" s="9"/>
      <c r="AC241" s="9"/>
      <c r="AD241" s="9"/>
      <c r="AE241" s="9"/>
      <c r="AF241" s="9"/>
      <c r="AG241" s="9"/>
      <c r="AH241" s="9"/>
      <c r="AI241" s="9"/>
      <c r="AJ241" s="9"/>
      <c r="AK241" s="15"/>
    </row>
    <row r="242" spans="1:41" outlineLevel="1" x14ac:dyDescent="0.3">
      <c r="A242" s="236" t="s">
        <v>648</v>
      </c>
      <c r="B242" s="20" t="s">
        <v>263</v>
      </c>
      <c r="C242" s="9">
        <v>200</v>
      </c>
      <c r="D242" s="15"/>
      <c r="E242" s="9">
        <f t="shared" si="11"/>
        <v>200</v>
      </c>
      <c r="F242" s="15"/>
      <c r="G242" s="9">
        <f t="shared" si="11"/>
        <v>200</v>
      </c>
      <c r="H242" s="15"/>
      <c r="I242" s="9">
        <f t="shared" si="11"/>
        <v>200</v>
      </c>
      <c r="J242" s="15"/>
      <c r="K242" s="9">
        <f t="shared" si="11"/>
        <v>200</v>
      </c>
      <c r="L242" s="15"/>
      <c r="M242" s="9">
        <v>200</v>
      </c>
      <c r="N242" s="15"/>
      <c r="O242" s="9"/>
      <c r="P242" s="15"/>
      <c r="Q242" s="72"/>
      <c r="R242" s="9"/>
      <c r="T242" s="285"/>
      <c r="U242" s="429"/>
      <c r="V242" s="9"/>
      <c r="W242" s="9"/>
      <c r="X242" s="9"/>
      <c r="Y242" s="9"/>
      <c r="Z242" s="9"/>
      <c r="AA242" s="9"/>
      <c r="AB242" s="9"/>
      <c r="AC242" s="9"/>
      <c r="AD242" s="9"/>
      <c r="AE242" s="9"/>
      <c r="AF242" s="9"/>
      <c r="AG242" s="9"/>
      <c r="AH242" s="9"/>
      <c r="AI242" s="9"/>
      <c r="AJ242" s="9"/>
      <c r="AK242" s="15"/>
    </row>
    <row r="243" spans="1:41" outlineLevel="1" x14ac:dyDescent="0.3">
      <c r="A243" s="6" t="s">
        <v>266</v>
      </c>
      <c r="B243" s="20" t="s">
        <v>164</v>
      </c>
      <c r="C243" s="9"/>
      <c r="D243" s="22"/>
      <c r="E243" s="9">
        <f t="shared" si="11"/>
        <v>0</v>
      </c>
      <c r="F243" s="22"/>
      <c r="G243" s="9">
        <f t="shared" si="11"/>
        <v>0</v>
      </c>
      <c r="H243" s="22"/>
      <c r="I243" s="9">
        <f t="shared" si="11"/>
        <v>0</v>
      </c>
      <c r="J243" s="22"/>
      <c r="K243" s="9">
        <f t="shared" si="11"/>
        <v>0</v>
      </c>
      <c r="L243" s="22"/>
      <c r="M243" s="9"/>
      <c r="N243" s="22"/>
      <c r="O243" s="9"/>
      <c r="P243" s="22"/>
      <c r="Q243" s="72"/>
      <c r="R243" s="9"/>
      <c r="T243" s="285"/>
      <c r="U243" s="429"/>
      <c r="V243" s="9"/>
      <c r="W243" s="9"/>
      <c r="X243" s="9"/>
      <c r="Y243" s="9"/>
      <c r="Z243" s="9"/>
      <c r="AA243" s="9"/>
      <c r="AB243" s="9"/>
      <c r="AC243" s="9"/>
      <c r="AD243" s="9"/>
      <c r="AE243" s="9"/>
      <c r="AF243" s="9"/>
      <c r="AG243" s="9"/>
      <c r="AH243" s="9"/>
      <c r="AI243" s="9"/>
      <c r="AJ243" s="9"/>
      <c r="AK243" s="15"/>
      <c r="AO243" s="3" t="s">
        <v>164</v>
      </c>
    </row>
    <row r="244" spans="1:41" outlineLevel="1" x14ac:dyDescent="0.3">
      <c r="A244" s="6" t="s">
        <v>266</v>
      </c>
      <c r="B244" s="20" t="s">
        <v>164</v>
      </c>
      <c r="C244" s="9"/>
      <c r="D244" s="22"/>
      <c r="E244" s="9">
        <f t="shared" si="11"/>
        <v>0</v>
      </c>
      <c r="F244" s="22"/>
      <c r="G244" s="9">
        <f t="shared" si="11"/>
        <v>0</v>
      </c>
      <c r="H244" s="22"/>
      <c r="I244" s="9">
        <f t="shared" si="11"/>
        <v>0</v>
      </c>
      <c r="J244" s="22"/>
      <c r="K244" s="9">
        <f t="shared" si="11"/>
        <v>0</v>
      </c>
      <c r="L244" s="22"/>
      <c r="M244" s="9"/>
      <c r="N244" s="22"/>
      <c r="O244" s="9"/>
      <c r="P244" s="22"/>
      <c r="Q244" s="72"/>
      <c r="R244" s="9"/>
      <c r="T244" s="285"/>
      <c r="U244" s="429"/>
      <c r="V244" s="9"/>
      <c r="W244" s="9"/>
      <c r="X244" s="9"/>
      <c r="Y244" s="9"/>
      <c r="Z244" s="9"/>
      <c r="AA244" s="9"/>
      <c r="AB244" s="9"/>
      <c r="AC244" s="9"/>
      <c r="AD244" s="9"/>
      <c r="AE244" s="9"/>
      <c r="AF244" s="9"/>
      <c r="AG244" s="9"/>
      <c r="AH244" s="9"/>
      <c r="AI244" s="9"/>
      <c r="AJ244" s="9"/>
      <c r="AK244" s="15"/>
      <c r="AO244" s="3" t="s">
        <v>164</v>
      </c>
    </row>
    <row r="245" spans="1:41" outlineLevel="1" x14ac:dyDescent="0.3">
      <c r="B245" s="20"/>
      <c r="C245" s="9"/>
      <c r="D245" s="15"/>
      <c r="E245" s="9"/>
      <c r="F245" s="15"/>
      <c r="G245" s="9"/>
      <c r="H245" s="15"/>
      <c r="I245" s="9"/>
      <c r="J245" s="15"/>
      <c r="K245" s="9"/>
      <c r="L245" s="15"/>
      <c r="M245" s="9"/>
      <c r="N245" s="15"/>
      <c r="O245" s="9"/>
      <c r="P245" s="15"/>
      <c r="Q245" s="76"/>
      <c r="R245" s="9"/>
      <c r="T245" s="285"/>
      <c r="U245" s="429"/>
      <c r="V245" s="9"/>
      <c r="W245" s="9"/>
      <c r="X245" s="9"/>
      <c r="Y245" s="9"/>
      <c r="Z245" s="9"/>
      <c r="AA245" s="9"/>
      <c r="AB245" s="9"/>
      <c r="AC245" s="9"/>
      <c r="AD245" s="9"/>
      <c r="AE245" s="9"/>
      <c r="AF245" s="9"/>
      <c r="AG245" s="9"/>
      <c r="AH245" s="9"/>
      <c r="AI245" s="9"/>
      <c r="AJ245" s="9"/>
      <c r="AK245" s="15"/>
      <c r="AO245" s="3" t="s">
        <v>164</v>
      </c>
    </row>
    <row r="246" spans="1:41" ht="15.6" outlineLevel="1" x14ac:dyDescent="0.3">
      <c r="A246" s="4" t="s">
        <v>396</v>
      </c>
      <c r="B246" s="19"/>
      <c r="C246" s="165"/>
      <c r="D246" s="14"/>
      <c r="E246" s="165"/>
      <c r="F246" s="14"/>
      <c r="G246" s="165"/>
      <c r="H246" s="14"/>
      <c r="I246" s="165"/>
      <c r="J246" s="14"/>
      <c r="K246" s="165"/>
      <c r="L246" s="14"/>
      <c r="M246" s="165"/>
      <c r="N246" s="14"/>
      <c r="O246" s="8"/>
      <c r="P246" s="14"/>
      <c r="Q246" s="71"/>
      <c r="R246" s="8"/>
      <c r="T246" s="294"/>
      <c r="U246" s="439"/>
      <c r="V246" s="267" t="s">
        <v>900</v>
      </c>
      <c r="W246" s="267" t="s">
        <v>624</v>
      </c>
      <c r="X246" s="267" t="s">
        <v>624</v>
      </c>
      <c r="Y246" s="267" t="s">
        <v>624</v>
      </c>
      <c r="Z246" s="267" t="s">
        <v>624</v>
      </c>
      <c r="AA246" s="267" t="s">
        <v>624</v>
      </c>
      <c r="AB246" s="165"/>
      <c r="AC246" s="165"/>
      <c r="AD246" s="267" t="s">
        <v>624</v>
      </c>
      <c r="AE246" s="165"/>
      <c r="AF246" s="165"/>
      <c r="AG246" s="165"/>
      <c r="AH246" s="165"/>
      <c r="AI246" s="8"/>
      <c r="AJ246" s="165"/>
      <c r="AK246" s="307"/>
      <c r="AO246" s="3" t="s">
        <v>164</v>
      </c>
    </row>
    <row r="247" spans="1:41" outlineLevel="1" x14ac:dyDescent="0.3">
      <c r="A247" s="6" t="s">
        <v>25</v>
      </c>
      <c r="B247" s="20" t="s">
        <v>336</v>
      </c>
      <c r="C247" s="9">
        <v>1400</v>
      </c>
      <c r="D247" s="22">
        <v>0.66</v>
      </c>
      <c r="E247" s="9">
        <f t="shared" si="11"/>
        <v>1400</v>
      </c>
      <c r="F247" s="22">
        <f t="shared" ref="F247:L253" si="14">IF(ISBLANK($D247),,$D247)</f>
        <v>0.66</v>
      </c>
      <c r="G247" s="9">
        <f t="shared" si="11"/>
        <v>1400</v>
      </c>
      <c r="H247" s="22">
        <f t="shared" si="14"/>
        <v>0.66</v>
      </c>
      <c r="I247" s="9">
        <f t="shared" si="11"/>
        <v>1400</v>
      </c>
      <c r="J247" s="22">
        <f t="shared" si="14"/>
        <v>0.66</v>
      </c>
      <c r="K247" s="9">
        <f t="shared" si="11"/>
        <v>1400</v>
      </c>
      <c r="L247" s="22">
        <f t="shared" si="14"/>
        <v>0.66</v>
      </c>
      <c r="M247" s="9">
        <v>1400</v>
      </c>
      <c r="N247" s="22">
        <v>0.66</v>
      </c>
      <c r="O247" s="9"/>
      <c r="P247" s="22"/>
      <c r="Q247" s="72"/>
      <c r="R247" s="9" t="s">
        <v>714</v>
      </c>
      <c r="T247" s="285"/>
      <c r="U247" s="429"/>
      <c r="V247" s="23">
        <v>3126.9592476489024</v>
      </c>
      <c r="W247" s="23">
        <v>1810.9386624869383</v>
      </c>
      <c r="X247" s="23">
        <v>1436.2675223132164</v>
      </c>
      <c r="Y247" s="23">
        <v>1203.52336706081</v>
      </c>
      <c r="Z247" s="9">
        <v>100</v>
      </c>
      <c r="AA247" s="9">
        <v>0.8</v>
      </c>
      <c r="AB247" s="9"/>
      <c r="AC247" s="9"/>
      <c r="AD247" s="9" t="s">
        <v>902</v>
      </c>
      <c r="AE247" s="9"/>
      <c r="AF247" s="9"/>
      <c r="AG247" s="9"/>
      <c r="AH247" s="9"/>
      <c r="AI247" s="9"/>
      <c r="AJ247" s="9"/>
      <c r="AK247" s="15"/>
      <c r="AO247" s="3" t="s">
        <v>164</v>
      </c>
    </row>
    <row r="248" spans="1:41" outlineLevel="1" x14ac:dyDescent="0.3">
      <c r="A248" s="6" t="s">
        <v>370</v>
      </c>
      <c r="B248" s="20" t="s">
        <v>336</v>
      </c>
      <c r="C248" s="9"/>
      <c r="D248" s="22"/>
      <c r="E248" s="9">
        <f t="shared" si="11"/>
        <v>0</v>
      </c>
      <c r="F248" s="22">
        <f t="shared" si="14"/>
        <v>0</v>
      </c>
      <c r="G248" s="9">
        <f t="shared" si="11"/>
        <v>0</v>
      </c>
      <c r="H248" s="22">
        <f t="shared" si="14"/>
        <v>0</v>
      </c>
      <c r="I248" s="9">
        <f t="shared" si="11"/>
        <v>0</v>
      </c>
      <c r="J248" s="22">
        <f t="shared" si="14"/>
        <v>0</v>
      </c>
      <c r="K248" s="9">
        <f t="shared" si="11"/>
        <v>0</v>
      </c>
      <c r="L248" s="22">
        <f t="shared" si="14"/>
        <v>0</v>
      </c>
      <c r="M248" s="9"/>
      <c r="N248" s="22"/>
      <c r="O248" s="9"/>
      <c r="P248" s="22"/>
      <c r="Q248" s="72"/>
      <c r="R248" s="9"/>
      <c r="T248" s="285"/>
      <c r="U248" s="429"/>
      <c r="V248" s="9"/>
      <c r="W248" s="9"/>
      <c r="X248" s="9"/>
      <c r="Y248" s="9"/>
      <c r="Z248" s="9">
        <v>72</v>
      </c>
      <c r="AA248" s="9">
        <v>0.8</v>
      </c>
      <c r="AB248" s="9"/>
      <c r="AC248" s="9"/>
      <c r="AD248" s="9"/>
      <c r="AE248" s="9"/>
      <c r="AF248" s="9"/>
      <c r="AG248" s="9"/>
      <c r="AH248" s="9"/>
      <c r="AI248" s="9"/>
      <c r="AJ248" s="9"/>
      <c r="AK248" s="15"/>
      <c r="AO248" s="3" t="s">
        <v>164</v>
      </c>
    </row>
    <row r="249" spans="1:41" outlineLevel="1" x14ac:dyDescent="0.3">
      <c r="A249" s="6" t="s">
        <v>371</v>
      </c>
      <c r="B249" s="20" t="s">
        <v>372</v>
      </c>
      <c r="C249" s="11"/>
      <c r="D249" s="22"/>
      <c r="E249" s="9">
        <f t="shared" si="11"/>
        <v>0</v>
      </c>
      <c r="F249" s="22">
        <f t="shared" si="14"/>
        <v>0</v>
      </c>
      <c r="G249" s="9">
        <f t="shared" si="11"/>
        <v>0</v>
      </c>
      <c r="H249" s="22">
        <f t="shared" si="14"/>
        <v>0</v>
      </c>
      <c r="I249" s="9">
        <f t="shared" si="11"/>
        <v>0</v>
      </c>
      <c r="J249" s="22">
        <f t="shared" si="14"/>
        <v>0</v>
      </c>
      <c r="K249" s="9">
        <f t="shared" si="11"/>
        <v>0</v>
      </c>
      <c r="L249" s="22">
        <f t="shared" si="14"/>
        <v>0</v>
      </c>
      <c r="M249" s="11"/>
      <c r="N249" s="22"/>
      <c r="O249" s="9"/>
      <c r="P249" s="22"/>
      <c r="Q249" s="72"/>
      <c r="R249" s="9"/>
      <c r="T249" s="285"/>
      <c r="U249" s="429"/>
      <c r="V249" s="9"/>
      <c r="W249" s="9"/>
      <c r="X249" s="9"/>
      <c r="Y249" s="9"/>
      <c r="Z249" s="11">
        <v>0.18</v>
      </c>
      <c r="AA249" s="9">
        <v>1</v>
      </c>
      <c r="AB249" s="9"/>
      <c r="AC249" s="9"/>
      <c r="AD249" s="9"/>
      <c r="AE249" s="9"/>
      <c r="AF249" s="9"/>
      <c r="AG249" s="9"/>
      <c r="AH249" s="9"/>
      <c r="AI249" s="9"/>
      <c r="AJ249" s="9"/>
      <c r="AK249" s="15"/>
      <c r="AO249" s="3" t="s">
        <v>164</v>
      </c>
    </row>
    <row r="250" spans="1:41" outlineLevel="1" x14ac:dyDescent="0.3">
      <c r="A250" s="6" t="s">
        <v>373</v>
      </c>
      <c r="B250" s="20" t="s">
        <v>372</v>
      </c>
      <c r="C250" s="11"/>
      <c r="D250" s="22"/>
      <c r="E250" s="9">
        <f t="shared" si="11"/>
        <v>0</v>
      </c>
      <c r="F250" s="22">
        <f t="shared" si="14"/>
        <v>0</v>
      </c>
      <c r="G250" s="9">
        <f t="shared" si="11"/>
        <v>0</v>
      </c>
      <c r="H250" s="22">
        <f t="shared" si="14"/>
        <v>0</v>
      </c>
      <c r="I250" s="9">
        <f t="shared" si="11"/>
        <v>0</v>
      </c>
      <c r="J250" s="22">
        <f t="shared" si="14"/>
        <v>0</v>
      </c>
      <c r="K250" s="9">
        <f t="shared" si="11"/>
        <v>0</v>
      </c>
      <c r="L250" s="22">
        <f t="shared" si="14"/>
        <v>0</v>
      </c>
      <c r="M250" s="11"/>
      <c r="N250" s="22"/>
      <c r="O250" s="9"/>
      <c r="P250" s="22"/>
      <c r="Q250" s="72"/>
      <c r="R250" s="9"/>
      <c r="T250" s="285"/>
      <c r="U250" s="429"/>
      <c r="V250" s="9"/>
      <c r="W250" s="9"/>
      <c r="X250" s="9"/>
      <c r="Y250" s="9"/>
      <c r="Z250" s="11">
        <v>0.25</v>
      </c>
      <c r="AA250" s="9">
        <v>1</v>
      </c>
      <c r="AB250" s="9"/>
      <c r="AC250" s="9"/>
      <c r="AD250" s="9"/>
      <c r="AE250" s="9"/>
      <c r="AF250" s="9"/>
      <c r="AG250" s="9"/>
      <c r="AH250" s="9"/>
      <c r="AI250" s="9"/>
      <c r="AJ250" s="9"/>
      <c r="AK250" s="15"/>
      <c r="AO250" s="3" t="s">
        <v>164</v>
      </c>
    </row>
    <row r="251" spans="1:41" ht="28.8" outlineLevel="1" x14ac:dyDescent="0.3">
      <c r="A251" s="6" t="s">
        <v>375</v>
      </c>
      <c r="B251" s="20" t="s">
        <v>179</v>
      </c>
      <c r="C251" s="276">
        <v>7.0000000000000007E-2</v>
      </c>
      <c r="D251" s="22">
        <v>1</v>
      </c>
      <c r="E251" s="9">
        <f t="shared" si="11"/>
        <v>7.0000000000000007E-2</v>
      </c>
      <c r="F251" s="22">
        <f t="shared" si="14"/>
        <v>1</v>
      </c>
      <c r="G251" s="9">
        <f t="shared" si="11"/>
        <v>7.0000000000000007E-2</v>
      </c>
      <c r="H251" s="22">
        <f t="shared" si="14"/>
        <v>1</v>
      </c>
      <c r="I251" s="9">
        <f t="shared" si="11"/>
        <v>7.0000000000000007E-2</v>
      </c>
      <c r="J251" s="22">
        <f t="shared" si="14"/>
        <v>1</v>
      </c>
      <c r="K251" s="9">
        <f t="shared" si="11"/>
        <v>7.0000000000000007E-2</v>
      </c>
      <c r="L251" s="22">
        <f t="shared" si="14"/>
        <v>1</v>
      </c>
      <c r="M251" s="322">
        <v>7.0000000000000007E-2</v>
      </c>
      <c r="N251" s="22">
        <v>1</v>
      </c>
      <c r="O251" s="9"/>
      <c r="P251" s="22"/>
      <c r="Q251" s="72"/>
      <c r="R251" s="9" t="s">
        <v>844</v>
      </c>
      <c r="T251" s="285"/>
      <c r="U251" s="429"/>
      <c r="V251" s="9"/>
      <c r="W251" s="9" t="s">
        <v>836</v>
      </c>
      <c r="X251" s="9" t="s">
        <v>834</v>
      </c>
      <c r="Y251" s="9" t="s">
        <v>835</v>
      </c>
      <c r="Z251" s="9">
        <v>0.2</v>
      </c>
      <c r="AA251" s="9">
        <v>1</v>
      </c>
      <c r="AB251" s="9"/>
      <c r="AC251" s="9"/>
      <c r="AD251" s="9"/>
      <c r="AE251" s="9"/>
      <c r="AF251" s="9"/>
      <c r="AG251" s="9"/>
      <c r="AH251" s="9"/>
      <c r="AI251" s="9"/>
      <c r="AJ251" s="9"/>
      <c r="AK251" s="15"/>
      <c r="AO251" s="3" t="s">
        <v>164</v>
      </c>
    </row>
    <row r="252" spans="1:41" outlineLevel="1" x14ac:dyDescent="0.3">
      <c r="A252" s="6" t="s">
        <v>23</v>
      </c>
      <c r="B252" s="20" t="s">
        <v>274</v>
      </c>
      <c r="C252" s="133">
        <v>0</v>
      </c>
      <c r="D252" s="22"/>
      <c r="E252" s="9">
        <f t="shared" si="11"/>
        <v>0</v>
      </c>
      <c r="F252" s="22">
        <f t="shared" si="14"/>
        <v>0</v>
      </c>
      <c r="G252" s="9">
        <f t="shared" si="11"/>
        <v>0</v>
      </c>
      <c r="H252" s="22">
        <f t="shared" si="14"/>
        <v>0</v>
      </c>
      <c r="I252" s="9">
        <f t="shared" si="11"/>
        <v>0</v>
      </c>
      <c r="J252" s="22">
        <f t="shared" si="14"/>
        <v>0</v>
      </c>
      <c r="K252" s="9">
        <f t="shared" si="11"/>
        <v>0</v>
      </c>
      <c r="L252" s="22">
        <f t="shared" si="14"/>
        <v>0</v>
      </c>
      <c r="M252" s="133">
        <v>0.1</v>
      </c>
      <c r="N252" s="22"/>
      <c r="O252" s="9"/>
      <c r="P252" s="22"/>
      <c r="Q252" s="72"/>
      <c r="R252" s="9"/>
      <c r="T252" s="285"/>
      <c r="U252" s="429"/>
      <c r="V252" s="9"/>
      <c r="W252" s="9"/>
      <c r="X252" s="9"/>
      <c r="Y252" s="9"/>
      <c r="Z252" s="11">
        <v>0.1</v>
      </c>
      <c r="AA252" s="9"/>
      <c r="AB252" s="9"/>
      <c r="AC252" s="9"/>
      <c r="AD252" s="9"/>
      <c r="AE252" s="9"/>
      <c r="AF252" s="9"/>
      <c r="AG252" s="9"/>
      <c r="AH252" s="9"/>
      <c r="AI252" s="9"/>
      <c r="AJ252" s="9"/>
      <c r="AK252" s="15"/>
      <c r="AO252" s="3" t="s">
        <v>164</v>
      </c>
    </row>
    <row r="253" spans="1:41" outlineLevel="1" x14ac:dyDescent="0.3">
      <c r="A253" s="6" t="s">
        <v>24</v>
      </c>
      <c r="B253" s="20" t="s">
        <v>29</v>
      </c>
      <c r="C253" s="133">
        <v>0.05</v>
      </c>
      <c r="D253" s="22"/>
      <c r="E253" s="9">
        <f t="shared" si="11"/>
        <v>0.05</v>
      </c>
      <c r="F253" s="22">
        <f t="shared" si="14"/>
        <v>0</v>
      </c>
      <c r="G253" s="9">
        <f t="shared" si="11"/>
        <v>0.05</v>
      </c>
      <c r="H253" s="22">
        <f t="shared" si="14"/>
        <v>0</v>
      </c>
      <c r="I253" s="9">
        <f t="shared" si="11"/>
        <v>0.05</v>
      </c>
      <c r="J253" s="22">
        <f t="shared" si="14"/>
        <v>0</v>
      </c>
      <c r="K253" s="9">
        <f t="shared" si="11"/>
        <v>0.05</v>
      </c>
      <c r="L253" s="22">
        <f t="shared" si="14"/>
        <v>0</v>
      </c>
      <c r="M253" s="133">
        <v>0.03</v>
      </c>
      <c r="N253" s="22"/>
      <c r="O253" s="9"/>
      <c r="P253" s="22"/>
      <c r="Q253" s="72"/>
      <c r="R253" s="9"/>
      <c r="T253" s="285"/>
      <c r="U253" s="429"/>
      <c r="V253" s="9"/>
      <c r="W253" s="9"/>
      <c r="X253" s="9"/>
      <c r="Y253" s="9"/>
      <c r="Z253" s="11">
        <v>0.03</v>
      </c>
      <c r="AA253" s="9"/>
      <c r="AB253" s="9"/>
      <c r="AC253" s="9"/>
      <c r="AD253" s="9"/>
      <c r="AE253" s="9"/>
      <c r="AF253" s="9"/>
      <c r="AG253" s="9"/>
      <c r="AH253" s="9"/>
      <c r="AI253" s="9"/>
      <c r="AJ253" s="9"/>
      <c r="AK253" s="15"/>
      <c r="AO253" s="3" t="s">
        <v>164</v>
      </c>
    </row>
    <row r="254" spans="1:41" outlineLevel="1" x14ac:dyDescent="0.3">
      <c r="A254" s="6" t="s">
        <v>266</v>
      </c>
      <c r="B254" s="20" t="s">
        <v>164</v>
      </c>
      <c r="C254" s="9"/>
      <c r="D254" s="22"/>
      <c r="E254" s="9">
        <f t="shared" si="11"/>
        <v>0</v>
      </c>
      <c r="F254" s="22"/>
      <c r="G254" s="9">
        <f t="shared" si="11"/>
        <v>0</v>
      </c>
      <c r="H254" s="22"/>
      <c r="I254" s="9">
        <f t="shared" si="11"/>
        <v>0</v>
      </c>
      <c r="J254" s="22"/>
      <c r="K254" s="9">
        <f t="shared" si="11"/>
        <v>0</v>
      </c>
      <c r="L254" s="22"/>
      <c r="M254" s="9"/>
      <c r="N254" s="22"/>
      <c r="O254" s="9"/>
      <c r="P254" s="22"/>
      <c r="Q254" s="72"/>
      <c r="R254" s="9"/>
      <c r="T254" s="285"/>
      <c r="U254" s="429"/>
      <c r="V254" s="9"/>
      <c r="W254" s="9"/>
      <c r="X254" s="9"/>
      <c r="Y254" s="9"/>
      <c r="Z254" s="9"/>
      <c r="AA254" s="9"/>
      <c r="AB254" s="9"/>
      <c r="AC254" s="9"/>
      <c r="AD254" s="9"/>
      <c r="AE254" s="9"/>
      <c r="AF254" s="9"/>
      <c r="AG254" s="9"/>
      <c r="AH254" s="9"/>
      <c r="AI254" s="9"/>
      <c r="AJ254" s="9"/>
      <c r="AK254" s="15"/>
      <c r="AO254" s="3" t="s">
        <v>164</v>
      </c>
    </row>
    <row r="255" spans="1:41" outlineLevel="1" x14ac:dyDescent="0.3">
      <c r="A255" s="6" t="s">
        <v>266</v>
      </c>
      <c r="B255" s="20" t="s">
        <v>164</v>
      </c>
      <c r="C255" s="9"/>
      <c r="D255" s="22"/>
      <c r="E255" s="9">
        <f t="shared" si="11"/>
        <v>0</v>
      </c>
      <c r="F255" s="22"/>
      <c r="G255" s="9">
        <f t="shared" si="11"/>
        <v>0</v>
      </c>
      <c r="H255" s="22"/>
      <c r="I255" s="9">
        <f t="shared" si="11"/>
        <v>0</v>
      </c>
      <c r="J255" s="22"/>
      <c r="K255" s="9">
        <f t="shared" si="11"/>
        <v>0</v>
      </c>
      <c r="L255" s="22"/>
      <c r="M255" s="9"/>
      <c r="N255" s="22"/>
      <c r="O255" s="9"/>
      <c r="P255" s="22"/>
      <c r="Q255" s="72"/>
      <c r="R255" s="9"/>
      <c r="T255" s="285"/>
      <c r="U255" s="429"/>
      <c r="V255" s="9"/>
      <c r="W255" s="9"/>
      <c r="X255" s="9"/>
      <c r="Y255" s="9"/>
      <c r="Z255" s="9"/>
      <c r="AA255" s="9"/>
      <c r="AB255" s="9"/>
      <c r="AC255" s="9"/>
      <c r="AD255" s="9"/>
      <c r="AE255" s="9"/>
      <c r="AF255" s="9"/>
      <c r="AG255" s="9"/>
      <c r="AH255" s="9"/>
      <c r="AI255" s="9"/>
      <c r="AJ255" s="9"/>
      <c r="AK255" s="15"/>
      <c r="AO255" s="3" t="s">
        <v>164</v>
      </c>
    </row>
    <row r="256" spans="1:41" outlineLevel="1" x14ac:dyDescent="0.3">
      <c r="B256" s="20"/>
      <c r="C256" s="9"/>
      <c r="D256" s="15"/>
      <c r="E256" s="9"/>
      <c r="F256" s="15"/>
      <c r="G256" s="9"/>
      <c r="H256" s="15"/>
      <c r="I256" s="9"/>
      <c r="J256" s="15"/>
      <c r="K256" s="9"/>
      <c r="L256" s="15"/>
      <c r="M256" s="9"/>
      <c r="N256" s="15"/>
      <c r="O256" s="9"/>
      <c r="P256" s="15"/>
      <c r="Q256" s="76"/>
      <c r="R256" s="9"/>
      <c r="T256" s="285"/>
      <c r="U256" s="429"/>
      <c r="V256" s="9"/>
      <c r="W256" s="9"/>
      <c r="X256" s="9"/>
      <c r="Y256" s="9"/>
      <c r="Z256" s="9"/>
      <c r="AA256" s="9"/>
      <c r="AB256" s="9"/>
      <c r="AC256" s="9"/>
      <c r="AD256" s="9"/>
      <c r="AE256" s="9"/>
      <c r="AF256" s="9"/>
      <c r="AG256" s="9"/>
      <c r="AH256" s="9"/>
      <c r="AI256" s="9"/>
      <c r="AJ256" s="9"/>
      <c r="AK256" s="15"/>
      <c r="AO256" s="3" t="s">
        <v>164</v>
      </c>
    </row>
    <row r="257" spans="1:41" ht="15.6" outlineLevel="1" x14ac:dyDescent="0.3">
      <c r="A257" s="4" t="s">
        <v>397</v>
      </c>
      <c r="B257" s="19"/>
      <c r="C257" s="8"/>
      <c r="D257" s="14"/>
      <c r="E257" s="8"/>
      <c r="F257" s="14"/>
      <c r="G257" s="8"/>
      <c r="H257" s="14"/>
      <c r="I257" s="8"/>
      <c r="J257" s="14"/>
      <c r="K257" s="8"/>
      <c r="L257" s="14"/>
      <c r="M257" s="8"/>
      <c r="N257" s="14"/>
      <c r="O257" s="8"/>
      <c r="P257" s="14"/>
      <c r="Q257" s="71"/>
      <c r="R257" s="8"/>
      <c r="T257" s="177"/>
      <c r="U257" s="431"/>
      <c r="V257" s="8"/>
      <c r="W257" s="8"/>
      <c r="X257" s="8"/>
      <c r="Y257" s="8"/>
      <c r="Z257" s="8"/>
      <c r="AA257" s="8"/>
      <c r="AB257" s="8" t="s">
        <v>624</v>
      </c>
      <c r="AC257" s="8" t="s">
        <v>641</v>
      </c>
      <c r="AD257" s="8" t="s">
        <v>624</v>
      </c>
      <c r="AE257" s="8"/>
      <c r="AF257" s="8"/>
      <c r="AG257" s="8"/>
      <c r="AH257" s="8"/>
      <c r="AI257" s="8"/>
      <c r="AJ257" s="8"/>
      <c r="AK257" s="14"/>
      <c r="AO257" s="3" t="s">
        <v>164</v>
      </c>
    </row>
    <row r="258" spans="1:41" outlineLevel="1" x14ac:dyDescent="0.3">
      <c r="A258" s="6" t="s">
        <v>28</v>
      </c>
      <c r="B258" s="20" t="s">
        <v>282</v>
      </c>
      <c r="C258" s="472">
        <v>0.05</v>
      </c>
      <c r="D258" s="22"/>
      <c r="E258" s="9">
        <f t="shared" si="11"/>
        <v>0.05</v>
      </c>
      <c r="F258" s="22"/>
      <c r="G258" s="9">
        <f t="shared" si="11"/>
        <v>0.05</v>
      </c>
      <c r="H258" s="22"/>
      <c r="I258" s="9">
        <f t="shared" si="11"/>
        <v>0.05</v>
      </c>
      <c r="J258" s="22"/>
      <c r="K258" s="9">
        <f t="shared" si="11"/>
        <v>0.05</v>
      </c>
      <c r="L258" s="22"/>
      <c r="M258" s="348">
        <v>0.06</v>
      </c>
      <c r="N258" s="22"/>
      <c r="O258" s="9"/>
      <c r="P258" s="22"/>
      <c r="Q258" s="72"/>
      <c r="R258" s="9"/>
      <c r="T258" s="285"/>
      <c r="U258" s="429"/>
      <c r="V258" s="9"/>
      <c r="W258" s="9"/>
      <c r="X258" s="9"/>
      <c r="Y258" s="9"/>
      <c r="Z258" s="11">
        <v>0.02</v>
      </c>
      <c r="AA258" s="9"/>
      <c r="AB258" s="9"/>
      <c r="AC258" s="9"/>
      <c r="AD258" s="350">
        <v>8.5000000000000006E-2</v>
      </c>
      <c r="AE258" s="9"/>
      <c r="AF258" s="9"/>
      <c r="AG258" s="9"/>
      <c r="AH258" s="9"/>
      <c r="AI258" s="9"/>
      <c r="AJ258" s="9"/>
      <c r="AK258" s="15"/>
      <c r="AO258" s="3" t="s">
        <v>164</v>
      </c>
    </row>
    <row r="259" spans="1:41" outlineLevel="1" x14ac:dyDescent="0.3">
      <c r="A259" s="6" t="s">
        <v>30</v>
      </c>
      <c r="B259" s="20" t="s">
        <v>5</v>
      </c>
      <c r="C259" s="24">
        <v>0</v>
      </c>
      <c r="D259" s="22"/>
      <c r="E259" s="9">
        <f t="shared" si="11"/>
        <v>0</v>
      </c>
      <c r="F259" s="22"/>
      <c r="G259" s="9">
        <f t="shared" si="11"/>
        <v>0</v>
      </c>
      <c r="H259" s="22"/>
      <c r="I259" s="9">
        <f t="shared" si="11"/>
        <v>0</v>
      </c>
      <c r="J259" s="22"/>
      <c r="K259" s="9">
        <f t="shared" si="11"/>
        <v>0</v>
      </c>
      <c r="L259" s="22"/>
      <c r="M259" s="24">
        <v>0</v>
      </c>
      <c r="N259" s="22"/>
      <c r="O259" s="9"/>
      <c r="P259" s="22"/>
      <c r="Q259" s="72"/>
      <c r="R259" s="9"/>
      <c r="T259" s="285"/>
      <c r="U259" s="429"/>
      <c r="V259" s="9"/>
      <c r="W259" s="9"/>
      <c r="X259" s="9"/>
      <c r="Y259" s="9"/>
      <c r="Z259" s="9"/>
      <c r="AA259" s="9"/>
      <c r="AB259" s="9"/>
      <c r="AC259" s="9"/>
      <c r="AD259" s="9"/>
      <c r="AE259" s="9"/>
      <c r="AF259" s="9"/>
      <c r="AG259" s="9"/>
      <c r="AH259" s="9"/>
      <c r="AI259" s="9"/>
      <c r="AJ259" s="9"/>
      <c r="AK259" s="15"/>
      <c r="AO259" s="3" t="s">
        <v>164</v>
      </c>
    </row>
    <row r="260" spans="1:41" outlineLevel="1" x14ac:dyDescent="0.3">
      <c r="A260" s="6" t="s">
        <v>31</v>
      </c>
      <c r="B260" s="20" t="s">
        <v>5</v>
      </c>
      <c r="C260" s="24"/>
      <c r="D260" s="22"/>
      <c r="E260" s="9">
        <f t="shared" si="11"/>
        <v>0</v>
      </c>
      <c r="F260" s="22"/>
      <c r="G260" s="9">
        <f t="shared" si="11"/>
        <v>0</v>
      </c>
      <c r="H260" s="22"/>
      <c r="I260" s="9">
        <f t="shared" si="11"/>
        <v>0</v>
      </c>
      <c r="J260" s="22"/>
      <c r="K260" s="9">
        <f t="shared" si="11"/>
        <v>0</v>
      </c>
      <c r="L260" s="22"/>
      <c r="M260" s="24"/>
      <c r="N260" s="22"/>
      <c r="O260" s="9"/>
      <c r="P260" s="22"/>
      <c r="Q260" s="72"/>
      <c r="R260" s="9"/>
      <c r="T260" s="285"/>
      <c r="U260" s="429"/>
      <c r="V260" s="9"/>
      <c r="W260" s="9"/>
      <c r="X260" s="9"/>
      <c r="Y260" s="9"/>
      <c r="Z260" s="9"/>
      <c r="AA260" s="9"/>
      <c r="AB260" s="9"/>
      <c r="AC260" s="9"/>
      <c r="AD260" s="9"/>
      <c r="AE260" s="9"/>
      <c r="AF260" s="9"/>
      <c r="AG260" s="9"/>
      <c r="AH260" s="9"/>
      <c r="AI260" s="9"/>
      <c r="AJ260" s="9"/>
      <c r="AK260" s="15"/>
      <c r="AO260" s="3" t="s">
        <v>164</v>
      </c>
    </row>
    <row r="261" spans="1:41" outlineLevel="1" x14ac:dyDescent="0.3">
      <c r="A261" s="6" t="s">
        <v>376</v>
      </c>
      <c r="B261" s="20" t="s">
        <v>27</v>
      </c>
      <c r="C261" s="478">
        <v>48</v>
      </c>
      <c r="D261" s="22"/>
      <c r="E261" s="9">
        <v>30</v>
      </c>
      <c r="F261" s="22"/>
      <c r="G261" s="9">
        <v>30</v>
      </c>
      <c r="H261" s="22"/>
      <c r="I261" s="9">
        <v>30</v>
      </c>
      <c r="J261" s="22"/>
      <c r="K261" s="9">
        <v>30</v>
      </c>
      <c r="L261" s="22"/>
      <c r="M261" s="323">
        <v>24</v>
      </c>
      <c r="N261" s="22"/>
      <c r="O261" s="9"/>
      <c r="P261" s="22"/>
      <c r="Q261" s="72"/>
      <c r="R261" s="9" t="s">
        <v>833</v>
      </c>
      <c r="T261" s="285"/>
      <c r="U261" s="429"/>
      <c r="V261" s="9"/>
      <c r="W261" s="9"/>
      <c r="X261" s="9"/>
      <c r="Y261" s="9"/>
      <c r="Z261" s="9"/>
      <c r="AA261" s="9"/>
      <c r="AB261" s="9" t="s">
        <v>855</v>
      </c>
      <c r="AC261" s="9" t="s">
        <v>856</v>
      </c>
      <c r="AD261" s="9" t="s">
        <v>903</v>
      </c>
      <c r="AE261" s="9"/>
      <c r="AF261" s="9"/>
      <c r="AG261" s="9"/>
      <c r="AH261" s="9"/>
      <c r="AI261" s="9"/>
      <c r="AJ261" s="9"/>
      <c r="AK261" s="15"/>
      <c r="AO261" s="3" t="s">
        <v>164</v>
      </c>
    </row>
    <row r="262" spans="1:41" outlineLevel="1" x14ac:dyDescent="0.3">
      <c r="A262" s="236" t="s">
        <v>931</v>
      </c>
      <c r="B262" s="20" t="s">
        <v>282</v>
      </c>
      <c r="C262" s="11">
        <v>0.3</v>
      </c>
      <c r="D262" s="22"/>
      <c r="E262" s="11">
        <f t="shared" ref="E262:K262" si="15">IF(ISBLANK($C262),,$C262)</f>
        <v>0.3</v>
      </c>
      <c r="F262" s="22"/>
      <c r="G262" s="11">
        <f t="shared" si="15"/>
        <v>0.3</v>
      </c>
      <c r="H262" s="22"/>
      <c r="I262" s="11">
        <f t="shared" si="15"/>
        <v>0.3</v>
      </c>
      <c r="J262" s="22"/>
      <c r="K262" s="11">
        <f t="shared" si="15"/>
        <v>0.3</v>
      </c>
      <c r="L262" s="22"/>
      <c r="M262" s="11">
        <v>0.3</v>
      </c>
      <c r="N262" s="22"/>
      <c r="O262" s="24"/>
      <c r="P262" s="22"/>
      <c r="Q262" s="72"/>
      <c r="R262" s="9"/>
      <c r="T262" s="291"/>
      <c r="U262" s="436"/>
      <c r="V262" s="24"/>
      <c r="W262" s="24"/>
      <c r="X262" s="24"/>
      <c r="Y262" s="24"/>
      <c r="Z262" s="24"/>
      <c r="AA262" s="24"/>
      <c r="AB262" s="24"/>
      <c r="AC262" s="24"/>
      <c r="AD262" s="24"/>
      <c r="AE262" s="24"/>
      <c r="AF262" s="24"/>
      <c r="AG262" s="24"/>
      <c r="AH262" s="24"/>
      <c r="AI262" s="9"/>
      <c r="AJ262" s="24"/>
      <c r="AK262" s="304"/>
      <c r="AO262" s="3" t="s">
        <v>164</v>
      </c>
    </row>
    <row r="263" spans="1:41" outlineLevel="1" x14ac:dyDescent="0.3">
      <c r="A263" s="6" t="s">
        <v>266</v>
      </c>
      <c r="B263" s="20" t="s">
        <v>164</v>
      </c>
      <c r="C263" s="9"/>
      <c r="D263" s="22"/>
      <c r="E263" s="9">
        <f t="shared" si="11"/>
        <v>0</v>
      </c>
      <c r="F263" s="22"/>
      <c r="G263" s="9">
        <f t="shared" si="11"/>
        <v>0</v>
      </c>
      <c r="H263" s="22"/>
      <c r="I263" s="9">
        <f t="shared" si="11"/>
        <v>0</v>
      </c>
      <c r="J263" s="22"/>
      <c r="K263" s="9">
        <f t="shared" si="11"/>
        <v>0</v>
      </c>
      <c r="L263" s="22"/>
      <c r="M263" s="9"/>
      <c r="N263" s="22"/>
      <c r="O263" s="9"/>
      <c r="P263" s="22"/>
      <c r="Q263" s="72"/>
      <c r="R263" s="9"/>
      <c r="T263" s="285"/>
      <c r="U263" s="429"/>
      <c r="V263" s="9"/>
      <c r="W263" s="9"/>
      <c r="X263" s="9"/>
      <c r="Y263" s="9"/>
      <c r="Z263" s="9"/>
      <c r="AA263" s="9"/>
      <c r="AB263" s="9"/>
      <c r="AC263" s="9"/>
      <c r="AD263" s="9"/>
      <c r="AE263" s="9"/>
      <c r="AF263" s="9"/>
      <c r="AG263" s="9"/>
      <c r="AH263" s="9"/>
      <c r="AI263" s="9"/>
      <c r="AJ263" s="9"/>
      <c r="AK263" s="15"/>
      <c r="AO263" s="3" t="s">
        <v>164</v>
      </c>
    </row>
    <row r="264" spans="1:41" outlineLevel="1" x14ac:dyDescent="0.3">
      <c r="A264" s="6" t="s">
        <v>266</v>
      </c>
      <c r="B264" s="20" t="s">
        <v>164</v>
      </c>
      <c r="C264" s="9"/>
      <c r="D264" s="22"/>
      <c r="E264" s="9">
        <f t="shared" si="11"/>
        <v>0</v>
      </c>
      <c r="F264" s="22"/>
      <c r="G264" s="9">
        <f t="shared" si="11"/>
        <v>0</v>
      </c>
      <c r="H264" s="22"/>
      <c r="I264" s="9">
        <f t="shared" si="11"/>
        <v>0</v>
      </c>
      <c r="J264" s="22"/>
      <c r="K264" s="9">
        <f t="shared" si="11"/>
        <v>0</v>
      </c>
      <c r="L264" s="22"/>
      <c r="M264" s="9"/>
      <c r="N264" s="22"/>
      <c r="O264" s="9"/>
      <c r="P264" s="22"/>
      <c r="Q264" s="72"/>
      <c r="R264" s="9"/>
      <c r="T264" s="285"/>
      <c r="U264" s="429"/>
      <c r="V264" s="9"/>
      <c r="W264" s="9"/>
      <c r="X264" s="9"/>
      <c r="Y264" s="9"/>
      <c r="Z264" s="9"/>
      <c r="AA264" s="9"/>
      <c r="AB264" s="9"/>
      <c r="AC264" s="9"/>
      <c r="AD264" s="9"/>
      <c r="AE264" s="9"/>
      <c r="AF264" s="9"/>
      <c r="AG264" s="9"/>
      <c r="AH264" s="9"/>
      <c r="AI264" s="9"/>
      <c r="AJ264" s="9"/>
      <c r="AK264" s="15"/>
      <c r="AO264" s="3" t="s">
        <v>164</v>
      </c>
    </row>
    <row r="265" spans="1:41" x14ac:dyDescent="0.3">
      <c r="B265" s="20"/>
      <c r="C265" s="9"/>
      <c r="D265" s="15"/>
      <c r="E265" s="9"/>
      <c r="F265" s="15"/>
      <c r="G265" s="9"/>
      <c r="H265" s="15"/>
      <c r="I265" s="9"/>
      <c r="J265" s="15"/>
      <c r="K265" s="9"/>
      <c r="L265" s="15"/>
      <c r="M265" s="9"/>
      <c r="N265" s="15"/>
      <c r="O265" s="9"/>
      <c r="P265" s="15"/>
      <c r="Q265" s="76"/>
      <c r="R265" s="9"/>
      <c r="T265" s="285"/>
      <c r="U265" s="429"/>
      <c r="V265" s="9"/>
      <c r="W265" s="9"/>
      <c r="X265" s="9"/>
      <c r="Y265" s="9"/>
      <c r="Z265" s="9"/>
      <c r="AA265" s="9"/>
      <c r="AB265" s="9"/>
      <c r="AC265" s="9"/>
      <c r="AD265" s="9"/>
      <c r="AE265" s="9"/>
      <c r="AF265" s="9"/>
      <c r="AG265" s="9"/>
      <c r="AH265" s="9"/>
      <c r="AI265" s="9"/>
      <c r="AJ265" s="9"/>
      <c r="AK265" s="15"/>
      <c r="AO265" s="3" t="s">
        <v>164</v>
      </c>
    </row>
    <row r="266" spans="1:41" ht="32.4" x14ac:dyDescent="0.4">
      <c r="A266" s="29" t="s">
        <v>398</v>
      </c>
      <c r="B266" s="221"/>
      <c r="C266" s="222"/>
      <c r="D266" s="223"/>
      <c r="E266" s="222"/>
      <c r="F266" s="223"/>
      <c r="G266" s="222"/>
      <c r="H266" s="223"/>
      <c r="I266" s="222"/>
      <c r="J266" s="223"/>
      <c r="K266" s="222"/>
      <c r="L266" s="223"/>
      <c r="M266" s="222"/>
      <c r="N266" s="223"/>
      <c r="O266" s="222"/>
      <c r="P266" s="223"/>
      <c r="Q266" s="224"/>
      <c r="R266" s="227"/>
      <c r="T266" s="284"/>
      <c r="U266" s="430"/>
      <c r="V266" s="262" t="s">
        <v>627</v>
      </c>
      <c r="W266" s="262" t="s">
        <v>627</v>
      </c>
      <c r="X266" s="262" t="s">
        <v>627</v>
      </c>
      <c r="Y266" s="262" t="s">
        <v>628</v>
      </c>
      <c r="Z266" s="262" t="s">
        <v>628</v>
      </c>
      <c r="AA266" s="262" t="s">
        <v>628</v>
      </c>
      <c r="AB266" s="262" t="s">
        <v>628</v>
      </c>
      <c r="AC266" s="262" t="s">
        <v>724</v>
      </c>
      <c r="AD266" s="262" t="s">
        <v>726</v>
      </c>
      <c r="AE266" s="262" t="s">
        <v>613</v>
      </c>
      <c r="AF266" s="262"/>
      <c r="AG266" s="262" t="s">
        <v>897</v>
      </c>
      <c r="AH266" s="262"/>
      <c r="AI266" s="227"/>
      <c r="AJ266" s="222"/>
      <c r="AK266" s="223"/>
      <c r="AO266" s="3" t="s">
        <v>164</v>
      </c>
    </row>
    <row r="267" spans="1:41" ht="15.6" outlineLevel="1" x14ac:dyDescent="0.3">
      <c r="A267" s="4" t="s">
        <v>399</v>
      </c>
      <c r="B267" s="19"/>
      <c r="C267" s="165"/>
      <c r="D267" s="14"/>
      <c r="E267" s="165"/>
      <c r="F267" s="14"/>
      <c r="G267" s="165"/>
      <c r="H267" s="14"/>
      <c r="I267" s="165"/>
      <c r="J267" s="14"/>
      <c r="K267" s="165"/>
      <c r="L267" s="14"/>
      <c r="M267" s="165"/>
      <c r="N267" s="14"/>
      <c r="O267" s="8"/>
      <c r="P267" s="14"/>
      <c r="Q267" s="71"/>
      <c r="R267" s="8"/>
      <c r="T267" s="294"/>
      <c r="U267" s="439"/>
      <c r="V267" s="269" t="s">
        <v>629</v>
      </c>
      <c r="W267" s="267"/>
      <c r="X267" s="267"/>
      <c r="Y267" s="269" t="s">
        <v>629</v>
      </c>
      <c r="Z267" s="267"/>
      <c r="AA267" s="267"/>
      <c r="AB267" s="267"/>
      <c r="AC267" s="267" t="s">
        <v>724</v>
      </c>
      <c r="AD267" s="267" t="s">
        <v>727</v>
      </c>
      <c r="AE267" s="267" t="s">
        <v>729</v>
      </c>
      <c r="AF267" s="267"/>
      <c r="AG267" s="261" t="s">
        <v>904</v>
      </c>
      <c r="AH267" s="267"/>
      <c r="AI267" s="8"/>
      <c r="AJ267" s="165"/>
      <c r="AK267" s="307"/>
      <c r="AO267" s="3" t="s">
        <v>164</v>
      </c>
    </row>
    <row r="268" spans="1:41" outlineLevel="1" x14ac:dyDescent="0.3">
      <c r="A268" s="6" t="s">
        <v>895</v>
      </c>
      <c r="B268" s="20" t="s">
        <v>377</v>
      </c>
      <c r="C268" s="9" t="s">
        <v>44</v>
      </c>
      <c r="D268" s="15"/>
      <c r="E268" s="9" t="str">
        <f t="shared" si="11"/>
        <v>tbd</v>
      </c>
      <c r="F268" s="15"/>
      <c r="G268" s="9" t="str">
        <f t="shared" si="11"/>
        <v>tbd</v>
      </c>
      <c r="H268" s="15"/>
      <c r="I268" s="9" t="str">
        <f t="shared" si="11"/>
        <v>tbd</v>
      </c>
      <c r="J268" s="15"/>
      <c r="K268" s="9" t="str">
        <f t="shared" si="11"/>
        <v>tbd</v>
      </c>
      <c r="L268" s="15"/>
      <c r="M268" s="9" t="s">
        <v>44</v>
      </c>
      <c r="N268" s="15"/>
      <c r="O268" s="9"/>
      <c r="P268" s="15"/>
      <c r="Q268" s="72"/>
      <c r="R268" s="9"/>
      <c r="T268" s="285"/>
      <c r="U268" s="429"/>
      <c r="V268" s="135"/>
      <c r="W268" s="135"/>
      <c r="X268" s="135"/>
      <c r="Y268" s="135"/>
      <c r="Z268" s="135"/>
      <c r="AA268" s="135"/>
      <c r="AB268" s="135"/>
      <c r="AC268" s="9"/>
      <c r="AD268" s="9" t="s">
        <v>44</v>
      </c>
      <c r="AE268" s="9"/>
      <c r="AF268" s="9"/>
      <c r="AG268" s="9"/>
      <c r="AH268" s="9"/>
      <c r="AI268" s="9"/>
      <c r="AJ268" s="9"/>
      <c r="AK268" s="15"/>
      <c r="AO268" s="3" t="s">
        <v>164</v>
      </c>
    </row>
    <row r="269" spans="1:41" outlineLevel="1" x14ac:dyDescent="0.3">
      <c r="A269" s="236" t="s">
        <v>895</v>
      </c>
      <c r="B269" s="20" t="s">
        <v>14</v>
      </c>
      <c r="C269" s="9">
        <v>3</v>
      </c>
      <c r="D269" s="15"/>
      <c r="E269" s="9"/>
      <c r="F269" s="15"/>
      <c r="G269" s="9"/>
      <c r="H269" s="15"/>
      <c r="I269" s="9"/>
      <c r="J269" s="15"/>
      <c r="K269" s="9"/>
      <c r="L269" s="15"/>
      <c r="M269" s="9">
        <v>3</v>
      </c>
      <c r="N269" s="15"/>
      <c r="O269" s="9"/>
      <c r="P269" s="15"/>
      <c r="Q269" s="72"/>
      <c r="R269" s="9"/>
      <c r="T269" s="285"/>
      <c r="U269" s="429"/>
      <c r="V269" s="135"/>
      <c r="W269" s="135"/>
      <c r="X269" s="135"/>
      <c r="Y269" s="135"/>
      <c r="Z269" s="135"/>
      <c r="AA269" s="135"/>
      <c r="AB269" s="135"/>
      <c r="AC269" s="9"/>
      <c r="AD269" s="9"/>
      <c r="AE269" s="9"/>
      <c r="AF269" s="9"/>
      <c r="AG269" s="9"/>
      <c r="AH269" s="9"/>
      <c r="AI269" s="9"/>
      <c r="AJ269" s="9"/>
      <c r="AK269" s="15"/>
    </row>
    <row r="270" spans="1:41" outlineLevel="1" x14ac:dyDescent="0.3">
      <c r="A270" s="6" t="s">
        <v>378</v>
      </c>
      <c r="B270" s="20" t="s">
        <v>5</v>
      </c>
      <c r="C270" s="11">
        <v>0.65</v>
      </c>
      <c r="D270" s="15"/>
      <c r="E270" s="9">
        <f t="shared" si="11"/>
        <v>0.65</v>
      </c>
      <c r="F270" s="15"/>
      <c r="G270" s="9">
        <f t="shared" si="11"/>
        <v>0.65</v>
      </c>
      <c r="H270" s="15"/>
      <c r="I270" s="9">
        <f t="shared" si="11"/>
        <v>0.65</v>
      </c>
      <c r="J270" s="15"/>
      <c r="K270" s="9">
        <f t="shared" si="11"/>
        <v>0.65</v>
      </c>
      <c r="L270" s="15"/>
      <c r="M270" s="11">
        <v>0.65</v>
      </c>
      <c r="N270" s="15"/>
      <c r="O270" s="9"/>
      <c r="P270" s="15"/>
      <c r="Q270" s="72"/>
      <c r="R270" s="9"/>
      <c r="T270" s="285"/>
      <c r="U270" s="429"/>
      <c r="V270" s="9"/>
      <c r="W270" s="9"/>
      <c r="X270" s="9"/>
      <c r="Y270" s="9"/>
      <c r="Z270" s="9"/>
      <c r="AA270" s="9"/>
      <c r="AB270" s="9"/>
      <c r="AC270" s="9"/>
      <c r="AD270" s="9">
        <v>0.65</v>
      </c>
      <c r="AE270" s="9"/>
      <c r="AF270" s="9"/>
      <c r="AG270" s="9"/>
      <c r="AH270" s="9"/>
      <c r="AI270" s="9"/>
      <c r="AJ270" s="9"/>
      <c r="AK270" s="15"/>
      <c r="AO270" s="3" t="s">
        <v>164</v>
      </c>
    </row>
    <row r="271" spans="1:41" outlineLevel="1" x14ac:dyDescent="0.3">
      <c r="A271" s="6" t="s">
        <v>379</v>
      </c>
      <c r="B271" s="20"/>
      <c r="C271" s="11" t="s">
        <v>44</v>
      </c>
      <c r="D271" s="15"/>
      <c r="E271" s="9" t="str">
        <f t="shared" si="11"/>
        <v>tbd</v>
      </c>
      <c r="F271" s="15"/>
      <c r="G271" s="9" t="str">
        <f t="shared" si="11"/>
        <v>tbd</v>
      </c>
      <c r="H271" s="15"/>
      <c r="I271" s="9" t="str">
        <f t="shared" si="11"/>
        <v>tbd</v>
      </c>
      <c r="J271" s="15"/>
      <c r="K271" s="9" t="str">
        <f t="shared" si="11"/>
        <v>tbd</v>
      </c>
      <c r="L271" s="15"/>
      <c r="M271" s="11" t="s">
        <v>44</v>
      </c>
      <c r="N271" s="15"/>
      <c r="O271" s="9"/>
      <c r="P271" s="15"/>
      <c r="Q271" s="72"/>
      <c r="R271" s="9"/>
      <c r="T271" s="285"/>
      <c r="U271" s="429"/>
      <c r="V271" s="9"/>
      <c r="W271" s="9"/>
      <c r="X271" s="9"/>
      <c r="Y271" s="9"/>
      <c r="Z271" s="9"/>
      <c r="AA271" s="9"/>
      <c r="AB271" s="9"/>
      <c r="AC271" s="9"/>
      <c r="AD271" s="9" t="s">
        <v>44</v>
      </c>
      <c r="AE271" s="9"/>
      <c r="AF271" s="9"/>
      <c r="AG271" s="9"/>
      <c r="AH271" s="9"/>
      <c r="AI271" s="9"/>
      <c r="AJ271" s="9"/>
      <c r="AK271" s="15"/>
      <c r="AO271" s="3" t="s">
        <v>164</v>
      </c>
    </row>
    <row r="272" spans="1:41" ht="28.8" outlineLevel="1" x14ac:dyDescent="0.3">
      <c r="A272" s="6" t="s">
        <v>380</v>
      </c>
      <c r="B272" s="20" t="s">
        <v>14</v>
      </c>
      <c r="C272" s="21">
        <v>3</v>
      </c>
      <c r="D272" s="15"/>
      <c r="E272" s="9">
        <f t="shared" si="11"/>
        <v>3</v>
      </c>
      <c r="F272" s="15"/>
      <c r="G272" s="9">
        <f t="shared" si="11"/>
        <v>3</v>
      </c>
      <c r="H272" s="15"/>
      <c r="I272" s="9">
        <f t="shared" si="11"/>
        <v>3</v>
      </c>
      <c r="J272" s="15"/>
      <c r="K272" s="9">
        <f t="shared" si="11"/>
        <v>3</v>
      </c>
      <c r="L272" s="15"/>
      <c r="M272" s="21">
        <v>3</v>
      </c>
      <c r="N272" s="15"/>
      <c r="O272" s="9"/>
      <c r="P272" s="15"/>
      <c r="Q272" s="72"/>
      <c r="R272" s="9" t="s">
        <v>719</v>
      </c>
      <c r="S272" s="1">
        <f>biogas_ad_max_unit_size</f>
        <v>15</v>
      </c>
      <c r="T272" s="285"/>
      <c r="U272" s="429"/>
      <c r="V272" s="135">
        <v>0.25</v>
      </c>
      <c r="W272" s="135">
        <v>1.27</v>
      </c>
      <c r="X272" s="135">
        <v>2.54</v>
      </c>
      <c r="Y272" s="135">
        <v>1.3685344827586208</v>
      </c>
      <c r="Z272" s="135">
        <v>2.7370689655172415</v>
      </c>
      <c r="AA272" s="135">
        <v>8.2112068965517242</v>
      </c>
      <c r="AB272" s="135">
        <v>10.948275862068966</v>
      </c>
      <c r="AC272" s="9"/>
      <c r="AD272" s="9">
        <v>3</v>
      </c>
      <c r="AE272" s="9">
        <v>30</v>
      </c>
      <c r="AF272" s="9"/>
      <c r="AG272" s="9">
        <v>0.88</v>
      </c>
      <c r="AH272" s="9"/>
      <c r="AI272" s="9"/>
      <c r="AJ272" s="9"/>
      <c r="AK272" s="15"/>
      <c r="AO272" s="3" t="s">
        <v>164</v>
      </c>
    </row>
    <row r="273" spans="1:41" ht="28.8" outlineLevel="1" x14ac:dyDescent="0.3">
      <c r="A273" s="6" t="s">
        <v>894</v>
      </c>
      <c r="B273" s="20" t="s">
        <v>340</v>
      </c>
      <c r="C273" s="9" t="s">
        <v>44</v>
      </c>
      <c r="D273" s="15"/>
      <c r="E273" s="9" t="str">
        <f t="shared" si="11"/>
        <v>tbd</v>
      </c>
      <c r="F273" s="15"/>
      <c r="G273" s="9" t="str">
        <f t="shared" si="11"/>
        <v>tbd</v>
      </c>
      <c r="H273" s="15"/>
      <c r="I273" s="9" t="str">
        <f t="shared" si="11"/>
        <v>tbd</v>
      </c>
      <c r="J273" s="15"/>
      <c r="K273" s="9" t="str">
        <f t="shared" si="11"/>
        <v>tbd</v>
      </c>
      <c r="L273" s="15"/>
      <c r="M273" s="9" t="s">
        <v>44</v>
      </c>
      <c r="N273" s="15"/>
      <c r="O273" s="9"/>
      <c r="P273" s="15"/>
      <c r="Q273" s="72"/>
      <c r="R273" s="9" t="s">
        <v>652</v>
      </c>
      <c r="T273" s="285"/>
      <c r="U273" s="429"/>
      <c r="V273" s="9"/>
      <c r="W273" s="9"/>
      <c r="X273" s="9"/>
      <c r="Y273" s="9"/>
      <c r="Z273" s="9"/>
      <c r="AA273" s="9"/>
      <c r="AB273" s="9"/>
      <c r="AC273" s="9"/>
      <c r="AD273" s="9" t="s">
        <v>44</v>
      </c>
      <c r="AE273" s="9"/>
      <c r="AF273" s="9"/>
      <c r="AG273" s="9"/>
      <c r="AH273" s="9"/>
      <c r="AI273" s="9"/>
      <c r="AJ273" s="9"/>
      <c r="AK273" s="15"/>
      <c r="AO273" s="3" t="s">
        <v>164</v>
      </c>
    </row>
    <row r="274" spans="1:41" outlineLevel="1" x14ac:dyDescent="0.3">
      <c r="A274" s="6" t="s">
        <v>748</v>
      </c>
      <c r="B274" s="20" t="s">
        <v>5</v>
      </c>
      <c r="C274" s="9">
        <v>0.85</v>
      </c>
      <c r="D274" s="15"/>
      <c r="E274" s="9">
        <f t="shared" si="11"/>
        <v>0.85</v>
      </c>
      <c r="F274" s="15"/>
      <c r="G274" s="9">
        <f t="shared" si="11"/>
        <v>0.85</v>
      </c>
      <c r="H274" s="15"/>
      <c r="I274" s="9">
        <f t="shared" si="11"/>
        <v>0.85</v>
      </c>
      <c r="J274" s="15"/>
      <c r="K274" s="9">
        <f t="shared" si="11"/>
        <v>0.85</v>
      </c>
      <c r="L274" s="15"/>
      <c r="M274" s="9">
        <v>0.85</v>
      </c>
      <c r="N274" s="15"/>
      <c r="O274" s="9"/>
      <c r="P274" s="15"/>
      <c r="Q274" s="72"/>
      <c r="R274" s="9"/>
      <c r="T274" s="285"/>
      <c r="U274" s="429"/>
      <c r="V274" s="9"/>
      <c r="W274" s="9"/>
      <c r="X274" s="9"/>
      <c r="Y274" s="9"/>
      <c r="Z274" s="9"/>
      <c r="AA274" s="9"/>
      <c r="AB274" s="9"/>
      <c r="AC274" s="9"/>
      <c r="AD274" s="9"/>
      <c r="AE274" s="9"/>
      <c r="AF274" s="9"/>
      <c r="AG274" s="9"/>
      <c r="AH274" s="9"/>
      <c r="AI274" s="9"/>
      <c r="AJ274" s="9"/>
      <c r="AK274" s="15"/>
    </row>
    <row r="275" spans="1:41" outlineLevel="1" x14ac:dyDescent="0.3">
      <c r="A275" s="6" t="s">
        <v>369</v>
      </c>
      <c r="B275" s="20" t="s">
        <v>14</v>
      </c>
      <c r="C275" s="168">
        <f>C274*C272</f>
        <v>2.5499999999999998</v>
      </c>
      <c r="D275" s="15"/>
      <c r="E275" s="9">
        <f t="shared" si="11"/>
        <v>2.5499999999999998</v>
      </c>
      <c r="F275" s="15"/>
      <c r="G275" s="9">
        <f t="shared" si="11"/>
        <v>2.5499999999999998</v>
      </c>
      <c r="H275" s="15"/>
      <c r="I275" s="9">
        <f t="shared" si="11"/>
        <v>2.5499999999999998</v>
      </c>
      <c r="J275" s="15"/>
      <c r="K275" s="9">
        <f t="shared" si="11"/>
        <v>2.5499999999999998</v>
      </c>
      <c r="L275" s="15"/>
      <c r="M275" s="168">
        <f>M274*M272</f>
        <v>2.5499999999999998</v>
      </c>
      <c r="N275" s="15"/>
      <c r="O275" s="9"/>
      <c r="P275" s="15"/>
      <c r="Q275" s="72"/>
      <c r="R275" s="9" t="s">
        <v>728</v>
      </c>
      <c r="T275" s="285"/>
      <c r="U275" s="429"/>
      <c r="V275" s="9"/>
      <c r="W275" s="9"/>
      <c r="X275" s="9"/>
      <c r="Y275" s="9"/>
      <c r="Z275" s="9"/>
      <c r="AA275" s="9"/>
      <c r="AB275" s="9"/>
      <c r="AC275" s="9"/>
      <c r="AD275" s="9">
        <v>1.5</v>
      </c>
      <c r="AE275" s="9"/>
      <c r="AF275" s="9"/>
      <c r="AG275" s="9"/>
      <c r="AH275" s="9"/>
      <c r="AI275" s="9"/>
      <c r="AJ275" s="9"/>
      <c r="AK275" s="15"/>
      <c r="AO275" s="3" t="s">
        <v>164</v>
      </c>
    </row>
    <row r="276" spans="1:41" outlineLevel="1" x14ac:dyDescent="0.3">
      <c r="A276" s="6" t="s">
        <v>381</v>
      </c>
      <c r="B276" s="20" t="s">
        <v>382</v>
      </c>
      <c r="C276" s="9">
        <v>0</v>
      </c>
      <c r="D276" s="15"/>
      <c r="E276" s="9">
        <f t="shared" si="11"/>
        <v>0</v>
      </c>
      <c r="F276" s="15"/>
      <c r="G276" s="9">
        <f t="shared" si="11"/>
        <v>0</v>
      </c>
      <c r="H276" s="15"/>
      <c r="I276" s="9">
        <f t="shared" si="11"/>
        <v>0</v>
      </c>
      <c r="J276" s="15"/>
      <c r="K276" s="9">
        <f t="shared" si="11"/>
        <v>0</v>
      </c>
      <c r="L276" s="15"/>
      <c r="M276" s="9">
        <v>0</v>
      </c>
      <c r="N276" s="15"/>
      <c r="O276" s="9"/>
      <c r="P276" s="15"/>
      <c r="Q276" s="72"/>
      <c r="R276" s="9"/>
      <c r="T276" s="285"/>
      <c r="U276" s="429"/>
      <c r="V276" s="9"/>
      <c r="W276" s="9"/>
      <c r="X276" s="9"/>
      <c r="Y276" s="9"/>
      <c r="Z276" s="9"/>
      <c r="AA276" s="9"/>
      <c r="AB276" s="9"/>
      <c r="AC276" s="9"/>
      <c r="AD276" s="9">
        <v>1.2</v>
      </c>
      <c r="AE276" s="9"/>
      <c r="AF276" s="9"/>
      <c r="AG276" s="9"/>
      <c r="AH276" s="9"/>
      <c r="AI276" s="9"/>
      <c r="AJ276" s="9"/>
      <c r="AK276" s="15"/>
      <c r="AO276" s="3" t="s">
        <v>164</v>
      </c>
    </row>
    <row r="277" spans="1:41" outlineLevel="1" x14ac:dyDescent="0.3">
      <c r="A277" s="236" t="s">
        <v>656</v>
      </c>
      <c r="B277" s="20" t="s">
        <v>9</v>
      </c>
      <c r="C277" s="9" t="s">
        <v>525</v>
      </c>
      <c r="D277" s="15"/>
      <c r="E277" s="9" t="str">
        <f t="shared" si="11"/>
        <v>yes</v>
      </c>
      <c r="F277" s="15"/>
      <c r="G277" s="9" t="str">
        <f t="shared" si="11"/>
        <v>yes</v>
      </c>
      <c r="H277" s="15"/>
      <c r="I277" s="9" t="str">
        <f t="shared" si="11"/>
        <v>yes</v>
      </c>
      <c r="J277" s="15"/>
      <c r="K277" s="9" t="str">
        <f t="shared" si="11"/>
        <v>yes</v>
      </c>
      <c r="L277" s="15"/>
      <c r="M277" s="9" t="s">
        <v>525</v>
      </c>
      <c r="N277" s="15"/>
      <c r="O277" s="9"/>
      <c r="P277" s="15"/>
      <c r="Q277" s="72"/>
      <c r="R277" s="9" t="s">
        <v>523</v>
      </c>
      <c r="T277" s="285"/>
      <c r="U277" s="429"/>
      <c r="V277" s="9"/>
      <c r="W277" s="9"/>
      <c r="X277" s="9"/>
      <c r="Y277" s="9"/>
      <c r="Z277" s="9"/>
      <c r="AA277" s="9"/>
      <c r="AB277" s="9"/>
      <c r="AC277" s="9"/>
      <c r="AD277" s="9"/>
      <c r="AE277" s="9"/>
      <c r="AF277" s="9"/>
      <c r="AG277" s="9" t="s">
        <v>522</v>
      </c>
      <c r="AH277" s="9"/>
      <c r="AI277" s="9"/>
      <c r="AJ277" s="9"/>
      <c r="AK277" s="15"/>
    </row>
    <row r="278" spans="1:41" ht="28.8" outlineLevel="1" x14ac:dyDescent="0.3">
      <c r="A278" s="349" t="s">
        <v>896</v>
      </c>
      <c r="B278" s="20" t="s">
        <v>164</v>
      </c>
      <c r="C278" s="9">
        <v>0.63</v>
      </c>
      <c r="D278" s="22"/>
      <c r="E278" s="9">
        <f t="shared" si="11"/>
        <v>0.63</v>
      </c>
      <c r="F278" s="22"/>
      <c r="G278" s="9">
        <f t="shared" si="11"/>
        <v>0.63</v>
      </c>
      <c r="H278" s="22"/>
      <c r="I278" s="135">
        <f t="shared" si="11"/>
        <v>0.63</v>
      </c>
      <c r="J278" s="22"/>
      <c r="K278" s="9">
        <f t="shared" si="11"/>
        <v>0.63</v>
      </c>
      <c r="L278" s="22"/>
      <c r="M278" s="9">
        <v>0.63</v>
      </c>
      <c r="N278" s="22"/>
      <c r="O278" s="9"/>
      <c r="P278" s="22"/>
      <c r="Q278" s="72"/>
      <c r="R278" s="9" t="s">
        <v>905</v>
      </c>
      <c r="T278" s="285"/>
      <c r="U278" s="429"/>
      <c r="V278" s="9"/>
      <c r="W278" s="9"/>
      <c r="X278" s="9"/>
      <c r="Y278" s="9"/>
      <c r="Z278" s="9"/>
      <c r="AA278" s="9"/>
      <c r="AB278" s="9"/>
      <c r="AC278" s="9"/>
      <c r="AD278" s="9"/>
      <c r="AE278" s="9"/>
      <c r="AF278" s="9"/>
      <c r="AG278" s="9"/>
      <c r="AH278" s="9"/>
      <c r="AI278" s="9"/>
      <c r="AJ278" s="9"/>
      <c r="AK278" s="15"/>
      <c r="AO278" s="3" t="s">
        <v>164</v>
      </c>
    </row>
    <row r="279" spans="1:41" outlineLevel="1" x14ac:dyDescent="0.3">
      <c r="A279" s="6" t="s">
        <v>266</v>
      </c>
      <c r="B279" s="20" t="s">
        <v>164</v>
      </c>
      <c r="C279" s="9"/>
      <c r="D279" s="22"/>
      <c r="E279" s="9">
        <f t="shared" si="11"/>
        <v>0</v>
      </c>
      <c r="F279" s="22"/>
      <c r="G279" s="9">
        <f t="shared" si="11"/>
        <v>0</v>
      </c>
      <c r="H279" s="22"/>
      <c r="I279" s="9">
        <f t="shared" si="11"/>
        <v>0</v>
      </c>
      <c r="J279" s="22"/>
      <c r="K279" s="9">
        <f t="shared" si="11"/>
        <v>0</v>
      </c>
      <c r="L279" s="22"/>
      <c r="M279" s="9"/>
      <c r="N279" s="22"/>
      <c r="O279" s="9"/>
      <c r="P279" s="22"/>
      <c r="Q279" s="72"/>
      <c r="R279" s="135">
        <f>5500/8760</f>
        <v>0.62785388127853881</v>
      </c>
      <c r="T279" s="285"/>
      <c r="U279" s="429"/>
      <c r="V279" s="9"/>
      <c r="W279" s="9"/>
      <c r="X279" s="9"/>
      <c r="Y279" s="9"/>
      <c r="Z279" s="9"/>
      <c r="AA279" s="9"/>
      <c r="AB279" s="9"/>
      <c r="AC279" s="9"/>
      <c r="AD279" s="9"/>
      <c r="AE279" s="9"/>
      <c r="AF279" s="9"/>
      <c r="AG279" s="9"/>
      <c r="AH279" s="9"/>
      <c r="AI279" s="9"/>
      <c r="AJ279" s="9"/>
      <c r="AK279" s="15"/>
      <c r="AO279" s="3" t="s">
        <v>164</v>
      </c>
    </row>
    <row r="280" spans="1:41" outlineLevel="1" x14ac:dyDescent="0.3">
      <c r="B280" s="20"/>
      <c r="C280" s="9"/>
      <c r="D280" s="15"/>
      <c r="E280" s="9"/>
      <c r="F280" s="15"/>
      <c r="G280" s="9"/>
      <c r="H280" s="15"/>
      <c r="I280" s="9"/>
      <c r="J280" s="15"/>
      <c r="K280" s="9"/>
      <c r="L280" s="15"/>
      <c r="M280" s="9"/>
      <c r="N280" s="15"/>
      <c r="O280" s="9"/>
      <c r="P280" s="15"/>
      <c r="Q280" s="76"/>
      <c r="R280" s="9"/>
      <c r="T280" s="285"/>
      <c r="U280" s="429"/>
      <c r="V280" s="9"/>
      <c r="W280" s="9"/>
      <c r="X280" s="9"/>
      <c r="Y280" s="9"/>
      <c r="Z280" s="9"/>
      <c r="AA280" s="9"/>
      <c r="AB280" s="9"/>
      <c r="AC280" s="9"/>
      <c r="AD280" s="9"/>
      <c r="AE280" s="9"/>
      <c r="AF280" s="9"/>
      <c r="AG280" s="9"/>
      <c r="AH280" s="9"/>
      <c r="AI280" s="9"/>
      <c r="AJ280" s="9"/>
      <c r="AK280" s="15"/>
      <c r="AO280" s="3" t="s">
        <v>164</v>
      </c>
    </row>
    <row r="281" spans="1:41" ht="15.6" outlineLevel="1" x14ac:dyDescent="0.3">
      <c r="A281" s="4" t="s">
        <v>400</v>
      </c>
      <c r="B281" s="19"/>
      <c r="C281" s="165"/>
      <c r="D281" s="14"/>
      <c r="E281" s="165"/>
      <c r="F281" s="14"/>
      <c r="G281" s="165"/>
      <c r="H281" s="14"/>
      <c r="I281" s="165"/>
      <c r="J281" s="14"/>
      <c r="K281" s="165"/>
      <c r="L281" s="14"/>
      <c r="M281" s="165"/>
      <c r="N281" s="14"/>
      <c r="O281" s="8"/>
      <c r="P281" s="14"/>
      <c r="Q281" s="71"/>
      <c r="R281" s="8"/>
      <c r="T281" s="294"/>
      <c r="U281" s="439"/>
      <c r="V281" s="267" t="s">
        <v>624</v>
      </c>
      <c r="W281" s="267" t="s">
        <v>624</v>
      </c>
      <c r="X281" s="267" t="s">
        <v>624</v>
      </c>
      <c r="Y281" s="267" t="s">
        <v>624</v>
      </c>
      <c r="Z281" s="267" t="s">
        <v>624</v>
      </c>
      <c r="AA281" s="267" t="s">
        <v>624</v>
      </c>
      <c r="AB281" s="267" t="s">
        <v>624</v>
      </c>
      <c r="AC281" s="165"/>
      <c r="AD281" s="165"/>
      <c r="AE281" s="267" t="s">
        <v>624</v>
      </c>
      <c r="AF281" s="267"/>
      <c r="AG281" s="267" t="s">
        <v>624</v>
      </c>
      <c r="AH281" s="165"/>
      <c r="AI281" s="8"/>
      <c r="AJ281" s="165"/>
      <c r="AK281" s="307"/>
      <c r="AO281" s="3" t="s">
        <v>164</v>
      </c>
    </row>
    <row r="282" spans="1:41" ht="28.8" outlineLevel="1" x14ac:dyDescent="0.3">
      <c r="A282" s="6" t="s">
        <v>384</v>
      </c>
      <c r="B282" s="20" t="s">
        <v>336</v>
      </c>
      <c r="C282" s="9">
        <v>1500</v>
      </c>
      <c r="D282" s="22">
        <v>0.65</v>
      </c>
      <c r="E282" s="9">
        <f t="shared" si="11"/>
        <v>1500</v>
      </c>
      <c r="F282" s="22">
        <f t="shared" ref="F282:L290" si="16">IF(ISBLANK($D282),,$D282)</f>
        <v>0.65</v>
      </c>
      <c r="G282" s="9">
        <f t="shared" si="11"/>
        <v>1500</v>
      </c>
      <c r="H282" s="22">
        <f t="shared" si="16"/>
        <v>0.65</v>
      </c>
      <c r="I282" s="9">
        <f t="shared" si="11"/>
        <v>1500</v>
      </c>
      <c r="J282" s="22">
        <f t="shared" si="16"/>
        <v>0.65</v>
      </c>
      <c r="K282" s="9">
        <f t="shared" si="11"/>
        <v>1500</v>
      </c>
      <c r="L282" s="22">
        <f t="shared" si="16"/>
        <v>0.65</v>
      </c>
      <c r="M282" s="9">
        <v>1500</v>
      </c>
      <c r="N282" s="22">
        <v>0.65</v>
      </c>
      <c r="O282" s="9"/>
      <c r="P282" s="22"/>
      <c r="Q282" s="72"/>
      <c r="R282" s="9" t="s">
        <v>898</v>
      </c>
      <c r="T282" s="285"/>
      <c r="U282" s="429"/>
      <c r="V282" s="9"/>
      <c r="W282" s="9"/>
      <c r="X282" s="9"/>
      <c r="Y282" s="9"/>
      <c r="Z282" s="9"/>
      <c r="AA282" s="9"/>
      <c r="AB282" s="9"/>
      <c r="AC282" s="9" t="s">
        <v>725</v>
      </c>
      <c r="AD282" s="9" t="s">
        <v>44</v>
      </c>
      <c r="AE282" s="9"/>
      <c r="AF282" s="9"/>
      <c r="AG282" s="9"/>
      <c r="AH282" s="9"/>
      <c r="AI282" s="9"/>
      <c r="AJ282" s="9"/>
      <c r="AK282" s="15"/>
      <c r="AO282" s="3" t="s">
        <v>164</v>
      </c>
    </row>
    <row r="283" spans="1:41" outlineLevel="1" x14ac:dyDescent="0.3">
      <c r="A283" s="6" t="s">
        <v>383</v>
      </c>
      <c r="B283" s="20" t="s">
        <v>336</v>
      </c>
      <c r="C283" s="9">
        <v>984</v>
      </c>
      <c r="D283" s="22">
        <v>0.6</v>
      </c>
      <c r="E283" s="9">
        <f t="shared" ref="E283:K348" si="17">IF(ISBLANK($C283),,$C283)</f>
        <v>984</v>
      </c>
      <c r="F283" s="22">
        <f t="shared" si="16"/>
        <v>0.6</v>
      </c>
      <c r="G283" s="9">
        <f t="shared" si="17"/>
        <v>984</v>
      </c>
      <c r="H283" s="22">
        <f t="shared" si="16"/>
        <v>0.6</v>
      </c>
      <c r="I283" s="9">
        <f t="shared" si="17"/>
        <v>984</v>
      </c>
      <c r="J283" s="22">
        <f t="shared" si="16"/>
        <v>0.6</v>
      </c>
      <c r="K283" s="9">
        <f t="shared" si="17"/>
        <v>984</v>
      </c>
      <c r="L283" s="22">
        <f t="shared" si="16"/>
        <v>0.6</v>
      </c>
      <c r="M283" s="9">
        <v>984</v>
      </c>
      <c r="N283" s="22">
        <v>0.6</v>
      </c>
      <c r="O283" s="9"/>
      <c r="P283" s="22"/>
      <c r="Q283" s="72"/>
      <c r="R283" s="9"/>
      <c r="T283" s="285"/>
      <c r="U283" s="429"/>
      <c r="V283" s="9">
        <v>2500</v>
      </c>
      <c r="W283" s="9">
        <v>1300</v>
      </c>
      <c r="X283" s="9">
        <v>1100</v>
      </c>
      <c r="Y283" s="135"/>
      <c r="Z283" s="9"/>
      <c r="AA283" s="9"/>
      <c r="AB283" s="135"/>
      <c r="AC283" s="9"/>
      <c r="AD283" s="9"/>
      <c r="AE283" s="9"/>
      <c r="AF283" s="9"/>
      <c r="AG283" s="9">
        <v>1029</v>
      </c>
      <c r="AH283" s="9"/>
      <c r="AI283" s="9"/>
      <c r="AJ283" s="9"/>
      <c r="AK283" s="15"/>
      <c r="AO283" s="3" t="s">
        <v>164</v>
      </c>
    </row>
    <row r="284" spans="1:41" outlineLevel="1" x14ac:dyDescent="0.3">
      <c r="A284" s="236" t="s">
        <v>630</v>
      </c>
      <c r="B284" s="20" t="s">
        <v>336</v>
      </c>
      <c r="C284" s="9">
        <v>493</v>
      </c>
      <c r="D284" s="22">
        <v>0.56000000000000005</v>
      </c>
      <c r="E284" s="9">
        <f t="shared" si="17"/>
        <v>493</v>
      </c>
      <c r="F284" s="22">
        <f t="shared" si="16"/>
        <v>0.56000000000000005</v>
      </c>
      <c r="G284" s="9">
        <f t="shared" si="17"/>
        <v>493</v>
      </c>
      <c r="H284" s="22">
        <f t="shared" si="16"/>
        <v>0.56000000000000005</v>
      </c>
      <c r="I284" s="9">
        <f t="shared" si="17"/>
        <v>493</v>
      </c>
      <c r="J284" s="22">
        <f t="shared" si="16"/>
        <v>0.56000000000000005</v>
      </c>
      <c r="K284" s="9">
        <f t="shared" si="17"/>
        <v>493</v>
      </c>
      <c r="L284" s="22">
        <f t="shared" si="16"/>
        <v>0.56000000000000005</v>
      </c>
      <c r="M284" s="9">
        <v>493</v>
      </c>
      <c r="N284" s="22">
        <v>0.56000000000000005</v>
      </c>
      <c r="O284" s="9"/>
      <c r="P284" s="22"/>
      <c r="Q284" s="72"/>
      <c r="R284" s="9"/>
      <c r="T284" s="285"/>
      <c r="U284" s="429"/>
      <c r="V284" s="67">
        <v>1456.6257686329463</v>
      </c>
      <c r="W284" s="67">
        <v>717.15960714784148</v>
      </c>
      <c r="X284" s="67">
        <v>530.12361755278209</v>
      </c>
      <c r="Y284" s="23">
        <v>694.17322834645665</v>
      </c>
      <c r="Z284" s="23">
        <v>520.62992125984249</v>
      </c>
      <c r="AA284" s="23">
        <v>319.68503937007875</v>
      </c>
      <c r="AB284" s="23">
        <v>274.01574803149606</v>
      </c>
      <c r="AC284" s="9"/>
      <c r="AD284" s="9"/>
      <c r="AE284" s="9"/>
      <c r="AF284" s="9"/>
      <c r="AG284" s="9"/>
      <c r="AH284" s="9"/>
      <c r="AI284" s="9"/>
      <c r="AJ284" s="9"/>
      <c r="AK284" s="15"/>
    </row>
    <row r="285" spans="1:41" outlineLevel="1" x14ac:dyDescent="0.3">
      <c r="A285" s="236" t="s">
        <v>631</v>
      </c>
      <c r="B285" s="20" t="s">
        <v>336</v>
      </c>
      <c r="C285" s="9">
        <v>1477</v>
      </c>
      <c r="D285" s="22">
        <v>0.62</v>
      </c>
      <c r="E285" s="9">
        <f t="shared" si="17"/>
        <v>1477</v>
      </c>
      <c r="F285" s="22">
        <f t="shared" si="16"/>
        <v>0.62</v>
      </c>
      <c r="G285" s="9">
        <f t="shared" si="17"/>
        <v>1477</v>
      </c>
      <c r="H285" s="22">
        <f t="shared" si="16"/>
        <v>0.62</v>
      </c>
      <c r="I285" s="9">
        <f t="shared" si="17"/>
        <v>1477</v>
      </c>
      <c r="J285" s="22">
        <f t="shared" si="16"/>
        <v>0.62</v>
      </c>
      <c r="K285" s="9">
        <f t="shared" si="17"/>
        <v>1477</v>
      </c>
      <c r="L285" s="22">
        <f t="shared" si="16"/>
        <v>0.62</v>
      </c>
      <c r="M285" s="9">
        <v>1477</v>
      </c>
      <c r="N285" s="22">
        <v>0.62</v>
      </c>
      <c r="O285" s="9"/>
      <c r="P285" s="22"/>
      <c r="Q285" s="72"/>
      <c r="R285" s="9"/>
      <c r="T285" s="285"/>
      <c r="U285" s="429"/>
      <c r="V285" s="67">
        <v>3956.6257686329463</v>
      </c>
      <c r="W285" s="67">
        <v>2017.1596071478416</v>
      </c>
      <c r="X285" s="67">
        <v>1630.123617552782</v>
      </c>
      <c r="Y285" s="135"/>
      <c r="Z285" s="9"/>
      <c r="AA285" s="9"/>
      <c r="AB285" s="135"/>
      <c r="AC285" s="9"/>
      <c r="AD285" s="9"/>
      <c r="AE285" s="9"/>
      <c r="AF285" s="9"/>
      <c r="AG285" s="9"/>
      <c r="AH285" s="9"/>
      <c r="AI285" s="9"/>
      <c r="AJ285" s="9"/>
      <c r="AK285" s="15"/>
    </row>
    <row r="286" spans="1:41" outlineLevel="1" x14ac:dyDescent="0.3">
      <c r="A286" s="236" t="s">
        <v>385</v>
      </c>
      <c r="B286" s="20" t="s">
        <v>336</v>
      </c>
      <c r="C286" s="9">
        <v>100</v>
      </c>
      <c r="D286" s="22">
        <v>0.8</v>
      </c>
      <c r="E286" s="9">
        <f t="shared" si="17"/>
        <v>100</v>
      </c>
      <c r="F286" s="22">
        <f t="shared" si="16"/>
        <v>0.8</v>
      </c>
      <c r="G286" s="9">
        <f t="shared" si="17"/>
        <v>100</v>
      </c>
      <c r="H286" s="22">
        <f t="shared" si="16"/>
        <v>0.8</v>
      </c>
      <c r="I286" s="9">
        <f t="shared" si="17"/>
        <v>100</v>
      </c>
      <c r="J286" s="22">
        <f t="shared" si="16"/>
        <v>0.8</v>
      </c>
      <c r="K286" s="9">
        <f t="shared" si="17"/>
        <v>100</v>
      </c>
      <c r="L286" s="22">
        <f t="shared" si="16"/>
        <v>0.8</v>
      </c>
      <c r="M286" s="9">
        <v>100</v>
      </c>
      <c r="N286" s="22">
        <v>0.8</v>
      </c>
      <c r="O286" s="9"/>
      <c r="P286" s="22"/>
      <c r="Q286" s="72"/>
      <c r="R286" s="9"/>
      <c r="T286" s="285"/>
      <c r="U286" s="429"/>
      <c r="V286" s="9" t="s">
        <v>906</v>
      </c>
      <c r="W286" s="9" t="s">
        <v>906</v>
      </c>
      <c r="X286" s="9" t="s">
        <v>906</v>
      </c>
      <c r="Y286" s="9"/>
      <c r="Z286" s="9"/>
      <c r="AA286" s="9"/>
      <c r="AB286" s="9"/>
      <c r="AC286" s="9"/>
      <c r="AD286" s="9"/>
      <c r="AE286" s="9">
        <v>100</v>
      </c>
      <c r="AF286" s="9"/>
      <c r="AG286" s="9"/>
      <c r="AH286" s="9"/>
      <c r="AI286" s="9"/>
      <c r="AJ286" s="9"/>
      <c r="AK286" s="15"/>
      <c r="AO286" s="3" t="s">
        <v>164</v>
      </c>
    </row>
    <row r="287" spans="1:41" outlineLevel="1" x14ac:dyDescent="0.3">
      <c r="A287" s="236" t="s">
        <v>386</v>
      </c>
      <c r="B287" s="20" t="s">
        <v>336</v>
      </c>
      <c r="C287" s="9">
        <v>72</v>
      </c>
      <c r="D287" s="22">
        <v>0.8</v>
      </c>
      <c r="E287" s="9">
        <f t="shared" si="17"/>
        <v>72</v>
      </c>
      <c r="F287" s="22">
        <f t="shared" si="16"/>
        <v>0.8</v>
      </c>
      <c r="G287" s="9">
        <f t="shared" si="17"/>
        <v>72</v>
      </c>
      <c r="H287" s="22">
        <f t="shared" si="16"/>
        <v>0.8</v>
      </c>
      <c r="I287" s="9">
        <f t="shared" si="17"/>
        <v>72</v>
      </c>
      <c r="J287" s="22">
        <f t="shared" si="16"/>
        <v>0.8</v>
      </c>
      <c r="K287" s="9">
        <f t="shared" si="17"/>
        <v>72</v>
      </c>
      <c r="L287" s="22">
        <f t="shared" si="16"/>
        <v>0.8</v>
      </c>
      <c r="M287" s="9">
        <v>72</v>
      </c>
      <c r="N287" s="22">
        <v>0.8</v>
      </c>
      <c r="O287" s="9"/>
      <c r="P287" s="22"/>
      <c r="Q287" s="72"/>
      <c r="R287" s="9"/>
      <c r="T287" s="285"/>
      <c r="U287" s="429"/>
      <c r="V287" s="9"/>
      <c r="W287" s="9"/>
      <c r="X287" s="9"/>
      <c r="Y287" s="9"/>
      <c r="Z287" s="9"/>
      <c r="AA287" s="9"/>
      <c r="AB287" s="9"/>
      <c r="AC287" s="9"/>
      <c r="AD287" s="9"/>
      <c r="AE287" s="9">
        <v>72</v>
      </c>
      <c r="AF287" s="9"/>
      <c r="AG287" s="9"/>
      <c r="AH287" s="9"/>
      <c r="AI287" s="9"/>
      <c r="AJ287" s="9"/>
      <c r="AK287" s="15"/>
      <c r="AO287" s="3" t="s">
        <v>164</v>
      </c>
    </row>
    <row r="288" spans="1:41" outlineLevel="1" x14ac:dyDescent="0.3">
      <c r="A288" s="6" t="s">
        <v>387</v>
      </c>
      <c r="B288" s="20" t="s">
        <v>372</v>
      </c>
      <c r="C288" s="11">
        <v>0.18</v>
      </c>
      <c r="D288" s="22">
        <v>1</v>
      </c>
      <c r="E288" s="9">
        <f t="shared" si="17"/>
        <v>0.18</v>
      </c>
      <c r="F288" s="22">
        <f t="shared" si="16"/>
        <v>1</v>
      </c>
      <c r="G288" s="9">
        <f t="shared" si="17"/>
        <v>0.18</v>
      </c>
      <c r="H288" s="22">
        <f t="shared" si="16"/>
        <v>1</v>
      </c>
      <c r="I288" s="9">
        <f t="shared" si="17"/>
        <v>0.18</v>
      </c>
      <c r="J288" s="22">
        <f t="shared" si="16"/>
        <v>1</v>
      </c>
      <c r="K288" s="9">
        <f t="shared" si="17"/>
        <v>0.18</v>
      </c>
      <c r="L288" s="22">
        <f t="shared" si="16"/>
        <v>1</v>
      </c>
      <c r="M288" s="11">
        <v>0.18</v>
      </c>
      <c r="N288" s="22">
        <v>1</v>
      </c>
      <c r="O288" s="9"/>
      <c r="P288" s="22"/>
      <c r="Q288" s="72"/>
      <c r="R288" s="9"/>
      <c r="T288" s="285"/>
      <c r="U288" s="429"/>
      <c r="V288" s="9"/>
      <c r="W288" s="9"/>
      <c r="X288" s="9"/>
      <c r="Y288" s="9"/>
      <c r="Z288" s="9"/>
      <c r="AA288" s="9"/>
      <c r="AB288" s="9"/>
      <c r="AC288" s="9"/>
      <c r="AD288" s="9"/>
      <c r="AE288" s="11">
        <v>0.18</v>
      </c>
      <c r="AF288" s="11"/>
      <c r="AG288" s="9"/>
      <c r="AH288" s="9"/>
      <c r="AI288" s="9"/>
      <c r="AJ288" s="9"/>
      <c r="AK288" s="15"/>
      <c r="AO288" s="3" t="s">
        <v>164</v>
      </c>
    </row>
    <row r="289" spans="1:41" outlineLevel="1" x14ac:dyDescent="0.3">
      <c r="A289" s="6" t="s">
        <v>388</v>
      </c>
      <c r="B289" s="20" t="s">
        <v>372</v>
      </c>
      <c r="C289" s="11">
        <v>0.25</v>
      </c>
      <c r="D289" s="22">
        <v>1</v>
      </c>
      <c r="E289" s="9">
        <f t="shared" si="17"/>
        <v>0.25</v>
      </c>
      <c r="F289" s="22">
        <f t="shared" si="16"/>
        <v>1</v>
      </c>
      <c r="G289" s="9">
        <f t="shared" si="17"/>
        <v>0.25</v>
      </c>
      <c r="H289" s="22">
        <f t="shared" si="16"/>
        <v>1</v>
      </c>
      <c r="I289" s="9">
        <f t="shared" si="17"/>
        <v>0.25</v>
      </c>
      <c r="J289" s="22">
        <f t="shared" si="16"/>
        <v>1</v>
      </c>
      <c r="K289" s="9">
        <f t="shared" si="17"/>
        <v>0.25</v>
      </c>
      <c r="L289" s="22">
        <f t="shared" si="16"/>
        <v>1</v>
      </c>
      <c r="M289" s="11">
        <v>0.25</v>
      </c>
      <c r="N289" s="22">
        <v>1</v>
      </c>
      <c r="O289" s="9"/>
      <c r="P289" s="22"/>
      <c r="Q289" s="72"/>
      <c r="R289" s="9"/>
      <c r="T289" s="285"/>
      <c r="U289" s="429"/>
      <c r="V289" s="9"/>
      <c r="W289" s="9"/>
      <c r="X289" s="9"/>
      <c r="Y289" s="9"/>
      <c r="Z289" s="9"/>
      <c r="AA289" s="9"/>
      <c r="AB289" s="9"/>
      <c r="AC289" s="9"/>
      <c r="AD289" s="9"/>
      <c r="AE289" s="11">
        <v>0.25</v>
      </c>
      <c r="AF289" s="11"/>
      <c r="AG289" s="9"/>
      <c r="AH289" s="9"/>
      <c r="AI289" s="9"/>
      <c r="AJ289" s="9"/>
      <c r="AK289" s="15"/>
      <c r="AO289" s="3" t="s">
        <v>164</v>
      </c>
    </row>
    <row r="290" spans="1:41" outlineLevel="1" x14ac:dyDescent="0.3">
      <c r="A290" s="6" t="s">
        <v>389</v>
      </c>
      <c r="B290" s="20" t="s">
        <v>179</v>
      </c>
      <c r="C290" s="479">
        <v>0</v>
      </c>
      <c r="D290" s="22">
        <v>1</v>
      </c>
      <c r="E290" s="9">
        <f t="shared" si="17"/>
        <v>0</v>
      </c>
      <c r="F290" s="22">
        <f t="shared" si="16"/>
        <v>1</v>
      </c>
      <c r="G290" s="9">
        <f t="shared" si="17"/>
        <v>0</v>
      </c>
      <c r="H290" s="22">
        <f t="shared" si="16"/>
        <v>1</v>
      </c>
      <c r="I290" s="9">
        <f t="shared" si="17"/>
        <v>0</v>
      </c>
      <c r="J290" s="22">
        <f t="shared" si="16"/>
        <v>1</v>
      </c>
      <c r="K290" s="9">
        <f t="shared" si="17"/>
        <v>0</v>
      </c>
      <c r="L290" s="22">
        <f t="shared" si="16"/>
        <v>1</v>
      </c>
      <c r="M290" s="322">
        <v>0</v>
      </c>
      <c r="N290" s="22">
        <v>1</v>
      </c>
      <c r="O290" s="9"/>
      <c r="P290" s="22"/>
      <c r="Q290" s="72"/>
      <c r="R290" s="9" t="s">
        <v>44</v>
      </c>
      <c r="T290" s="285"/>
      <c r="U290" s="429"/>
      <c r="V290" s="9"/>
      <c r="W290" s="9"/>
      <c r="X290" s="9"/>
      <c r="Y290" s="9"/>
      <c r="Z290" s="9"/>
      <c r="AA290" s="9"/>
      <c r="AB290" s="9"/>
      <c r="AC290" s="9"/>
      <c r="AD290" s="9"/>
      <c r="AE290" s="9"/>
      <c r="AF290" s="9"/>
      <c r="AG290" s="9"/>
      <c r="AH290" s="9"/>
      <c r="AI290" s="9"/>
      <c r="AJ290" s="9"/>
      <c r="AK290" s="15"/>
      <c r="AO290" s="3" t="s">
        <v>164</v>
      </c>
    </row>
    <row r="291" spans="1:41" outlineLevel="1" x14ac:dyDescent="0.3">
      <c r="A291" s="6" t="s">
        <v>390</v>
      </c>
      <c r="B291" s="20" t="s">
        <v>274</v>
      </c>
      <c r="C291" s="133">
        <v>0</v>
      </c>
      <c r="D291" s="22"/>
      <c r="E291" s="9">
        <f t="shared" si="17"/>
        <v>0</v>
      </c>
      <c r="F291" s="22"/>
      <c r="G291" s="9">
        <f t="shared" si="17"/>
        <v>0</v>
      </c>
      <c r="H291" s="22"/>
      <c r="I291" s="9">
        <f t="shared" si="17"/>
        <v>0</v>
      </c>
      <c r="J291" s="22"/>
      <c r="K291" s="9">
        <f t="shared" si="17"/>
        <v>0</v>
      </c>
      <c r="L291" s="22"/>
      <c r="M291" s="133">
        <v>0.1</v>
      </c>
      <c r="N291" s="22"/>
      <c r="O291" s="9"/>
      <c r="P291" s="22"/>
      <c r="Q291" s="72"/>
      <c r="R291" s="9"/>
      <c r="T291" s="285"/>
      <c r="U291" s="429"/>
      <c r="V291" s="9"/>
      <c r="W291" s="9"/>
      <c r="X291" s="9"/>
      <c r="Y291" s="9"/>
      <c r="Z291" s="9"/>
      <c r="AA291" s="9"/>
      <c r="AB291" s="9"/>
      <c r="AC291" s="9"/>
      <c r="AD291" s="9"/>
      <c r="AE291" s="9"/>
      <c r="AF291" s="9"/>
      <c r="AG291" s="9"/>
      <c r="AH291" s="9"/>
      <c r="AI291" s="9"/>
      <c r="AJ291" s="9"/>
      <c r="AK291" s="15"/>
      <c r="AO291" s="3" t="s">
        <v>164</v>
      </c>
    </row>
    <row r="292" spans="1:41" outlineLevel="1" x14ac:dyDescent="0.3">
      <c r="A292" s="6" t="s">
        <v>1105</v>
      </c>
      <c r="B292" s="20" t="s">
        <v>29</v>
      </c>
      <c r="C292" s="133">
        <v>0.05</v>
      </c>
      <c r="D292" s="22"/>
      <c r="E292" s="9">
        <f t="shared" si="17"/>
        <v>0.05</v>
      </c>
      <c r="F292" s="22"/>
      <c r="G292" s="9">
        <f t="shared" si="17"/>
        <v>0.05</v>
      </c>
      <c r="H292" s="22"/>
      <c r="I292" s="9">
        <f t="shared" si="17"/>
        <v>0.05</v>
      </c>
      <c r="J292" s="22"/>
      <c r="K292" s="9">
        <f t="shared" si="17"/>
        <v>0.05</v>
      </c>
      <c r="L292" s="22"/>
      <c r="M292" s="133">
        <v>0.05</v>
      </c>
      <c r="N292" s="22"/>
      <c r="O292" s="9"/>
      <c r="P292" s="22"/>
      <c r="Q292" s="72"/>
      <c r="R292" s="9"/>
      <c r="T292" s="285"/>
      <c r="U292" s="429"/>
      <c r="V292" s="9"/>
      <c r="W292" s="9"/>
      <c r="X292" s="9"/>
      <c r="Y292" s="9"/>
      <c r="Z292" s="9"/>
      <c r="AA292" s="9"/>
      <c r="AB292" s="9"/>
      <c r="AC292" s="9"/>
      <c r="AD292" s="9"/>
      <c r="AE292" s="9"/>
      <c r="AF292" s="9"/>
      <c r="AG292" s="9"/>
      <c r="AH292" s="9"/>
      <c r="AI292" s="9"/>
      <c r="AJ292" s="9"/>
      <c r="AK292" s="15"/>
      <c r="AO292" s="3" t="s">
        <v>164</v>
      </c>
    </row>
    <row r="293" spans="1:41" outlineLevel="1" x14ac:dyDescent="0.3">
      <c r="A293" s="6" t="s">
        <v>266</v>
      </c>
      <c r="B293" s="20" t="s">
        <v>164</v>
      </c>
      <c r="C293" s="9"/>
      <c r="D293" s="22"/>
      <c r="E293" s="9">
        <f t="shared" si="17"/>
        <v>0</v>
      </c>
      <c r="F293" s="22"/>
      <c r="G293" s="9">
        <f t="shared" si="17"/>
        <v>0</v>
      </c>
      <c r="H293" s="22"/>
      <c r="I293" s="9">
        <f t="shared" si="17"/>
        <v>0</v>
      </c>
      <c r="J293" s="22"/>
      <c r="K293" s="9">
        <f t="shared" si="17"/>
        <v>0</v>
      </c>
      <c r="L293" s="22"/>
      <c r="M293" s="9"/>
      <c r="N293" s="22"/>
      <c r="O293" s="9"/>
      <c r="P293" s="22"/>
      <c r="Q293" s="72"/>
      <c r="R293" s="9"/>
      <c r="T293" s="285"/>
      <c r="U293" s="429"/>
      <c r="V293" s="9"/>
      <c r="W293" s="9"/>
      <c r="X293" s="9"/>
      <c r="Y293" s="9"/>
      <c r="Z293" s="9"/>
      <c r="AA293" s="9"/>
      <c r="AB293" s="9"/>
      <c r="AC293" s="9"/>
      <c r="AD293" s="9"/>
      <c r="AE293" s="9"/>
      <c r="AF293" s="9"/>
      <c r="AG293" s="9"/>
      <c r="AH293" s="9"/>
      <c r="AI293" s="9"/>
      <c r="AJ293" s="9"/>
      <c r="AK293" s="15"/>
      <c r="AO293" s="3" t="s">
        <v>164</v>
      </c>
    </row>
    <row r="294" spans="1:41" outlineLevel="1" x14ac:dyDescent="0.3">
      <c r="A294" s="6" t="s">
        <v>266</v>
      </c>
      <c r="B294" s="20" t="s">
        <v>164</v>
      </c>
      <c r="C294" s="9"/>
      <c r="D294" s="22"/>
      <c r="E294" s="9">
        <f t="shared" si="17"/>
        <v>0</v>
      </c>
      <c r="F294" s="22"/>
      <c r="G294" s="9">
        <f t="shared" si="17"/>
        <v>0</v>
      </c>
      <c r="H294" s="22"/>
      <c r="I294" s="9">
        <f t="shared" si="17"/>
        <v>0</v>
      </c>
      <c r="J294" s="22"/>
      <c r="K294" s="9">
        <f t="shared" si="17"/>
        <v>0</v>
      </c>
      <c r="L294" s="22"/>
      <c r="M294" s="9"/>
      <c r="N294" s="22"/>
      <c r="O294" s="9"/>
      <c r="P294" s="22"/>
      <c r="Q294" s="72"/>
      <c r="R294" s="9"/>
      <c r="T294" s="285"/>
      <c r="U294" s="429"/>
      <c r="V294" s="9"/>
      <c r="W294" s="9"/>
      <c r="X294" s="9"/>
      <c r="Y294" s="9"/>
      <c r="Z294" s="9"/>
      <c r="AA294" s="9"/>
      <c r="AB294" s="9"/>
      <c r="AC294" s="9"/>
      <c r="AD294" s="9"/>
      <c r="AE294" s="9"/>
      <c r="AF294" s="9"/>
      <c r="AG294" s="9"/>
      <c r="AH294" s="9"/>
      <c r="AI294" s="9"/>
      <c r="AJ294" s="9"/>
      <c r="AK294" s="15"/>
      <c r="AO294" s="3" t="s">
        <v>164</v>
      </c>
    </row>
    <row r="295" spans="1:41" outlineLevel="1" x14ac:dyDescent="0.3">
      <c r="B295" s="20"/>
      <c r="C295" s="9"/>
      <c r="D295" s="15"/>
      <c r="E295" s="9"/>
      <c r="F295" s="15"/>
      <c r="G295" s="9"/>
      <c r="H295" s="15"/>
      <c r="I295" s="9"/>
      <c r="J295" s="15"/>
      <c r="K295" s="9"/>
      <c r="L295" s="15"/>
      <c r="M295" s="9"/>
      <c r="N295" s="15"/>
      <c r="O295" s="9"/>
      <c r="P295" s="15"/>
      <c r="Q295" s="76"/>
      <c r="R295" s="9"/>
      <c r="T295" s="285"/>
      <c r="U295" s="429"/>
      <c r="V295" s="9"/>
      <c r="W295" s="9"/>
      <c r="X295" s="9"/>
      <c r="Y295" s="9"/>
      <c r="Z295" s="9"/>
      <c r="AA295" s="9"/>
      <c r="AB295" s="9"/>
      <c r="AC295" s="9"/>
      <c r="AD295" s="9"/>
      <c r="AE295" s="9"/>
      <c r="AF295" s="9"/>
      <c r="AG295" s="9"/>
      <c r="AH295" s="9"/>
      <c r="AI295" s="9"/>
      <c r="AJ295" s="9"/>
      <c r="AK295" s="15"/>
      <c r="AO295" s="3" t="s">
        <v>164</v>
      </c>
    </row>
    <row r="296" spans="1:41" ht="15.6" outlineLevel="1" x14ac:dyDescent="0.3">
      <c r="A296" s="4" t="s">
        <v>401</v>
      </c>
      <c r="B296" s="19"/>
      <c r="C296" s="8"/>
      <c r="D296" s="14"/>
      <c r="E296" s="8"/>
      <c r="F296" s="14"/>
      <c r="G296" s="8"/>
      <c r="H296" s="14"/>
      <c r="I296" s="8"/>
      <c r="J296" s="14"/>
      <c r="K296" s="8"/>
      <c r="L296" s="14"/>
      <c r="M296" s="8"/>
      <c r="N296" s="14"/>
      <c r="O296" s="8"/>
      <c r="P296" s="14"/>
      <c r="Q296" s="71"/>
      <c r="R296" s="8"/>
      <c r="T296" s="177"/>
      <c r="U296" s="431"/>
      <c r="V296" s="8"/>
      <c r="W296" s="8"/>
      <c r="X296" s="8"/>
      <c r="Y296" s="8"/>
      <c r="Z296" s="8"/>
      <c r="AA296" s="8"/>
      <c r="AB296" s="8"/>
      <c r="AC296" s="8"/>
      <c r="AD296" s="8"/>
      <c r="AE296" s="8"/>
      <c r="AF296" s="8"/>
      <c r="AG296" s="8"/>
      <c r="AH296" s="8"/>
      <c r="AI296" s="8"/>
      <c r="AJ296" s="8"/>
      <c r="AK296" s="14"/>
      <c r="AO296" s="3" t="s">
        <v>164</v>
      </c>
    </row>
    <row r="297" spans="1:41" outlineLevel="1" x14ac:dyDescent="0.3">
      <c r="A297" s="6" t="s">
        <v>391</v>
      </c>
      <c r="B297" s="20" t="s">
        <v>282</v>
      </c>
      <c r="C297" s="472">
        <v>0.06</v>
      </c>
      <c r="D297" s="22"/>
      <c r="E297" s="9">
        <f t="shared" si="17"/>
        <v>0.06</v>
      </c>
      <c r="F297" s="22"/>
      <c r="G297" s="9">
        <f t="shared" si="17"/>
        <v>0.06</v>
      </c>
      <c r="H297" s="22"/>
      <c r="I297" s="9">
        <f t="shared" si="17"/>
        <v>0.06</v>
      </c>
      <c r="J297" s="22"/>
      <c r="K297" s="9">
        <f t="shared" si="17"/>
        <v>0.06</v>
      </c>
      <c r="L297" s="22"/>
      <c r="M297" s="348">
        <v>0.08</v>
      </c>
      <c r="N297" s="22"/>
      <c r="O297" s="9"/>
      <c r="P297" s="22"/>
      <c r="Q297" s="72"/>
      <c r="R297" s="9"/>
      <c r="T297" s="285"/>
      <c r="U297" s="429"/>
      <c r="V297" s="9"/>
      <c r="W297" s="9"/>
      <c r="X297" s="9"/>
      <c r="Y297" s="9"/>
      <c r="Z297" s="9"/>
      <c r="AA297" s="9"/>
      <c r="AB297" s="9"/>
      <c r="AC297" s="9"/>
      <c r="AD297" s="9"/>
      <c r="AE297" s="12">
        <v>0.03</v>
      </c>
      <c r="AF297" s="12"/>
      <c r="AG297" s="12">
        <v>0.1</v>
      </c>
      <c r="AH297" s="9"/>
      <c r="AI297" s="9"/>
      <c r="AJ297" s="9"/>
      <c r="AK297" s="15"/>
      <c r="AO297" s="3" t="s">
        <v>164</v>
      </c>
    </row>
    <row r="298" spans="1:41" outlineLevel="1" x14ac:dyDescent="0.3">
      <c r="A298" s="6" t="s">
        <v>392</v>
      </c>
      <c r="B298" s="20" t="s">
        <v>282</v>
      </c>
      <c r="C298" s="12">
        <v>0.04</v>
      </c>
      <c r="D298" s="22"/>
      <c r="E298" s="9">
        <f t="shared" si="17"/>
        <v>0.04</v>
      </c>
      <c r="F298" s="22"/>
      <c r="G298" s="9">
        <f t="shared" si="17"/>
        <v>0.04</v>
      </c>
      <c r="H298" s="22"/>
      <c r="I298" s="9">
        <f t="shared" si="17"/>
        <v>0.04</v>
      </c>
      <c r="J298" s="22"/>
      <c r="K298" s="9">
        <f t="shared" si="17"/>
        <v>0.04</v>
      </c>
      <c r="L298" s="22"/>
      <c r="M298" s="12">
        <v>0.04</v>
      </c>
      <c r="N298" s="22"/>
      <c r="O298" s="9"/>
      <c r="P298" s="22"/>
      <c r="Q298" s="72"/>
      <c r="R298" s="9"/>
      <c r="T298" s="285"/>
      <c r="U298" s="429"/>
      <c r="V298" s="9"/>
      <c r="W298" s="9"/>
      <c r="X298" s="9"/>
      <c r="Y298" s="9"/>
      <c r="Z298" s="9"/>
      <c r="AA298" s="9"/>
      <c r="AB298" s="9"/>
      <c r="AC298" s="9"/>
      <c r="AD298" s="9"/>
      <c r="AE298" s="12">
        <v>0.04</v>
      </c>
      <c r="AF298" s="12"/>
      <c r="AG298" s="9"/>
      <c r="AH298" s="9"/>
      <c r="AI298" s="9"/>
      <c r="AJ298" s="9"/>
      <c r="AK298" s="15"/>
      <c r="AO298" s="3" t="s">
        <v>164</v>
      </c>
    </row>
    <row r="299" spans="1:41" outlineLevel="1" x14ac:dyDescent="0.3">
      <c r="A299" s="6" t="s">
        <v>393</v>
      </c>
      <c r="B299" s="20" t="s">
        <v>282</v>
      </c>
      <c r="C299" s="12">
        <v>0.02</v>
      </c>
      <c r="D299" s="22"/>
      <c r="E299" s="9">
        <f t="shared" si="17"/>
        <v>0.02</v>
      </c>
      <c r="F299" s="22"/>
      <c r="G299" s="9">
        <f t="shared" si="17"/>
        <v>0.02</v>
      </c>
      <c r="H299" s="22"/>
      <c r="I299" s="9">
        <f t="shared" si="17"/>
        <v>0.02</v>
      </c>
      <c r="J299" s="22"/>
      <c r="K299" s="9">
        <f t="shared" si="17"/>
        <v>0.02</v>
      </c>
      <c r="L299" s="22"/>
      <c r="M299" s="12">
        <v>0.02</v>
      </c>
      <c r="N299" s="22"/>
      <c r="O299" s="9"/>
      <c r="P299" s="22"/>
      <c r="Q299" s="72"/>
      <c r="R299" s="9"/>
      <c r="T299" s="285"/>
      <c r="U299" s="429"/>
      <c r="V299" s="9"/>
      <c r="W299" s="9"/>
      <c r="X299" s="9"/>
      <c r="Y299" s="9"/>
      <c r="Z299" s="9"/>
      <c r="AA299" s="9"/>
      <c r="AB299" s="9"/>
      <c r="AC299" s="9"/>
      <c r="AD299" s="9"/>
      <c r="AE299" s="12">
        <v>0.02</v>
      </c>
      <c r="AF299" s="12"/>
      <c r="AG299" s="9"/>
      <c r="AH299" s="9"/>
      <c r="AI299" s="9"/>
      <c r="AJ299" s="9"/>
      <c r="AK299" s="15"/>
      <c r="AO299" s="3" t="s">
        <v>164</v>
      </c>
    </row>
    <row r="300" spans="1:41" outlineLevel="1" x14ac:dyDescent="0.3">
      <c r="A300" s="6" t="s">
        <v>30</v>
      </c>
      <c r="B300" s="20" t="s">
        <v>5</v>
      </c>
      <c r="C300" s="24">
        <v>0</v>
      </c>
      <c r="D300" s="22"/>
      <c r="E300" s="9">
        <f t="shared" si="17"/>
        <v>0</v>
      </c>
      <c r="F300" s="22"/>
      <c r="G300" s="9">
        <f t="shared" si="17"/>
        <v>0</v>
      </c>
      <c r="H300" s="22"/>
      <c r="I300" s="9">
        <f t="shared" si="17"/>
        <v>0</v>
      </c>
      <c r="J300" s="22"/>
      <c r="K300" s="9">
        <f t="shared" si="17"/>
        <v>0</v>
      </c>
      <c r="L300" s="22"/>
      <c r="M300" s="24">
        <v>0</v>
      </c>
      <c r="N300" s="22"/>
      <c r="O300" s="9"/>
      <c r="P300" s="22"/>
      <c r="Q300" s="72"/>
      <c r="R300" s="9"/>
      <c r="T300" s="285"/>
      <c r="U300" s="429"/>
      <c r="V300" s="9"/>
      <c r="W300" s="9"/>
      <c r="X300" s="9"/>
      <c r="Y300" s="9"/>
      <c r="Z300" s="9"/>
      <c r="AA300" s="9"/>
      <c r="AB300" s="9"/>
      <c r="AC300" s="9"/>
      <c r="AD300" s="9"/>
      <c r="AE300" s="9"/>
      <c r="AF300" s="9"/>
      <c r="AG300" s="9"/>
      <c r="AH300" s="9"/>
      <c r="AI300" s="9"/>
      <c r="AJ300" s="9"/>
      <c r="AK300" s="15"/>
      <c r="AO300" s="3" t="s">
        <v>164</v>
      </c>
    </row>
    <row r="301" spans="1:41" outlineLevel="1" x14ac:dyDescent="0.3">
      <c r="A301" s="236" t="s">
        <v>31</v>
      </c>
      <c r="B301" s="20" t="s">
        <v>5</v>
      </c>
      <c r="C301" s="24"/>
      <c r="D301" s="22"/>
      <c r="E301" s="9">
        <f t="shared" si="17"/>
        <v>0</v>
      </c>
      <c r="F301" s="22"/>
      <c r="G301" s="9">
        <f t="shared" si="17"/>
        <v>0</v>
      </c>
      <c r="H301" s="22"/>
      <c r="I301" s="9">
        <f t="shared" si="17"/>
        <v>0</v>
      </c>
      <c r="J301" s="22"/>
      <c r="K301" s="9">
        <f t="shared" si="17"/>
        <v>0</v>
      </c>
      <c r="L301" s="22"/>
      <c r="M301" s="24"/>
      <c r="N301" s="22"/>
      <c r="O301" s="9"/>
      <c r="P301" s="22"/>
      <c r="Q301" s="72"/>
      <c r="R301" s="9"/>
      <c r="T301" s="285"/>
      <c r="U301" s="429"/>
      <c r="V301" s="9"/>
      <c r="W301" s="9"/>
      <c r="X301" s="9"/>
      <c r="Y301" s="9"/>
      <c r="Z301" s="9"/>
      <c r="AA301" s="9"/>
      <c r="AB301" s="9"/>
      <c r="AC301" s="9"/>
      <c r="AD301" s="9"/>
      <c r="AE301" s="9"/>
      <c r="AF301" s="9"/>
      <c r="AG301" s="9"/>
      <c r="AH301" s="9"/>
      <c r="AI301" s="9"/>
      <c r="AJ301" s="9"/>
      <c r="AK301" s="15"/>
      <c r="AO301" s="3" t="s">
        <v>164</v>
      </c>
    </row>
    <row r="302" spans="1:41" outlineLevel="1" x14ac:dyDescent="0.3">
      <c r="A302" s="236" t="s">
        <v>650</v>
      </c>
      <c r="B302" s="20" t="s">
        <v>5</v>
      </c>
      <c r="C302" s="12">
        <v>0.03</v>
      </c>
      <c r="D302" s="22"/>
      <c r="E302" s="9">
        <f t="shared" si="17"/>
        <v>0.03</v>
      </c>
      <c r="F302" s="22"/>
      <c r="G302" s="9">
        <f t="shared" si="17"/>
        <v>0.03</v>
      </c>
      <c r="H302" s="22"/>
      <c r="I302" s="9">
        <f t="shared" si="17"/>
        <v>0.03</v>
      </c>
      <c r="J302" s="22"/>
      <c r="K302" s="9">
        <f t="shared" si="17"/>
        <v>0.03</v>
      </c>
      <c r="L302" s="22"/>
      <c r="M302" s="12">
        <v>0.03</v>
      </c>
      <c r="N302" s="22"/>
      <c r="O302" s="9"/>
      <c r="P302" s="22"/>
      <c r="Q302" s="72"/>
      <c r="R302" s="9" t="s">
        <v>892</v>
      </c>
      <c r="T302" s="285"/>
      <c r="U302" s="429"/>
      <c r="V302" s="12">
        <v>0.03</v>
      </c>
      <c r="W302" s="12">
        <v>0.03</v>
      </c>
      <c r="X302" s="12">
        <v>0.03</v>
      </c>
      <c r="Y302" s="9"/>
      <c r="Z302" s="9"/>
      <c r="AA302" s="9"/>
      <c r="AB302" s="9"/>
      <c r="AC302" s="9"/>
      <c r="AD302" s="9"/>
      <c r="AE302" s="9"/>
      <c r="AF302" s="9"/>
      <c r="AG302" s="9"/>
      <c r="AH302" s="9"/>
      <c r="AI302" s="9"/>
      <c r="AJ302" s="9"/>
      <c r="AK302" s="15"/>
    </row>
    <row r="303" spans="1:41" outlineLevel="1" x14ac:dyDescent="0.3">
      <c r="A303" s="236" t="s">
        <v>651</v>
      </c>
      <c r="B303" s="20" t="s">
        <v>5</v>
      </c>
      <c r="C303" s="12">
        <v>0.12</v>
      </c>
      <c r="D303" s="22"/>
      <c r="E303" s="9">
        <f t="shared" si="17"/>
        <v>0.12</v>
      </c>
      <c r="F303" s="22"/>
      <c r="G303" s="9">
        <f t="shared" si="17"/>
        <v>0.12</v>
      </c>
      <c r="H303" s="22"/>
      <c r="I303" s="9">
        <f t="shared" si="17"/>
        <v>0.12</v>
      </c>
      <c r="J303" s="22"/>
      <c r="K303" s="9">
        <f t="shared" si="17"/>
        <v>0.12</v>
      </c>
      <c r="L303" s="22"/>
      <c r="M303" s="12">
        <v>0.12</v>
      </c>
      <c r="N303" s="22"/>
      <c r="O303" s="9"/>
      <c r="P303" s="22"/>
      <c r="Q303" s="72"/>
      <c r="R303" s="9" t="s">
        <v>893</v>
      </c>
      <c r="T303" s="285"/>
      <c r="U303" s="429"/>
      <c r="V303" s="12" t="s">
        <v>655</v>
      </c>
      <c r="W303" s="12" t="s">
        <v>655</v>
      </c>
      <c r="X303" s="12" t="s">
        <v>655</v>
      </c>
      <c r="Y303" s="9"/>
      <c r="Z303" s="9"/>
      <c r="AA303" s="9"/>
      <c r="AB303" s="9"/>
      <c r="AC303" s="9"/>
      <c r="AD303" s="9"/>
      <c r="AE303" s="9"/>
      <c r="AF303" s="9"/>
      <c r="AG303" s="9"/>
      <c r="AH303" s="9"/>
      <c r="AI303" s="9"/>
      <c r="AJ303" s="9"/>
      <c r="AK303" s="15"/>
    </row>
    <row r="304" spans="1:41" outlineLevel="1" x14ac:dyDescent="0.3">
      <c r="A304" s="236" t="s">
        <v>653</v>
      </c>
      <c r="B304" s="20" t="s">
        <v>5</v>
      </c>
      <c r="C304" s="12">
        <v>0.08</v>
      </c>
      <c r="D304" s="22"/>
      <c r="E304" s="9">
        <f t="shared" si="17"/>
        <v>0.08</v>
      </c>
      <c r="F304" s="22"/>
      <c r="G304" s="9">
        <f t="shared" si="17"/>
        <v>0.08</v>
      </c>
      <c r="H304" s="22"/>
      <c r="I304" s="9">
        <f t="shared" si="17"/>
        <v>0.08</v>
      </c>
      <c r="J304" s="22"/>
      <c r="K304" s="9">
        <f t="shared" si="17"/>
        <v>0.08</v>
      </c>
      <c r="L304" s="22"/>
      <c r="M304" s="12">
        <v>0.08</v>
      </c>
      <c r="N304" s="22"/>
      <c r="O304" s="9"/>
      <c r="P304" s="22"/>
      <c r="Q304" s="72"/>
      <c r="R304" s="9"/>
      <c r="T304" s="285"/>
      <c r="U304" s="429"/>
      <c r="V304" s="12"/>
      <c r="W304" s="12"/>
      <c r="X304" s="12"/>
      <c r="Y304" s="12" t="s">
        <v>654</v>
      </c>
      <c r="Z304" s="12" t="s">
        <v>654</v>
      </c>
      <c r="AA304" s="12" t="s">
        <v>654</v>
      </c>
      <c r="AB304" s="12" t="s">
        <v>654</v>
      </c>
      <c r="AC304" s="9"/>
      <c r="AD304" s="9"/>
      <c r="AE304" s="9"/>
      <c r="AF304" s="9"/>
      <c r="AG304" s="9"/>
      <c r="AH304" s="9"/>
      <c r="AI304" s="9"/>
      <c r="AJ304" s="9"/>
      <c r="AK304" s="15"/>
    </row>
    <row r="305" spans="1:41" outlineLevel="1" x14ac:dyDescent="0.3">
      <c r="A305" s="236" t="s">
        <v>826</v>
      </c>
      <c r="B305" s="20" t="s">
        <v>27</v>
      </c>
      <c r="C305" s="480">
        <v>8</v>
      </c>
      <c r="D305" s="22"/>
      <c r="E305" s="9">
        <v>15</v>
      </c>
      <c r="F305" s="22"/>
      <c r="G305" s="9">
        <v>15</v>
      </c>
      <c r="H305" s="22"/>
      <c r="I305" s="9">
        <v>15</v>
      </c>
      <c r="J305" s="22"/>
      <c r="K305" s="9">
        <v>15</v>
      </c>
      <c r="L305" s="22"/>
      <c r="M305" s="132">
        <v>8</v>
      </c>
      <c r="N305" s="22"/>
      <c r="O305" s="9"/>
      <c r="P305" s="22"/>
      <c r="Q305" s="72"/>
      <c r="R305" s="9" t="s">
        <v>505</v>
      </c>
      <c r="T305" s="285"/>
      <c r="U305" s="429"/>
      <c r="V305" s="9"/>
      <c r="W305" s="9"/>
      <c r="X305" s="9"/>
      <c r="Y305" s="9"/>
      <c r="Z305" s="9"/>
      <c r="AA305" s="9"/>
      <c r="AB305" s="9"/>
      <c r="AC305" s="9"/>
      <c r="AD305" s="9"/>
      <c r="AE305" s="9"/>
      <c r="AF305" s="9"/>
      <c r="AG305" s="9"/>
      <c r="AH305" s="9"/>
      <c r="AI305" s="9"/>
      <c r="AJ305" s="9"/>
      <c r="AK305" s="15"/>
      <c r="AO305" s="3" t="s">
        <v>164</v>
      </c>
    </row>
    <row r="306" spans="1:41" outlineLevel="1" x14ac:dyDescent="0.3">
      <c r="A306" s="236" t="s">
        <v>509</v>
      </c>
      <c r="B306" s="20" t="s">
        <v>27</v>
      </c>
      <c r="C306" s="21">
        <f>C10</f>
        <v>61.55</v>
      </c>
      <c r="D306" s="22"/>
      <c r="E306" s="9">
        <f>E$10</f>
        <v>61.55</v>
      </c>
      <c r="F306" s="22"/>
      <c r="G306" s="9">
        <f>G$10</f>
        <v>61.55</v>
      </c>
      <c r="H306" s="22"/>
      <c r="I306" s="9">
        <f>I$10</f>
        <v>61.55</v>
      </c>
      <c r="J306" s="22"/>
      <c r="K306" s="9">
        <f>K$10</f>
        <v>61.55</v>
      </c>
      <c r="L306" s="22"/>
      <c r="M306" s="21">
        <f>M10</f>
        <v>90</v>
      </c>
      <c r="N306" s="22"/>
      <c r="O306" s="9"/>
      <c r="P306" s="22"/>
      <c r="Q306" s="72"/>
      <c r="R306" s="9"/>
      <c r="T306" s="285"/>
      <c r="U306" s="429"/>
      <c r="V306" s="9"/>
      <c r="W306" s="9"/>
      <c r="X306" s="9"/>
      <c r="Y306" s="9"/>
      <c r="Z306" s="9"/>
      <c r="AA306" s="9"/>
      <c r="AB306" s="9"/>
      <c r="AC306" s="9"/>
      <c r="AD306" s="9"/>
      <c r="AE306" s="9"/>
      <c r="AF306" s="9"/>
      <c r="AG306" s="9"/>
      <c r="AH306" s="9"/>
      <c r="AI306" s="9"/>
      <c r="AJ306" s="9"/>
      <c r="AK306" s="15"/>
      <c r="AO306" s="3" t="s">
        <v>164</v>
      </c>
    </row>
    <row r="307" spans="1:41" outlineLevel="1" x14ac:dyDescent="0.3">
      <c r="A307" s="236" t="s">
        <v>661</v>
      </c>
      <c r="B307" s="20" t="s">
        <v>27</v>
      </c>
      <c r="C307" s="132">
        <f>C$9</f>
        <v>123.1</v>
      </c>
      <c r="D307" s="22"/>
      <c r="E307" s="9">
        <f>E$9</f>
        <v>123.1</v>
      </c>
      <c r="F307" s="22"/>
      <c r="G307" s="9">
        <f>G$9</f>
        <v>123.1</v>
      </c>
      <c r="H307" s="22"/>
      <c r="I307" s="9">
        <f>I$9</f>
        <v>123.1</v>
      </c>
      <c r="J307" s="22"/>
      <c r="K307" s="9">
        <f>K$9</f>
        <v>123.1</v>
      </c>
      <c r="L307" s="22"/>
      <c r="M307" s="132">
        <f>M$9</f>
        <v>90</v>
      </c>
      <c r="N307" s="22"/>
      <c r="O307" s="9"/>
      <c r="P307" s="22"/>
      <c r="Q307" s="72"/>
      <c r="R307" s="276"/>
      <c r="T307" s="285"/>
      <c r="U307" s="429"/>
      <c r="V307" s="9"/>
      <c r="W307" s="9"/>
      <c r="X307" s="9"/>
      <c r="Y307" s="9"/>
      <c r="Z307" s="9"/>
      <c r="AA307" s="9"/>
      <c r="AB307" s="9"/>
      <c r="AC307" s="9"/>
      <c r="AD307" s="9"/>
      <c r="AE307" s="9"/>
      <c r="AF307" s="9"/>
      <c r="AG307" s="9"/>
      <c r="AH307" s="9"/>
      <c r="AI307" s="9"/>
      <c r="AJ307" s="9"/>
      <c r="AK307" s="15"/>
    </row>
    <row r="308" spans="1:41" outlineLevel="1" x14ac:dyDescent="0.3">
      <c r="A308" s="236" t="s">
        <v>931</v>
      </c>
      <c r="B308" s="20" t="s">
        <v>282</v>
      </c>
      <c r="C308" s="11">
        <v>0.3</v>
      </c>
      <c r="D308" s="22"/>
      <c r="E308" s="11">
        <f t="shared" ref="E308:K308" si="18">IF(ISBLANK($C308),,$C308)</f>
        <v>0.3</v>
      </c>
      <c r="F308" s="22"/>
      <c r="G308" s="11">
        <f t="shared" si="18"/>
        <v>0.3</v>
      </c>
      <c r="H308" s="22"/>
      <c r="I308" s="11">
        <f t="shared" si="18"/>
        <v>0.3</v>
      </c>
      <c r="J308" s="22"/>
      <c r="K308" s="11">
        <f t="shared" si="18"/>
        <v>0.3</v>
      </c>
      <c r="L308" s="22"/>
      <c r="M308" s="11">
        <v>0.3</v>
      </c>
      <c r="N308" s="22"/>
      <c r="O308" s="24"/>
      <c r="P308" s="22"/>
      <c r="Q308" s="72"/>
      <c r="R308" s="9"/>
      <c r="T308" s="291"/>
      <c r="U308" s="436"/>
      <c r="V308" s="24"/>
      <c r="W308" s="24"/>
      <c r="X308" s="24"/>
      <c r="Y308" s="24"/>
      <c r="Z308" s="24"/>
      <c r="AA308" s="24"/>
      <c r="AB308" s="24"/>
      <c r="AC308" s="24"/>
      <c r="AD308" s="24"/>
      <c r="AE308" s="24"/>
      <c r="AF308" s="24"/>
      <c r="AG308" s="24"/>
      <c r="AH308" s="24"/>
      <c r="AI308" s="9"/>
      <c r="AJ308" s="24"/>
      <c r="AK308" s="304"/>
      <c r="AO308" s="3" t="s">
        <v>164</v>
      </c>
    </row>
    <row r="309" spans="1:41" outlineLevel="1" x14ac:dyDescent="0.3">
      <c r="A309" s="236" t="s">
        <v>266</v>
      </c>
      <c r="B309" s="20" t="s">
        <v>164</v>
      </c>
      <c r="C309" s="9"/>
      <c r="D309" s="22"/>
      <c r="E309" s="9">
        <f t="shared" si="17"/>
        <v>0</v>
      </c>
      <c r="F309" s="22"/>
      <c r="G309" s="9">
        <f t="shared" si="17"/>
        <v>0</v>
      </c>
      <c r="H309" s="22"/>
      <c r="I309" s="9">
        <f t="shared" si="17"/>
        <v>0</v>
      </c>
      <c r="J309" s="22"/>
      <c r="K309" s="9">
        <f t="shared" si="17"/>
        <v>0</v>
      </c>
      <c r="L309" s="22"/>
      <c r="M309" s="9"/>
      <c r="N309" s="22"/>
      <c r="O309" s="9"/>
      <c r="P309" s="22"/>
      <c r="Q309" s="72"/>
      <c r="R309" s="9"/>
      <c r="T309" s="285"/>
      <c r="U309" s="429"/>
      <c r="V309" s="9"/>
      <c r="W309" s="9"/>
      <c r="X309" s="9"/>
      <c r="Y309" s="9"/>
      <c r="Z309" s="9"/>
      <c r="AA309" s="9"/>
      <c r="AB309" s="9"/>
      <c r="AC309" s="9"/>
      <c r="AD309" s="9"/>
      <c r="AE309" s="9"/>
      <c r="AF309" s="9"/>
      <c r="AG309" s="9"/>
      <c r="AH309" s="9"/>
      <c r="AI309" s="9"/>
      <c r="AJ309" s="9"/>
      <c r="AK309" s="15"/>
      <c r="AO309" s="3" t="s">
        <v>164</v>
      </c>
    </row>
    <row r="310" spans="1:41" outlineLevel="1" x14ac:dyDescent="0.3">
      <c r="A310" s="6" t="s">
        <v>266</v>
      </c>
      <c r="B310" s="20" t="s">
        <v>164</v>
      </c>
      <c r="C310" s="9"/>
      <c r="D310" s="22"/>
      <c r="E310" s="9">
        <f t="shared" si="17"/>
        <v>0</v>
      </c>
      <c r="F310" s="22"/>
      <c r="G310" s="9">
        <f t="shared" si="17"/>
        <v>0</v>
      </c>
      <c r="H310" s="22"/>
      <c r="I310" s="9">
        <f t="shared" si="17"/>
        <v>0</v>
      </c>
      <c r="J310" s="22"/>
      <c r="K310" s="9">
        <f t="shared" si="17"/>
        <v>0</v>
      </c>
      <c r="L310" s="22"/>
      <c r="M310" s="9"/>
      <c r="N310" s="22"/>
      <c r="O310" s="9"/>
      <c r="P310" s="22"/>
      <c r="Q310" s="72"/>
      <c r="R310" s="9"/>
      <c r="T310" s="285"/>
      <c r="U310" s="429"/>
      <c r="V310" s="9"/>
      <c r="W310" s="9"/>
      <c r="X310" s="9"/>
      <c r="Y310" s="9"/>
      <c r="Z310" s="9"/>
      <c r="AA310" s="9"/>
      <c r="AB310" s="9"/>
      <c r="AC310" s="9"/>
      <c r="AD310" s="9"/>
      <c r="AE310" s="9"/>
      <c r="AF310" s="9"/>
      <c r="AG310" s="9"/>
      <c r="AH310" s="9"/>
      <c r="AI310" s="9"/>
      <c r="AJ310" s="9"/>
      <c r="AK310" s="15"/>
      <c r="AO310" s="3" t="s">
        <v>164</v>
      </c>
    </row>
    <row r="311" spans="1:41" outlineLevel="1" x14ac:dyDescent="0.3">
      <c r="A311" s="6"/>
      <c r="B311" s="20"/>
      <c r="C311" s="9"/>
      <c r="D311" s="22"/>
      <c r="E311" s="9"/>
      <c r="F311" s="22"/>
      <c r="G311" s="9"/>
      <c r="H311" s="22"/>
      <c r="I311" s="9"/>
      <c r="J311" s="22"/>
      <c r="K311" s="9"/>
      <c r="L311" s="22"/>
      <c r="M311" s="9"/>
      <c r="N311" s="22"/>
      <c r="O311" s="9"/>
      <c r="P311" s="22"/>
      <c r="Q311" s="72"/>
      <c r="R311" s="9"/>
      <c r="T311" s="285"/>
      <c r="U311" s="429"/>
      <c r="V311" s="9"/>
      <c r="W311" s="9"/>
      <c r="X311" s="9"/>
      <c r="Y311" s="9"/>
      <c r="Z311" s="9"/>
      <c r="AA311" s="9"/>
      <c r="AB311" s="9"/>
      <c r="AC311" s="9"/>
      <c r="AD311" s="9"/>
      <c r="AE311" s="9"/>
      <c r="AF311" s="9"/>
      <c r="AG311" s="9"/>
      <c r="AH311" s="9"/>
      <c r="AI311" s="9"/>
      <c r="AJ311" s="9"/>
      <c r="AK311" s="15"/>
      <c r="AO311" s="3" t="s">
        <v>164</v>
      </c>
    </row>
    <row r="312" spans="1:41" x14ac:dyDescent="0.3">
      <c r="A312" s="6"/>
      <c r="B312" s="20"/>
      <c r="C312" s="9"/>
      <c r="D312" s="22"/>
      <c r="E312" s="9"/>
      <c r="F312" s="22"/>
      <c r="G312" s="9"/>
      <c r="H312" s="22"/>
      <c r="I312" s="9"/>
      <c r="J312" s="22"/>
      <c r="K312" s="9"/>
      <c r="L312" s="22"/>
      <c r="M312" s="9"/>
      <c r="N312" s="22"/>
      <c r="O312" s="9"/>
      <c r="P312" s="22"/>
      <c r="Q312" s="72"/>
      <c r="R312" s="9"/>
      <c r="T312" s="285"/>
      <c r="U312" s="429"/>
      <c r="V312" s="9"/>
      <c r="W312" s="9"/>
      <c r="X312" s="9"/>
      <c r="Y312" s="9"/>
      <c r="Z312" s="9"/>
      <c r="AA312" s="9"/>
      <c r="AB312" s="9"/>
      <c r="AC312" s="9"/>
      <c r="AD312" s="9"/>
      <c r="AE312" s="9"/>
      <c r="AF312" s="9"/>
      <c r="AG312" s="9"/>
      <c r="AH312" s="9"/>
      <c r="AI312" s="9"/>
      <c r="AJ312" s="9"/>
      <c r="AK312" s="15"/>
      <c r="AO312" s="3" t="s">
        <v>164</v>
      </c>
    </row>
    <row r="313" spans="1:41" ht="32.4" x14ac:dyDescent="0.4">
      <c r="A313" s="29" t="s">
        <v>402</v>
      </c>
      <c r="B313" s="221"/>
      <c r="C313" s="222"/>
      <c r="D313" s="223"/>
      <c r="E313" s="222"/>
      <c r="F313" s="223"/>
      <c r="G313" s="222"/>
      <c r="H313" s="223"/>
      <c r="I313" s="222"/>
      <c r="J313" s="223"/>
      <c r="K313" s="222"/>
      <c r="L313" s="223"/>
      <c r="M313" s="222"/>
      <c r="N313" s="223"/>
      <c r="O313" s="222"/>
      <c r="P313" s="223"/>
      <c r="Q313" s="224"/>
      <c r="R313" s="227"/>
      <c r="T313" s="284"/>
      <c r="U313" s="430"/>
      <c r="V313" s="262" t="s">
        <v>613</v>
      </c>
      <c r="W313" s="262" t="s">
        <v>794</v>
      </c>
      <c r="X313" s="222"/>
      <c r="Y313" s="222"/>
      <c r="Z313" s="222"/>
      <c r="AA313" s="222"/>
      <c r="AB313" s="222"/>
      <c r="AC313" s="222"/>
      <c r="AD313" s="222"/>
      <c r="AE313" s="222"/>
      <c r="AF313" s="222"/>
      <c r="AG313" s="222"/>
      <c r="AH313" s="222"/>
      <c r="AI313" s="227"/>
      <c r="AJ313" s="222"/>
      <c r="AK313" s="223"/>
      <c r="AO313" s="3" t="s">
        <v>164</v>
      </c>
    </row>
    <row r="314" spans="1:41" ht="15.6" outlineLevel="1" x14ac:dyDescent="0.3">
      <c r="A314" s="4" t="s">
        <v>532</v>
      </c>
      <c r="B314" s="19"/>
      <c r="C314" s="165"/>
      <c r="D314" s="14"/>
      <c r="E314" s="165"/>
      <c r="F314" s="14"/>
      <c r="G314" s="165"/>
      <c r="H314" s="14"/>
      <c r="I314" s="165"/>
      <c r="J314" s="14"/>
      <c r="K314" s="165"/>
      <c r="L314" s="14"/>
      <c r="M314" s="165"/>
      <c r="N314" s="14"/>
      <c r="O314" s="8"/>
      <c r="P314" s="14"/>
      <c r="Q314" s="71"/>
      <c r="R314" s="8"/>
      <c r="T314" s="294"/>
      <c r="U314" s="439"/>
      <c r="V314" s="267" t="s">
        <v>729</v>
      </c>
      <c r="W314" s="165"/>
      <c r="X314" s="165"/>
      <c r="Y314" s="165"/>
      <c r="Z314" s="165"/>
      <c r="AA314" s="165"/>
      <c r="AB314" s="165"/>
      <c r="AC314" s="165"/>
      <c r="AD314" s="165"/>
      <c r="AE314" s="165"/>
      <c r="AF314" s="165"/>
      <c r="AG314" s="165"/>
      <c r="AH314" s="165"/>
      <c r="AI314" s="8"/>
      <c r="AJ314" s="165"/>
      <c r="AK314" s="307"/>
      <c r="AO314" s="3" t="s">
        <v>164</v>
      </c>
    </row>
    <row r="315" spans="1:41" outlineLevel="1" x14ac:dyDescent="0.3">
      <c r="A315" s="6" t="s">
        <v>369</v>
      </c>
      <c r="B315" s="20" t="s">
        <v>14</v>
      </c>
      <c r="C315" s="9">
        <v>30</v>
      </c>
      <c r="D315" s="15"/>
      <c r="E315" s="9">
        <f t="shared" si="17"/>
        <v>30</v>
      </c>
      <c r="F315" s="15"/>
      <c r="G315" s="9">
        <f t="shared" si="17"/>
        <v>30</v>
      </c>
      <c r="H315" s="15"/>
      <c r="I315" s="9">
        <f t="shared" si="17"/>
        <v>30</v>
      </c>
      <c r="J315" s="15"/>
      <c r="K315" s="9">
        <f t="shared" si="17"/>
        <v>30</v>
      </c>
      <c r="L315" s="15"/>
      <c r="M315" s="9">
        <v>30</v>
      </c>
      <c r="N315" s="15"/>
      <c r="O315" s="9"/>
      <c r="P315" s="15"/>
      <c r="Q315" s="72"/>
      <c r="R315" s="9"/>
      <c r="T315" s="285"/>
      <c r="U315" s="429"/>
      <c r="V315" s="9">
        <v>30</v>
      </c>
      <c r="W315" s="9"/>
      <c r="X315" s="9"/>
      <c r="Y315" s="9"/>
      <c r="Z315" s="9"/>
      <c r="AA315" s="9"/>
      <c r="AB315" s="9"/>
      <c r="AC315" s="9"/>
      <c r="AD315" s="9"/>
      <c r="AE315" s="9"/>
      <c r="AF315" s="9"/>
      <c r="AG315" s="9"/>
      <c r="AH315" s="9"/>
      <c r="AI315" s="9"/>
      <c r="AJ315" s="9"/>
      <c r="AK315" s="15"/>
      <c r="AO315" s="3" t="s">
        <v>164</v>
      </c>
    </row>
    <row r="316" spans="1:41" outlineLevel="1" x14ac:dyDescent="0.3">
      <c r="A316" s="6" t="s">
        <v>521</v>
      </c>
      <c r="B316" s="20" t="s">
        <v>9</v>
      </c>
      <c r="C316" s="9" t="s">
        <v>522</v>
      </c>
      <c r="D316" s="15"/>
      <c r="E316" s="9" t="str">
        <f t="shared" si="17"/>
        <v>no</v>
      </c>
      <c r="F316" s="15"/>
      <c r="G316" s="9" t="str">
        <f t="shared" si="17"/>
        <v>no</v>
      </c>
      <c r="H316" s="15"/>
      <c r="I316" s="9" t="str">
        <f t="shared" si="17"/>
        <v>no</v>
      </c>
      <c r="J316" s="15"/>
      <c r="K316" s="9" t="str">
        <f t="shared" si="17"/>
        <v>no</v>
      </c>
      <c r="L316" s="15"/>
      <c r="M316" s="9" t="s">
        <v>522</v>
      </c>
      <c r="N316" s="15"/>
      <c r="O316" s="9"/>
      <c r="P316" s="15"/>
      <c r="Q316" s="72"/>
      <c r="R316" s="9" t="s">
        <v>523</v>
      </c>
      <c r="T316" s="285"/>
      <c r="U316" s="429"/>
      <c r="V316" s="9"/>
      <c r="W316" s="9"/>
      <c r="X316" s="9"/>
      <c r="Y316" s="9"/>
      <c r="Z316" s="9"/>
      <c r="AA316" s="9"/>
      <c r="AB316" s="9"/>
      <c r="AC316" s="9"/>
      <c r="AD316" s="9"/>
      <c r="AE316" s="9"/>
      <c r="AF316" s="9"/>
      <c r="AG316" s="9"/>
      <c r="AH316" s="9"/>
      <c r="AI316" s="9"/>
      <c r="AJ316" s="9"/>
      <c r="AK316" s="15"/>
      <c r="AO316" s="3" t="s">
        <v>164</v>
      </c>
    </row>
    <row r="317" spans="1:41" outlineLevel="1" x14ac:dyDescent="0.3">
      <c r="A317" s="6" t="s">
        <v>871</v>
      </c>
      <c r="B317" s="20" t="s">
        <v>9</v>
      </c>
      <c r="C317" s="9"/>
      <c r="D317" s="22"/>
      <c r="E317" s="9">
        <f t="shared" si="17"/>
        <v>0</v>
      </c>
      <c r="F317" s="22"/>
      <c r="G317" s="9">
        <f t="shared" si="17"/>
        <v>0</v>
      </c>
      <c r="H317" s="22"/>
      <c r="I317" s="9">
        <f t="shared" si="17"/>
        <v>0</v>
      </c>
      <c r="J317" s="22"/>
      <c r="K317" s="9">
        <f t="shared" si="17"/>
        <v>0</v>
      </c>
      <c r="L317" s="22"/>
      <c r="M317" s="9"/>
      <c r="N317" s="22"/>
      <c r="O317" s="9"/>
      <c r="P317" s="22"/>
      <c r="Q317" s="72"/>
      <c r="R317" s="9"/>
      <c r="T317" s="285"/>
      <c r="U317" s="429"/>
      <c r="V317" s="9"/>
      <c r="W317" s="9"/>
      <c r="X317" s="9"/>
      <c r="Y317" s="9"/>
      <c r="Z317" s="9"/>
      <c r="AA317" s="9"/>
      <c r="AB317" s="9"/>
      <c r="AC317" s="9"/>
      <c r="AD317" s="9"/>
      <c r="AE317" s="9"/>
      <c r="AF317" s="9"/>
      <c r="AG317" s="9"/>
      <c r="AH317" s="9"/>
      <c r="AI317" s="9"/>
      <c r="AJ317" s="9"/>
      <c r="AK317" s="15"/>
      <c r="AO317" s="3" t="s">
        <v>164</v>
      </c>
    </row>
    <row r="318" spans="1:41" outlineLevel="1" x14ac:dyDescent="0.3">
      <c r="A318" s="6" t="s">
        <v>266</v>
      </c>
      <c r="B318" s="20" t="s">
        <v>164</v>
      </c>
      <c r="C318" s="9"/>
      <c r="D318" s="22"/>
      <c r="E318" s="9">
        <f t="shared" si="17"/>
        <v>0</v>
      </c>
      <c r="F318" s="22"/>
      <c r="G318" s="9">
        <f t="shared" si="17"/>
        <v>0</v>
      </c>
      <c r="H318" s="22"/>
      <c r="I318" s="9">
        <f t="shared" si="17"/>
        <v>0</v>
      </c>
      <c r="J318" s="22"/>
      <c r="K318" s="9">
        <f t="shared" si="17"/>
        <v>0</v>
      </c>
      <c r="L318" s="22"/>
      <c r="M318" s="9"/>
      <c r="N318" s="22"/>
      <c r="O318" s="9"/>
      <c r="P318" s="22"/>
      <c r="Q318" s="72"/>
      <c r="R318" s="9"/>
      <c r="T318" s="285"/>
      <c r="U318" s="429"/>
      <c r="V318" s="9"/>
      <c r="W318" s="9"/>
      <c r="X318" s="9"/>
      <c r="Y318" s="9"/>
      <c r="Z318" s="9"/>
      <c r="AA318" s="9"/>
      <c r="AB318" s="9"/>
      <c r="AC318" s="9"/>
      <c r="AD318" s="9"/>
      <c r="AE318" s="9"/>
      <c r="AF318" s="9"/>
      <c r="AG318" s="9"/>
      <c r="AH318" s="9"/>
      <c r="AI318" s="9"/>
      <c r="AJ318" s="9"/>
      <c r="AK318" s="15"/>
      <c r="AO318" s="3" t="s">
        <v>164</v>
      </c>
    </row>
    <row r="319" spans="1:41" outlineLevel="1" x14ac:dyDescent="0.3">
      <c r="B319" s="20"/>
      <c r="C319" s="9"/>
      <c r="D319" s="15"/>
      <c r="E319" s="9"/>
      <c r="F319" s="15"/>
      <c r="G319" s="9"/>
      <c r="H319" s="15"/>
      <c r="I319" s="9"/>
      <c r="J319" s="15"/>
      <c r="K319" s="9"/>
      <c r="L319" s="15"/>
      <c r="M319" s="9"/>
      <c r="N319" s="15"/>
      <c r="O319" s="9"/>
      <c r="P319" s="15"/>
      <c r="Q319" s="76"/>
      <c r="R319" s="9"/>
      <c r="T319" s="285"/>
      <c r="U319" s="429"/>
      <c r="V319" s="9"/>
      <c r="W319" s="9"/>
      <c r="X319" s="9"/>
      <c r="Y319" s="9"/>
      <c r="Z319" s="9"/>
      <c r="AA319" s="9"/>
      <c r="AB319" s="9"/>
      <c r="AC319" s="9"/>
      <c r="AD319" s="9"/>
      <c r="AE319" s="9"/>
      <c r="AF319" s="9"/>
      <c r="AG319" s="9"/>
      <c r="AH319" s="9"/>
      <c r="AI319" s="9"/>
      <c r="AJ319" s="9"/>
      <c r="AK319" s="15"/>
      <c r="AO319" s="3" t="s">
        <v>164</v>
      </c>
    </row>
    <row r="320" spans="1:41" ht="15.6" outlineLevel="1" x14ac:dyDescent="0.3">
      <c r="A320" s="4" t="s">
        <v>533</v>
      </c>
      <c r="B320" s="19"/>
      <c r="C320" s="165"/>
      <c r="D320" s="14"/>
      <c r="E320" s="165"/>
      <c r="F320" s="14"/>
      <c r="G320" s="165"/>
      <c r="H320" s="14"/>
      <c r="I320" s="165"/>
      <c r="J320" s="14"/>
      <c r="K320" s="165"/>
      <c r="L320" s="14"/>
      <c r="M320" s="165"/>
      <c r="N320" s="14"/>
      <c r="O320" s="8"/>
      <c r="P320" s="14"/>
      <c r="Q320" s="71"/>
      <c r="R320" s="8"/>
      <c r="T320" s="294"/>
      <c r="U320" s="439"/>
      <c r="V320" s="267" t="s">
        <v>624</v>
      </c>
      <c r="W320" s="165"/>
      <c r="X320" s="165"/>
      <c r="Y320" s="165"/>
      <c r="Z320" s="165"/>
      <c r="AA320" s="165"/>
      <c r="AB320" s="165"/>
      <c r="AC320" s="165"/>
      <c r="AD320" s="165"/>
      <c r="AE320" s="165"/>
      <c r="AF320" s="165"/>
      <c r="AG320" s="165"/>
      <c r="AH320" s="165"/>
      <c r="AI320" s="8"/>
      <c r="AJ320" s="165"/>
      <c r="AK320" s="307"/>
      <c r="AO320" s="3" t="s">
        <v>164</v>
      </c>
    </row>
    <row r="321" spans="1:41" outlineLevel="1" x14ac:dyDescent="0.3">
      <c r="A321" s="6" t="s">
        <v>25</v>
      </c>
      <c r="B321" s="20" t="s">
        <v>336</v>
      </c>
      <c r="C321" s="9">
        <v>100</v>
      </c>
      <c r="D321" s="22">
        <v>0.8</v>
      </c>
      <c r="E321" s="9">
        <f t="shared" si="17"/>
        <v>100</v>
      </c>
      <c r="F321" s="22">
        <f t="shared" ref="F321:L325" si="19">IF(ISBLANK($D321),,$D321)</f>
        <v>0.8</v>
      </c>
      <c r="G321" s="9">
        <f t="shared" si="17"/>
        <v>100</v>
      </c>
      <c r="H321" s="22">
        <f t="shared" si="19"/>
        <v>0.8</v>
      </c>
      <c r="I321" s="9">
        <f t="shared" si="17"/>
        <v>100</v>
      </c>
      <c r="J321" s="22">
        <f t="shared" si="19"/>
        <v>0.8</v>
      </c>
      <c r="K321" s="9">
        <f t="shared" si="17"/>
        <v>100</v>
      </c>
      <c r="L321" s="22">
        <f t="shared" si="19"/>
        <v>0.8</v>
      </c>
      <c r="M321" s="9">
        <v>100</v>
      </c>
      <c r="N321" s="22">
        <v>0.8</v>
      </c>
      <c r="O321" s="9"/>
      <c r="P321" s="22"/>
      <c r="Q321" s="72"/>
      <c r="R321" s="9"/>
      <c r="T321" s="285"/>
      <c r="U321" s="429"/>
      <c r="V321" s="9">
        <v>100</v>
      </c>
      <c r="W321" s="9"/>
      <c r="X321" s="9"/>
      <c r="Y321" s="9"/>
      <c r="Z321" s="9"/>
      <c r="AA321" s="9"/>
      <c r="AB321" s="9"/>
      <c r="AC321" s="9"/>
      <c r="AD321" s="9"/>
      <c r="AE321" s="9"/>
      <c r="AF321" s="9"/>
      <c r="AG321" s="9"/>
      <c r="AH321" s="9"/>
      <c r="AI321" s="9"/>
      <c r="AJ321" s="9"/>
      <c r="AK321" s="15"/>
      <c r="AO321" s="3" t="s">
        <v>164</v>
      </c>
    </row>
    <row r="322" spans="1:41" outlineLevel="1" x14ac:dyDescent="0.3">
      <c r="A322" s="6" t="s">
        <v>370</v>
      </c>
      <c r="B322" s="20" t="s">
        <v>336</v>
      </c>
      <c r="C322" s="9">
        <v>72</v>
      </c>
      <c r="D322" s="22">
        <v>0.8</v>
      </c>
      <c r="E322" s="9">
        <f t="shared" si="17"/>
        <v>72</v>
      </c>
      <c r="F322" s="22">
        <f t="shared" si="19"/>
        <v>0.8</v>
      </c>
      <c r="G322" s="9">
        <f t="shared" si="17"/>
        <v>72</v>
      </c>
      <c r="H322" s="22">
        <f t="shared" si="19"/>
        <v>0.8</v>
      </c>
      <c r="I322" s="9">
        <f t="shared" si="17"/>
        <v>72</v>
      </c>
      <c r="J322" s="22">
        <f t="shared" si="19"/>
        <v>0.8</v>
      </c>
      <c r="K322" s="9">
        <f t="shared" si="17"/>
        <v>72</v>
      </c>
      <c r="L322" s="22">
        <f t="shared" si="19"/>
        <v>0.8</v>
      </c>
      <c r="M322" s="9">
        <v>72</v>
      </c>
      <c r="N322" s="22">
        <v>0.8</v>
      </c>
      <c r="O322" s="9"/>
      <c r="P322" s="22"/>
      <c r="Q322" s="72"/>
      <c r="R322" s="9"/>
      <c r="T322" s="285"/>
      <c r="U322" s="429"/>
      <c r="V322" s="9">
        <v>72</v>
      </c>
      <c r="W322" s="9"/>
      <c r="X322" s="9"/>
      <c r="Y322" s="9"/>
      <c r="Z322" s="9"/>
      <c r="AA322" s="9"/>
      <c r="AB322" s="9"/>
      <c r="AC322" s="9"/>
      <c r="AD322" s="9"/>
      <c r="AE322" s="9"/>
      <c r="AF322" s="9"/>
      <c r="AG322" s="9"/>
      <c r="AH322" s="9"/>
      <c r="AI322" s="9"/>
      <c r="AJ322" s="9"/>
      <c r="AK322" s="15"/>
      <c r="AO322" s="3" t="s">
        <v>164</v>
      </c>
    </row>
    <row r="323" spans="1:41" outlineLevel="1" x14ac:dyDescent="0.3">
      <c r="A323" s="6" t="s">
        <v>371</v>
      </c>
      <c r="B323" s="20" t="s">
        <v>372</v>
      </c>
      <c r="C323" s="11">
        <v>0.18</v>
      </c>
      <c r="D323" s="22">
        <v>1</v>
      </c>
      <c r="E323" s="9">
        <f t="shared" si="17"/>
        <v>0.18</v>
      </c>
      <c r="F323" s="22">
        <f t="shared" si="19"/>
        <v>1</v>
      </c>
      <c r="G323" s="9">
        <f t="shared" si="17"/>
        <v>0.18</v>
      </c>
      <c r="H323" s="22">
        <f t="shared" si="19"/>
        <v>1</v>
      </c>
      <c r="I323" s="9">
        <f t="shared" si="17"/>
        <v>0.18</v>
      </c>
      <c r="J323" s="22">
        <f t="shared" si="19"/>
        <v>1</v>
      </c>
      <c r="K323" s="9">
        <f t="shared" si="17"/>
        <v>0.18</v>
      </c>
      <c r="L323" s="22">
        <f t="shared" si="19"/>
        <v>1</v>
      </c>
      <c r="M323" s="11">
        <v>0.18</v>
      </c>
      <c r="N323" s="22">
        <v>1</v>
      </c>
      <c r="O323" s="9"/>
      <c r="P323" s="22"/>
      <c r="Q323" s="72"/>
      <c r="R323" s="9"/>
      <c r="T323" s="285"/>
      <c r="U323" s="429"/>
      <c r="V323" s="11">
        <v>0.18</v>
      </c>
      <c r="W323" s="9"/>
      <c r="X323" s="9"/>
      <c r="Y323" s="9"/>
      <c r="Z323" s="9"/>
      <c r="AA323" s="9"/>
      <c r="AB323" s="9"/>
      <c r="AC323" s="9"/>
      <c r="AD323" s="9"/>
      <c r="AE323" s="9"/>
      <c r="AF323" s="9"/>
      <c r="AG323" s="9"/>
      <c r="AH323" s="9"/>
      <c r="AI323" s="9"/>
      <c r="AJ323" s="9"/>
      <c r="AK323" s="15"/>
      <c r="AO323" s="3" t="s">
        <v>164</v>
      </c>
    </row>
    <row r="324" spans="1:41" outlineLevel="1" x14ac:dyDescent="0.3">
      <c r="A324" s="6" t="s">
        <v>373</v>
      </c>
      <c r="B324" s="20" t="s">
        <v>372</v>
      </c>
      <c r="C324" s="11">
        <v>0.25</v>
      </c>
      <c r="D324" s="22">
        <v>1</v>
      </c>
      <c r="E324" s="9">
        <f t="shared" si="17"/>
        <v>0.25</v>
      </c>
      <c r="F324" s="22">
        <f t="shared" si="19"/>
        <v>1</v>
      </c>
      <c r="G324" s="9">
        <f t="shared" si="17"/>
        <v>0.25</v>
      </c>
      <c r="H324" s="22">
        <f t="shared" si="19"/>
        <v>1</v>
      </c>
      <c r="I324" s="9">
        <f t="shared" si="17"/>
        <v>0.25</v>
      </c>
      <c r="J324" s="22">
        <f t="shared" si="19"/>
        <v>1</v>
      </c>
      <c r="K324" s="9">
        <f t="shared" si="17"/>
        <v>0.25</v>
      </c>
      <c r="L324" s="22">
        <f t="shared" si="19"/>
        <v>1</v>
      </c>
      <c r="M324" s="11">
        <v>0.25</v>
      </c>
      <c r="N324" s="22">
        <v>1</v>
      </c>
      <c r="O324" s="9"/>
      <c r="P324" s="22"/>
      <c r="Q324" s="72"/>
      <c r="R324" s="9"/>
      <c r="T324" s="285"/>
      <c r="U324" s="429"/>
      <c r="V324" s="11">
        <v>0.25</v>
      </c>
      <c r="W324" s="9"/>
      <c r="X324" s="9"/>
      <c r="Y324" s="9"/>
      <c r="Z324" s="9"/>
      <c r="AA324" s="9"/>
      <c r="AB324" s="9"/>
      <c r="AC324" s="9"/>
      <c r="AD324" s="9"/>
      <c r="AE324" s="9"/>
      <c r="AF324" s="9"/>
      <c r="AG324" s="9"/>
      <c r="AH324" s="9"/>
      <c r="AI324" s="9"/>
      <c r="AJ324" s="9"/>
      <c r="AK324" s="15"/>
      <c r="AO324" s="3" t="s">
        <v>164</v>
      </c>
    </row>
    <row r="325" spans="1:41" outlineLevel="1" x14ac:dyDescent="0.3">
      <c r="A325" s="6" t="s">
        <v>375</v>
      </c>
      <c r="B325" s="20" t="s">
        <v>179</v>
      </c>
      <c r="C325" s="9">
        <v>0</v>
      </c>
      <c r="D325" s="22">
        <v>1</v>
      </c>
      <c r="E325" s="9">
        <f t="shared" si="17"/>
        <v>0</v>
      </c>
      <c r="F325" s="22">
        <f t="shared" si="19"/>
        <v>1</v>
      </c>
      <c r="G325" s="9">
        <f t="shared" si="17"/>
        <v>0</v>
      </c>
      <c r="H325" s="22">
        <f t="shared" si="19"/>
        <v>1</v>
      </c>
      <c r="I325" s="9">
        <f t="shared" si="17"/>
        <v>0</v>
      </c>
      <c r="J325" s="22">
        <f t="shared" si="19"/>
        <v>1</v>
      </c>
      <c r="K325" s="9">
        <f t="shared" si="17"/>
        <v>0</v>
      </c>
      <c r="L325" s="22">
        <f t="shared" si="19"/>
        <v>1</v>
      </c>
      <c r="M325" s="9">
        <v>0</v>
      </c>
      <c r="N325" s="22">
        <v>1</v>
      </c>
      <c r="O325" s="9"/>
      <c r="P325" s="22"/>
      <c r="Q325" s="72"/>
      <c r="R325" s="9"/>
      <c r="T325" s="285"/>
      <c r="U325" s="429"/>
      <c r="V325" s="9"/>
      <c r="W325" s="9"/>
      <c r="X325" s="9"/>
      <c r="Y325" s="9"/>
      <c r="Z325" s="9"/>
      <c r="AA325" s="9"/>
      <c r="AB325" s="9"/>
      <c r="AC325" s="9"/>
      <c r="AD325" s="9"/>
      <c r="AE325" s="9"/>
      <c r="AF325" s="9"/>
      <c r="AG325" s="9"/>
      <c r="AH325" s="9"/>
      <c r="AI325" s="9"/>
      <c r="AJ325" s="9"/>
      <c r="AK325" s="15"/>
      <c r="AO325" s="3" t="s">
        <v>164</v>
      </c>
    </row>
    <row r="326" spans="1:41" outlineLevel="1" x14ac:dyDescent="0.3">
      <c r="A326" s="6" t="s">
        <v>23</v>
      </c>
      <c r="B326" s="20" t="s">
        <v>274</v>
      </c>
      <c r="C326" s="133">
        <v>0</v>
      </c>
      <c r="D326" s="22"/>
      <c r="E326" s="9">
        <f t="shared" si="17"/>
        <v>0</v>
      </c>
      <c r="F326" s="22"/>
      <c r="G326" s="9">
        <f t="shared" si="17"/>
        <v>0</v>
      </c>
      <c r="H326" s="22"/>
      <c r="I326" s="9">
        <f t="shared" si="17"/>
        <v>0</v>
      </c>
      <c r="J326" s="22"/>
      <c r="K326" s="9">
        <f t="shared" si="17"/>
        <v>0</v>
      </c>
      <c r="L326" s="22"/>
      <c r="M326" s="133">
        <v>0.1</v>
      </c>
      <c r="N326" s="22"/>
      <c r="O326" s="9"/>
      <c r="P326" s="22"/>
      <c r="Q326" s="72"/>
      <c r="R326" s="9"/>
      <c r="T326" s="285"/>
      <c r="U326" s="429"/>
      <c r="V326" s="9"/>
      <c r="W326" s="9"/>
      <c r="X326" s="9"/>
      <c r="Y326" s="9"/>
      <c r="Z326" s="9"/>
      <c r="AA326" s="9"/>
      <c r="AB326" s="9"/>
      <c r="AC326" s="9"/>
      <c r="AD326" s="9"/>
      <c r="AE326" s="9"/>
      <c r="AF326" s="9"/>
      <c r="AG326" s="9"/>
      <c r="AH326" s="9"/>
      <c r="AI326" s="9"/>
      <c r="AJ326" s="9"/>
      <c r="AK326" s="15"/>
      <c r="AO326" s="3" t="s">
        <v>164</v>
      </c>
    </row>
    <row r="327" spans="1:41" outlineLevel="1" x14ac:dyDescent="0.3">
      <c r="A327" s="6" t="s">
        <v>24</v>
      </c>
      <c r="B327" s="20" t="s">
        <v>29</v>
      </c>
      <c r="C327" s="133">
        <v>0.05</v>
      </c>
      <c r="D327" s="22"/>
      <c r="E327" s="9">
        <f t="shared" si="17"/>
        <v>0.05</v>
      </c>
      <c r="F327" s="22"/>
      <c r="G327" s="9">
        <f t="shared" si="17"/>
        <v>0.05</v>
      </c>
      <c r="H327" s="22"/>
      <c r="I327" s="9">
        <f t="shared" si="17"/>
        <v>0.05</v>
      </c>
      <c r="J327" s="22"/>
      <c r="K327" s="9">
        <f t="shared" si="17"/>
        <v>0.05</v>
      </c>
      <c r="L327" s="22"/>
      <c r="M327" s="133">
        <v>0.03</v>
      </c>
      <c r="N327" s="22"/>
      <c r="O327" s="9"/>
      <c r="P327" s="22"/>
      <c r="Q327" s="72"/>
      <c r="R327" s="9"/>
      <c r="T327" s="285"/>
      <c r="U327" s="429"/>
      <c r="V327" s="9"/>
      <c r="W327" s="9"/>
      <c r="X327" s="9"/>
      <c r="Y327" s="9"/>
      <c r="Z327" s="9"/>
      <c r="AA327" s="9"/>
      <c r="AB327" s="9"/>
      <c r="AC327" s="9"/>
      <c r="AD327" s="9"/>
      <c r="AE327" s="9"/>
      <c r="AF327" s="9"/>
      <c r="AG327" s="9"/>
      <c r="AH327" s="9"/>
      <c r="AI327" s="9"/>
      <c r="AJ327" s="9"/>
      <c r="AK327" s="15"/>
      <c r="AO327" s="3" t="s">
        <v>164</v>
      </c>
    </row>
    <row r="328" spans="1:41" outlineLevel="1" x14ac:dyDescent="0.3">
      <c r="A328" s="6" t="s">
        <v>266</v>
      </c>
      <c r="B328" s="20" t="s">
        <v>164</v>
      </c>
      <c r="C328" s="9"/>
      <c r="D328" s="22"/>
      <c r="E328" s="9">
        <f t="shared" si="17"/>
        <v>0</v>
      </c>
      <c r="F328" s="22"/>
      <c r="G328" s="9">
        <f t="shared" si="17"/>
        <v>0</v>
      </c>
      <c r="H328" s="22"/>
      <c r="I328" s="9">
        <f t="shared" si="17"/>
        <v>0</v>
      </c>
      <c r="J328" s="22"/>
      <c r="K328" s="9">
        <f t="shared" si="17"/>
        <v>0</v>
      </c>
      <c r="L328" s="22"/>
      <c r="M328" s="9"/>
      <c r="N328" s="22"/>
      <c r="O328" s="9"/>
      <c r="P328" s="22"/>
      <c r="Q328" s="72"/>
      <c r="R328" s="9"/>
      <c r="T328" s="285"/>
      <c r="U328" s="429"/>
      <c r="V328" s="9"/>
      <c r="W328" s="9"/>
      <c r="X328" s="9"/>
      <c r="Y328" s="9"/>
      <c r="Z328" s="9"/>
      <c r="AA328" s="9"/>
      <c r="AB328" s="9"/>
      <c r="AC328" s="9"/>
      <c r="AD328" s="9"/>
      <c r="AE328" s="9"/>
      <c r="AF328" s="9"/>
      <c r="AG328" s="9"/>
      <c r="AH328" s="9"/>
      <c r="AI328" s="9"/>
      <c r="AJ328" s="9"/>
      <c r="AK328" s="15"/>
      <c r="AO328" s="3" t="s">
        <v>164</v>
      </c>
    </row>
    <row r="329" spans="1:41" outlineLevel="1" x14ac:dyDescent="0.3">
      <c r="A329" s="6" t="s">
        <v>266</v>
      </c>
      <c r="B329" s="20" t="s">
        <v>164</v>
      </c>
      <c r="C329" s="9"/>
      <c r="D329" s="22"/>
      <c r="E329" s="9">
        <f t="shared" si="17"/>
        <v>0</v>
      </c>
      <c r="F329" s="22"/>
      <c r="G329" s="9">
        <f t="shared" si="17"/>
        <v>0</v>
      </c>
      <c r="H329" s="22"/>
      <c r="I329" s="9">
        <f t="shared" si="17"/>
        <v>0</v>
      </c>
      <c r="J329" s="22"/>
      <c r="K329" s="9">
        <f t="shared" si="17"/>
        <v>0</v>
      </c>
      <c r="L329" s="22"/>
      <c r="M329" s="9"/>
      <c r="N329" s="22"/>
      <c r="O329" s="9"/>
      <c r="P329" s="22"/>
      <c r="Q329" s="72"/>
      <c r="R329" s="9"/>
      <c r="T329" s="285"/>
      <c r="U329" s="429"/>
      <c r="V329" s="9"/>
      <c r="W329" s="9"/>
      <c r="X329" s="9"/>
      <c r="Y329" s="9"/>
      <c r="Z329" s="9"/>
      <c r="AA329" s="9"/>
      <c r="AB329" s="9"/>
      <c r="AC329" s="9"/>
      <c r="AD329" s="9"/>
      <c r="AE329" s="9"/>
      <c r="AF329" s="9"/>
      <c r="AG329" s="9"/>
      <c r="AH329" s="9"/>
      <c r="AI329" s="9"/>
      <c r="AJ329" s="9"/>
      <c r="AK329" s="15"/>
      <c r="AO329" s="3" t="s">
        <v>164</v>
      </c>
    </row>
    <row r="330" spans="1:41" outlineLevel="1" x14ac:dyDescent="0.3">
      <c r="B330" s="20"/>
      <c r="C330" s="9"/>
      <c r="D330" s="15"/>
      <c r="E330" s="9"/>
      <c r="F330" s="15"/>
      <c r="G330" s="9"/>
      <c r="H330" s="15"/>
      <c r="I330" s="9"/>
      <c r="J330" s="15"/>
      <c r="K330" s="9"/>
      <c r="L330" s="15"/>
      <c r="M330" s="9"/>
      <c r="N330" s="15"/>
      <c r="O330" s="9"/>
      <c r="P330" s="15"/>
      <c r="Q330" s="76"/>
      <c r="R330" s="9"/>
      <c r="T330" s="285"/>
      <c r="U330" s="429"/>
      <c r="V330" s="9"/>
      <c r="W330" s="9"/>
      <c r="X330" s="9"/>
      <c r="Y330" s="9"/>
      <c r="Z330" s="9"/>
      <c r="AA330" s="9"/>
      <c r="AB330" s="9"/>
      <c r="AC330" s="9"/>
      <c r="AD330" s="9"/>
      <c r="AE330" s="9"/>
      <c r="AF330" s="9"/>
      <c r="AG330" s="9"/>
      <c r="AH330" s="9"/>
      <c r="AI330" s="9"/>
      <c r="AJ330" s="9"/>
      <c r="AK330" s="15"/>
      <c r="AO330" s="3" t="s">
        <v>164</v>
      </c>
    </row>
    <row r="331" spans="1:41" ht="15.6" outlineLevel="1" x14ac:dyDescent="0.3">
      <c r="A331" s="4" t="s">
        <v>534</v>
      </c>
      <c r="B331" s="19"/>
      <c r="C331" s="8"/>
      <c r="D331" s="14"/>
      <c r="E331" s="8"/>
      <c r="F331" s="14"/>
      <c r="G331" s="8"/>
      <c r="H331" s="14"/>
      <c r="I331" s="8"/>
      <c r="J331" s="14"/>
      <c r="K331" s="8"/>
      <c r="L331" s="14"/>
      <c r="M331" s="8"/>
      <c r="N331" s="14"/>
      <c r="O331" s="8"/>
      <c r="P331" s="14"/>
      <c r="Q331" s="71"/>
      <c r="R331" s="8"/>
      <c r="T331" s="177"/>
      <c r="U331" s="431"/>
      <c r="V331" s="8"/>
      <c r="W331" s="8"/>
      <c r="X331" s="8"/>
      <c r="Y331" s="8"/>
      <c r="Z331" s="8"/>
      <c r="AA331" s="8"/>
      <c r="AB331" s="8"/>
      <c r="AC331" s="8"/>
      <c r="AD331" s="8"/>
      <c r="AE331" s="8"/>
      <c r="AF331" s="8"/>
      <c r="AG331" s="8"/>
      <c r="AH331" s="8"/>
      <c r="AI331" s="8"/>
      <c r="AJ331" s="8"/>
      <c r="AK331" s="14"/>
      <c r="AO331" s="3" t="s">
        <v>164</v>
      </c>
    </row>
    <row r="332" spans="1:41" outlineLevel="1" x14ac:dyDescent="0.3">
      <c r="A332" s="6" t="s">
        <v>28</v>
      </c>
      <c r="B332" s="20" t="s">
        <v>282</v>
      </c>
      <c r="C332" s="12">
        <v>0.02</v>
      </c>
      <c r="D332" s="22"/>
      <c r="E332" s="9">
        <f t="shared" si="17"/>
        <v>0.02</v>
      </c>
      <c r="F332" s="22"/>
      <c r="G332" s="9">
        <f t="shared" si="17"/>
        <v>0.02</v>
      </c>
      <c r="H332" s="22"/>
      <c r="I332" s="9">
        <f t="shared" si="17"/>
        <v>0.02</v>
      </c>
      <c r="J332" s="22"/>
      <c r="K332" s="9">
        <f t="shared" si="17"/>
        <v>0.02</v>
      </c>
      <c r="L332" s="22"/>
      <c r="M332" s="12">
        <v>0.02</v>
      </c>
      <c r="N332" s="22"/>
      <c r="O332" s="9"/>
      <c r="P332" s="22"/>
      <c r="Q332" s="72"/>
      <c r="R332" s="9"/>
      <c r="T332" s="285"/>
      <c r="U332" s="429"/>
      <c r="V332" s="12">
        <v>0.02</v>
      </c>
      <c r="W332" s="9"/>
      <c r="X332" s="9"/>
      <c r="Y332" s="9"/>
      <c r="Z332" s="9"/>
      <c r="AA332" s="9"/>
      <c r="AB332" s="9"/>
      <c r="AC332" s="9"/>
      <c r="AD332" s="9"/>
      <c r="AE332" s="9"/>
      <c r="AF332" s="9"/>
      <c r="AG332" s="9"/>
      <c r="AH332" s="9"/>
      <c r="AI332" s="9"/>
      <c r="AJ332" s="9"/>
      <c r="AK332" s="15"/>
      <c r="AO332" s="3" t="s">
        <v>164</v>
      </c>
    </row>
    <row r="333" spans="1:41" outlineLevel="1" x14ac:dyDescent="0.3">
      <c r="A333" s="6" t="s">
        <v>30</v>
      </c>
      <c r="B333" s="20" t="s">
        <v>5</v>
      </c>
      <c r="C333" s="24">
        <v>0</v>
      </c>
      <c r="D333" s="22"/>
      <c r="E333" s="9">
        <f t="shared" si="17"/>
        <v>0</v>
      </c>
      <c r="F333" s="22"/>
      <c r="G333" s="9">
        <f t="shared" si="17"/>
        <v>0</v>
      </c>
      <c r="H333" s="22"/>
      <c r="I333" s="9">
        <f t="shared" si="17"/>
        <v>0</v>
      </c>
      <c r="J333" s="22"/>
      <c r="K333" s="9">
        <f t="shared" si="17"/>
        <v>0</v>
      </c>
      <c r="L333" s="22"/>
      <c r="M333" s="24">
        <v>0</v>
      </c>
      <c r="N333" s="22"/>
      <c r="O333" s="9"/>
      <c r="P333" s="22"/>
      <c r="Q333" s="72"/>
      <c r="R333" s="9"/>
      <c r="T333" s="285"/>
      <c r="U333" s="429"/>
      <c r="V333" s="9"/>
      <c r="W333" s="9"/>
      <c r="X333" s="9"/>
      <c r="Y333" s="9"/>
      <c r="Z333" s="9"/>
      <c r="AA333" s="9"/>
      <c r="AB333" s="9"/>
      <c r="AC333" s="9"/>
      <c r="AD333" s="9"/>
      <c r="AE333" s="9"/>
      <c r="AF333" s="9"/>
      <c r="AG333" s="9"/>
      <c r="AH333" s="9"/>
      <c r="AI333" s="9"/>
      <c r="AJ333" s="9"/>
      <c r="AK333" s="15"/>
      <c r="AO333" s="3" t="s">
        <v>164</v>
      </c>
    </row>
    <row r="334" spans="1:41" outlineLevel="1" x14ac:dyDescent="0.3">
      <c r="A334" s="6" t="s">
        <v>31</v>
      </c>
      <c r="B334" s="20" t="s">
        <v>5</v>
      </c>
      <c r="C334" s="24"/>
      <c r="D334" s="22"/>
      <c r="E334" s="9">
        <f t="shared" si="17"/>
        <v>0</v>
      </c>
      <c r="F334" s="22"/>
      <c r="G334" s="9">
        <f t="shared" si="17"/>
        <v>0</v>
      </c>
      <c r="H334" s="22"/>
      <c r="I334" s="9">
        <f t="shared" si="17"/>
        <v>0</v>
      </c>
      <c r="J334" s="22"/>
      <c r="K334" s="9">
        <f t="shared" si="17"/>
        <v>0</v>
      </c>
      <c r="L334" s="22"/>
      <c r="M334" s="24"/>
      <c r="N334" s="22"/>
      <c r="O334" s="9"/>
      <c r="P334" s="22"/>
      <c r="Q334" s="72"/>
      <c r="R334" s="9"/>
      <c r="T334" s="285"/>
      <c r="U334" s="429"/>
      <c r="V334" s="9"/>
      <c r="W334" s="9"/>
      <c r="X334" s="9"/>
      <c r="Y334" s="9"/>
      <c r="Z334" s="9"/>
      <c r="AA334" s="9"/>
      <c r="AB334" s="9"/>
      <c r="AC334" s="9"/>
      <c r="AD334" s="9"/>
      <c r="AE334" s="9"/>
      <c r="AF334" s="9"/>
      <c r="AG334" s="9"/>
      <c r="AH334" s="9"/>
      <c r="AI334" s="9"/>
      <c r="AJ334" s="9"/>
      <c r="AK334" s="15"/>
      <c r="AO334" s="3" t="s">
        <v>164</v>
      </c>
    </row>
    <row r="335" spans="1:41" outlineLevel="1" x14ac:dyDescent="0.3">
      <c r="A335" s="6" t="s">
        <v>376</v>
      </c>
      <c r="B335" s="20" t="s">
        <v>27</v>
      </c>
      <c r="C335" s="478">
        <v>90</v>
      </c>
      <c r="D335" s="22"/>
      <c r="E335" s="9">
        <v>120</v>
      </c>
      <c r="F335" s="22"/>
      <c r="G335" s="9">
        <v>120</v>
      </c>
      <c r="H335" s="22"/>
      <c r="I335" s="9">
        <v>120</v>
      </c>
      <c r="J335" s="22"/>
      <c r="K335" s="9">
        <v>120</v>
      </c>
      <c r="L335" s="22"/>
      <c r="M335" s="265">
        <v>80</v>
      </c>
      <c r="N335" s="22"/>
      <c r="O335" s="9"/>
      <c r="P335" s="22"/>
      <c r="Q335" s="72"/>
      <c r="R335" s="9" t="s">
        <v>44</v>
      </c>
      <c r="T335" s="285"/>
      <c r="U335" s="429"/>
      <c r="V335" s="9"/>
      <c r="W335" s="154">
        <v>91.285888925368795</v>
      </c>
      <c r="X335" s="9"/>
      <c r="Y335" s="9"/>
      <c r="Z335" s="9"/>
      <c r="AA335" s="9"/>
      <c r="AB335" s="9"/>
      <c r="AC335" s="9"/>
      <c r="AD335" s="9"/>
      <c r="AE335" s="9"/>
      <c r="AF335" s="9"/>
      <c r="AG335" s="9"/>
      <c r="AH335" s="9"/>
      <c r="AI335" s="9"/>
      <c r="AJ335" s="9"/>
      <c r="AK335" s="15"/>
      <c r="AO335" s="3" t="s">
        <v>164</v>
      </c>
    </row>
    <row r="336" spans="1:41" outlineLevel="1" x14ac:dyDescent="0.3">
      <c r="A336" s="236" t="s">
        <v>931</v>
      </c>
      <c r="B336" s="20" t="s">
        <v>282</v>
      </c>
      <c r="C336" s="11">
        <v>0.3</v>
      </c>
      <c r="D336" s="22"/>
      <c r="E336" s="11">
        <f t="shared" ref="E336:K336" si="20">IF(ISBLANK($C336),,$C336)</f>
        <v>0.3</v>
      </c>
      <c r="F336" s="22"/>
      <c r="G336" s="11">
        <f t="shared" si="20"/>
        <v>0.3</v>
      </c>
      <c r="H336" s="22"/>
      <c r="I336" s="11">
        <f t="shared" si="20"/>
        <v>0.3</v>
      </c>
      <c r="J336" s="22"/>
      <c r="K336" s="11">
        <f t="shared" si="20"/>
        <v>0.3</v>
      </c>
      <c r="L336" s="22"/>
      <c r="M336" s="11">
        <v>0.3</v>
      </c>
      <c r="N336" s="22"/>
      <c r="O336" s="24"/>
      <c r="P336" s="22"/>
      <c r="Q336" s="72"/>
      <c r="R336" s="9"/>
      <c r="T336" s="291"/>
      <c r="U336" s="436"/>
      <c r="V336" s="24"/>
      <c r="W336" s="24"/>
      <c r="X336" s="24"/>
      <c r="Y336" s="24"/>
      <c r="Z336" s="24"/>
      <c r="AA336" s="24"/>
      <c r="AB336" s="24"/>
      <c r="AC336" s="24"/>
      <c r="AD336" s="24"/>
      <c r="AE336" s="24"/>
      <c r="AF336" s="24"/>
      <c r="AG336" s="24"/>
      <c r="AH336" s="24"/>
      <c r="AI336" s="9"/>
      <c r="AJ336" s="24"/>
      <c r="AK336" s="304"/>
      <c r="AO336" s="3" t="s">
        <v>164</v>
      </c>
    </row>
    <row r="337" spans="1:41" outlineLevel="1" x14ac:dyDescent="0.3">
      <c r="A337" s="463" t="s">
        <v>1291</v>
      </c>
      <c r="B337" s="466" t="s">
        <v>179</v>
      </c>
      <c r="C337" s="9"/>
      <c r="D337" s="22"/>
      <c r="E337" s="9">
        <f t="shared" si="17"/>
        <v>0</v>
      </c>
      <c r="F337" s="22"/>
      <c r="G337" s="9">
        <f t="shared" si="17"/>
        <v>0</v>
      </c>
      <c r="H337" s="22"/>
      <c r="I337" s="9">
        <f t="shared" si="17"/>
        <v>0</v>
      </c>
      <c r="J337" s="22"/>
      <c r="K337" s="9">
        <f t="shared" si="17"/>
        <v>0</v>
      </c>
      <c r="L337" s="22"/>
      <c r="M337" s="9"/>
      <c r="N337" s="22"/>
      <c r="O337" s="9"/>
      <c r="P337" s="22"/>
      <c r="Q337" s="72"/>
      <c r="R337" s="9"/>
      <c r="T337" s="285"/>
      <c r="U337" s="429"/>
      <c r="V337" s="9"/>
      <c r="W337" s="9"/>
      <c r="X337" s="9"/>
      <c r="Y337" s="9"/>
      <c r="Z337" s="9"/>
      <c r="AA337" s="9"/>
      <c r="AB337" s="9"/>
      <c r="AC337" s="9"/>
      <c r="AD337" s="9"/>
      <c r="AE337" s="9"/>
      <c r="AF337" s="9"/>
      <c r="AG337" s="9"/>
      <c r="AH337" s="9"/>
      <c r="AI337" s="9"/>
      <c r="AJ337" s="9"/>
      <c r="AK337" s="15"/>
      <c r="AO337" s="3" t="s">
        <v>164</v>
      </c>
    </row>
    <row r="338" spans="1:41" outlineLevel="1" x14ac:dyDescent="0.3">
      <c r="A338" s="6" t="s">
        <v>266</v>
      </c>
      <c r="B338" s="20" t="s">
        <v>164</v>
      </c>
      <c r="C338" s="9"/>
      <c r="D338" s="22"/>
      <c r="E338" s="9">
        <f t="shared" si="17"/>
        <v>0</v>
      </c>
      <c r="F338" s="22"/>
      <c r="G338" s="9">
        <f t="shared" si="17"/>
        <v>0</v>
      </c>
      <c r="H338" s="22"/>
      <c r="I338" s="9">
        <f t="shared" si="17"/>
        <v>0</v>
      </c>
      <c r="J338" s="22"/>
      <c r="K338" s="9">
        <f t="shared" si="17"/>
        <v>0</v>
      </c>
      <c r="L338" s="22"/>
      <c r="M338" s="9"/>
      <c r="N338" s="22"/>
      <c r="O338" s="9"/>
      <c r="P338" s="22"/>
      <c r="Q338" s="72"/>
      <c r="R338" s="9"/>
      <c r="T338" s="285"/>
      <c r="U338" s="429"/>
      <c r="V338" s="9"/>
      <c r="W338" s="9"/>
      <c r="X338" s="9"/>
      <c r="Y338" s="9"/>
      <c r="Z338" s="9"/>
      <c r="AA338" s="9"/>
      <c r="AB338" s="9"/>
      <c r="AC338" s="9"/>
      <c r="AD338" s="9"/>
      <c r="AE338" s="9"/>
      <c r="AF338" s="9"/>
      <c r="AG338" s="9"/>
      <c r="AH338" s="9"/>
      <c r="AI338" s="9"/>
      <c r="AJ338" s="9"/>
      <c r="AK338" s="15"/>
      <c r="AO338" s="3" t="s">
        <v>164</v>
      </c>
    </row>
    <row r="339" spans="1:41" outlineLevel="1" x14ac:dyDescent="0.3">
      <c r="A339" s="6"/>
      <c r="B339" s="20"/>
      <c r="C339" s="9"/>
      <c r="D339" s="22"/>
      <c r="E339" s="9"/>
      <c r="F339" s="22"/>
      <c r="G339" s="9"/>
      <c r="H339" s="22"/>
      <c r="I339" s="9"/>
      <c r="J339" s="22"/>
      <c r="K339" s="9"/>
      <c r="L339" s="22"/>
      <c r="M339" s="9"/>
      <c r="N339" s="22"/>
      <c r="O339" s="9"/>
      <c r="P339" s="22"/>
      <c r="Q339" s="72"/>
      <c r="R339" s="9"/>
      <c r="T339" s="285"/>
      <c r="U339" s="429"/>
      <c r="V339" s="9"/>
      <c r="W339" s="9"/>
      <c r="X339" s="9"/>
      <c r="Y339" s="9"/>
      <c r="Z339" s="9"/>
      <c r="AA339" s="9"/>
      <c r="AB339" s="9"/>
      <c r="AC339" s="9"/>
      <c r="AD339" s="9"/>
      <c r="AE339" s="9"/>
      <c r="AF339" s="9"/>
      <c r="AG339" s="9"/>
      <c r="AH339" s="9"/>
      <c r="AI339" s="9"/>
      <c r="AJ339" s="9"/>
      <c r="AK339" s="15"/>
      <c r="AO339" s="3" t="s">
        <v>164</v>
      </c>
    </row>
    <row r="340" spans="1:41" x14ac:dyDescent="0.3">
      <c r="A340" s="6"/>
      <c r="B340" s="20"/>
      <c r="C340" s="9"/>
      <c r="D340" s="22"/>
      <c r="E340" s="9"/>
      <c r="F340" s="22"/>
      <c r="G340" s="9"/>
      <c r="H340" s="22"/>
      <c r="I340" s="9"/>
      <c r="J340" s="22"/>
      <c r="K340" s="9"/>
      <c r="L340" s="22"/>
      <c r="M340" s="9"/>
      <c r="N340" s="22"/>
      <c r="O340" s="9"/>
      <c r="P340" s="22"/>
      <c r="Q340" s="72"/>
      <c r="R340" s="9"/>
      <c r="T340" s="285"/>
      <c r="U340" s="429"/>
      <c r="V340" s="9"/>
      <c r="W340" s="9"/>
      <c r="X340" s="9"/>
      <c r="Y340" s="9"/>
      <c r="Z340" s="9"/>
      <c r="AA340" s="9"/>
      <c r="AB340" s="9"/>
      <c r="AC340" s="9"/>
      <c r="AD340" s="9"/>
      <c r="AE340" s="9"/>
      <c r="AF340" s="9"/>
      <c r="AG340" s="9"/>
      <c r="AH340" s="9"/>
      <c r="AI340" s="9"/>
      <c r="AJ340" s="9"/>
      <c r="AK340" s="15"/>
      <c r="AO340" s="3" t="s">
        <v>164</v>
      </c>
    </row>
    <row r="341" spans="1:41" ht="32.4" x14ac:dyDescent="0.4">
      <c r="A341" s="29" t="s">
        <v>403</v>
      </c>
      <c r="B341" s="221"/>
      <c r="C341" s="222"/>
      <c r="D341" s="223"/>
      <c r="E341" s="222"/>
      <c r="F341" s="223"/>
      <c r="G341" s="222"/>
      <c r="H341" s="223"/>
      <c r="I341" s="222"/>
      <c r="J341" s="223"/>
      <c r="K341" s="222"/>
      <c r="L341" s="223"/>
      <c r="M341" s="222"/>
      <c r="N341" s="223"/>
      <c r="O341" s="222"/>
      <c r="P341" s="223"/>
      <c r="Q341" s="224"/>
      <c r="R341" s="227"/>
      <c r="T341" s="284"/>
      <c r="U341" s="430"/>
      <c r="V341" s="262" t="s">
        <v>731</v>
      </c>
      <c r="W341" s="262" t="s">
        <v>732</v>
      </c>
      <c r="X341" s="222"/>
      <c r="Y341" s="222"/>
      <c r="Z341" s="222"/>
      <c r="AA341" s="222"/>
      <c r="AB341" s="222"/>
      <c r="AC341" s="222"/>
      <c r="AD341" s="222"/>
      <c r="AE341" s="222"/>
      <c r="AF341" s="222"/>
      <c r="AG341" s="222"/>
      <c r="AH341" s="222"/>
      <c r="AI341" s="227"/>
      <c r="AJ341" s="222"/>
      <c r="AK341" s="223"/>
      <c r="AO341" s="3" t="s">
        <v>164</v>
      </c>
    </row>
    <row r="342" spans="1:41" ht="15.6" outlineLevel="1" x14ac:dyDescent="0.3">
      <c r="A342" s="4" t="s">
        <v>412</v>
      </c>
      <c r="B342" s="19"/>
      <c r="C342" s="165"/>
      <c r="D342" s="14"/>
      <c r="E342" s="165"/>
      <c r="F342" s="14"/>
      <c r="G342" s="165"/>
      <c r="H342" s="14"/>
      <c r="I342" s="165"/>
      <c r="J342" s="14"/>
      <c r="K342" s="165"/>
      <c r="L342" s="14"/>
      <c r="M342" s="165"/>
      <c r="N342" s="14"/>
      <c r="O342" s="8"/>
      <c r="P342" s="14"/>
      <c r="Q342" s="71"/>
      <c r="R342" s="8"/>
      <c r="T342" s="294"/>
      <c r="U342" s="439"/>
      <c r="V342" s="267" t="s">
        <v>730</v>
      </c>
      <c r="W342" s="267" t="s">
        <v>730</v>
      </c>
      <c r="X342" s="165"/>
      <c r="Y342" s="165"/>
      <c r="Z342" s="165"/>
      <c r="AA342" s="165"/>
      <c r="AB342" s="165"/>
      <c r="AC342" s="165"/>
      <c r="AD342" s="165"/>
      <c r="AE342" s="165"/>
      <c r="AF342" s="165"/>
      <c r="AG342" s="165"/>
      <c r="AH342" s="165"/>
      <c r="AI342" s="8"/>
      <c r="AJ342" s="165"/>
      <c r="AK342" s="307"/>
      <c r="AO342" s="3" t="s">
        <v>164</v>
      </c>
    </row>
    <row r="343" spans="1:41" outlineLevel="1" x14ac:dyDescent="0.3">
      <c r="A343" s="6" t="s">
        <v>404</v>
      </c>
      <c r="B343" s="20" t="s">
        <v>338</v>
      </c>
      <c r="C343" s="9">
        <v>105</v>
      </c>
      <c r="D343" s="15"/>
      <c r="E343" s="9">
        <f t="shared" si="17"/>
        <v>105</v>
      </c>
      <c r="F343" s="15"/>
      <c r="G343" s="9">
        <f t="shared" si="17"/>
        <v>105</v>
      </c>
      <c r="H343" s="15"/>
      <c r="I343" s="9">
        <f t="shared" si="17"/>
        <v>105</v>
      </c>
      <c r="J343" s="15"/>
      <c r="K343" s="9">
        <f t="shared" si="17"/>
        <v>105</v>
      </c>
      <c r="L343" s="15"/>
      <c r="M343" s="9">
        <v>105</v>
      </c>
      <c r="N343" s="15"/>
      <c r="O343" s="9"/>
      <c r="P343" s="15"/>
      <c r="Q343" s="72"/>
      <c r="R343" s="9"/>
      <c r="T343" s="285"/>
      <c r="U343" s="429"/>
      <c r="V343" s="9" t="s">
        <v>664</v>
      </c>
      <c r="W343" s="9">
        <v>105</v>
      </c>
      <c r="X343" s="9"/>
      <c r="Y343" s="9"/>
      <c r="Z343" s="9"/>
      <c r="AA343" s="9"/>
      <c r="AB343" s="9"/>
      <c r="AC343" s="9"/>
      <c r="AD343" s="9"/>
      <c r="AE343" s="9"/>
      <c r="AF343" s="9"/>
      <c r="AG343" s="9"/>
      <c r="AH343" s="9"/>
      <c r="AI343" s="9"/>
      <c r="AJ343" s="9"/>
      <c r="AK343" s="15"/>
      <c r="AO343" s="3" t="s">
        <v>164</v>
      </c>
    </row>
    <row r="344" spans="1:41" outlineLevel="1" x14ac:dyDescent="0.3">
      <c r="A344" s="6" t="s">
        <v>405</v>
      </c>
      <c r="B344" s="20" t="s">
        <v>406</v>
      </c>
      <c r="C344" s="229">
        <f>C343/hyd_lhv</f>
        <v>3.1503150315031503</v>
      </c>
      <c r="D344" s="15"/>
      <c r="E344" s="135">
        <f t="shared" si="17"/>
        <v>3.1503150315031503</v>
      </c>
      <c r="F344" s="15"/>
      <c r="G344" s="135">
        <f t="shared" si="17"/>
        <v>3.1503150315031503</v>
      </c>
      <c r="H344" s="15"/>
      <c r="I344" s="135">
        <f t="shared" si="17"/>
        <v>3.1503150315031503</v>
      </c>
      <c r="J344" s="15"/>
      <c r="K344" s="135">
        <f t="shared" si="17"/>
        <v>3.1503150315031503</v>
      </c>
      <c r="L344" s="15"/>
      <c r="M344" s="229">
        <f>M343/hyd_lhv</f>
        <v>3.1503150315031503</v>
      </c>
      <c r="N344" s="15"/>
      <c r="O344" s="9"/>
      <c r="P344" s="15"/>
      <c r="Q344" s="72"/>
      <c r="R344" s="9"/>
      <c r="T344" s="285"/>
      <c r="U344" s="429"/>
      <c r="V344" s="9"/>
      <c r="W344" s="9"/>
      <c r="X344" s="9"/>
      <c r="Y344" s="9"/>
      <c r="Z344" s="9"/>
      <c r="AA344" s="9"/>
      <c r="AB344" s="9"/>
      <c r="AC344" s="9"/>
      <c r="AD344" s="9"/>
      <c r="AE344" s="9"/>
      <c r="AF344" s="9"/>
      <c r="AG344" s="9"/>
      <c r="AH344" s="9"/>
      <c r="AI344" s="9"/>
      <c r="AJ344" s="9"/>
      <c r="AK344" s="15"/>
      <c r="AO344" s="3" t="s">
        <v>164</v>
      </c>
    </row>
    <row r="345" spans="1:41" outlineLevel="1" x14ac:dyDescent="0.3">
      <c r="A345" s="6" t="s">
        <v>407</v>
      </c>
      <c r="B345" s="20" t="s">
        <v>340</v>
      </c>
      <c r="C345" s="9">
        <v>100</v>
      </c>
      <c r="D345" s="15"/>
      <c r="E345" s="9">
        <f t="shared" si="17"/>
        <v>100</v>
      </c>
      <c r="F345" s="15"/>
      <c r="G345" s="9">
        <f t="shared" si="17"/>
        <v>100</v>
      </c>
      <c r="H345" s="15"/>
      <c r="I345" s="9">
        <f t="shared" si="17"/>
        <v>100</v>
      </c>
      <c r="J345" s="15"/>
      <c r="K345" s="9">
        <f t="shared" si="17"/>
        <v>100</v>
      </c>
      <c r="L345" s="15"/>
      <c r="M345" s="9">
        <v>100</v>
      </c>
      <c r="N345" s="15"/>
      <c r="O345" s="9"/>
      <c r="P345" s="15"/>
      <c r="Q345" s="72"/>
      <c r="R345" s="9"/>
      <c r="T345" s="285"/>
      <c r="U345" s="429"/>
      <c r="V345" s="9"/>
      <c r="W345" s="9" t="s">
        <v>819</v>
      </c>
      <c r="X345" s="9"/>
      <c r="Y345" s="9"/>
      <c r="Z345" s="9"/>
      <c r="AA345" s="9"/>
      <c r="AB345" s="9"/>
      <c r="AC345" s="9"/>
      <c r="AD345" s="9"/>
      <c r="AE345" s="9"/>
      <c r="AF345" s="9"/>
      <c r="AG345" s="9"/>
      <c r="AH345" s="9"/>
      <c r="AI345" s="9"/>
      <c r="AJ345" s="9"/>
      <c r="AK345" s="15"/>
      <c r="AO345" s="3" t="s">
        <v>164</v>
      </c>
    </row>
    <row r="346" spans="1:41" outlineLevel="1" x14ac:dyDescent="0.3">
      <c r="A346" s="236" t="s">
        <v>820</v>
      </c>
      <c r="B346" s="20" t="s">
        <v>5</v>
      </c>
      <c r="C346" s="345">
        <f>33/55</f>
        <v>0.6</v>
      </c>
      <c r="D346" s="15"/>
      <c r="E346" s="9">
        <f t="shared" si="17"/>
        <v>0.6</v>
      </c>
      <c r="F346" s="15"/>
      <c r="G346" s="9">
        <f t="shared" si="17"/>
        <v>0.6</v>
      </c>
      <c r="H346" s="15"/>
      <c r="I346" s="9">
        <f t="shared" si="17"/>
        <v>0.6</v>
      </c>
      <c r="J346" s="15"/>
      <c r="K346" s="9">
        <f t="shared" si="17"/>
        <v>0.6</v>
      </c>
      <c r="L346" s="15"/>
      <c r="M346" s="345">
        <f>33/55</f>
        <v>0.6</v>
      </c>
      <c r="N346" s="15"/>
      <c r="O346" s="9"/>
      <c r="P346" s="15"/>
      <c r="Q346" s="72"/>
      <c r="R346" s="9" t="s">
        <v>821</v>
      </c>
      <c r="T346" s="285"/>
      <c r="U346" s="429"/>
      <c r="V346" s="9"/>
      <c r="W346" s="9"/>
      <c r="X346" s="9"/>
      <c r="Y346" s="9"/>
      <c r="Z346" s="9"/>
      <c r="AA346" s="9"/>
      <c r="AB346" s="9"/>
      <c r="AC346" s="9"/>
      <c r="AD346" s="9"/>
      <c r="AE346" s="9"/>
      <c r="AF346" s="9"/>
      <c r="AG346" s="9"/>
      <c r="AH346" s="9"/>
      <c r="AI346" s="9"/>
      <c r="AJ346" s="9"/>
      <c r="AK346" s="15"/>
    </row>
    <row r="347" spans="1:41" outlineLevel="1" x14ac:dyDescent="0.3">
      <c r="A347" s="6" t="s">
        <v>266</v>
      </c>
      <c r="B347" s="20" t="s">
        <v>164</v>
      </c>
      <c r="C347" s="9"/>
      <c r="D347" s="22"/>
      <c r="E347" s="9">
        <f t="shared" si="17"/>
        <v>0</v>
      </c>
      <c r="F347" s="22"/>
      <c r="G347" s="9">
        <f t="shared" si="17"/>
        <v>0</v>
      </c>
      <c r="H347" s="22"/>
      <c r="I347" s="9">
        <f t="shared" si="17"/>
        <v>0</v>
      </c>
      <c r="J347" s="22"/>
      <c r="K347" s="9">
        <f t="shared" si="17"/>
        <v>0</v>
      </c>
      <c r="L347" s="22"/>
      <c r="M347" s="9"/>
      <c r="N347" s="22"/>
      <c r="O347" s="9"/>
      <c r="P347" s="22"/>
      <c r="Q347" s="72"/>
      <c r="R347" s="9"/>
      <c r="T347" s="285"/>
      <c r="U347" s="429"/>
      <c r="V347" s="9"/>
      <c r="W347" s="9"/>
      <c r="X347" s="9"/>
      <c r="Y347" s="9"/>
      <c r="Z347" s="9"/>
      <c r="AA347" s="9"/>
      <c r="AB347" s="9"/>
      <c r="AC347" s="9"/>
      <c r="AD347" s="9"/>
      <c r="AE347" s="9"/>
      <c r="AF347" s="9"/>
      <c r="AG347" s="9"/>
      <c r="AH347" s="9"/>
      <c r="AI347" s="9"/>
      <c r="AJ347" s="9"/>
      <c r="AK347" s="15"/>
      <c r="AO347" s="3" t="s">
        <v>164</v>
      </c>
    </row>
    <row r="348" spans="1:41" outlineLevel="1" x14ac:dyDescent="0.3">
      <c r="A348" s="6" t="s">
        <v>266</v>
      </c>
      <c r="B348" s="20" t="s">
        <v>164</v>
      </c>
      <c r="C348" s="9"/>
      <c r="D348" s="22"/>
      <c r="E348" s="9">
        <f t="shared" si="17"/>
        <v>0</v>
      </c>
      <c r="F348" s="22"/>
      <c r="G348" s="9">
        <f t="shared" si="17"/>
        <v>0</v>
      </c>
      <c r="H348" s="22"/>
      <c r="I348" s="9">
        <f t="shared" si="17"/>
        <v>0</v>
      </c>
      <c r="J348" s="22"/>
      <c r="K348" s="9">
        <f t="shared" si="17"/>
        <v>0</v>
      </c>
      <c r="L348" s="22"/>
      <c r="M348" s="9"/>
      <c r="N348" s="22"/>
      <c r="O348" s="9"/>
      <c r="P348" s="22"/>
      <c r="Q348" s="72"/>
      <c r="R348" s="9"/>
      <c r="T348" s="285"/>
      <c r="U348" s="429"/>
      <c r="V348" s="9"/>
      <c r="W348" s="9"/>
      <c r="X348" s="9"/>
      <c r="Y348" s="9"/>
      <c r="Z348" s="9"/>
      <c r="AA348" s="9"/>
      <c r="AB348" s="9"/>
      <c r="AC348" s="9"/>
      <c r="AD348" s="9"/>
      <c r="AE348" s="9"/>
      <c r="AF348" s="9"/>
      <c r="AG348" s="9"/>
      <c r="AH348" s="9"/>
      <c r="AI348" s="9"/>
      <c r="AJ348" s="9"/>
      <c r="AK348" s="15"/>
      <c r="AO348" s="3" t="s">
        <v>164</v>
      </c>
    </row>
    <row r="349" spans="1:41" outlineLevel="1" x14ac:dyDescent="0.3">
      <c r="B349" s="20"/>
      <c r="C349" s="9"/>
      <c r="D349" s="15"/>
      <c r="E349" s="9"/>
      <c r="F349" s="15"/>
      <c r="G349" s="9"/>
      <c r="H349" s="15"/>
      <c r="I349" s="9"/>
      <c r="J349" s="15"/>
      <c r="K349" s="9"/>
      <c r="L349" s="15"/>
      <c r="M349" s="9"/>
      <c r="N349" s="15"/>
      <c r="O349" s="9"/>
      <c r="P349" s="15"/>
      <c r="Q349" s="76"/>
      <c r="R349" s="9"/>
      <c r="T349" s="285"/>
      <c r="U349" s="429"/>
      <c r="V349" s="9"/>
      <c r="W349" s="9"/>
      <c r="X349" s="9"/>
      <c r="Y349" s="9"/>
      <c r="Z349" s="9"/>
      <c r="AA349" s="9"/>
      <c r="AB349" s="9"/>
      <c r="AC349" s="9"/>
      <c r="AD349" s="9"/>
      <c r="AE349" s="9"/>
      <c r="AF349" s="9"/>
      <c r="AG349" s="9"/>
      <c r="AH349" s="9"/>
      <c r="AI349" s="9"/>
      <c r="AJ349" s="9"/>
      <c r="AK349" s="15"/>
      <c r="AO349" s="3" t="s">
        <v>164</v>
      </c>
    </row>
    <row r="350" spans="1:41" ht="15.6" outlineLevel="1" x14ac:dyDescent="0.3">
      <c r="A350" s="4" t="s">
        <v>413</v>
      </c>
      <c r="B350" s="19"/>
      <c r="C350" s="200" t="s">
        <v>641</v>
      </c>
      <c r="D350" s="14"/>
      <c r="E350" s="200" t="str">
        <f t="shared" ref="E350:K414" si="21">IF(ISBLANK($C350),,$C350)</f>
        <v>USD</v>
      </c>
      <c r="F350" s="14"/>
      <c r="G350" s="200" t="str">
        <f t="shared" si="21"/>
        <v>USD</v>
      </c>
      <c r="H350" s="14"/>
      <c r="I350" s="200" t="str">
        <f t="shared" si="21"/>
        <v>USD</v>
      </c>
      <c r="J350" s="14"/>
      <c r="K350" s="200" t="str">
        <f t="shared" si="21"/>
        <v>USD</v>
      </c>
      <c r="L350" s="14"/>
      <c r="M350" s="200" t="s">
        <v>641</v>
      </c>
      <c r="N350" s="14"/>
      <c r="O350" s="8"/>
      <c r="P350" s="14"/>
      <c r="Q350" s="71"/>
      <c r="R350" s="8"/>
      <c r="T350" s="294"/>
      <c r="U350" s="439"/>
      <c r="V350" s="200" t="s">
        <v>641</v>
      </c>
      <c r="W350" s="200" t="s">
        <v>641</v>
      </c>
      <c r="X350" s="165"/>
      <c r="Y350" s="165"/>
      <c r="Z350" s="165"/>
      <c r="AA350" s="165"/>
      <c r="AB350" s="165"/>
      <c r="AC350" s="165"/>
      <c r="AD350" s="165"/>
      <c r="AE350" s="165"/>
      <c r="AF350" s="165"/>
      <c r="AG350" s="165"/>
      <c r="AH350" s="165"/>
      <c r="AI350" s="8"/>
      <c r="AJ350" s="165"/>
      <c r="AK350" s="307"/>
      <c r="AO350" s="3" t="s">
        <v>164</v>
      </c>
    </row>
    <row r="351" spans="1:41" outlineLevel="1" x14ac:dyDescent="0.3">
      <c r="A351" s="6" t="s">
        <v>546</v>
      </c>
      <c r="B351" s="20" t="s">
        <v>336</v>
      </c>
      <c r="C351" s="9">
        <v>1400</v>
      </c>
      <c r="D351" s="328">
        <v>0.9</v>
      </c>
      <c r="E351" s="9">
        <f t="shared" si="21"/>
        <v>1400</v>
      </c>
      <c r="F351" s="22">
        <f t="shared" ref="F351:L354" si="22">IF(ISBLANK($D351),,$D351)</f>
        <v>0.9</v>
      </c>
      <c r="G351" s="9">
        <f t="shared" si="21"/>
        <v>1400</v>
      </c>
      <c r="H351" s="22">
        <f t="shared" si="22"/>
        <v>0.9</v>
      </c>
      <c r="I351" s="9">
        <f t="shared" si="21"/>
        <v>1400</v>
      </c>
      <c r="J351" s="22">
        <f t="shared" si="22"/>
        <v>0.9</v>
      </c>
      <c r="K351" s="9">
        <f t="shared" si="21"/>
        <v>1400</v>
      </c>
      <c r="L351" s="22">
        <f t="shared" si="22"/>
        <v>0.9</v>
      </c>
      <c r="M351" s="9">
        <v>1400</v>
      </c>
      <c r="N351" s="328">
        <v>0.9</v>
      </c>
      <c r="O351" s="9"/>
      <c r="P351" s="22"/>
      <c r="Q351" s="72"/>
      <c r="R351" s="9" t="s">
        <v>409</v>
      </c>
      <c r="T351" s="285"/>
      <c r="U351" s="429"/>
      <c r="V351" s="9">
        <v>1500</v>
      </c>
      <c r="W351" s="9" t="s">
        <v>738</v>
      </c>
      <c r="X351" s="9"/>
      <c r="Y351" s="9"/>
      <c r="Z351" s="9"/>
      <c r="AA351" s="9"/>
      <c r="AB351" s="9"/>
      <c r="AC351" s="9"/>
      <c r="AD351" s="9"/>
      <c r="AE351" s="9"/>
      <c r="AF351" s="9"/>
      <c r="AG351" s="9"/>
      <c r="AH351" s="9"/>
      <c r="AI351" s="9"/>
      <c r="AJ351" s="9"/>
      <c r="AK351" s="15"/>
      <c r="AO351" s="3" t="s">
        <v>164</v>
      </c>
    </row>
    <row r="352" spans="1:41" ht="28.8" outlineLevel="1" x14ac:dyDescent="0.3">
      <c r="A352" s="6" t="s">
        <v>408</v>
      </c>
      <c r="B352" s="20" t="s">
        <v>335</v>
      </c>
      <c r="C352" s="9">
        <v>70</v>
      </c>
      <c r="D352" s="22">
        <v>0.9</v>
      </c>
      <c r="E352" s="9">
        <f t="shared" si="21"/>
        <v>70</v>
      </c>
      <c r="F352" s="22">
        <f t="shared" si="22"/>
        <v>0.9</v>
      </c>
      <c r="G352" s="9">
        <f t="shared" si="21"/>
        <v>70</v>
      </c>
      <c r="H352" s="22">
        <f t="shared" si="22"/>
        <v>0.9</v>
      </c>
      <c r="I352" s="9">
        <f t="shared" si="21"/>
        <v>70</v>
      </c>
      <c r="J352" s="22">
        <f t="shared" si="22"/>
        <v>0.9</v>
      </c>
      <c r="K352" s="9">
        <f t="shared" si="21"/>
        <v>70</v>
      </c>
      <c r="L352" s="22">
        <f t="shared" si="22"/>
        <v>0.9</v>
      </c>
      <c r="M352" s="9">
        <v>70</v>
      </c>
      <c r="N352" s="22">
        <v>0.9</v>
      </c>
      <c r="O352" s="9"/>
      <c r="P352" s="22"/>
      <c r="Q352" s="72"/>
      <c r="R352" s="9"/>
      <c r="T352" s="285"/>
      <c r="U352" s="429"/>
      <c r="V352" s="9"/>
      <c r="W352" s="9" t="s">
        <v>818</v>
      </c>
      <c r="X352" s="9"/>
      <c r="Y352" s="9"/>
      <c r="Z352" s="9"/>
      <c r="AA352" s="9"/>
      <c r="AB352" s="9"/>
      <c r="AC352" s="9"/>
      <c r="AD352" s="9"/>
      <c r="AE352" s="9"/>
      <c r="AF352" s="9"/>
      <c r="AG352" s="9"/>
      <c r="AH352" s="9"/>
      <c r="AI352" s="9"/>
      <c r="AJ352" s="9"/>
      <c r="AK352" s="15"/>
      <c r="AO352" s="3" t="s">
        <v>164</v>
      </c>
    </row>
    <row r="353" spans="1:41" outlineLevel="1" x14ac:dyDescent="0.3">
      <c r="A353" s="6" t="s">
        <v>23</v>
      </c>
      <c r="B353" s="20" t="s">
        <v>274</v>
      </c>
      <c r="C353" s="133">
        <v>0</v>
      </c>
      <c r="D353" s="22"/>
      <c r="E353" s="9">
        <f t="shared" si="21"/>
        <v>0</v>
      </c>
      <c r="F353" s="22">
        <f t="shared" si="22"/>
        <v>0</v>
      </c>
      <c r="G353" s="9">
        <f t="shared" si="21"/>
        <v>0</v>
      </c>
      <c r="H353" s="22">
        <f t="shared" si="22"/>
        <v>0</v>
      </c>
      <c r="I353" s="9">
        <f t="shared" si="21"/>
        <v>0</v>
      </c>
      <c r="J353" s="22">
        <f t="shared" si="22"/>
        <v>0</v>
      </c>
      <c r="K353" s="9">
        <f t="shared" si="21"/>
        <v>0</v>
      </c>
      <c r="L353" s="22">
        <f t="shared" si="22"/>
        <v>0</v>
      </c>
      <c r="M353" s="133">
        <v>0.1</v>
      </c>
      <c r="N353" s="22"/>
      <c r="O353" s="9"/>
      <c r="P353" s="22"/>
      <c r="Q353" s="72"/>
      <c r="R353" s="9"/>
      <c r="T353" s="285"/>
      <c r="U353" s="429"/>
      <c r="V353" s="9"/>
      <c r="W353" s="9"/>
      <c r="X353" s="9"/>
      <c r="Y353" s="9"/>
      <c r="Z353" s="9"/>
      <c r="AA353" s="9"/>
      <c r="AB353" s="9"/>
      <c r="AC353" s="9"/>
      <c r="AD353" s="9"/>
      <c r="AE353" s="9"/>
      <c r="AF353" s="9"/>
      <c r="AG353" s="9"/>
      <c r="AH353" s="9"/>
      <c r="AI353" s="9"/>
      <c r="AJ353" s="9"/>
      <c r="AK353" s="15"/>
      <c r="AO353" s="3" t="s">
        <v>164</v>
      </c>
    </row>
    <row r="354" spans="1:41" outlineLevel="1" x14ac:dyDescent="0.3">
      <c r="A354" s="6" t="s">
        <v>24</v>
      </c>
      <c r="B354" s="20" t="s">
        <v>29</v>
      </c>
      <c r="C354" s="133">
        <v>0.05</v>
      </c>
      <c r="D354" s="22"/>
      <c r="E354" s="9">
        <f t="shared" si="21"/>
        <v>0.05</v>
      </c>
      <c r="F354" s="22">
        <f t="shared" si="22"/>
        <v>0</v>
      </c>
      <c r="G354" s="9">
        <f t="shared" si="21"/>
        <v>0.05</v>
      </c>
      <c r="H354" s="22">
        <f t="shared" si="22"/>
        <v>0</v>
      </c>
      <c r="I354" s="9">
        <f t="shared" si="21"/>
        <v>0.05</v>
      </c>
      <c r="J354" s="22">
        <f t="shared" si="22"/>
        <v>0</v>
      </c>
      <c r="K354" s="9">
        <f t="shared" si="21"/>
        <v>0.05</v>
      </c>
      <c r="L354" s="22">
        <f t="shared" si="22"/>
        <v>0</v>
      </c>
      <c r="M354" s="133">
        <v>0.05</v>
      </c>
      <c r="N354" s="22"/>
      <c r="O354" s="9"/>
      <c r="P354" s="22"/>
      <c r="Q354" s="72"/>
      <c r="R354" s="9"/>
      <c r="T354" s="285"/>
      <c r="U354" s="429"/>
      <c r="V354" s="9"/>
      <c r="W354" s="9"/>
      <c r="X354" s="9"/>
      <c r="Y354" s="9"/>
      <c r="Z354" s="9"/>
      <c r="AA354" s="9"/>
      <c r="AB354" s="9"/>
      <c r="AC354" s="9"/>
      <c r="AD354" s="9"/>
      <c r="AE354" s="9"/>
      <c r="AF354" s="9"/>
      <c r="AG354" s="9"/>
      <c r="AH354" s="9"/>
      <c r="AI354" s="9"/>
      <c r="AJ354" s="9"/>
      <c r="AK354" s="15"/>
      <c r="AO354" s="3" t="s">
        <v>164</v>
      </c>
    </row>
    <row r="355" spans="1:41" outlineLevel="1" x14ac:dyDescent="0.3">
      <c r="A355" s="6" t="s">
        <v>266</v>
      </c>
      <c r="B355" s="20" t="s">
        <v>164</v>
      </c>
      <c r="C355" s="9"/>
      <c r="D355" s="22"/>
      <c r="E355" s="9">
        <f t="shared" si="21"/>
        <v>0</v>
      </c>
      <c r="F355" s="22"/>
      <c r="G355" s="9">
        <f t="shared" si="21"/>
        <v>0</v>
      </c>
      <c r="H355" s="22"/>
      <c r="I355" s="9">
        <f t="shared" si="21"/>
        <v>0</v>
      </c>
      <c r="J355" s="22"/>
      <c r="K355" s="9">
        <f t="shared" si="21"/>
        <v>0</v>
      </c>
      <c r="L355" s="22"/>
      <c r="M355" s="9"/>
      <c r="N355" s="22"/>
      <c r="O355" s="9"/>
      <c r="P355" s="22"/>
      <c r="Q355" s="72"/>
      <c r="R355" s="9"/>
      <c r="T355" s="285"/>
      <c r="U355" s="429"/>
      <c r="V355" s="9"/>
      <c r="W355" s="9"/>
      <c r="X355" s="9"/>
      <c r="Y355" s="9"/>
      <c r="Z355" s="9"/>
      <c r="AA355" s="9"/>
      <c r="AB355" s="9"/>
      <c r="AC355" s="9"/>
      <c r="AD355" s="9"/>
      <c r="AE355" s="9"/>
      <c r="AF355" s="9"/>
      <c r="AG355" s="9"/>
      <c r="AH355" s="9"/>
      <c r="AI355" s="9"/>
      <c r="AJ355" s="9"/>
      <c r="AK355" s="15"/>
      <c r="AO355" s="3" t="s">
        <v>164</v>
      </c>
    </row>
    <row r="356" spans="1:41" outlineLevel="1" x14ac:dyDescent="0.3">
      <c r="A356" s="6" t="s">
        <v>266</v>
      </c>
      <c r="B356" s="20" t="s">
        <v>164</v>
      </c>
      <c r="C356" s="9"/>
      <c r="D356" s="22"/>
      <c r="E356" s="9">
        <f t="shared" si="21"/>
        <v>0</v>
      </c>
      <c r="F356" s="22"/>
      <c r="G356" s="9">
        <f t="shared" si="21"/>
        <v>0</v>
      </c>
      <c r="H356" s="22"/>
      <c r="I356" s="9">
        <f t="shared" si="21"/>
        <v>0</v>
      </c>
      <c r="J356" s="22"/>
      <c r="K356" s="9">
        <f t="shared" si="21"/>
        <v>0</v>
      </c>
      <c r="L356" s="22"/>
      <c r="M356" s="9"/>
      <c r="N356" s="22"/>
      <c r="O356" s="9"/>
      <c r="P356" s="22"/>
      <c r="Q356" s="72"/>
      <c r="R356" s="9"/>
      <c r="T356" s="285"/>
      <c r="U356" s="429"/>
      <c r="V356" s="9"/>
      <c r="W356" s="9"/>
      <c r="X356" s="9"/>
      <c r="Y356" s="9"/>
      <c r="Z356" s="9"/>
      <c r="AA356" s="9"/>
      <c r="AB356" s="9"/>
      <c r="AC356" s="9"/>
      <c r="AD356" s="9"/>
      <c r="AE356" s="9"/>
      <c r="AF356" s="9"/>
      <c r="AG356" s="9"/>
      <c r="AH356" s="9"/>
      <c r="AI356" s="9"/>
      <c r="AJ356" s="9"/>
      <c r="AK356" s="15"/>
      <c r="AO356" s="3" t="s">
        <v>164</v>
      </c>
    </row>
    <row r="357" spans="1:41" outlineLevel="1" x14ac:dyDescent="0.3">
      <c r="B357" s="20"/>
      <c r="C357" s="9"/>
      <c r="D357" s="15"/>
      <c r="E357" s="9"/>
      <c r="F357" s="15"/>
      <c r="G357" s="9"/>
      <c r="H357" s="15"/>
      <c r="I357" s="9"/>
      <c r="J357" s="15"/>
      <c r="K357" s="9"/>
      <c r="L357" s="15"/>
      <c r="M357" s="9"/>
      <c r="N357" s="15"/>
      <c r="O357" s="9"/>
      <c r="P357" s="15"/>
      <c r="Q357" s="76"/>
      <c r="R357" s="9"/>
      <c r="T357" s="285"/>
      <c r="U357" s="429"/>
      <c r="V357" s="9"/>
      <c r="W357" s="9"/>
      <c r="X357" s="9"/>
      <c r="Y357" s="9"/>
      <c r="Z357" s="9"/>
      <c r="AA357" s="9"/>
      <c r="AB357" s="9"/>
      <c r="AC357" s="9"/>
      <c r="AD357" s="9"/>
      <c r="AE357" s="9"/>
      <c r="AF357" s="9"/>
      <c r="AG357" s="9"/>
      <c r="AH357" s="9"/>
      <c r="AI357" s="9"/>
      <c r="AJ357" s="9"/>
      <c r="AK357" s="15"/>
      <c r="AO357" s="3" t="s">
        <v>164</v>
      </c>
    </row>
    <row r="358" spans="1:41" ht="15.6" outlineLevel="1" x14ac:dyDescent="0.3">
      <c r="A358" s="4" t="s">
        <v>414</v>
      </c>
      <c r="B358" s="19"/>
      <c r="C358" s="8"/>
      <c r="D358" s="14"/>
      <c r="E358" s="8"/>
      <c r="F358" s="14"/>
      <c r="G358" s="8"/>
      <c r="H358" s="14"/>
      <c r="I358" s="8"/>
      <c r="J358" s="14"/>
      <c r="K358" s="8"/>
      <c r="L358" s="14"/>
      <c r="M358" s="8"/>
      <c r="N358" s="14"/>
      <c r="O358" s="8"/>
      <c r="P358" s="14"/>
      <c r="Q358" s="71"/>
      <c r="R358" s="8"/>
      <c r="T358" s="177"/>
      <c r="U358" s="431"/>
      <c r="V358" s="8"/>
      <c r="W358" s="8"/>
      <c r="X358" s="8"/>
      <c r="Y358" s="8"/>
      <c r="Z358" s="8"/>
      <c r="AA358" s="8"/>
      <c r="AB358" s="8"/>
      <c r="AC358" s="8"/>
      <c r="AD358" s="8"/>
      <c r="AE358" s="8"/>
      <c r="AF358" s="8"/>
      <c r="AG358" s="8"/>
      <c r="AH358" s="8"/>
      <c r="AI358" s="8"/>
      <c r="AJ358" s="8"/>
      <c r="AK358" s="14"/>
      <c r="AO358" s="3" t="s">
        <v>164</v>
      </c>
    </row>
    <row r="359" spans="1:41" outlineLevel="1" x14ac:dyDescent="0.3">
      <c r="A359" s="6" t="s">
        <v>28</v>
      </c>
      <c r="B359" s="20" t="s">
        <v>282</v>
      </c>
      <c r="C359" s="12">
        <v>0.04</v>
      </c>
      <c r="D359" s="22"/>
      <c r="E359" s="9">
        <f t="shared" si="21"/>
        <v>0.04</v>
      </c>
      <c r="F359" s="22"/>
      <c r="G359" s="9">
        <f t="shared" si="21"/>
        <v>0.04</v>
      </c>
      <c r="H359" s="22"/>
      <c r="I359" s="9">
        <f t="shared" si="21"/>
        <v>0.04</v>
      </c>
      <c r="J359" s="22"/>
      <c r="K359" s="9">
        <f t="shared" si="21"/>
        <v>0.04</v>
      </c>
      <c r="L359" s="22"/>
      <c r="M359" s="12">
        <v>0.04</v>
      </c>
      <c r="N359" s="22"/>
      <c r="O359" s="9"/>
      <c r="P359" s="22"/>
      <c r="Q359" s="72"/>
      <c r="R359" s="9"/>
      <c r="T359" s="285"/>
      <c r="U359" s="429"/>
      <c r="V359" s="9"/>
      <c r="W359" s="24">
        <v>0.04</v>
      </c>
      <c r="X359" s="9"/>
      <c r="Y359" s="9"/>
      <c r="Z359" s="9"/>
      <c r="AA359" s="9"/>
      <c r="AB359" s="9"/>
      <c r="AC359" s="9"/>
      <c r="AD359" s="9"/>
      <c r="AE359" s="9"/>
      <c r="AF359" s="9"/>
      <c r="AG359" s="9"/>
      <c r="AH359" s="9"/>
      <c r="AI359" s="9"/>
      <c r="AJ359" s="9"/>
      <c r="AK359" s="15"/>
      <c r="AO359" s="3" t="s">
        <v>164</v>
      </c>
    </row>
    <row r="360" spans="1:41" outlineLevel="1" x14ac:dyDescent="0.3">
      <c r="A360" s="6" t="s">
        <v>30</v>
      </c>
      <c r="B360" s="20" t="s">
        <v>5</v>
      </c>
      <c r="C360" s="24">
        <v>5.0000000000000001E-3</v>
      </c>
      <c r="D360" s="22"/>
      <c r="E360" s="9">
        <f t="shared" si="21"/>
        <v>5.0000000000000001E-3</v>
      </c>
      <c r="F360" s="22"/>
      <c r="G360" s="9">
        <f t="shared" si="21"/>
        <v>5.0000000000000001E-3</v>
      </c>
      <c r="H360" s="22"/>
      <c r="I360" s="9">
        <f t="shared" si="21"/>
        <v>5.0000000000000001E-3</v>
      </c>
      <c r="J360" s="22"/>
      <c r="K360" s="9">
        <f t="shared" si="21"/>
        <v>5.0000000000000001E-3</v>
      </c>
      <c r="L360" s="22"/>
      <c r="M360" s="24">
        <v>0.01</v>
      </c>
      <c r="N360" s="22"/>
      <c r="O360" s="9"/>
      <c r="P360" s="22"/>
      <c r="Q360" s="72"/>
      <c r="R360" s="9"/>
      <c r="T360" s="285"/>
      <c r="U360" s="429"/>
      <c r="V360" s="9"/>
      <c r="W360" s="24">
        <v>1.8E-3</v>
      </c>
      <c r="X360" s="9"/>
      <c r="Y360" s="9"/>
      <c r="Z360" s="9"/>
      <c r="AA360" s="9"/>
      <c r="AB360" s="9"/>
      <c r="AC360" s="9"/>
      <c r="AD360" s="9"/>
      <c r="AE360" s="9"/>
      <c r="AF360" s="9"/>
      <c r="AG360" s="9"/>
      <c r="AH360" s="9"/>
      <c r="AI360" s="9"/>
      <c r="AJ360" s="9"/>
      <c r="AK360" s="15"/>
      <c r="AO360" s="3" t="s">
        <v>164</v>
      </c>
    </row>
    <row r="361" spans="1:41" outlineLevel="1" x14ac:dyDescent="0.3">
      <c r="A361" s="6" t="s">
        <v>31</v>
      </c>
      <c r="B361" s="20" t="s">
        <v>5</v>
      </c>
      <c r="C361" s="24">
        <v>0</v>
      </c>
      <c r="D361" s="22"/>
      <c r="E361" s="9">
        <f t="shared" si="21"/>
        <v>0</v>
      </c>
      <c r="F361" s="22"/>
      <c r="G361" s="9">
        <f t="shared" si="21"/>
        <v>0</v>
      </c>
      <c r="H361" s="22"/>
      <c r="I361" s="9">
        <f t="shared" si="21"/>
        <v>0</v>
      </c>
      <c r="J361" s="22"/>
      <c r="K361" s="9">
        <f t="shared" si="21"/>
        <v>0</v>
      </c>
      <c r="L361" s="22"/>
      <c r="M361" s="24">
        <v>0</v>
      </c>
      <c r="N361" s="22"/>
      <c r="O361" s="9"/>
      <c r="P361" s="22"/>
      <c r="Q361" s="72"/>
      <c r="R361" s="9"/>
      <c r="T361" s="285"/>
      <c r="U361" s="429"/>
      <c r="V361" s="9"/>
      <c r="W361" s="9"/>
      <c r="X361" s="9"/>
      <c r="Y361" s="9"/>
      <c r="Z361" s="9"/>
      <c r="AA361" s="9"/>
      <c r="AB361" s="9"/>
      <c r="AC361" s="9"/>
      <c r="AD361" s="9"/>
      <c r="AE361" s="9"/>
      <c r="AF361" s="9"/>
      <c r="AG361" s="9"/>
      <c r="AH361" s="9"/>
      <c r="AI361" s="9"/>
      <c r="AJ361" s="9"/>
      <c r="AK361" s="15"/>
      <c r="AO361" s="3" t="s">
        <v>164</v>
      </c>
    </row>
    <row r="362" spans="1:41" outlineLevel="1" x14ac:dyDescent="0.3">
      <c r="A362" s="6" t="s">
        <v>410</v>
      </c>
      <c r="B362" s="20" t="s">
        <v>27</v>
      </c>
      <c r="C362" s="476">
        <f>C$9</f>
        <v>123.1</v>
      </c>
      <c r="D362" s="22"/>
      <c r="E362" s="9">
        <f>E$9</f>
        <v>123.1</v>
      </c>
      <c r="F362" s="22"/>
      <c r="G362" s="9">
        <f>G$9</f>
        <v>123.1</v>
      </c>
      <c r="H362" s="22"/>
      <c r="I362" s="9">
        <f>I$9</f>
        <v>123.1</v>
      </c>
      <c r="J362" s="22"/>
      <c r="K362" s="9">
        <f>K$9</f>
        <v>123.1</v>
      </c>
      <c r="L362" s="22"/>
      <c r="M362" s="323">
        <f>M$9</f>
        <v>90</v>
      </c>
      <c r="N362" s="22"/>
      <c r="O362" s="9"/>
      <c r="P362" s="22"/>
      <c r="Q362" s="72"/>
      <c r="R362" s="9" t="s">
        <v>411</v>
      </c>
      <c r="T362" s="285"/>
      <c r="U362" s="429"/>
      <c r="V362" s="9"/>
      <c r="W362" s="9"/>
      <c r="X362" s="9"/>
      <c r="Y362" s="9"/>
      <c r="Z362" s="9"/>
      <c r="AA362" s="9"/>
      <c r="AB362" s="9"/>
      <c r="AC362" s="9"/>
      <c r="AD362" s="9"/>
      <c r="AE362" s="9"/>
      <c r="AF362" s="9"/>
      <c r="AG362" s="9"/>
      <c r="AH362" s="9"/>
      <c r="AI362" s="9"/>
      <c r="AJ362" s="9"/>
      <c r="AK362" s="15"/>
      <c r="AO362" s="3" t="s">
        <v>164</v>
      </c>
    </row>
    <row r="363" spans="1:41" outlineLevel="1" x14ac:dyDescent="0.3">
      <c r="A363" s="236" t="s">
        <v>733</v>
      </c>
      <c r="B363" s="20" t="s">
        <v>38</v>
      </c>
      <c r="C363" s="228">
        <v>10</v>
      </c>
      <c r="D363" s="22"/>
      <c r="E363" s="9">
        <f t="shared" si="21"/>
        <v>10</v>
      </c>
      <c r="F363" s="22"/>
      <c r="G363" s="9">
        <f t="shared" si="21"/>
        <v>10</v>
      </c>
      <c r="H363" s="22"/>
      <c r="I363" s="9">
        <f t="shared" si="21"/>
        <v>10</v>
      </c>
      <c r="J363" s="22"/>
      <c r="K363" s="9">
        <f t="shared" si="21"/>
        <v>10</v>
      </c>
      <c r="L363" s="22"/>
      <c r="M363" s="228">
        <v>10</v>
      </c>
      <c r="N363" s="22"/>
      <c r="O363" s="9"/>
      <c r="P363" s="22"/>
      <c r="Q363" s="72"/>
      <c r="R363" s="9"/>
      <c r="T363" s="285"/>
      <c r="U363" s="429"/>
      <c r="V363" s="9"/>
      <c r="W363" s="228">
        <v>10</v>
      </c>
      <c r="X363" s="9"/>
      <c r="Y363" s="9"/>
      <c r="Z363" s="9"/>
      <c r="AA363" s="9"/>
      <c r="AB363" s="9"/>
      <c r="AC363" s="9"/>
      <c r="AD363" s="9"/>
      <c r="AE363" s="9"/>
      <c r="AF363" s="9"/>
      <c r="AG363" s="9"/>
      <c r="AH363" s="9"/>
      <c r="AI363" s="9"/>
      <c r="AJ363" s="9"/>
      <c r="AK363" s="15"/>
    </row>
    <row r="364" spans="1:41" ht="28.8" outlineLevel="1" x14ac:dyDescent="0.3">
      <c r="A364" s="327" t="s">
        <v>735</v>
      </c>
      <c r="B364" s="20" t="s">
        <v>282</v>
      </c>
      <c r="C364" s="11">
        <v>0.2</v>
      </c>
      <c r="D364" s="22"/>
      <c r="E364" s="9">
        <f t="shared" si="21"/>
        <v>0.2</v>
      </c>
      <c r="F364" s="22"/>
      <c r="G364" s="9">
        <f t="shared" si="21"/>
        <v>0.2</v>
      </c>
      <c r="H364" s="22"/>
      <c r="I364" s="9">
        <f t="shared" si="21"/>
        <v>0.2</v>
      </c>
      <c r="J364" s="22"/>
      <c r="K364" s="9">
        <f t="shared" si="21"/>
        <v>0.2</v>
      </c>
      <c r="L364" s="22"/>
      <c r="M364" s="11">
        <v>0.2</v>
      </c>
      <c r="N364" s="22"/>
      <c r="O364" s="9"/>
      <c r="P364" s="22"/>
      <c r="Q364" s="72"/>
      <c r="R364" s="9"/>
      <c r="T364" s="285"/>
      <c r="U364" s="429"/>
      <c r="V364" s="9"/>
      <c r="W364" s="11" t="s">
        <v>734</v>
      </c>
      <c r="X364" s="9"/>
      <c r="Y364" s="9"/>
      <c r="Z364" s="9"/>
      <c r="AA364" s="9"/>
      <c r="AB364" s="9"/>
      <c r="AC364" s="9"/>
      <c r="AD364" s="9"/>
      <c r="AE364" s="9"/>
      <c r="AF364" s="9"/>
      <c r="AG364" s="9"/>
      <c r="AH364" s="9"/>
      <c r="AI364" s="9"/>
      <c r="AJ364" s="9"/>
      <c r="AK364" s="15"/>
    </row>
    <row r="365" spans="1:41" outlineLevel="1" x14ac:dyDescent="0.3">
      <c r="A365" s="236" t="s">
        <v>931</v>
      </c>
      <c r="B365" s="20" t="s">
        <v>282</v>
      </c>
      <c r="C365" s="11">
        <v>0.3</v>
      </c>
      <c r="D365" s="22"/>
      <c r="E365" s="11">
        <f t="shared" si="21"/>
        <v>0.3</v>
      </c>
      <c r="F365" s="22"/>
      <c r="G365" s="11">
        <f t="shared" si="21"/>
        <v>0.3</v>
      </c>
      <c r="H365" s="22"/>
      <c r="I365" s="11">
        <f t="shared" si="21"/>
        <v>0.3</v>
      </c>
      <c r="J365" s="22"/>
      <c r="K365" s="11">
        <f t="shared" si="21"/>
        <v>0.3</v>
      </c>
      <c r="L365" s="22"/>
      <c r="M365" s="11">
        <v>0.3</v>
      </c>
      <c r="N365" s="22"/>
      <c r="O365" s="24"/>
      <c r="P365" s="22"/>
      <c r="Q365" s="72"/>
      <c r="R365" s="9"/>
      <c r="T365" s="291"/>
      <c r="U365" s="436"/>
      <c r="V365" s="24"/>
      <c r="W365" s="24"/>
      <c r="X365" s="24"/>
      <c r="Y365" s="24"/>
      <c r="Z365" s="24"/>
      <c r="AA365" s="24"/>
      <c r="AB365" s="24"/>
      <c r="AC365" s="24"/>
      <c r="AD365" s="24"/>
      <c r="AE365" s="24"/>
      <c r="AF365" s="24"/>
      <c r="AG365" s="24"/>
      <c r="AH365" s="24"/>
      <c r="AI365" s="9"/>
      <c r="AJ365" s="24"/>
      <c r="AK365" s="304"/>
      <c r="AO365" s="3" t="s">
        <v>164</v>
      </c>
    </row>
    <row r="366" spans="1:41" outlineLevel="1" x14ac:dyDescent="0.3">
      <c r="A366" s="6" t="s">
        <v>266</v>
      </c>
      <c r="B366" s="20" t="s">
        <v>164</v>
      </c>
      <c r="C366" s="9"/>
      <c r="D366" s="22"/>
      <c r="E366" s="9">
        <f t="shared" si="21"/>
        <v>0</v>
      </c>
      <c r="F366" s="22"/>
      <c r="G366" s="9">
        <f t="shared" si="21"/>
        <v>0</v>
      </c>
      <c r="H366" s="22"/>
      <c r="I366" s="9">
        <f t="shared" si="21"/>
        <v>0</v>
      </c>
      <c r="J366" s="22"/>
      <c r="K366" s="9">
        <f t="shared" si="21"/>
        <v>0</v>
      </c>
      <c r="L366" s="22"/>
      <c r="M366" s="9"/>
      <c r="N366" s="22"/>
      <c r="O366" s="9"/>
      <c r="P366" s="22"/>
      <c r="Q366" s="72"/>
      <c r="R366" s="9"/>
      <c r="T366" s="285"/>
      <c r="U366" s="429"/>
      <c r="V366" s="9"/>
      <c r="W366" s="9"/>
      <c r="X366" s="9"/>
      <c r="Y366" s="9"/>
      <c r="Z366" s="9"/>
      <c r="AA366" s="9"/>
      <c r="AB366" s="9"/>
      <c r="AC366" s="9"/>
      <c r="AD366" s="9"/>
      <c r="AE366" s="9"/>
      <c r="AF366" s="9"/>
      <c r="AG366" s="9"/>
      <c r="AH366" s="9"/>
      <c r="AI366" s="9"/>
      <c r="AJ366" s="9"/>
      <c r="AK366" s="15"/>
      <c r="AO366" s="3" t="s">
        <v>164</v>
      </c>
    </row>
    <row r="367" spans="1:41" outlineLevel="1" x14ac:dyDescent="0.3">
      <c r="A367" s="6" t="s">
        <v>266</v>
      </c>
      <c r="B367" s="20" t="s">
        <v>164</v>
      </c>
      <c r="C367" s="9"/>
      <c r="D367" s="22"/>
      <c r="E367" s="9">
        <f t="shared" si="21"/>
        <v>0</v>
      </c>
      <c r="F367" s="22"/>
      <c r="G367" s="9">
        <f t="shared" si="21"/>
        <v>0</v>
      </c>
      <c r="H367" s="22"/>
      <c r="I367" s="9">
        <f t="shared" si="21"/>
        <v>0</v>
      </c>
      <c r="J367" s="22"/>
      <c r="K367" s="9">
        <f t="shared" si="21"/>
        <v>0</v>
      </c>
      <c r="L367" s="22"/>
      <c r="M367" s="9"/>
      <c r="N367" s="22"/>
      <c r="O367" s="9"/>
      <c r="P367" s="22"/>
      <c r="Q367" s="72"/>
      <c r="R367" s="9"/>
      <c r="T367" s="285"/>
      <c r="U367" s="429"/>
      <c r="V367" s="9"/>
      <c r="W367" s="9"/>
      <c r="X367" s="9"/>
      <c r="Y367" s="9"/>
      <c r="Z367" s="9"/>
      <c r="AA367" s="9"/>
      <c r="AB367" s="9"/>
      <c r="AC367" s="9"/>
      <c r="AD367" s="9"/>
      <c r="AE367" s="9"/>
      <c r="AF367" s="9"/>
      <c r="AG367" s="9"/>
      <c r="AH367" s="9"/>
      <c r="AI367" s="9"/>
      <c r="AJ367" s="9"/>
      <c r="AK367" s="15"/>
      <c r="AO367" s="3" t="s">
        <v>164</v>
      </c>
    </row>
    <row r="368" spans="1:41" outlineLevel="1" x14ac:dyDescent="0.3">
      <c r="A368" s="6"/>
      <c r="B368" s="20"/>
      <c r="C368" s="9"/>
      <c r="D368" s="22"/>
      <c r="E368" s="9"/>
      <c r="F368" s="22"/>
      <c r="G368" s="9"/>
      <c r="H368" s="22"/>
      <c r="I368" s="9"/>
      <c r="J368" s="22"/>
      <c r="K368" s="9"/>
      <c r="L368" s="22"/>
      <c r="M368" s="9"/>
      <c r="N368" s="22"/>
      <c r="O368" s="9"/>
      <c r="P368" s="22"/>
      <c r="Q368" s="72"/>
      <c r="R368" s="9"/>
      <c r="T368" s="285"/>
      <c r="U368" s="429"/>
      <c r="V368" s="9"/>
      <c r="W368" s="9"/>
      <c r="X368" s="9"/>
      <c r="Y368" s="9"/>
      <c r="Z368" s="9"/>
      <c r="AA368" s="9"/>
      <c r="AB368" s="9"/>
      <c r="AC368" s="9"/>
      <c r="AD368" s="9"/>
      <c r="AE368" s="9"/>
      <c r="AF368" s="9"/>
      <c r="AG368" s="9"/>
      <c r="AH368" s="9"/>
      <c r="AI368" s="9"/>
      <c r="AJ368" s="9"/>
      <c r="AK368" s="15"/>
      <c r="AO368" s="3" t="s">
        <v>164</v>
      </c>
    </row>
    <row r="369" spans="1:41" x14ac:dyDescent="0.3">
      <c r="B369" s="20"/>
      <c r="C369" s="9"/>
      <c r="D369" s="15"/>
      <c r="E369" s="9"/>
      <c r="F369" s="15"/>
      <c r="G369" s="9"/>
      <c r="H369" s="15"/>
      <c r="I369" s="9"/>
      <c r="J369" s="15"/>
      <c r="K369" s="9"/>
      <c r="L369" s="15"/>
      <c r="M369" s="9"/>
      <c r="N369" s="15"/>
      <c r="O369" s="9"/>
      <c r="P369" s="15"/>
      <c r="Q369" s="76"/>
      <c r="R369" s="9"/>
      <c r="T369" s="285"/>
      <c r="U369" s="429"/>
      <c r="V369" s="9"/>
      <c r="W369" s="9"/>
      <c r="X369" s="9"/>
      <c r="Y369" s="9"/>
      <c r="Z369" s="9"/>
      <c r="AA369" s="9"/>
      <c r="AB369" s="9"/>
      <c r="AC369" s="9"/>
      <c r="AD369" s="9"/>
      <c r="AE369" s="9"/>
      <c r="AF369" s="9"/>
      <c r="AG369" s="9"/>
      <c r="AH369" s="9"/>
      <c r="AI369" s="9"/>
      <c r="AJ369" s="9"/>
      <c r="AK369" s="15"/>
      <c r="AO369" s="3" t="s">
        <v>164</v>
      </c>
    </row>
    <row r="370" spans="1:41" ht="21" x14ac:dyDescent="0.4">
      <c r="A370" s="29" t="s">
        <v>326</v>
      </c>
      <c r="B370" s="221"/>
      <c r="C370" s="222"/>
      <c r="D370" s="223"/>
      <c r="E370" s="222"/>
      <c r="F370" s="223"/>
      <c r="G370" s="222"/>
      <c r="H370" s="223"/>
      <c r="I370" s="222"/>
      <c r="J370" s="223"/>
      <c r="K370" s="222"/>
      <c r="L370" s="223"/>
      <c r="M370" s="222"/>
      <c r="N370" s="223"/>
      <c r="O370" s="222"/>
      <c r="P370" s="223"/>
      <c r="Q370" s="224"/>
      <c r="R370" s="227"/>
      <c r="T370" s="284"/>
      <c r="U370" s="430"/>
      <c r="V370" s="222"/>
      <c r="W370" s="222"/>
      <c r="X370" s="222"/>
      <c r="Y370" s="222"/>
      <c r="Z370" s="222"/>
      <c r="AA370" s="222"/>
      <c r="AB370" s="222"/>
      <c r="AC370" s="222"/>
      <c r="AD370" s="222"/>
      <c r="AE370" s="222"/>
      <c r="AF370" s="222"/>
      <c r="AG370" s="222"/>
      <c r="AH370" s="222"/>
      <c r="AI370" s="227"/>
      <c r="AJ370" s="222"/>
      <c r="AK370" s="223"/>
      <c r="AO370" s="3" t="s">
        <v>164</v>
      </c>
    </row>
    <row r="371" spans="1:41" ht="15.6" outlineLevel="1" x14ac:dyDescent="0.3">
      <c r="A371" s="4" t="s">
        <v>417</v>
      </c>
      <c r="B371" s="19"/>
      <c r="C371" s="165"/>
      <c r="D371" s="14"/>
      <c r="E371" s="165"/>
      <c r="F371" s="14"/>
      <c r="G371" s="165"/>
      <c r="H371" s="14"/>
      <c r="I371" s="165"/>
      <c r="J371" s="14"/>
      <c r="K371" s="165"/>
      <c r="L371" s="14"/>
      <c r="M371" s="165"/>
      <c r="N371" s="14"/>
      <c r="O371" s="8"/>
      <c r="P371" s="14"/>
      <c r="Q371" s="71"/>
      <c r="R371" s="8"/>
      <c r="T371" s="294"/>
      <c r="U371" s="439"/>
      <c r="V371" s="165"/>
      <c r="W371" s="165"/>
      <c r="X371" s="165"/>
      <c r="Y371" s="165"/>
      <c r="Z371" s="165"/>
      <c r="AA371" s="165"/>
      <c r="AB371" s="165"/>
      <c r="AC371" s="165"/>
      <c r="AD371" s="165"/>
      <c r="AE371" s="165"/>
      <c r="AF371" s="165"/>
      <c r="AG371" s="165"/>
      <c r="AH371" s="165"/>
      <c r="AI371" s="8"/>
      <c r="AJ371" s="165"/>
      <c r="AK371" s="307"/>
      <c r="AO371" s="3" t="s">
        <v>164</v>
      </c>
    </row>
    <row r="372" spans="1:41" outlineLevel="1" x14ac:dyDescent="0.3">
      <c r="A372" s="6" t="s">
        <v>937</v>
      </c>
      <c r="B372" s="20" t="s">
        <v>943</v>
      </c>
      <c r="C372" s="9">
        <v>62.57</v>
      </c>
      <c r="D372" s="15"/>
      <c r="E372" s="9">
        <f t="shared" si="21"/>
        <v>62.57</v>
      </c>
      <c r="F372" s="15"/>
      <c r="G372" s="9">
        <f t="shared" si="21"/>
        <v>62.57</v>
      </c>
      <c r="H372" s="15"/>
      <c r="I372" s="9">
        <f t="shared" si="21"/>
        <v>62.57</v>
      </c>
      <c r="J372" s="15"/>
      <c r="K372" s="9">
        <f t="shared" si="21"/>
        <v>62.57</v>
      </c>
      <c r="L372" s="15"/>
      <c r="M372" s="9">
        <v>62.57</v>
      </c>
      <c r="N372" s="15"/>
      <c r="O372" s="9"/>
      <c r="P372" s="15"/>
      <c r="Q372" s="72"/>
      <c r="R372" s="9"/>
      <c r="T372" s="285"/>
      <c r="U372" s="429"/>
      <c r="V372" s="9"/>
      <c r="W372" s="9"/>
      <c r="X372" s="9"/>
      <c r="Y372" s="9"/>
      <c r="Z372" s="9"/>
      <c r="AA372" s="9"/>
      <c r="AB372" s="9"/>
      <c r="AC372" s="9"/>
      <c r="AD372" s="9"/>
      <c r="AE372" s="9"/>
      <c r="AF372" s="9"/>
      <c r="AG372" s="9"/>
      <c r="AH372" s="9"/>
      <c r="AI372" s="9"/>
      <c r="AJ372" s="9"/>
      <c r="AK372" s="15"/>
      <c r="AO372" s="3" t="s">
        <v>164</v>
      </c>
    </row>
    <row r="373" spans="1:41" outlineLevel="1" x14ac:dyDescent="0.3">
      <c r="A373" s="6" t="s">
        <v>551</v>
      </c>
      <c r="B373" s="20" t="s">
        <v>9</v>
      </c>
      <c r="C373" s="9">
        <v>2.2000000000000002</v>
      </c>
      <c r="D373" s="15"/>
      <c r="E373" s="9">
        <f t="shared" si="21"/>
        <v>2.2000000000000002</v>
      </c>
      <c r="F373" s="15"/>
      <c r="G373" s="9">
        <f t="shared" si="21"/>
        <v>2.2000000000000002</v>
      </c>
      <c r="H373" s="15"/>
      <c r="I373" s="9">
        <f t="shared" si="21"/>
        <v>2.2000000000000002</v>
      </c>
      <c r="J373" s="15"/>
      <c r="K373" s="9">
        <f t="shared" si="21"/>
        <v>2.2000000000000002</v>
      </c>
      <c r="L373" s="15"/>
      <c r="M373" s="9">
        <v>2.2000000000000002</v>
      </c>
      <c r="N373" s="15"/>
      <c r="O373" s="9"/>
      <c r="P373" s="15"/>
      <c r="Q373" s="72"/>
      <c r="R373" s="9"/>
      <c r="T373" s="285"/>
      <c r="U373" s="429"/>
      <c r="V373" s="9"/>
      <c r="W373" s="9"/>
      <c r="X373" s="9"/>
      <c r="Y373" s="9"/>
      <c r="Z373" s="9"/>
      <c r="AA373" s="9"/>
      <c r="AB373" s="9"/>
      <c r="AC373" s="9"/>
      <c r="AD373" s="9"/>
      <c r="AE373" s="9"/>
      <c r="AF373" s="9"/>
      <c r="AG373" s="9"/>
      <c r="AH373" s="9"/>
      <c r="AI373" s="9"/>
      <c r="AJ373" s="9"/>
      <c r="AK373" s="15"/>
      <c r="AO373" s="3" t="s">
        <v>164</v>
      </c>
    </row>
    <row r="374" spans="1:41" outlineLevel="1" x14ac:dyDescent="0.3">
      <c r="A374" s="6" t="s">
        <v>266</v>
      </c>
      <c r="B374" s="20" t="s">
        <v>164</v>
      </c>
      <c r="C374" s="9"/>
      <c r="D374" s="22"/>
      <c r="E374" s="9">
        <f t="shared" si="21"/>
        <v>0</v>
      </c>
      <c r="F374" s="22"/>
      <c r="G374" s="9">
        <f t="shared" si="21"/>
        <v>0</v>
      </c>
      <c r="H374" s="22"/>
      <c r="I374" s="9">
        <f t="shared" si="21"/>
        <v>0</v>
      </c>
      <c r="J374" s="22"/>
      <c r="K374" s="9">
        <f t="shared" si="21"/>
        <v>0</v>
      </c>
      <c r="L374" s="22"/>
      <c r="M374" s="9"/>
      <c r="N374" s="22"/>
      <c r="O374" s="9"/>
      <c r="P374" s="22"/>
      <c r="Q374" s="72"/>
      <c r="R374" s="9"/>
      <c r="T374" s="285"/>
      <c r="U374" s="429"/>
      <c r="V374" s="9"/>
      <c r="W374" s="9"/>
      <c r="X374" s="9"/>
      <c r="Y374" s="9"/>
      <c r="Z374" s="9"/>
      <c r="AA374" s="9"/>
      <c r="AB374" s="9"/>
      <c r="AC374" s="9"/>
      <c r="AD374" s="9"/>
      <c r="AE374" s="9"/>
      <c r="AF374" s="9"/>
      <c r="AG374" s="9"/>
      <c r="AH374" s="9"/>
      <c r="AI374" s="9"/>
      <c r="AJ374" s="9"/>
      <c r="AK374" s="15"/>
      <c r="AO374" s="3" t="s">
        <v>164</v>
      </c>
    </row>
    <row r="375" spans="1:41" outlineLevel="1" x14ac:dyDescent="0.3">
      <c r="A375" s="6" t="s">
        <v>266</v>
      </c>
      <c r="B375" s="20" t="s">
        <v>164</v>
      </c>
      <c r="C375" s="9"/>
      <c r="D375" s="22"/>
      <c r="E375" s="9">
        <f t="shared" si="21"/>
        <v>0</v>
      </c>
      <c r="F375" s="22"/>
      <c r="G375" s="9">
        <f t="shared" si="21"/>
        <v>0</v>
      </c>
      <c r="H375" s="22"/>
      <c r="I375" s="9">
        <f t="shared" si="21"/>
        <v>0</v>
      </c>
      <c r="J375" s="22"/>
      <c r="K375" s="9">
        <f t="shared" si="21"/>
        <v>0</v>
      </c>
      <c r="L375" s="22"/>
      <c r="M375" s="9"/>
      <c r="N375" s="22"/>
      <c r="O375" s="9"/>
      <c r="P375" s="22"/>
      <c r="Q375" s="72"/>
      <c r="R375" s="9"/>
      <c r="T375" s="285"/>
      <c r="U375" s="429"/>
      <c r="V375" s="9"/>
      <c r="W375" s="9"/>
      <c r="X375" s="9"/>
      <c r="Y375" s="9"/>
      <c r="Z375" s="9"/>
      <c r="AA375" s="9"/>
      <c r="AB375" s="9"/>
      <c r="AC375" s="9"/>
      <c r="AD375" s="9"/>
      <c r="AE375" s="9"/>
      <c r="AF375" s="9"/>
      <c r="AG375" s="9"/>
      <c r="AH375" s="9"/>
      <c r="AI375" s="9"/>
      <c r="AJ375" s="9"/>
      <c r="AK375" s="15"/>
      <c r="AO375" s="3" t="s">
        <v>164</v>
      </c>
    </row>
    <row r="376" spans="1:41" outlineLevel="1" x14ac:dyDescent="0.3">
      <c r="B376" s="20"/>
      <c r="C376" s="9"/>
      <c r="D376" s="15"/>
      <c r="E376" s="9"/>
      <c r="F376" s="15"/>
      <c r="G376" s="9"/>
      <c r="H376" s="15"/>
      <c r="I376" s="9"/>
      <c r="J376" s="15"/>
      <c r="K376" s="9"/>
      <c r="L376" s="15"/>
      <c r="M376" s="9"/>
      <c r="N376" s="15"/>
      <c r="O376" s="9"/>
      <c r="P376" s="15"/>
      <c r="Q376" s="76"/>
      <c r="R376" s="9"/>
      <c r="T376" s="285"/>
      <c r="U376" s="429"/>
      <c r="V376" s="9"/>
      <c r="W376" s="9"/>
      <c r="X376" s="9"/>
      <c r="Y376" s="9"/>
      <c r="Z376" s="9"/>
      <c r="AA376" s="9"/>
      <c r="AB376" s="9"/>
      <c r="AC376" s="9"/>
      <c r="AD376" s="9"/>
      <c r="AE376" s="9"/>
      <c r="AF376" s="9"/>
      <c r="AG376" s="9"/>
      <c r="AH376" s="9"/>
      <c r="AI376" s="9"/>
      <c r="AJ376" s="9"/>
      <c r="AK376" s="15"/>
      <c r="AO376" s="3" t="s">
        <v>164</v>
      </c>
    </row>
    <row r="377" spans="1:41" ht="15.6" outlineLevel="1" x14ac:dyDescent="0.3">
      <c r="A377" s="4" t="s">
        <v>418</v>
      </c>
      <c r="B377" s="19"/>
      <c r="C377" s="165"/>
      <c r="D377" s="14"/>
      <c r="E377" s="165"/>
      <c r="F377" s="14"/>
      <c r="G377" s="165"/>
      <c r="H377" s="14"/>
      <c r="I377" s="165"/>
      <c r="J377" s="14"/>
      <c r="K377" s="165"/>
      <c r="L377" s="14"/>
      <c r="M377" s="165"/>
      <c r="N377" s="14"/>
      <c r="O377" s="8"/>
      <c r="P377" s="14"/>
      <c r="Q377" s="71"/>
      <c r="R377" s="8"/>
      <c r="T377" s="294"/>
      <c r="U377" s="439"/>
      <c r="V377" s="165"/>
      <c r="W377" s="165"/>
      <c r="X377" s="165"/>
      <c r="Y377" s="165"/>
      <c r="Z377" s="165"/>
      <c r="AA377" s="165"/>
      <c r="AB377" s="165"/>
      <c r="AC377" s="165"/>
      <c r="AD377" s="165"/>
      <c r="AE377" s="165"/>
      <c r="AF377" s="165"/>
      <c r="AG377" s="165"/>
      <c r="AH377" s="165"/>
      <c r="AI377" s="8"/>
      <c r="AJ377" s="165"/>
      <c r="AK377" s="307"/>
      <c r="AO377" s="3" t="s">
        <v>164</v>
      </c>
    </row>
    <row r="378" spans="1:41" ht="28.8" outlineLevel="1" x14ac:dyDescent="0.3">
      <c r="A378" s="6" t="s">
        <v>557</v>
      </c>
      <c r="B378" s="20" t="s">
        <v>938</v>
      </c>
      <c r="C378" s="9">
        <f>35.2*1.5</f>
        <v>52.800000000000004</v>
      </c>
      <c r="D378" s="22">
        <v>1</v>
      </c>
      <c r="E378" s="9">
        <f t="shared" si="21"/>
        <v>52.800000000000004</v>
      </c>
      <c r="F378" s="22">
        <f t="shared" ref="F378:L380" si="23">IF(ISBLANK($D378),,$D378)</f>
        <v>1</v>
      </c>
      <c r="G378" s="9">
        <f t="shared" si="21"/>
        <v>52.800000000000004</v>
      </c>
      <c r="H378" s="22">
        <f t="shared" si="23"/>
        <v>1</v>
      </c>
      <c r="I378" s="9">
        <f t="shared" si="21"/>
        <v>52.800000000000004</v>
      </c>
      <c r="J378" s="22">
        <f t="shared" si="23"/>
        <v>1</v>
      </c>
      <c r="K378" s="9">
        <f t="shared" si="21"/>
        <v>52.800000000000004</v>
      </c>
      <c r="L378" s="22">
        <f t="shared" si="23"/>
        <v>1</v>
      </c>
      <c r="M378" s="9">
        <f>35.2*1.5</f>
        <v>52.800000000000004</v>
      </c>
      <c r="N378" s="22">
        <v>1</v>
      </c>
      <c r="O378" s="9"/>
      <c r="P378" s="22"/>
      <c r="Q378" s="72"/>
      <c r="R378" s="9" t="s">
        <v>950</v>
      </c>
      <c r="T378" s="285"/>
      <c r="U378" s="429"/>
      <c r="V378" s="9"/>
      <c r="W378" s="9"/>
      <c r="X378" s="9"/>
      <c r="Y378" s="9"/>
      <c r="Z378" s="9"/>
      <c r="AA378" s="9"/>
      <c r="AB378" s="9"/>
      <c r="AC378" s="9"/>
      <c r="AD378" s="9"/>
      <c r="AE378" s="9"/>
      <c r="AF378" s="9"/>
      <c r="AG378" s="9"/>
      <c r="AH378" s="9"/>
      <c r="AI378" s="9"/>
      <c r="AJ378" s="9"/>
      <c r="AK378" s="15"/>
      <c r="AO378" s="3" t="s">
        <v>164</v>
      </c>
    </row>
    <row r="379" spans="1:41" outlineLevel="1" x14ac:dyDescent="0.3">
      <c r="A379" s="6" t="s">
        <v>23</v>
      </c>
      <c r="B379" s="20" t="s">
        <v>274</v>
      </c>
      <c r="C379" s="133">
        <v>0</v>
      </c>
      <c r="D379" s="22"/>
      <c r="E379" s="9">
        <f t="shared" si="21"/>
        <v>0</v>
      </c>
      <c r="F379" s="22">
        <f t="shared" si="23"/>
        <v>0</v>
      </c>
      <c r="G379" s="9">
        <f t="shared" si="21"/>
        <v>0</v>
      </c>
      <c r="H379" s="22">
        <f t="shared" si="23"/>
        <v>0</v>
      </c>
      <c r="I379" s="9">
        <f t="shared" si="21"/>
        <v>0</v>
      </c>
      <c r="J379" s="22">
        <f t="shared" si="23"/>
        <v>0</v>
      </c>
      <c r="K379" s="9">
        <f t="shared" si="21"/>
        <v>0</v>
      </c>
      <c r="L379" s="22">
        <f t="shared" si="23"/>
        <v>0</v>
      </c>
      <c r="M379" s="133">
        <v>0</v>
      </c>
      <c r="N379" s="22"/>
      <c r="O379" s="9"/>
      <c r="P379" s="22"/>
      <c r="Q379" s="72"/>
      <c r="R379" s="9"/>
      <c r="T379" s="285"/>
      <c r="U379" s="429"/>
      <c r="V379" s="9"/>
      <c r="W379" s="9"/>
      <c r="X379" s="9"/>
      <c r="Y379" s="9"/>
      <c r="Z379" s="9"/>
      <c r="AA379" s="9"/>
      <c r="AB379" s="9"/>
      <c r="AC379" s="9"/>
      <c r="AD379" s="9"/>
      <c r="AE379" s="9"/>
      <c r="AF379" s="9"/>
      <c r="AG379" s="9"/>
      <c r="AH379" s="9"/>
      <c r="AI379" s="9"/>
      <c r="AJ379" s="9"/>
      <c r="AK379" s="15"/>
      <c r="AO379" s="3" t="s">
        <v>164</v>
      </c>
    </row>
    <row r="380" spans="1:41" outlineLevel="1" x14ac:dyDescent="0.3">
      <c r="A380" s="6" t="s">
        <v>24</v>
      </c>
      <c r="B380" s="20" t="s">
        <v>29</v>
      </c>
      <c r="C380" s="133">
        <v>0</v>
      </c>
      <c r="D380" s="22"/>
      <c r="E380" s="9">
        <f t="shared" si="21"/>
        <v>0</v>
      </c>
      <c r="F380" s="22">
        <f t="shared" si="23"/>
        <v>0</v>
      </c>
      <c r="G380" s="9">
        <f t="shared" si="21"/>
        <v>0</v>
      </c>
      <c r="H380" s="22">
        <f t="shared" si="23"/>
        <v>0</v>
      </c>
      <c r="I380" s="9">
        <f t="shared" si="21"/>
        <v>0</v>
      </c>
      <c r="J380" s="22">
        <f t="shared" si="23"/>
        <v>0</v>
      </c>
      <c r="K380" s="9">
        <f t="shared" si="21"/>
        <v>0</v>
      </c>
      <c r="L380" s="22">
        <f t="shared" si="23"/>
        <v>0</v>
      </c>
      <c r="M380" s="133">
        <v>0</v>
      </c>
      <c r="N380" s="22"/>
      <c r="O380" s="9"/>
      <c r="P380" s="22"/>
      <c r="Q380" s="72"/>
      <c r="R380" s="9"/>
      <c r="T380" s="285"/>
      <c r="U380" s="429"/>
      <c r="V380" s="9"/>
      <c r="W380" s="9"/>
      <c r="X380" s="9"/>
      <c r="Y380" s="9"/>
      <c r="Z380" s="9"/>
      <c r="AA380" s="9"/>
      <c r="AB380" s="9"/>
      <c r="AC380" s="9"/>
      <c r="AD380" s="9"/>
      <c r="AE380" s="9"/>
      <c r="AF380" s="9"/>
      <c r="AG380" s="9"/>
      <c r="AH380" s="9"/>
      <c r="AI380" s="9"/>
      <c r="AJ380" s="9"/>
      <c r="AK380" s="15"/>
      <c r="AO380" s="3" t="s">
        <v>164</v>
      </c>
    </row>
    <row r="381" spans="1:41" outlineLevel="1" x14ac:dyDescent="0.3">
      <c r="A381" s="6" t="s">
        <v>266</v>
      </c>
      <c r="B381" s="20" t="s">
        <v>164</v>
      </c>
      <c r="C381" s="9"/>
      <c r="D381" s="22"/>
      <c r="E381" s="9">
        <f t="shared" si="21"/>
        <v>0</v>
      </c>
      <c r="F381" s="22"/>
      <c r="G381" s="9">
        <f t="shared" si="21"/>
        <v>0</v>
      </c>
      <c r="H381" s="22"/>
      <c r="I381" s="9">
        <f t="shared" si="21"/>
        <v>0</v>
      </c>
      <c r="J381" s="22"/>
      <c r="K381" s="9">
        <f t="shared" si="21"/>
        <v>0</v>
      </c>
      <c r="L381" s="22"/>
      <c r="M381" s="9"/>
      <c r="N381" s="22"/>
      <c r="O381" s="9"/>
      <c r="P381" s="22"/>
      <c r="Q381" s="72"/>
      <c r="R381" s="9"/>
      <c r="T381" s="285"/>
      <c r="U381" s="429"/>
      <c r="V381" s="9"/>
      <c r="W381" s="9"/>
      <c r="X381" s="9"/>
      <c r="Y381" s="9"/>
      <c r="Z381" s="9"/>
      <c r="AA381" s="9"/>
      <c r="AB381" s="9"/>
      <c r="AC381" s="9"/>
      <c r="AD381" s="9"/>
      <c r="AE381" s="9"/>
      <c r="AF381" s="9"/>
      <c r="AG381" s="9"/>
      <c r="AH381" s="9"/>
      <c r="AI381" s="9"/>
      <c r="AJ381" s="9"/>
      <c r="AK381" s="15"/>
      <c r="AO381" s="3" t="s">
        <v>164</v>
      </c>
    </row>
    <row r="382" spans="1:41" outlineLevel="1" x14ac:dyDescent="0.3">
      <c r="A382" s="6" t="s">
        <v>266</v>
      </c>
      <c r="B382" s="20" t="s">
        <v>164</v>
      </c>
      <c r="C382" s="9"/>
      <c r="D382" s="22"/>
      <c r="E382" s="9">
        <f t="shared" si="21"/>
        <v>0</v>
      </c>
      <c r="F382" s="22"/>
      <c r="G382" s="9">
        <f t="shared" si="21"/>
        <v>0</v>
      </c>
      <c r="H382" s="22"/>
      <c r="I382" s="9">
        <f t="shared" si="21"/>
        <v>0</v>
      </c>
      <c r="J382" s="22"/>
      <c r="K382" s="9">
        <f t="shared" si="21"/>
        <v>0</v>
      </c>
      <c r="L382" s="22"/>
      <c r="M382" s="9"/>
      <c r="N382" s="22"/>
      <c r="O382" s="9"/>
      <c r="P382" s="22"/>
      <c r="Q382" s="72"/>
      <c r="R382" s="9"/>
      <c r="T382" s="285"/>
      <c r="U382" s="429"/>
      <c r="V382" s="9"/>
      <c r="W382" s="9"/>
      <c r="X382" s="9"/>
      <c r="Y382" s="9"/>
      <c r="Z382" s="9"/>
      <c r="AA382" s="9"/>
      <c r="AB382" s="9"/>
      <c r="AC382" s="9"/>
      <c r="AD382" s="9"/>
      <c r="AE382" s="9"/>
      <c r="AF382" s="9"/>
      <c r="AG382" s="9"/>
      <c r="AH382" s="9"/>
      <c r="AI382" s="9"/>
      <c r="AJ382" s="9"/>
      <c r="AK382" s="15"/>
      <c r="AO382" s="3" t="s">
        <v>164</v>
      </c>
    </row>
    <row r="383" spans="1:41" outlineLevel="1" x14ac:dyDescent="0.3">
      <c r="B383" s="20"/>
      <c r="C383" s="9"/>
      <c r="D383" s="15"/>
      <c r="E383" s="9"/>
      <c r="F383" s="15"/>
      <c r="G383" s="9"/>
      <c r="H383" s="15"/>
      <c r="I383" s="9"/>
      <c r="J383" s="15"/>
      <c r="K383" s="9"/>
      <c r="L383" s="15"/>
      <c r="M383" s="9"/>
      <c r="N383" s="15"/>
      <c r="O383" s="9"/>
      <c r="P383" s="15"/>
      <c r="Q383" s="76"/>
      <c r="R383" s="9"/>
      <c r="T383" s="285"/>
      <c r="U383" s="429"/>
      <c r="V383" s="9"/>
      <c r="W383" s="9"/>
      <c r="X383" s="9"/>
      <c r="Y383" s="9"/>
      <c r="Z383" s="9"/>
      <c r="AA383" s="9"/>
      <c r="AB383" s="9"/>
      <c r="AC383" s="9"/>
      <c r="AD383" s="9"/>
      <c r="AE383" s="9"/>
      <c r="AF383" s="9"/>
      <c r="AG383" s="9"/>
      <c r="AH383" s="9"/>
      <c r="AI383" s="9"/>
      <c r="AJ383" s="9"/>
      <c r="AK383" s="15"/>
      <c r="AO383" s="3" t="s">
        <v>164</v>
      </c>
    </row>
    <row r="384" spans="1:41" ht="15.6" outlineLevel="1" x14ac:dyDescent="0.3">
      <c r="A384" s="4" t="s">
        <v>419</v>
      </c>
      <c r="B384" s="19"/>
      <c r="C384" s="8"/>
      <c r="D384" s="14"/>
      <c r="E384" s="8"/>
      <c r="F384" s="14"/>
      <c r="G384" s="8"/>
      <c r="H384" s="14"/>
      <c r="I384" s="8"/>
      <c r="J384" s="14"/>
      <c r="K384" s="8"/>
      <c r="L384" s="14"/>
      <c r="M384" s="8"/>
      <c r="N384" s="14"/>
      <c r="O384" s="8"/>
      <c r="P384" s="14"/>
      <c r="Q384" s="71"/>
      <c r="R384" s="8"/>
      <c r="T384" s="177"/>
      <c r="U384" s="431"/>
      <c r="V384" s="8"/>
      <c r="W384" s="8"/>
      <c r="X384" s="8"/>
      <c r="Y384" s="8"/>
      <c r="Z384" s="8"/>
      <c r="AA384" s="8"/>
      <c r="AB384" s="8"/>
      <c r="AC384" s="8"/>
      <c r="AD384" s="8"/>
      <c r="AE384" s="8"/>
      <c r="AF384" s="8"/>
      <c r="AG384" s="8"/>
      <c r="AH384" s="8"/>
      <c r="AI384" s="8"/>
      <c r="AJ384" s="8"/>
      <c r="AK384" s="14"/>
      <c r="AO384" s="3" t="s">
        <v>164</v>
      </c>
    </row>
    <row r="385" spans="1:41" outlineLevel="1" x14ac:dyDescent="0.3">
      <c r="A385" s="6" t="s">
        <v>28</v>
      </c>
      <c r="B385" s="20" t="s">
        <v>282</v>
      </c>
      <c r="C385" s="12">
        <v>0</v>
      </c>
      <c r="D385" s="22"/>
      <c r="E385" s="9">
        <f t="shared" si="21"/>
        <v>0</v>
      </c>
      <c r="F385" s="22"/>
      <c r="G385" s="9">
        <f t="shared" si="21"/>
        <v>0</v>
      </c>
      <c r="H385" s="22"/>
      <c r="I385" s="9">
        <f t="shared" si="21"/>
        <v>0</v>
      </c>
      <c r="J385" s="22"/>
      <c r="K385" s="9">
        <f t="shared" si="21"/>
        <v>0</v>
      </c>
      <c r="L385" s="22"/>
      <c r="M385" s="12">
        <v>0.01</v>
      </c>
      <c r="N385" s="22"/>
      <c r="O385" s="9"/>
      <c r="P385" s="22"/>
      <c r="Q385" s="72"/>
      <c r="R385" s="9"/>
      <c r="T385" s="285"/>
      <c r="U385" s="429"/>
      <c r="V385" s="9"/>
      <c r="W385" s="9"/>
      <c r="X385" s="9"/>
      <c r="Y385" s="9"/>
      <c r="Z385" s="9"/>
      <c r="AA385" s="9"/>
      <c r="AB385" s="9"/>
      <c r="AC385" s="9"/>
      <c r="AD385" s="9"/>
      <c r="AE385" s="9"/>
      <c r="AF385" s="9"/>
      <c r="AG385" s="9"/>
      <c r="AH385" s="9"/>
      <c r="AI385" s="9"/>
      <c r="AJ385" s="9"/>
      <c r="AK385" s="15"/>
      <c r="AO385" s="3" t="s">
        <v>164</v>
      </c>
    </row>
    <row r="386" spans="1:41" outlineLevel="1" x14ac:dyDescent="0.3">
      <c r="A386" s="6" t="s">
        <v>30</v>
      </c>
      <c r="B386" s="20" t="s">
        <v>5</v>
      </c>
      <c r="C386" s="24">
        <v>0</v>
      </c>
      <c r="D386" s="22"/>
      <c r="E386" s="9">
        <f t="shared" si="21"/>
        <v>0</v>
      </c>
      <c r="F386" s="22"/>
      <c r="G386" s="9">
        <f t="shared" si="21"/>
        <v>0</v>
      </c>
      <c r="H386" s="22"/>
      <c r="I386" s="9">
        <f t="shared" si="21"/>
        <v>0</v>
      </c>
      <c r="J386" s="22"/>
      <c r="K386" s="9">
        <f t="shared" si="21"/>
        <v>0</v>
      </c>
      <c r="L386" s="22"/>
      <c r="M386" s="24">
        <v>0</v>
      </c>
      <c r="N386" s="22"/>
      <c r="O386" s="9"/>
      <c r="P386" s="22"/>
      <c r="Q386" s="72"/>
      <c r="R386" s="9"/>
      <c r="T386" s="285"/>
      <c r="U386" s="429"/>
      <c r="V386" s="9"/>
      <c r="W386" s="9"/>
      <c r="X386" s="9"/>
      <c r="Y386" s="9"/>
      <c r="Z386" s="9"/>
      <c r="AA386" s="9"/>
      <c r="AB386" s="9"/>
      <c r="AC386" s="9"/>
      <c r="AD386" s="9"/>
      <c r="AE386" s="9"/>
      <c r="AF386" s="9"/>
      <c r="AG386" s="9"/>
      <c r="AH386" s="9"/>
      <c r="AI386" s="9"/>
      <c r="AJ386" s="9"/>
      <c r="AK386" s="15"/>
      <c r="AO386" s="3" t="s">
        <v>164</v>
      </c>
    </row>
    <row r="387" spans="1:41" outlineLevel="1" x14ac:dyDescent="0.3">
      <c r="A387" s="6" t="s">
        <v>31</v>
      </c>
      <c r="B387" s="20" t="s">
        <v>5</v>
      </c>
      <c r="C387" s="24">
        <v>0</v>
      </c>
      <c r="D387" s="22"/>
      <c r="E387" s="9">
        <f t="shared" si="21"/>
        <v>0</v>
      </c>
      <c r="F387" s="22"/>
      <c r="G387" s="9">
        <f t="shared" si="21"/>
        <v>0</v>
      </c>
      <c r="H387" s="22"/>
      <c r="I387" s="9">
        <f t="shared" si="21"/>
        <v>0</v>
      </c>
      <c r="J387" s="22"/>
      <c r="K387" s="9">
        <f t="shared" si="21"/>
        <v>0</v>
      </c>
      <c r="L387" s="22"/>
      <c r="M387" s="24">
        <v>0</v>
      </c>
      <c r="N387" s="22"/>
      <c r="O387" s="9"/>
      <c r="P387" s="22"/>
      <c r="Q387" s="72"/>
      <c r="R387" s="9"/>
      <c r="T387" s="285"/>
      <c r="U387" s="429"/>
      <c r="V387" s="9"/>
      <c r="W387" s="9"/>
      <c r="X387" s="9"/>
      <c r="Y387" s="9"/>
      <c r="Z387" s="9"/>
      <c r="AA387" s="9"/>
      <c r="AB387" s="9"/>
      <c r="AC387" s="9"/>
      <c r="AD387" s="9"/>
      <c r="AE387" s="9"/>
      <c r="AF387" s="9"/>
      <c r="AG387" s="9"/>
      <c r="AH387" s="9"/>
      <c r="AI387" s="9"/>
      <c r="AJ387" s="9"/>
      <c r="AK387" s="15"/>
      <c r="AO387" s="3" t="s">
        <v>164</v>
      </c>
    </row>
    <row r="388" spans="1:41" outlineLevel="1" x14ac:dyDescent="0.3">
      <c r="A388" s="6" t="s">
        <v>416</v>
      </c>
      <c r="B388" s="20" t="s">
        <v>27</v>
      </c>
      <c r="C388" s="228">
        <v>0</v>
      </c>
      <c r="D388" s="22"/>
      <c r="E388" s="9">
        <f t="shared" si="21"/>
        <v>0</v>
      </c>
      <c r="F388" s="22"/>
      <c r="G388" s="9">
        <f t="shared" si="21"/>
        <v>0</v>
      </c>
      <c r="H388" s="22"/>
      <c r="I388" s="9">
        <f t="shared" si="21"/>
        <v>0</v>
      </c>
      <c r="J388" s="22"/>
      <c r="K388" s="9">
        <f t="shared" si="21"/>
        <v>0</v>
      </c>
      <c r="L388" s="22"/>
      <c r="M388" s="228">
        <v>0</v>
      </c>
      <c r="N388" s="22"/>
      <c r="O388" s="9"/>
      <c r="P388" s="22"/>
      <c r="Q388" s="72"/>
      <c r="R388" s="9" t="s">
        <v>944</v>
      </c>
      <c r="T388" s="285"/>
      <c r="U388" s="429"/>
      <c r="V388" s="9"/>
      <c r="W388" s="9"/>
      <c r="X388" s="9"/>
      <c r="Y388" s="9"/>
      <c r="Z388" s="9"/>
      <c r="AA388" s="9"/>
      <c r="AB388" s="9"/>
      <c r="AC388" s="9"/>
      <c r="AD388" s="9"/>
      <c r="AE388" s="9"/>
      <c r="AF388" s="9"/>
      <c r="AG388" s="9"/>
      <c r="AH388" s="9"/>
      <c r="AI388" s="9"/>
      <c r="AJ388" s="9"/>
      <c r="AK388" s="15"/>
      <c r="AO388" s="3" t="s">
        <v>164</v>
      </c>
    </row>
    <row r="389" spans="1:41" outlineLevel="1" x14ac:dyDescent="0.3">
      <c r="A389" s="6" t="s">
        <v>552</v>
      </c>
      <c r="B389" s="20" t="s">
        <v>27</v>
      </c>
      <c r="C389" s="228">
        <f>C$9</f>
        <v>123.1</v>
      </c>
      <c r="D389" s="22"/>
      <c r="E389" s="9">
        <f>E$9</f>
        <v>123.1</v>
      </c>
      <c r="F389" s="22"/>
      <c r="G389" s="9">
        <f>G$9</f>
        <v>123.1</v>
      </c>
      <c r="H389" s="22"/>
      <c r="I389" s="9">
        <f>I$9</f>
        <v>123.1</v>
      </c>
      <c r="J389" s="22"/>
      <c r="K389" s="9">
        <f>K$9</f>
        <v>123.1</v>
      </c>
      <c r="L389" s="22"/>
      <c r="M389" s="228">
        <f>M$9</f>
        <v>90</v>
      </c>
      <c r="N389" s="22"/>
      <c r="O389" s="9"/>
      <c r="P389" s="22"/>
      <c r="Q389" s="72"/>
      <c r="R389" s="9"/>
      <c r="T389" s="285"/>
      <c r="U389" s="429"/>
      <c r="V389" s="9"/>
      <c r="W389" s="9"/>
      <c r="X389" s="9"/>
      <c r="Y389" s="9"/>
      <c r="Z389" s="9"/>
      <c r="AA389" s="9"/>
      <c r="AB389" s="9"/>
      <c r="AC389" s="9"/>
      <c r="AD389" s="9"/>
      <c r="AE389" s="9"/>
      <c r="AF389" s="9"/>
      <c r="AG389" s="9"/>
      <c r="AH389" s="9"/>
      <c r="AI389" s="9"/>
      <c r="AJ389" s="9"/>
      <c r="AK389" s="15"/>
      <c r="AO389" s="3" t="s">
        <v>164</v>
      </c>
    </row>
    <row r="390" spans="1:41" outlineLevel="1" x14ac:dyDescent="0.3">
      <c r="A390" s="236" t="s">
        <v>931</v>
      </c>
      <c r="B390" s="20" t="s">
        <v>282</v>
      </c>
      <c r="C390" s="11">
        <v>0.3</v>
      </c>
      <c r="D390" s="22"/>
      <c r="E390" s="11">
        <f t="shared" ref="E390:K390" si="24">IF(ISBLANK($C390),,$C390)</f>
        <v>0.3</v>
      </c>
      <c r="F390" s="22"/>
      <c r="G390" s="11">
        <f t="shared" si="24"/>
        <v>0.3</v>
      </c>
      <c r="H390" s="22"/>
      <c r="I390" s="11">
        <f t="shared" si="24"/>
        <v>0.3</v>
      </c>
      <c r="J390" s="22"/>
      <c r="K390" s="11">
        <f t="shared" si="24"/>
        <v>0.3</v>
      </c>
      <c r="L390" s="22"/>
      <c r="M390" s="11">
        <v>0.3</v>
      </c>
      <c r="N390" s="22"/>
      <c r="O390" s="24"/>
      <c r="P390" s="22"/>
      <c r="Q390" s="72"/>
      <c r="R390" s="9"/>
      <c r="T390" s="291"/>
      <c r="U390" s="436"/>
      <c r="V390" s="24"/>
      <c r="W390" s="24"/>
      <c r="X390" s="24"/>
      <c r="Y390" s="24"/>
      <c r="Z390" s="24"/>
      <c r="AA390" s="24"/>
      <c r="AB390" s="24"/>
      <c r="AC390" s="24"/>
      <c r="AD390" s="24"/>
      <c r="AE390" s="24"/>
      <c r="AF390" s="24"/>
      <c r="AG390" s="24"/>
      <c r="AH390" s="24"/>
      <c r="AI390" s="9"/>
      <c r="AJ390" s="24"/>
      <c r="AK390" s="304"/>
      <c r="AO390" s="3" t="s">
        <v>164</v>
      </c>
    </row>
    <row r="391" spans="1:41" outlineLevel="1" x14ac:dyDescent="0.3">
      <c r="A391" s="6" t="s">
        <v>266</v>
      </c>
      <c r="B391" s="20" t="s">
        <v>164</v>
      </c>
      <c r="C391" s="9"/>
      <c r="D391" s="22"/>
      <c r="E391" s="9">
        <f t="shared" si="21"/>
        <v>0</v>
      </c>
      <c r="F391" s="22"/>
      <c r="G391" s="9">
        <f t="shared" si="21"/>
        <v>0</v>
      </c>
      <c r="H391" s="22"/>
      <c r="I391" s="9">
        <f t="shared" si="21"/>
        <v>0</v>
      </c>
      <c r="J391" s="22"/>
      <c r="K391" s="9">
        <f t="shared" si="21"/>
        <v>0</v>
      </c>
      <c r="L391" s="22"/>
      <c r="M391" s="9"/>
      <c r="N391" s="22"/>
      <c r="O391" s="9"/>
      <c r="P391" s="22"/>
      <c r="Q391" s="72"/>
      <c r="R391" s="9"/>
      <c r="T391" s="285"/>
      <c r="U391" s="429"/>
      <c r="V391" s="9"/>
      <c r="W391" s="9"/>
      <c r="X391" s="9"/>
      <c r="Y391" s="9"/>
      <c r="Z391" s="9"/>
      <c r="AA391" s="9"/>
      <c r="AB391" s="9"/>
      <c r="AC391" s="9"/>
      <c r="AD391" s="9"/>
      <c r="AE391" s="9"/>
      <c r="AF391" s="9"/>
      <c r="AG391" s="9"/>
      <c r="AH391" s="9"/>
      <c r="AI391" s="9"/>
      <c r="AJ391" s="9"/>
      <c r="AK391" s="15"/>
      <c r="AO391" s="3" t="s">
        <v>164</v>
      </c>
    </row>
    <row r="392" spans="1:41" outlineLevel="1" x14ac:dyDescent="0.3">
      <c r="A392" s="6" t="s">
        <v>266</v>
      </c>
      <c r="B392" s="20" t="s">
        <v>164</v>
      </c>
      <c r="C392" s="9"/>
      <c r="D392" s="22"/>
      <c r="E392" s="9">
        <f t="shared" si="21"/>
        <v>0</v>
      </c>
      <c r="F392" s="22"/>
      <c r="G392" s="9">
        <f t="shared" si="21"/>
        <v>0</v>
      </c>
      <c r="H392" s="22"/>
      <c r="I392" s="9">
        <f t="shared" si="21"/>
        <v>0</v>
      </c>
      <c r="J392" s="22"/>
      <c r="K392" s="9">
        <f t="shared" si="21"/>
        <v>0</v>
      </c>
      <c r="L392" s="22"/>
      <c r="M392" s="9"/>
      <c r="N392" s="22"/>
      <c r="O392" s="9"/>
      <c r="P392" s="22"/>
      <c r="Q392" s="72"/>
      <c r="R392" s="9"/>
      <c r="T392" s="285"/>
      <c r="U392" s="429"/>
      <c r="V392" s="9"/>
      <c r="W392" s="9"/>
      <c r="X392" s="9"/>
      <c r="Y392" s="9"/>
      <c r="Z392" s="9"/>
      <c r="AA392" s="9"/>
      <c r="AB392" s="9"/>
      <c r="AC392" s="9"/>
      <c r="AD392" s="9"/>
      <c r="AE392" s="9"/>
      <c r="AF392" s="9"/>
      <c r="AG392" s="9"/>
      <c r="AH392" s="9"/>
      <c r="AI392" s="9"/>
      <c r="AJ392" s="9"/>
      <c r="AK392" s="15"/>
      <c r="AO392" s="3" t="s">
        <v>164</v>
      </c>
    </row>
    <row r="393" spans="1:41" outlineLevel="1" x14ac:dyDescent="0.3">
      <c r="A393" s="6"/>
      <c r="B393" s="20"/>
      <c r="C393" s="9"/>
      <c r="D393" s="22"/>
      <c r="E393" s="9"/>
      <c r="F393" s="22"/>
      <c r="G393" s="9"/>
      <c r="H393" s="22"/>
      <c r="I393" s="9"/>
      <c r="J393" s="22"/>
      <c r="K393" s="9"/>
      <c r="L393" s="22"/>
      <c r="M393" s="9"/>
      <c r="N393" s="22"/>
      <c r="O393" s="9"/>
      <c r="P393" s="22"/>
      <c r="Q393" s="72"/>
      <c r="R393" s="9"/>
      <c r="T393" s="285"/>
      <c r="U393" s="429"/>
      <c r="V393" s="9"/>
      <c r="W393" s="9"/>
      <c r="X393" s="9"/>
      <c r="Y393" s="9"/>
      <c r="Z393" s="9"/>
      <c r="AA393" s="9"/>
      <c r="AB393" s="9"/>
      <c r="AC393" s="9"/>
      <c r="AD393" s="9"/>
      <c r="AE393" s="9"/>
      <c r="AF393" s="9"/>
      <c r="AG393" s="9"/>
      <c r="AH393" s="9"/>
      <c r="AI393" s="9"/>
      <c r="AJ393" s="9"/>
      <c r="AK393" s="15"/>
      <c r="AO393" s="3" t="s">
        <v>164</v>
      </c>
    </row>
    <row r="394" spans="1:41" x14ac:dyDescent="0.3">
      <c r="B394" s="20"/>
      <c r="C394" s="9"/>
      <c r="D394" s="15"/>
      <c r="E394" s="9"/>
      <c r="F394" s="15"/>
      <c r="G394" s="9"/>
      <c r="H394" s="15"/>
      <c r="I394" s="9"/>
      <c r="J394" s="15"/>
      <c r="K394" s="9"/>
      <c r="L394" s="15"/>
      <c r="M394" s="9"/>
      <c r="N394" s="15"/>
      <c r="O394" s="9"/>
      <c r="P394" s="15"/>
      <c r="Q394" s="76"/>
      <c r="R394" s="9"/>
      <c r="T394" s="285"/>
      <c r="U394" s="429"/>
      <c r="V394" s="9"/>
      <c r="W394" s="9"/>
      <c r="X394" s="9"/>
      <c r="Y394" s="9"/>
      <c r="Z394" s="9"/>
      <c r="AA394" s="9"/>
      <c r="AB394" s="9"/>
      <c r="AC394" s="9"/>
      <c r="AD394" s="9"/>
      <c r="AE394" s="9"/>
      <c r="AF394" s="9"/>
      <c r="AG394" s="9"/>
      <c r="AH394" s="9"/>
      <c r="AI394" s="9"/>
      <c r="AJ394" s="9"/>
      <c r="AK394" s="15"/>
      <c r="AO394" s="3" t="s">
        <v>164</v>
      </c>
    </row>
    <row r="395" spans="1:41" ht="21" x14ac:dyDescent="0.4">
      <c r="A395" s="29" t="s">
        <v>327</v>
      </c>
      <c r="B395" s="221"/>
      <c r="C395" s="222"/>
      <c r="D395" s="223"/>
      <c r="E395" s="222"/>
      <c r="F395" s="223"/>
      <c r="G395" s="222"/>
      <c r="H395" s="223"/>
      <c r="I395" s="222"/>
      <c r="J395" s="223"/>
      <c r="K395" s="222"/>
      <c r="L395" s="223"/>
      <c r="M395" s="222"/>
      <c r="N395" s="223"/>
      <c r="O395" s="222"/>
      <c r="P395" s="223"/>
      <c r="Q395" s="224"/>
      <c r="R395" s="227"/>
      <c r="T395" s="284"/>
      <c r="U395" s="430"/>
      <c r="V395" s="222"/>
      <c r="W395" s="222"/>
      <c r="X395" s="222"/>
      <c r="Y395" s="222"/>
      <c r="Z395" s="222"/>
      <c r="AA395" s="222"/>
      <c r="AB395" s="222"/>
      <c r="AC395" s="222"/>
      <c r="AD395" s="222"/>
      <c r="AE395" s="222"/>
      <c r="AF395" s="222"/>
      <c r="AG395" s="222"/>
      <c r="AH395" s="222"/>
      <c r="AI395" s="227"/>
      <c r="AJ395" s="222"/>
      <c r="AK395" s="223"/>
      <c r="AO395" s="3" t="s">
        <v>164</v>
      </c>
    </row>
    <row r="396" spans="1:41" ht="15.6" hidden="1" outlineLevel="1" x14ac:dyDescent="0.3">
      <c r="A396" s="4" t="s">
        <v>431</v>
      </c>
      <c r="B396" s="19"/>
      <c r="C396" s="165"/>
      <c r="D396" s="14"/>
      <c r="E396" s="165"/>
      <c r="F396" s="14"/>
      <c r="G396" s="165"/>
      <c r="H396" s="14"/>
      <c r="I396" s="165"/>
      <c r="J396" s="14"/>
      <c r="K396" s="165"/>
      <c r="L396" s="14"/>
      <c r="M396" s="165"/>
      <c r="N396" s="14"/>
      <c r="O396" s="8"/>
      <c r="P396" s="14"/>
      <c r="Q396" s="71"/>
      <c r="R396" s="8"/>
      <c r="T396" s="294"/>
      <c r="U396" s="439"/>
      <c r="V396" s="165"/>
      <c r="W396" s="165"/>
      <c r="X396" s="165"/>
      <c r="Y396" s="165"/>
      <c r="Z396" s="165"/>
      <c r="AA396" s="165"/>
      <c r="AB396" s="165"/>
      <c r="AC396" s="165"/>
      <c r="AD396" s="165"/>
      <c r="AE396" s="165"/>
      <c r="AF396" s="165"/>
      <c r="AG396" s="165"/>
      <c r="AH396" s="165"/>
      <c r="AI396" s="8"/>
      <c r="AJ396" s="165"/>
      <c r="AK396" s="307"/>
      <c r="AO396" s="3" t="s">
        <v>164</v>
      </c>
    </row>
    <row r="397" spans="1:41" hidden="1" outlineLevel="1" x14ac:dyDescent="0.3">
      <c r="A397" s="6" t="s">
        <v>420</v>
      </c>
      <c r="B397" s="20" t="s">
        <v>14</v>
      </c>
      <c r="C397" s="9">
        <v>10</v>
      </c>
      <c r="D397" s="15"/>
      <c r="E397" s="9">
        <f t="shared" si="21"/>
        <v>10</v>
      </c>
      <c r="F397" s="15"/>
      <c r="G397" s="9">
        <f t="shared" si="21"/>
        <v>10</v>
      </c>
      <c r="H397" s="15"/>
      <c r="I397" s="9">
        <f t="shared" si="21"/>
        <v>10</v>
      </c>
      <c r="J397" s="15"/>
      <c r="K397" s="9">
        <f t="shared" si="21"/>
        <v>10</v>
      </c>
      <c r="L397" s="15"/>
      <c r="M397" s="9">
        <v>10</v>
      </c>
      <c r="N397" s="15"/>
      <c r="O397" s="9"/>
      <c r="P397" s="15"/>
      <c r="Q397" s="72"/>
      <c r="R397" s="9"/>
      <c r="T397" s="285"/>
      <c r="U397" s="429"/>
      <c r="V397" s="9"/>
      <c r="W397" s="9"/>
      <c r="X397" s="9"/>
      <c r="Y397" s="9"/>
      <c r="Z397" s="9"/>
      <c r="AA397" s="9"/>
      <c r="AB397" s="9"/>
      <c r="AC397" s="9"/>
      <c r="AD397" s="9"/>
      <c r="AE397" s="9"/>
      <c r="AF397" s="9"/>
      <c r="AG397" s="9"/>
      <c r="AH397" s="9"/>
      <c r="AI397" s="9"/>
      <c r="AJ397" s="9"/>
      <c r="AK397" s="15"/>
      <c r="AO397" s="3" t="s">
        <v>164</v>
      </c>
    </row>
    <row r="398" spans="1:41" hidden="1" outlineLevel="1" x14ac:dyDescent="0.3">
      <c r="A398" s="6" t="s">
        <v>421</v>
      </c>
      <c r="B398" s="20" t="s">
        <v>422</v>
      </c>
      <c r="C398" s="9">
        <v>3500</v>
      </c>
      <c r="D398" s="15"/>
      <c r="E398" s="9">
        <f t="shared" si="21"/>
        <v>3500</v>
      </c>
      <c r="F398" s="15"/>
      <c r="G398" s="9">
        <f t="shared" si="21"/>
        <v>3500</v>
      </c>
      <c r="H398" s="15"/>
      <c r="I398" s="9">
        <f t="shared" si="21"/>
        <v>3500</v>
      </c>
      <c r="J398" s="15"/>
      <c r="K398" s="9">
        <f t="shared" si="21"/>
        <v>3500</v>
      </c>
      <c r="L398" s="15"/>
      <c r="M398" s="9">
        <v>3500</v>
      </c>
      <c r="N398" s="15"/>
      <c r="O398" s="9"/>
      <c r="P398" s="15"/>
      <c r="Q398" s="72"/>
      <c r="R398" s="9"/>
      <c r="T398" s="285"/>
      <c r="U398" s="429"/>
      <c r="V398" s="9"/>
      <c r="W398" s="9"/>
      <c r="X398" s="9"/>
      <c r="Y398" s="9"/>
      <c r="Z398" s="9"/>
      <c r="AA398" s="9"/>
      <c r="AB398" s="9"/>
      <c r="AC398" s="9"/>
      <c r="AD398" s="9"/>
      <c r="AE398" s="9"/>
      <c r="AF398" s="9"/>
      <c r="AG398" s="9"/>
      <c r="AH398" s="9"/>
      <c r="AI398" s="9"/>
      <c r="AJ398" s="9"/>
      <c r="AK398" s="15"/>
      <c r="AO398" s="3" t="s">
        <v>164</v>
      </c>
    </row>
    <row r="399" spans="1:41" hidden="1" outlineLevel="1" x14ac:dyDescent="0.3">
      <c r="A399" s="6" t="s">
        <v>558</v>
      </c>
      <c r="B399" s="20" t="s">
        <v>559</v>
      </c>
      <c r="C399" s="9">
        <v>0.02</v>
      </c>
      <c r="D399" s="15"/>
      <c r="E399" s="9">
        <f t="shared" si="21"/>
        <v>0.02</v>
      </c>
      <c r="F399" s="15"/>
      <c r="G399" s="9">
        <f t="shared" si="21"/>
        <v>0.02</v>
      </c>
      <c r="H399" s="15"/>
      <c r="I399" s="9">
        <f t="shared" si="21"/>
        <v>0.02</v>
      </c>
      <c r="J399" s="15"/>
      <c r="K399" s="9">
        <f t="shared" si="21"/>
        <v>0.02</v>
      </c>
      <c r="L399" s="15"/>
      <c r="M399" s="9">
        <v>0.02</v>
      </c>
      <c r="N399" s="15"/>
      <c r="O399" s="9"/>
      <c r="P399" s="15"/>
      <c r="Q399" s="72"/>
      <c r="R399" s="9" t="s">
        <v>560</v>
      </c>
      <c r="T399" s="285"/>
      <c r="U399" s="429"/>
      <c r="V399" s="9"/>
      <c r="W399" s="9"/>
      <c r="X399" s="9"/>
      <c r="Y399" s="9"/>
      <c r="Z399" s="9"/>
      <c r="AA399" s="9"/>
      <c r="AB399" s="9"/>
      <c r="AC399" s="9"/>
      <c r="AD399" s="9"/>
      <c r="AE399" s="9"/>
      <c r="AF399" s="9"/>
      <c r="AG399" s="9"/>
      <c r="AH399" s="9"/>
      <c r="AI399" s="9"/>
      <c r="AJ399" s="9"/>
      <c r="AK399" s="15"/>
      <c r="AO399" s="3" t="s">
        <v>164</v>
      </c>
    </row>
    <row r="400" spans="1:41" hidden="1" outlineLevel="1" x14ac:dyDescent="0.3">
      <c r="A400" s="6" t="s">
        <v>266</v>
      </c>
      <c r="B400" s="20" t="s">
        <v>164</v>
      </c>
      <c r="C400" s="9"/>
      <c r="D400" s="22"/>
      <c r="E400" s="9">
        <f t="shared" si="21"/>
        <v>0</v>
      </c>
      <c r="F400" s="22"/>
      <c r="G400" s="9">
        <f t="shared" si="21"/>
        <v>0</v>
      </c>
      <c r="H400" s="22"/>
      <c r="I400" s="9">
        <f t="shared" si="21"/>
        <v>0</v>
      </c>
      <c r="J400" s="22"/>
      <c r="K400" s="9">
        <f t="shared" si="21"/>
        <v>0</v>
      </c>
      <c r="L400" s="22"/>
      <c r="M400" s="9"/>
      <c r="N400" s="22"/>
      <c r="O400" s="9"/>
      <c r="P400" s="22"/>
      <c r="Q400" s="72"/>
      <c r="R400" s="9"/>
      <c r="T400" s="285"/>
      <c r="U400" s="429"/>
      <c r="V400" s="9"/>
      <c r="W400" s="9"/>
      <c r="X400" s="9"/>
      <c r="Y400" s="9"/>
      <c r="Z400" s="9"/>
      <c r="AA400" s="9"/>
      <c r="AB400" s="9"/>
      <c r="AC400" s="9"/>
      <c r="AD400" s="9"/>
      <c r="AE400" s="9"/>
      <c r="AF400" s="9"/>
      <c r="AG400" s="9"/>
      <c r="AH400" s="9"/>
      <c r="AI400" s="9"/>
      <c r="AJ400" s="9"/>
      <c r="AK400" s="15"/>
      <c r="AO400" s="3" t="s">
        <v>164</v>
      </c>
    </row>
    <row r="401" spans="1:41" hidden="1" outlineLevel="1" x14ac:dyDescent="0.3">
      <c r="A401" s="6" t="s">
        <v>266</v>
      </c>
      <c r="B401" s="20" t="s">
        <v>164</v>
      </c>
      <c r="C401" s="9"/>
      <c r="D401" s="22"/>
      <c r="E401" s="9">
        <f t="shared" si="21"/>
        <v>0</v>
      </c>
      <c r="F401" s="22"/>
      <c r="G401" s="9">
        <f t="shared" si="21"/>
        <v>0</v>
      </c>
      <c r="H401" s="22"/>
      <c r="I401" s="9">
        <f t="shared" si="21"/>
        <v>0</v>
      </c>
      <c r="J401" s="22"/>
      <c r="K401" s="9">
        <f t="shared" si="21"/>
        <v>0</v>
      </c>
      <c r="L401" s="22"/>
      <c r="M401" s="9"/>
      <c r="N401" s="22"/>
      <c r="O401" s="9"/>
      <c r="P401" s="22"/>
      <c r="Q401" s="72"/>
      <c r="R401" s="9"/>
      <c r="T401" s="285"/>
      <c r="U401" s="429"/>
      <c r="V401" s="9"/>
      <c r="W401" s="9"/>
      <c r="X401" s="9"/>
      <c r="Y401" s="9"/>
      <c r="Z401" s="9"/>
      <c r="AA401" s="9"/>
      <c r="AB401" s="9"/>
      <c r="AC401" s="9"/>
      <c r="AD401" s="9"/>
      <c r="AE401" s="9"/>
      <c r="AF401" s="9"/>
      <c r="AG401" s="9"/>
      <c r="AH401" s="9"/>
      <c r="AI401" s="9"/>
      <c r="AJ401" s="9"/>
      <c r="AK401" s="15"/>
      <c r="AO401" s="3" t="s">
        <v>164</v>
      </c>
    </row>
    <row r="402" spans="1:41" hidden="1" outlineLevel="1" x14ac:dyDescent="0.3">
      <c r="B402" s="20"/>
      <c r="C402" s="9"/>
      <c r="D402" s="15"/>
      <c r="E402" s="9"/>
      <c r="F402" s="15"/>
      <c r="G402" s="9"/>
      <c r="H402" s="15"/>
      <c r="I402" s="9"/>
      <c r="J402" s="15"/>
      <c r="K402" s="9"/>
      <c r="L402" s="15"/>
      <c r="M402" s="9"/>
      <c r="N402" s="15"/>
      <c r="O402" s="9"/>
      <c r="P402" s="15"/>
      <c r="Q402" s="76"/>
      <c r="R402" s="9"/>
      <c r="T402" s="285"/>
      <c r="U402" s="429"/>
      <c r="V402" s="9"/>
      <c r="W402" s="9"/>
      <c r="X402" s="9"/>
      <c r="Y402" s="9"/>
      <c r="Z402" s="9"/>
      <c r="AA402" s="9"/>
      <c r="AB402" s="9"/>
      <c r="AC402" s="9"/>
      <c r="AD402" s="9"/>
      <c r="AE402" s="9"/>
      <c r="AF402" s="9"/>
      <c r="AG402" s="9"/>
      <c r="AH402" s="9"/>
      <c r="AI402" s="9"/>
      <c r="AJ402" s="9"/>
      <c r="AK402" s="15"/>
      <c r="AO402" s="3" t="s">
        <v>164</v>
      </c>
    </row>
    <row r="403" spans="1:41" ht="15.6" hidden="1" outlineLevel="1" x14ac:dyDescent="0.3">
      <c r="A403" s="4" t="s">
        <v>432</v>
      </c>
      <c r="B403" s="19"/>
      <c r="C403" s="165"/>
      <c r="D403" s="14"/>
      <c r="E403" s="165"/>
      <c r="F403" s="14"/>
      <c r="G403" s="165"/>
      <c r="H403" s="14"/>
      <c r="I403" s="165"/>
      <c r="J403" s="14"/>
      <c r="K403" s="165"/>
      <c r="L403" s="14"/>
      <c r="M403" s="165"/>
      <c r="N403" s="14"/>
      <c r="O403" s="8"/>
      <c r="P403" s="14"/>
      <c r="Q403" s="71"/>
      <c r="R403" s="8"/>
      <c r="T403" s="294"/>
      <c r="U403" s="439"/>
      <c r="V403" s="165"/>
      <c r="W403" s="165"/>
      <c r="X403" s="165"/>
      <c r="Y403" s="165"/>
      <c r="Z403" s="165"/>
      <c r="AA403" s="165"/>
      <c r="AB403" s="165"/>
      <c r="AC403" s="165"/>
      <c r="AD403" s="165"/>
      <c r="AE403" s="165"/>
      <c r="AF403" s="165"/>
      <c r="AG403" s="165"/>
      <c r="AH403" s="165"/>
      <c r="AI403" s="8"/>
      <c r="AJ403" s="165"/>
      <c r="AK403" s="307"/>
      <c r="AO403" s="3" t="s">
        <v>164</v>
      </c>
    </row>
    <row r="404" spans="1:41" hidden="1" outlineLevel="1" x14ac:dyDescent="0.3">
      <c r="A404" s="6" t="s">
        <v>25</v>
      </c>
      <c r="B404" s="20" t="s">
        <v>22</v>
      </c>
      <c r="C404" s="9">
        <v>3500</v>
      </c>
      <c r="D404" s="22">
        <v>0.8</v>
      </c>
      <c r="E404" s="9">
        <f t="shared" si="21"/>
        <v>3500</v>
      </c>
      <c r="F404" s="22">
        <f t="shared" ref="F404:L408" si="25">IF(ISBLANK($D404),,$D404)</f>
        <v>0.8</v>
      </c>
      <c r="G404" s="9">
        <f t="shared" si="21"/>
        <v>3500</v>
      </c>
      <c r="H404" s="22">
        <f t="shared" si="25"/>
        <v>0.8</v>
      </c>
      <c r="I404" s="9">
        <f t="shared" si="21"/>
        <v>3500</v>
      </c>
      <c r="J404" s="22">
        <f t="shared" si="25"/>
        <v>0.8</v>
      </c>
      <c r="K404" s="9">
        <f t="shared" si="21"/>
        <v>3500</v>
      </c>
      <c r="L404" s="22">
        <f t="shared" si="25"/>
        <v>0.8</v>
      </c>
      <c r="M404" s="9">
        <v>3500</v>
      </c>
      <c r="N404" s="22">
        <v>0.8</v>
      </c>
      <c r="O404" s="9"/>
      <c r="P404" s="22"/>
      <c r="Q404" s="72"/>
      <c r="R404" s="9" t="s">
        <v>374</v>
      </c>
      <c r="T404" s="285"/>
      <c r="U404" s="429"/>
      <c r="V404" s="9"/>
      <c r="W404" s="9"/>
      <c r="X404" s="9"/>
      <c r="Y404" s="9"/>
      <c r="Z404" s="9"/>
      <c r="AA404" s="9"/>
      <c r="AB404" s="9"/>
      <c r="AC404" s="9"/>
      <c r="AD404" s="9"/>
      <c r="AE404" s="9"/>
      <c r="AF404" s="9"/>
      <c r="AG404" s="9"/>
      <c r="AH404" s="9"/>
      <c r="AI404" s="9"/>
      <c r="AJ404" s="9"/>
      <c r="AK404" s="15"/>
      <c r="AO404" s="3" t="s">
        <v>164</v>
      </c>
    </row>
    <row r="405" spans="1:41" hidden="1" outlineLevel="1" x14ac:dyDescent="0.3">
      <c r="A405" s="6" t="s">
        <v>425</v>
      </c>
      <c r="B405" s="20" t="s">
        <v>336</v>
      </c>
      <c r="C405" s="9">
        <v>150</v>
      </c>
      <c r="D405" s="22">
        <v>0.8</v>
      </c>
      <c r="E405" s="9">
        <f t="shared" si="21"/>
        <v>150</v>
      </c>
      <c r="F405" s="22">
        <f t="shared" si="25"/>
        <v>0.8</v>
      </c>
      <c r="G405" s="9">
        <f t="shared" si="21"/>
        <v>150</v>
      </c>
      <c r="H405" s="22">
        <f t="shared" si="25"/>
        <v>0.8</v>
      </c>
      <c r="I405" s="9">
        <f t="shared" si="21"/>
        <v>150</v>
      </c>
      <c r="J405" s="22">
        <f t="shared" si="25"/>
        <v>0.8</v>
      </c>
      <c r="K405" s="9">
        <f t="shared" si="21"/>
        <v>150</v>
      </c>
      <c r="L405" s="22">
        <f t="shared" si="25"/>
        <v>0.8</v>
      </c>
      <c r="M405" s="9">
        <v>150</v>
      </c>
      <c r="N405" s="22">
        <v>0.8</v>
      </c>
      <c r="O405" s="9"/>
      <c r="P405" s="22"/>
      <c r="Q405" s="72"/>
      <c r="R405" s="9" t="s">
        <v>374</v>
      </c>
      <c r="T405" s="285"/>
      <c r="U405" s="429"/>
      <c r="V405" s="9"/>
      <c r="W405" s="9"/>
      <c r="X405" s="9"/>
      <c r="Y405" s="9"/>
      <c r="Z405" s="9"/>
      <c r="AA405" s="9"/>
      <c r="AB405" s="9"/>
      <c r="AC405" s="9"/>
      <c r="AD405" s="9"/>
      <c r="AE405" s="9"/>
      <c r="AF405" s="9"/>
      <c r="AG405" s="9"/>
      <c r="AH405" s="9"/>
      <c r="AI405" s="9"/>
      <c r="AJ405" s="9"/>
      <c r="AK405" s="15"/>
      <c r="AO405" s="3" t="s">
        <v>164</v>
      </c>
    </row>
    <row r="406" spans="1:41" hidden="1" outlineLevel="1" x14ac:dyDescent="0.3">
      <c r="A406" s="6" t="s">
        <v>423</v>
      </c>
      <c r="B406" s="20" t="s">
        <v>424</v>
      </c>
      <c r="C406" s="9">
        <v>2000</v>
      </c>
      <c r="D406" s="22">
        <v>0.7</v>
      </c>
      <c r="E406" s="9">
        <f t="shared" si="21"/>
        <v>2000</v>
      </c>
      <c r="F406" s="22">
        <f t="shared" si="25"/>
        <v>0.7</v>
      </c>
      <c r="G406" s="9">
        <f t="shared" si="21"/>
        <v>2000</v>
      </c>
      <c r="H406" s="22">
        <f t="shared" si="25"/>
        <v>0.7</v>
      </c>
      <c r="I406" s="9">
        <f t="shared" si="21"/>
        <v>2000</v>
      </c>
      <c r="J406" s="22">
        <f t="shared" si="25"/>
        <v>0.7</v>
      </c>
      <c r="K406" s="9">
        <f t="shared" si="21"/>
        <v>2000</v>
      </c>
      <c r="L406" s="22">
        <f t="shared" si="25"/>
        <v>0.7</v>
      </c>
      <c r="M406" s="9">
        <v>2000</v>
      </c>
      <c r="N406" s="22">
        <v>0.7</v>
      </c>
      <c r="O406" s="9"/>
      <c r="P406" s="22"/>
      <c r="Q406" s="72"/>
      <c r="R406" s="9" t="s">
        <v>374</v>
      </c>
      <c r="T406" s="285"/>
      <c r="U406" s="429"/>
      <c r="V406" s="9"/>
      <c r="W406" s="9"/>
      <c r="X406" s="9"/>
      <c r="Y406" s="9"/>
      <c r="Z406" s="9"/>
      <c r="AA406" s="9"/>
      <c r="AB406" s="9"/>
      <c r="AC406" s="9"/>
      <c r="AD406" s="9"/>
      <c r="AE406" s="9"/>
      <c r="AF406" s="9"/>
      <c r="AG406" s="9"/>
      <c r="AH406" s="9"/>
      <c r="AI406" s="9"/>
      <c r="AJ406" s="9"/>
      <c r="AK406" s="15"/>
      <c r="AO406" s="3" t="s">
        <v>164</v>
      </c>
    </row>
    <row r="407" spans="1:41" hidden="1" outlineLevel="1" x14ac:dyDescent="0.3">
      <c r="A407" s="6" t="s">
        <v>23</v>
      </c>
      <c r="B407" s="20" t="s">
        <v>274</v>
      </c>
      <c r="C407" s="133">
        <v>0</v>
      </c>
      <c r="D407" s="22"/>
      <c r="E407" s="9">
        <f t="shared" si="21"/>
        <v>0</v>
      </c>
      <c r="F407" s="22">
        <f t="shared" si="25"/>
        <v>0</v>
      </c>
      <c r="G407" s="9">
        <f t="shared" si="21"/>
        <v>0</v>
      </c>
      <c r="H407" s="22">
        <f t="shared" si="25"/>
        <v>0</v>
      </c>
      <c r="I407" s="9">
        <f t="shared" si="21"/>
        <v>0</v>
      </c>
      <c r="J407" s="22">
        <f t="shared" si="25"/>
        <v>0</v>
      </c>
      <c r="K407" s="9">
        <f t="shared" si="21"/>
        <v>0</v>
      </c>
      <c r="L407" s="22">
        <f t="shared" si="25"/>
        <v>0</v>
      </c>
      <c r="M407" s="133">
        <v>0.1</v>
      </c>
      <c r="N407" s="22"/>
      <c r="O407" s="9"/>
      <c r="P407" s="22"/>
      <c r="Q407" s="72"/>
      <c r="R407" s="9"/>
      <c r="T407" s="285"/>
      <c r="U407" s="429"/>
      <c r="V407" s="9"/>
      <c r="W407" s="9"/>
      <c r="X407" s="9"/>
      <c r="Y407" s="9"/>
      <c r="Z407" s="9"/>
      <c r="AA407" s="9"/>
      <c r="AB407" s="9"/>
      <c r="AC407" s="9"/>
      <c r="AD407" s="9"/>
      <c r="AE407" s="9"/>
      <c r="AF407" s="9"/>
      <c r="AG407" s="9"/>
      <c r="AH407" s="9"/>
      <c r="AI407" s="9"/>
      <c r="AJ407" s="9"/>
      <c r="AK407" s="15"/>
      <c r="AO407" s="3" t="s">
        <v>164</v>
      </c>
    </row>
    <row r="408" spans="1:41" hidden="1" outlineLevel="1" x14ac:dyDescent="0.3">
      <c r="A408" s="6" t="s">
        <v>24</v>
      </c>
      <c r="B408" s="20" t="s">
        <v>29</v>
      </c>
      <c r="C408" s="133">
        <v>7.0000000000000007E-2</v>
      </c>
      <c r="D408" s="22"/>
      <c r="E408" s="9">
        <f t="shared" si="21"/>
        <v>7.0000000000000007E-2</v>
      </c>
      <c r="F408" s="22">
        <f t="shared" si="25"/>
        <v>0</v>
      </c>
      <c r="G408" s="9">
        <f t="shared" si="21"/>
        <v>7.0000000000000007E-2</v>
      </c>
      <c r="H408" s="22">
        <f t="shared" si="25"/>
        <v>0</v>
      </c>
      <c r="I408" s="9">
        <f t="shared" si="21"/>
        <v>7.0000000000000007E-2</v>
      </c>
      <c r="J408" s="22">
        <f t="shared" si="25"/>
        <v>0</v>
      </c>
      <c r="K408" s="9">
        <f t="shared" si="21"/>
        <v>7.0000000000000007E-2</v>
      </c>
      <c r="L408" s="22">
        <f t="shared" si="25"/>
        <v>0</v>
      </c>
      <c r="M408" s="133">
        <v>0.05</v>
      </c>
      <c r="N408" s="22"/>
      <c r="O408" s="9"/>
      <c r="P408" s="22"/>
      <c r="Q408" s="72"/>
      <c r="R408" s="9"/>
      <c r="T408" s="285"/>
      <c r="U408" s="429"/>
      <c r="V408" s="9"/>
      <c r="W408" s="9"/>
      <c r="X408" s="9"/>
      <c r="Y408" s="9"/>
      <c r="Z408" s="9"/>
      <c r="AA408" s="9"/>
      <c r="AB408" s="9"/>
      <c r="AC408" s="9"/>
      <c r="AD408" s="9"/>
      <c r="AE408" s="9"/>
      <c r="AF408" s="9"/>
      <c r="AG408" s="9"/>
      <c r="AH408" s="9"/>
      <c r="AI408" s="9"/>
      <c r="AJ408" s="9"/>
      <c r="AK408" s="15"/>
      <c r="AO408" s="3" t="s">
        <v>164</v>
      </c>
    </row>
    <row r="409" spans="1:41" hidden="1" outlineLevel="1" x14ac:dyDescent="0.3">
      <c r="A409" s="6" t="s">
        <v>266</v>
      </c>
      <c r="B409" s="20" t="s">
        <v>164</v>
      </c>
      <c r="C409" s="9"/>
      <c r="D409" s="22"/>
      <c r="E409" s="9">
        <f t="shared" si="21"/>
        <v>0</v>
      </c>
      <c r="F409" s="22"/>
      <c r="G409" s="9">
        <f t="shared" si="21"/>
        <v>0</v>
      </c>
      <c r="H409" s="22"/>
      <c r="I409" s="9">
        <f t="shared" si="21"/>
        <v>0</v>
      </c>
      <c r="J409" s="22"/>
      <c r="K409" s="9">
        <f t="shared" si="21"/>
        <v>0</v>
      </c>
      <c r="L409" s="22"/>
      <c r="M409" s="9"/>
      <c r="N409" s="22"/>
      <c r="O409" s="9"/>
      <c r="P409" s="22"/>
      <c r="Q409" s="72"/>
      <c r="R409" s="9"/>
      <c r="T409" s="285"/>
      <c r="U409" s="429"/>
      <c r="V409" s="9"/>
      <c r="W409" s="9"/>
      <c r="X409" s="9"/>
      <c r="Y409" s="9"/>
      <c r="Z409" s="9"/>
      <c r="AA409" s="9"/>
      <c r="AB409" s="9"/>
      <c r="AC409" s="9"/>
      <c r="AD409" s="9"/>
      <c r="AE409" s="9"/>
      <c r="AF409" s="9"/>
      <c r="AG409" s="9"/>
      <c r="AH409" s="9"/>
      <c r="AI409" s="9"/>
      <c r="AJ409" s="9"/>
      <c r="AK409" s="15"/>
      <c r="AO409" s="3" t="s">
        <v>164</v>
      </c>
    </row>
    <row r="410" spans="1:41" hidden="1" outlineLevel="1" x14ac:dyDescent="0.3">
      <c r="A410" s="6" t="s">
        <v>266</v>
      </c>
      <c r="B410" s="20" t="s">
        <v>164</v>
      </c>
      <c r="C410" s="9"/>
      <c r="D410" s="22"/>
      <c r="E410" s="9">
        <f t="shared" si="21"/>
        <v>0</v>
      </c>
      <c r="F410" s="22"/>
      <c r="G410" s="9">
        <f t="shared" si="21"/>
        <v>0</v>
      </c>
      <c r="H410" s="22"/>
      <c r="I410" s="9">
        <f t="shared" si="21"/>
        <v>0</v>
      </c>
      <c r="J410" s="22"/>
      <c r="K410" s="9">
        <f t="shared" si="21"/>
        <v>0</v>
      </c>
      <c r="L410" s="22"/>
      <c r="M410" s="9"/>
      <c r="N410" s="22"/>
      <c r="O410" s="9"/>
      <c r="P410" s="22"/>
      <c r="Q410" s="72"/>
      <c r="R410" s="9"/>
      <c r="T410" s="285"/>
      <c r="U410" s="429"/>
      <c r="V410" s="9"/>
      <c r="W410" s="9"/>
      <c r="X410" s="9"/>
      <c r="Y410" s="9"/>
      <c r="Z410" s="9"/>
      <c r="AA410" s="9"/>
      <c r="AB410" s="9"/>
      <c r="AC410" s="9"/>
      <c r="AD410" s="9"/>
      <c r="AE410" s="9"/>
      <c r="AF410" s="9"/>
      <c r="AG410" s="9"/>
      <c r="AH410" s="9"/>
      <c r="AI410" s="9"/>
      <c r="AJ410" s="9"/>
      <c r="AK410" s="15"/>
      <c r="AO410" s="3" t="s">
        <v>164</v>
      </c>
    </row>
    <row r="411" spans="1:41" hidden="1" outlineLevel="1" x14ac:dyDescent="0.3">
      <c r="B411" s="20"/>
      <c r="C411" s="9"/>
      <c r="D411" s="15"/>
      <c r="E411" s="9"/>
      <c r="F411" s="15"/>
      <c r="G411" s="9"/>
      <c r="H411" s="15"/>
      <c r="I411" s="9"/>
      <c r="J411" s="15"/>
      <c r="K411" s="9"/>
      <c r="L411" s="15"/>
      <c r="M411" s="9"/>
      <c r="N411" s="15"/>
      <c r="O411" s="9"/>
      <c r="P411" s="15"/>
      <c r="Q411" s="76"/>
      <c r="R411" s="9"/>
      <c r="T411" s="285"/>
      <c r="U411" s="429"/>
      <c r="V411" s="9"/>
      <c r="W411" s="9"/>
      <c r="X411" s="9"/>
      <c r="Y411" s="9"/>
      <c r="Z411" s="9"/>
      <c r="AA411" s="9"/>
      <c r="AB411" s="9"/>
      <c r="AC411" s="9"/>
      <c r="AD411" s="9"/>
      <c r="AE411" s="9"/>
      <c r="AF411" s="9"/>
      <c r="AG411" s="9"/>
      <c r="AH411" s="9"/>
      <c r="AI411" s="9"/>
      <c r="AJ411" s="9"/>
      <c r="AK411" s="15"/>
      <c r="AO411" s="3" t="s">
        <v>164</v>
      </c>
    </row>
    <row r="412" spans="1:41" ht="15.6" hidden="1" outlineLevel="1" x14ac:dyDescent="0.3">
      <c r="A412" s="4" t="s">
        <v>433</v>
      </c>
      <c r="B412" s="19"/>
      <c r="C412" s="8"/>
      <c r="D412" s="14"/>
      <c r="E412" s="8"/>
      <c r="F412" s="14"/>
      <c r="G412" s="8"/>
      <c r="H412" s="14"/>
      <c r="I412" s="8"/>
      <c r="J412" s="14"/>
      <c r="K412" s="8"/>
      <c r="L412" s="14"/>
      <c r="M412" s="8"/>
      <c r="N412" s="14"/>
      <c r="O412" s="8"/>
      <c r="P412" s="14"/>
      <c r="Q412" s="71"/>
      <c r="R412" s="8"/>
      <c r="T412" s="177"/>
      <c r="U412" s="431"/>
      <c r="V412" s="8"/>
      <c r="W412" s="8"/>
      <c r="X412" s="8"/>
      <c r="Y412" s="8"/>
      <c r="Z412" s="8"/>
      <c r="AA412" s="8"/>
      <c r="AB412" s="8"/>
      <c r="AC412" s="8"/>
      <c r="AD412" s="8"/>
      <c r="AE412" s="8"/>
      <c r="AF412" s="8"/>
      <c r="AG412" s="8"/>
      <c r="AH412" s="8"/>
      <c r="AI412" s="8"/>
      <c r="AJ412" s="8"/>
      <c r="AK412" s="14"/>
      <c r="AO412" s="3" t="s">
        <v>164</v>
      </c>
    </row>
    <row r="413" spans="1:41" hidden="1" outlineLevel="1" x14ac:dyDescent="0.3">
      <c r="A413" s="6" t="s">
        <v>28</v>
      </c>
      <c r="B413" s="20" t="s">
        <v>282</v>
      </c>
      <c r="C413" s="12">
        <v>0.03</v>
      </c>
      <c r="D413" s="22"/>
      <c r="E413" s="9">
        <f t="shared" si="21"/>
        <v>0.03</v>
      </c>
      <c r="F413" s="22"/>
      <c r="G413" s="9">
        <f t="shared" si="21"/>
        <v>0.03</v>
      </c>
      <c r="H413" s="22"/>
      <c r="I413" s="9">
        <f t="shared" si="21"/>
        <v>0.03</v>
      </c>
      <c r="J413" s="22"/>
      <c r="K413" s="9">
        <f t="shared" si="21"/>
        <v>0.03</v>
      </c>
      <c r="L413" s="22"/>
      <c r="M413" s="12">
        <v>0.03</v>
      </c>
      <c r="N413" s="22"/>
      <c r="O413" s="9"/>
      <c r="P413" s="22"/>
      <c r="Q413" s="72"/>
      <c r="R413" s="9" t="s">
        <v>415</v>
      </c>
      <c r="T413" s="285"/>
      <c r="U413" s="429"/>
      <c r="V413" s="9"/>
      <c r="W413" s="9"/>
      <c r="X413" s="9"/>
      <c r="Y413" s="9"/>
      <c r="Z413" s="9"/>
      <c r="AA413" s="9"/>
      <c r="AB413" s="9"/>
      <c r="AC413" s="9"/>
      <c r="AD413" s="9"/>
      <c r="AE413" s="9"/>
      <c r="AF413" s="9"/>
      <c r="AG413" s="9"/>
      <c r="AH413" s="9"/>
      <c r="AI413" s="9"/>
      <c r="AJ413" s="9"/>
      <c r="AK413" s="15"/>
      <c r="AO413" s="3" t="s">
        <v>164</v>
      </c>
    </row>
    <row r="414" spans="1:41" hidden="1" outlineLevel="1" x14ac:dyDescent="0.3">
      <c r="A414" s="6" t="s">
        <v>30</v>
      </c>
      <c r="B414" s="20" t="s">
        <v>5</v>
      </c>
      <c r="C414" s="24">
        <v>2E-3</v>
      </c>
      <c r="D414" s="22"/>
      <c r="E414" s="9">
        <f t="shared" si="21"/>
        <v>2E-3</v>
      </c>
      <c r="F414" s="22"/>
      <c r="G414" s="9">
        <f t="shared" si="21"/>
        <v>2E-3</v>
      </c>
      <c r="H414" s="22"/>
      <c r="I414" s="9">
        <f t="shared" si="21"/>
        <v>2E-3</v>
      </c>
      <c r="J414" s="22"/>
      <c r="K414" s="9">
        <f t="shared" si="21"/>
        <v>2E-3</v>
      </c>
      <c r="L414" s="22"/>
      <c r="M414" s="24">
        <v>2E-3</v>
      </c>
      <c r="N414" s="22"/>
      <c r="O414" s="9"/>
      <c r="P414" s="22"/>
      <c r="Q414" s="72"/>
      <c r="R414" s="9"/>
      <c r="T414" s="285"/>
      <c r="U414" s="429"/>
      <c r="V414" s="9"/>
      <c r="W414" s="9"/>
      <c r="X414" s="9"/>
      <c r="Y414" s="9"/>
      <c r="Z414" s="9"/>
      <c r="AA414" s="9"/>
      <c r="AB414" s="9"/>
      <c r="AC414" s="9"/>
      <c r="AD414" s="9"/>
      <c r="AE414" s="9"/>
      <c r="AF414" s="9"/>
      <c r="AG414" s="9"/>
      <c r="AH414" s="9"/>
      <c r="AI414" s="9"/>
      <c r="AJ414" s="9"/>
      <c r="AK414" s="15"/>
      <c r="AO414" s="3" t="s">
        <v>164</v>
      </c>
    </row>
    <row r="415" spans="1:41" hidden="1" outlineLevel="1" x14ac:dyDescent="0.3">
      <c r="A415" s="6" t="s">
        <v>31</v>
      </c>
      <c r="B415" s="20" t="s">
        <v>5</v>
      </c>
      <c r="C415" s="24">
        <v>0</v>
      </c>
      <c r="D415" s="22"/>
      <c r="E415" s="9">
        <f t="shared" ref="E415:K476" si="26">IF(ISBLANK($C415),,$C415)</f>
        <v>0</v>
      </c>
      <c r="F415" s="22"/>
      <c r="G415" s="9">
        <f t="shared" si="26"/>
        <v>0</v>
      </c>
      <c r="H415" s="22"/>
      <c r="I415" s="9">
        <f t="shared" si="26"/>
        <v>0</v>
      </c>
      <c r="J415" s="22"/>
      <c r="K415" s="9">
        <f t="shared" si="26"/>
        <v>0</v>
      </c>
      <c r="L415" s="22"/>
      <c r="M415" s="24">
        <v>0</v>
      </c>
      <c r="N415" s="22"/>
      <c r="O415" s="9"/>
      <c r="P415" s="22"/>
      <c r="Q415" s="72"/>
      <c r="R415" s="9"/>
      <c r="T415" s="285"/>
      <c r="U415" s="429"/>
      <c r="V415" s="9"/>
      <c r="W415" s="9"/>
      <c r="X415" s="9"/>
      <c r="Y415" s="9"/>
      <c r="Z415" s="9"/>
      <c r="AA415" s="9"/>
      <c r="AB415" s="9"/>
      <c r="AC415" s="9"/>
      <c r="AD415" s="9"/>
      <c r="AE415" s="9"/>
      <c r="AF415" s="9"/>
      <c r="AG415" s="9"/>
      <c r="AH415" s="9"/>
      <c r="AI415" s="9"/>
      <c r="AJ415" s="9"/>
      <c r="AK415" s="15"/>
      <c r="AO415" s="3" t="s">
        <v>164</v>
      </c>
    </row>
    <row r="416" spans="1:41" hidden="1" outlineLevel="1" x14ac:dyDescent="0.3">
      <c r="A416" s="6" t="s">
        <v>552</v>
      </c>
      <c r="B416" s="20" t="s">
        <v>27</v>
      </c>
      <c r="C416" s="228">
        <f>C$9</f>
        <v>123.1</v>
      </c>
      <c r="D416" s="22"/>
      <c r="E416" s="9">
        <f>E$9</f>
        <v>123.1</v>
      </c>
      <c r="F416" s="22"/>
      <c r="G416" s="9">
        <f>G$9</f>
        <v>123.1</v>
      </c>
      <c r="H416" s="22"/>
      <c r="I416" s="9">
        <f>I$9</f>
        <v>123.1</v>
      </c>
      <c r="J416" s="22"/>
      <c r="K416" s="9">
        <f>K$9</f>
        <v>123.1</v>
      </c>
      <c r="L416" s="22"/>
      <c r="M416" s="228">
        <f>M$9</f>
        <v>90</v>
      </c>
      <c r="N416" s="22"/>
      <c r="O416" s="9"/>
      <c r="P416" s="22"/>
      <c r="Q416" s="72"/>
      <c r="R416" s="9"/>
      <c r="T416" s="285"/>
      <c r="U416" s="429"/>
      <c r="V416" s="9"/>
      <c r="W416" s="9"/>
      <c r="X416" s="9"/>
      <c r="Y416" s="9"/>
      <c r="Z416" s="9"/>
      <c r="AA416" s="9"/>
      <c r="AB416" s="9"/>
      <c r="AC416" s="9"/>
      <c r="AD416" s="9"/>
      <c r="AE416" s="9"/>
      <c r="AF416" s="9"/>
      <c r="AG416" s="9"/>
      <c r="AH416" s="9"/>
      <c r="AI416" s="9"/>
      <c r="AJ416" s="9"/>
      <c r="AK416" s="15"/>
      <c r="AO416" s="3" t="s">
        <v>164</v>
      </c>
    </row>
    <row r="417" spans="1:41" hidden="1" outlineLevel="1" x14ac:dyDescent="0.3">
      <c r="A417" s="236" t="s">
        <v>931</v>
      </c>
      <c r="B417" s="20" t="s">
        <v>282</v>
      </c>
      <c r="C417" s="11">
        <v>0.3</v>
      </c>
      <c r="D417" s="22"/>
      <c r="E417" s="11">
        <f t="shared" ref="E417:K417" si="27">IF(ISBLANK($C417),,$C417)</f>
        <v>0.3</v>
      </c>
      <c r="F417" s="22"/>
      <c r="G417" s="11">
        <f t="shared" si="27"/>
        <v>0.3</v>
      </c>
      <c r="H417" s="22"/>
      <c r="I417" s="11">
        <f t="shared" si="27"/>
        <v>0.3</v>
      </c>
      <c r="J417" s="22"/>
      <c r="K417" s="11">
        <f t="shared" si="27"/>
        <v>0.3</v>
      </c>
      <c r="L417" s="22"/>
      <c r="M417" s="11">
        <v>0.3</v>
      </c>
      <c r="N417" s="22"/>
      <c r="O417" s="24"/>
      <c r="P417" s="22"/>
      <c r="Q417" s="72"/>
      <c r="R417" s="9"/>
      <c r="T417" s="291"/>
      <c r="U417" s="436"/>
      <c r="V417" s="24"/>
      <c r="W417" s="24"/>
      <c r="X417" s="24"/>
      <c r="Y417" s="24"/>
      <c r="Z417" s="24"/>
      <c r="AA417" s="24"/>
      <c r="AB417" s="24"/>
      <c r="AC417" s="24"/>
      <c r="AD417" s="24"/>
      <c r="AE417" s="24"/>
      <c r="AF417" s="24"/>
      <c r="AG417" s="24"/>
      <c r="AH417" s="24"/>
      <c r="AI417" s="9"/>
      <c r="AJ417" s="24"/>
      <c r="AK417" s="304"/>
      <c r="AO417" s="3" t="s">
        <v>164</v>
      </c>
    </row>
    <row r="418" spans="1:41" hidden="1" outlineLevel="1" x14ac:dyDescent="0.3">
      <c r="A418" s="6" t="s">
        <v>266</v>
      </c>
      <c r="B418" s="20" t="s">
        <v>164</v>
      </c>
      <c r="C418" s="9"/>
      <c r="D418" s="22"/>
      <c r="E418" s="9">
        <f t="shared" si="26"/>
        <v>0</v>
      </c>
      <c r="F418" s="22"/>
      <c r="G418" s="9">
        <f t="shared" si="26"/>
        <v>0</v>
      </c>
      <c r="H418" s="22"/>
      <c r="I418" s="9">
        <f t="shared" si="26"/>
        <v>0</v>
      </c>
      <c r="J418" s="22"/>
      <c r="K418" s="9">
        <f t="shared" si="26"/>
        <v>0</v>
      </c>
      <c r="L418" s="22"/>
      <c r="M418" s="9"/>
      <c r="N418" s="22"/>
      <c r="O418" s="9"/>
      <c r="P418" s="22"/>
      <c r="Q418" s="72"/>
      <c r="R418" s="9"/>
      <c r="T418" s="285"/>
      <c r="U418" s="429"/>
      <c r="V418" s="9"/>
      <c r="W418" s="9"/>
      <c r="X418" s="9"/>
      <c r="Y418" s="9"/>
      <c r="Z418" s="9"/>
      <c r="AA418" s="9"/>
      <c r="AB418" s="9"/>
      <c r="AC418" s="9"/>
      <c r="AD418" s="9"/>
      <c r="AE418" s="9"/>
      <c r="AF418" s="9"/>
      <c r="AG418" s="9"/>
      <c r="AH418" s="9"/>
      <c r="AI418" s="9"/>
      <c r="AJ418" s="9"/>
      <c r="AK418" s="15"/>
      <c r="AO418" s="3" t="s">
        <v>164</v>
      </c>
    </row>
    <row r="419" spans="1:41" hidden="1" outlineLevel="1" x14ac:dyDescent="0.3">
      <c r="A419" s="6" t="s">
        <v>266</v>
      </c>
      <c r="B419" s="20" t="s">
        <v>164</v>
      </c>
      <c r="C419" s="9"/>
      <c r="D419" s="22"/>
      <c r="E419" s="9">
        <f t="shared" si="26"/>
        <v>0</v>
      </c>
      <c r="F419" s="22"/>
      <c r="G419" s="9">
        <f t="shared" si="26"/>
        <v>0</v>
      </c>
      <c r="H419" s="22"/>
      <c r="I419" s="9">
        <f t="shared" si="26"/>
        <v>0</v>
      </c>
      <c r="J419" s="22"/>
      <c r="K419" s="9">
        <f t="shared" si="26"/>
        <v>0</v>
      </c>
      <c r="L419" s="22"/>
      <c r="M419" s="9"/>
      <c r="N419" s="22"/>
      <c r="O419" s="9"/>
      <c r="P419" s="22"/>
      <c r="Q419" s="72"/>
      <c r="R419" s="9"/>
      <c r="T419" s="285"/>
      <c r="U419" s="429"/>
      <c r="V419" s="9"/>
      <c r="W419" s="9"/>
      <c r="X419" s="9"/>
      <c r="Y419" s="9"/>
      <c r="Z419" s="9"/>
      <c r="AA419" s="9"/>
      <c r="AB419" s="9"/>
      <c r="AC419" s="9"/>
      <c r="AD419" s="9"/>
      <c r="AE419" s="9"/>
      <c r="AF419" s="9"/>
      <c r="AG419" s="9"/>
      <c r="AH419" s="9"/>
      <c r="AI419" s="9"/>
      <c r="AJ419" s="9"/>
      <c r="AK419" s="15"/>
      <c r="AO419" s="3" t="s">
        <v>164</v>
      </c>
    </row>
    <row r="420" spans="1:41" collapsed="1" x14ac:dyDescent="0.3">
      <c r="A420" s="6"/>
      <c r="B420" s="20"/>
      <c r="C420" s="9"/>
      <c r="D420" s="22"/>
      <c r="E420" s="9"/>
      <c r="F420" s="22"/>
      <c r="G420" s="9"/>
      <c r="H420" s="22"/>
      <c r="I420" s="9"/>
      <c r="J420" s="22"/>
      <c r="K420" s="9"/>
      <c r="L420" s="22"/>
      <c r="M420" s="9"/>
      <c r="N420" s="22"/>
      <c r="O420" s="9"/>
      <c r="P420" s="22"/>
      <c r="Q420" s="72"/>
      <c r="R420" s="9"/>
      <c r="T420" s="285"/>
      <c r="U420" s="429"/>
      <c r="V420" s="9"/>
      <c r="W420" s="9"/>
      <c r="X420" s="9"/>
      <c r="Y420" s="9"/>
      <c r="Z420" s="9"/>
      <c r="AA420" s="9"/>
      <c r="AB420" s="9"/>
      <c r="AC420" s="9"/>
      <c r="AD420" s="9"/>
      <c r="AE420" s="9"/>
      <c r="AF420" s="9"/>
      <c r="AG420" s="9"/>
      <c r="AH420" s="9"/>
      <c r="AI420" s="9"/>
      <c r="AJ420" s="9"/>
      <c r="AK420" s="15"/>
      <c r="AO420" s="3" t="s">
        <v>164</v>
      </c>
    </row>
    <row r="421" spans="1:41" ht="32.4" x14ac:dyDescent="0.4">
      <c r="A421" s="29" t="s">
        <v>328</v>
      </c>
      <c r="B421" s="221"/>
      <c r="C421" s="222"/>
      <c r="D421" s="223"/>
      <c r="E421" s="222"/>
      <c r="F421" s="223"/>
      <c r="G421" s="222"/>
      <c r="H421" s="223"/>
      <c r="I421" s="222"/>
      <c r="J421" s="223"/>
      <c r="K421" s="222"/>
      <c r="L421" s="223"/>
      <c r="M421" s="222"/>
      <c r="N421" s="223"/>
      <c r="O421" s="222"/>
      <c r="P421" s="223"/>
      <c r="Q421" s="224"/>
      <c r="R421" s="227"/>
      <c r="T421" s="284"/>
      <c r="U421" s="430"/>
      <c r="V421" s="262" t="s">
        <v>612</v>
      </c>
      <c r="W421" s="262" t="s">
        <v>612</v>
      </c>
      <c r="X421" s="262" t="s">
        <v>598</v>
      </c>
      <c r="Y421" s="262" t="s">
        <v>598</v>
      </c>
      <c r="Z421" s="262" t="s">
        <v>632</v>
      </c>
      <c r="AA421" s="262" t="s">
        <v>632</v>
      </c>
      <c r="AB421" s="262" t="s">
        <v>612</v>
      </c>
      <c r="AC421" s="262" t="s">
        <v>913</v>
      </c>
      <c r="AD421" s="262" t="s">
        <v>914</v>
      </c>
      <c r="AE421" s="262" t="s">
        <v>1223</v>
      </c>
      <c r="AF421" s="222"/>
      <c r="AG421" s="222"/>
      <c r="AH421" s="222"/>
      <c r="AI421" s="227"/>
      <c r="AJ421" s="222"/>
      <c r="AK421" s="223"/>
      <c r="AO421" s="3" t="s">
        <v>164</v>
      </c>
    </row>
    <row r="422" spans="1:41" ht="15.6" outlineLevel="1" x14ac:dyDescent="0.3">
      <c r="A422" s="4" t="s">
        <v>434</v>
      </c>
      <c r="B422" s="19"/>
      <c r="C422" s="165"/>
      <c r="D422" s="14"/>
      <c r="E422" s="165"/>
      <c r="F422" s="14"/>
      <c r="G422" s="165"/>
      <c r="H422" s="14"/>
      <c r="I422" s="165"/>
      <c r="J422" s="14"/>
      <c r="K422" s="165"/>
      <c r="L422" s="14"/>
      <c r="M422" s="165"/>
      <c r="N422" s="14"/>
      <c r="O422" s="8"/>
      <c r="P422" s="14"/>
      <c r="Q422" s="71"/>
      <c r="R422" s="8"/>
      <c r="T422" s="294"/>
      <c r="U422" s="439"/>
      <c r="V422" s="267" t="s">
        <v>615</v>
      </c>
      <c r="W422" s="8" t="s">
        <v>615</v>
      </c>
      <c r="X422" s="8" t="s">
        <v>602</v>
      </c>
      <c r="Y422" s="8" t="s">
        <v>633</v>
      </c>
      <c r="Z422" s="8" t="s">
        <v>634</v>
      </c>
      <c r="AA422" s="8" t="s">
        <v>634</v>
      </c>
      <c r="AB422" s="8" t="s">
        <v>703</v>
      </c>
      <c r="AC422" s="267" t="s">
        <v>910</v>
      </c>
      <c r="AD422" s="267" t="s">
        <v>915</v>
      </c>
      <c r="AE422" s="267" t="s">
        <v>1227</v>
      </c>
      <c r="AF422" s="165"/>
      <c r="AG422" s="165"/>
      <c r="AH422" s="165"/>
      <c r="AI422" s="8"/>
      <c r="AJ422" s="165"/>
      <c r="AK422" s="307"/>
      <c r="AO422" s="3" t="s">
        <v>164</v>
      </c>
    </row>
    <row r="423" spans="1:41" outlineLevel="1" x14ac:dyDescent="0.3">
      <c r="A423" s="6" t="s">
        <v>430</v>
      </c>
      <c r="B423" s="20" t="s">
        <v>9</v>
      </c>
      <c r="C423" s="9" t="s">
        <v>695</v>
      </c>
      <c r="D423" s="15"/>
      <c r="E423" s="9" t="str">
        <f t="shared" si="26"/>
        <v>Solid (Rocks, Metals)</v>
      </c>
      <c r="F423" s="15"/>
      <c r="G423" s="9" t="str">
        <f t="shared" si="26"/>
        <v>Solid (Rocks, Metals)</v>
      </c>
      <c r="H423" s="15"/>
      <c r="I423" s="9" t="str">
        <f t="shared" si="26"/>
        <v>Solid (Rocks, Metals)</v>
      </c>
      <c r="J423" s="15"/>
      <c r="K423" s="9" t="str">
        <f t="shared" si="26"/>
        <v>Solid (Rocks, Metals)</v>
      </c>
      <c r="L423" s="15"/>
      <c r="M423" s="9" t="s">
        <v>695</v>
      </c>
      <c r="N423" s="15"/>
      <c r="O423" s="9"/>
      <c r="P423" s="15"/>
      <c r="Q423" s="72"/>
      <c r="R423" s="9"/>
      <c r="T423" s="285"/>
      <c r="U423" s="429"/>
      <c r="V423" s="9" t="s">
        <v>635</v>
      </c>
      <c r="W423" s="9" t="s">
        <v>635</v>
      </c>
      <c r="X423" s="9" t="s">
        <v>918</v>
      </c>
      <c r="Y423" s="9" t="s">
        <v>636</v>
      </c>
      <c r="Z423" s="9" t="s">
        <v>610</v>
      </c>
      <c r="AA423" s="9" t="s">
        <v>610</v>
      </c>
      <c r="AB423" s="9" t="s">
        <v>704</v>
      </c>
      <c r="AC423" s="9" t="s">
        <v>911</v>
      </c>
      <c r="AD423" s="9" t="s">
        <v>918</v>
      </c>
      <c r="AE423" s="9" t="s">
        <v>1226</v>
      </c>
      <c r="AF423" s="9"/>
      <c r="AG423" s="9"/>
      <c r="AH423" s="9"/>
      <c r="AI423" s="9"/>
      <c r="AJ423" s="9"/>
      <c r="AK423" s="15"/>
      <c r="AO423" s="3" t="s">
        <v>164</v>
      </c>
    </row>
    <row r="424" spans="1:41" outlineLevel="1" x14ac:dyDescent="0.3">
      <c r="A424" s="6" t="s">
        <v>426</v>
      </c>
      <c r="B424" s="20" t="s">
        <v>14</v>
      </c>
      <c r="C424" s="9">
        <v>50</v>
      </c>
      <c r="D424" s="15"/>
      <c r="E424" s="9">
        <f t="shared" si="26"/>
        <v>50</v>
      </c>
      <c r="F424" s="15"/>
      <c r="G424" s="9">
        <f t="shared" si="26"/>
        <v>50</v>
      </c>
      <c r="H424" s="15"/>
      <c r="I424" s="9">
        <f t="shared" si="26"/>
        <v>50</v>
      </c>
      <c r="J424" s="15"/>
      <c r="K424" s="9">
        <f t="shared" si="26"/>
        <v>50</v>
      </c>
      <c r="L424" s="15"/>
      <c r="M424" s="9">
        <v>50</v>
      </c>
      <c r="N424" s="15"/>
      <c r="O424" s="9"/>
      <c r="P424" s="15"/>
      <c r="Q424" s="72"/>
      <c r="R424" s="9"/>
      <c r="T424" s="285"/>
      <c r="U424" s="429"/>
      <c r="V424" s="9" t="s">
        <v>622</v>
      </c>
      <c r="W424" s="9" t="s">
        <v>623</v>
      </c>
      <c r="X424" s="9">
        <v>60</v>
      </c>
      <c r="Y424" s="9">
        <v>60</v>
      </c>
      <c r="Z424" s="9">
        <v>64</v>
      </c>
      <c r="AA424" s="9">
        <v>640</v>
      </c>
      <c r="AB424" s="9">
        <v>20</v>
      </c>
      <c r="AC424" s="9">
        <v>7.5</v>
      </c>
      <c r="AD424" s="9" t="s">
        <v>916</v>
      </c>
      <c r="AE424" s="9" t="s">
        <v>1224</v>
      </c>
      <c r="AF424" s="9"/>
      <c r="AG424" s="9"/>
      <c r="AH424" s="9"/>
      <c r="AI424" s="9"/>
      <c r="AJ424" s="9"/>
      <c r="AK424" s="15"/>
      <c r="AO424" s="3" t="s">
        <v>164</v>
      </c>
    </row>
    <row r="425" spans="1:41" outlineLevel="1" x14ac:dyDescent="0.3">
      <c r="A425" s="6" t="s">
        <v>427</v>
      </c>
      <c r="B425" s="20" t="s">
        <v>13</v>
      </c>
      <c r="C425" s="168">
        <f>C424/C427</f>
        <v>10</v>
      </c>
      <c r="D425" s="15"/>
      <c r="E425" s="9">
        <f t="shared" si="26"/>
        <v>10</v>
      </c>
      <c r="F425" s="15"/>
      <c r="G425" s="9">
        <f t="shared" si="26"/>
        <v>10</v>
      </c>
      <c r="H425" s="15"/>
      <c r="I425" s="9">
        <f t="shared" si="26"/>
        <v>10</v>
      </c>
      <c r="J425" s="15"/>
      <c r="K425" s="9">
        <f t="shared" si="26"/>
        <v>10</v>
      </c>
      <c r="L425" s="15"/>
      <c r="M425" s="168">
        <f>M424/M427</f>
        <v>10</v>
      </c>
      <c r="N425" s="15"/>
      <c r="O425" s="9"/>
      <c r="P425" s="15"/>
      <c r="Q425" s="72"/>
      <c r="R425" s="9"/>
      <c r="T425" s="285"/>
      <c r="U425" s="429"/>
      <c r="V425" s="9"/>
      <c r="W425" s="66"/>
      <c r="X425" s="66">
        <f>X424/X427</f>
        <v>4.3636363636363633</v>
      </c>
      <c r="Y425" s="66">
        <f>Y424/Y427</f>
        <v>4.5454545454545459</v>
      </c>
      <c r="Z425" s="66">
        <f>Z424/Z427</f>
        <v>12.8</v>
      </c>
      <c r="AA425" s="66">
        <f>AA424/AA427</f>
        <v>12.8</v>
      </c>
      <c r="AB425" s="9"/>
      <c r="AC425" s="9"/>
      <c r="AD425" s="9"/>
      <c r="AE425" s="9"/>
      <c r="AF425" s="9"/>
      <c r="AG425" s="9"/>
      <c r="AH425" s="9"/>
      <c r="AI425" s="9"/>
      <c r="AJ425" s="9"/>
      <c r="AK425" s="15"/>
      <c r="AO425" s="3" t="s">
        <v>164</v>
      </c>
    </row>
    <row r="426" spans="1:41" outlineLevel="1" x14ac:dyDescent="0.3">
      <c r="A426" s="6" t="s">
        <v>429</v>
      </c>
      <c r="B426" s="20" t="s">
        <v>338</v>
      </c>
      <c r="C426" s="9">
        <v>10</v>
      </c>
      <c r="D426" s="15"/>
      <c r="E426" s="9">
        <f t="shared" si="26"/>
        <v>10</v>
      </c>
      <c r="F426" s="15"/>
      <c r="G426" s="9">
        <f t="shared" si="26"/>
        <v>10</v>
      </c>
      <c r="H426" s="15"/>
      <c r="I426" s="9">
        <f t="shared" si="26"/>
        <v>10</v>
      </c>
      <c r="J426" s="15"/>
      <c r="K426" s="9">
        <f t="shared" si="26"/>
        <v>10</v>
      </c>
      <c r="L426" s="15"/>
      <c r="M426" s="9">
        <v>10</v>
      </c>
      <c r="N426" s="15"/>
      <c r="O426" s="9"/>
      <c r="P426" s="15"/>
      <c r="Q426" s="72"/>
      <c r="R426" s="9"/>
      <c r="T426" s="285"/>
      <c r="U426" s="429"/>
      <c r="V426" s="9"/>
      <c r="W426" s="9"/>
      <c r="X426" s="9">
        <v>19.600000000000001</v>
      </c>
      <c r="Y426" s="9">
        <v>14.5</v>
      </c>
      <c r="Z426" s="9">
        <v>10</v>
      </c>
      <c r="AA426" s="9">
        <v>100</v>
      </c>
      <c r="AB426" s="9">
        <v>5</v>
      </c>
      <c r="AC426" s="9"/>
      <c r="AD426" s="9"/>
      <c r="AE426" s="9"/>
      <c r="AF426" s="9"/>
      <c r="AG426" s="9"/>
      <c r="AH426" s="9"/>
      <c r="AI426" s="9"/>
      <c r="AJ426" s="9"/>
      <c r="AK426" s="15"/>
      <c r="AO426" s="3" t="s">
        <v>164</v>
      </c>
    </row>
    <row r="427" spans="1:41" outlineLevel="1" x14ac:dyDescent="0.3">
      <c r="A427" s="6" t="s">
        <v>428</v>
      </c>
      <c r="B427" s="20" t="s">
        <v>338</v>
      </c>
      <c r="C427" s="9">
        <v>5</v>
      </c>
      <c r="D427" s="15"/>
      <c r="E427" s="9">
        <f t="shared" si="26"/>
        <v>5</v>
      </c>
      <c r="F427" s="15"/>
      <c r="G427" s="9">
        <f t="shared" si="26"/>
        <v>5</v>
      </c>
      <c r="H427" s="15"/>
      <c r="I427" s="9">
        <f t="shared" si="26"/>
        <v>5</v>
      </c>
      <c r="J427" s="15"/>
      <c r="K427" s="9">
        <f t="shared" si="26"/>
        <v>5</v>
      </c>
      <c r="L427" s="15"/>
      <c r="M427" s="9">
        <v>5</v>
      </c>
      <c r="N427" s="15"/>
      <c r="O427" s="9"/>
      <c r="P427" s="15"/>
      <c r="Q427" s="72"/>
      <c r="R427" s="9"/>
      <c r="T427" s="285"/>
      <c r="U427" s="429"/>
      <c r="V427" s="9"/>
      <c r="W427" s="9"/>
      <c r="X427" s="9">
        <v>13.75</v>
      </c>
      <c r="Y427" s="9">
        <v>13.2</v>
      </c>
      <c r="Z427" s="9">
        <v>5</v>
      </c>
      <c r="AA427" s="9">
        <v>50</v>
      </c>
      <c r="AB427" s="9">
        <v>1.1100000000000001</v>
      </c>
      <c r="AC427" s="9"/>
      <c r="AD427" s="9"/>
      <c r="AE427" s="9"/>
      <c r="AF427" s="9"/>
      <c r="AG427" s="9"/>
      <c r="AH427" s="9"/>
      <c r="AI427" s="9"/>
      <c r="AJ427" s="9"/>
      <c r="AK427" s="15"/>
      <c r="AO427" s="3" t="s">
        <v>164</v>
      </c>
    </row>
    <row r="428" spans="1:41" ht="28.8" outlineLevel="1" x14ac:dyDescent="0.3">
      <c r="A428" s="236" t="s">
        <v>662</v>
      </c>
      <c r="B428" s="20" t="s">
        <v>263</v>
      </c>
      <c r="C428" s="9" t="s">
        <v>663</v>
      </c>
      <c r="D428" s="15"/>
      <c r="E428" s="9" t="str">
        <f t="shared" si="26"/>
        <v>200-390</v>
      </c>
      <c r="F428" s="15"/>
      <c r="G428" s="9" t="str">
        <f t="shared" si="26"/>
        <v>200-390</v>
      </c>
      <c r="H428" s="15"/>
      <c r="I428" s="9" t="str">
        <f t="shared" si="26"/>
        <v>200-390</v>
      </c>
      <c r="J428" s="15"/>
      <c r="K428" s="9" t="str">
        <f t="shared" si="26"/>
        <v>200-390</v>
      </c>
      <c r="L428" s="15"/>
      <c r="M428" s="9" t="s">
        <v>663</v>
      </c>
      <c r="N428" s="15"/>
      <c r="O428" s="9"/>
      <c r="P428" s="15"/>
      <c r="Q428" s="72"/>
      <c r="R428" s="9"/>
      <c r="T428" s="285"/>
      <c r="U428" s="429"/>
      <c r="V428" s="9" t="s">
        <v>637</v>
      </c>
      <c r="W428" s="9" t="s">
        <v>637</v>
      </c>
      <c r="X428" s="9" t="s">
        <v>638</v>
      </c>
      <c r="Y428" s="9" t="s">
        <v>639</v>
      </c>
      <c r="Z428" s="9"/>
      <c r="AA428" s="9"/>
      <c r="AB428" s="9" t="s">
        <v>706</v>
      </c>
      <c r="AC428" s="9" t="s">
        <v>912</v>
      </c>
      <c r="AD428" s="9" t="s">
        <v>917</v>
      </c>
      <c r="AE428" s="9"/>
      <c r="AF428" s="9"/>
      <c r="AG428" s="9"/>
      <c r="AH428" s="9"/>
      <c r="AI428" s="9"/>
      <c r="AJ428" s="9"/>
      <c r="AK428" s="15"/>
      <c r="AO428" s="3" t="s">
        <v>164</v>
      </c>
    </row>
    <row r="429" spans="1:41" outlineLevel="1" x14ac:dyDescent="0.3">
      <c r="A429" s="236" t="s">
        <v>699</v>
      </c>
      <c r="B429" s="20" t="s">
        <v>5</v>
      </c>
      <c r="C429" s="12">
        <v>0.98</v>
      </c>
      <c r="D429" s="15"/>
      <c r="E429" s="9">
        <f t="shared" si="26"/>
        <v>0.98</v>
      </c>
      <c r="F429" s="15"/>
      <c r="G429" s="9">
        <f t="shared" si="26"/>
        <v>0.98</v>
      </c>
      <c r="H429" s="15"/>
      <c r="I429" s="9">
        <f t="shared" si="26"/>
        <v>0.98</v>
      </c>
      <c r="J429" s="15"/>
      <c r="K429" s="9">
        <f t="shared" si="26"/>
        <v>0.98</v>
      </c>
      <c r="L429" s="15"/>
      <c r="M429" s="12">
        <v>0.98</v>
      </c>
      <c r="N429" s="15"/>
      <c r="O429" s="9"/>
      <c r="P429" s="15"/>
      <c r="Q429" s="72"/>
      <c r="R429" s="9"/>
      <c r="T429" s="285"/>
      <c r="U429" s="429"/>
      <c r="V429" s="270"/>
      <c r="W429" s="270"/>
      <c r="X429" s="270"/>
      <c r="Y429" s="270"/>
      <c r="Z429" s="270"/>
      <c r="AA429" s="9"/>
      <c r="AB429" s="11">
        <v>0.98</v>
      </c>
      <c r="AC429" s="9"/>
      <c r="AD429" s="9"/>
      <c r="AE429" s="9"/>
      <c r="AF429" s="9"/>
      <c r="AG429" s="9"/>
      <c r="AH429" s="9"/>
      <c r="AI429" s="9"/>
      <c r="AJ429" s="9"/>
      <c r="AK429" s="15"/>
      <c r="AO429" s="3" t="s">
        <v>164</v>
      </c>
    </row>
    <row r="430" spans="1:41" outlineLevel="1" x14ac:dyDescent="0.3">
      <c r="A430" s="236" t="s">
        <v>640</v>
      </c>
      <c r="B430" s="20" t="s">
        <v>5</v>
      </c>
      <c r="C430" s="12">
        <v>2.5000000000000001E-2</v>
      </c>
      <c r="D430" s="15"/>
      <c r="E430" s="9">
        <f t="shared" si="26"/>
        <v>2.5000000000000001E-2</v>
      </c>
      <c r="F430" s="15"/>
      <c r="G430" s="9">
        <f t="shared" si="26"/>
        <v>2.5000000000000001E-2</v>
      </c>
      <c r="H430" s="15"/>
      <c r="I430" s="9">
        <f t="shared" si="26"/>
        <v>2.5000000000000001E-2</v>
      </c>
      <c r="J430" s="15"/>
      <c r="K430" s="9">
        <f t="shared" si="26"/>
        <v>2.5000000000000001E-2</v>
      </c>
      <c r="L430" s="15"/>
      <c r="M430" s="12">
        <v>2.5000000000000001E-2</v>
      </c>
      <c r="N430" s="15"/>
      <c r="O430" s="9"/>
      <c r="P430" s="15"/>
      <c r="Q430" s="72"/>
      <c r="R430" s="9"/>
      <c r="T430" s="285"/>
      <c r="U430" s="429"/>
      <c r="V430" s="270">
        <f>0.03</f>
        <v>0.03</v>
      </c>
      <c r="W430" s="270">
        <f>0.03</f>
        <v>0.03</v>
      </c>
      <c r="X430" s="270">
        <f>1.2/X424</f>
        <v>0.02</v>
      </c>
      <c r="Y430" s="270">
        <f>0.82/Y424</f>
        <v>1.3666666666666666E-2</v>
      </c>
      <c r="Z430" s="270"/>
      <c r="AA430" s="9"/>
      <c r="AB430" s="9" t="s">
        <v>705</v>
      </c>
      <c r="AC430" s="9"/>
      <c r="AD430" s="9"/>
      <c r="AE430" s="9"/>
      <c r="AF430" s="9"/>
      <c r="AG430" s="9"/>
      <c r="AH430" s="9"/>
      <c r="AI430" s="9"/>
      <c r="AJ430" s="9"/>
      <c r="AK430" s="15"/>
      <c r="AO430" s="3" t="s">
        <v>164</v>
      </c>
    </row>
    <row r="431" spans="1:41" outlineLevel="1" x14ac:dyDescent="0.3">
      <c r="A431" s="6" t="s">
        <v>266</v>
      </c>
      <c r="B431" s="20" t="s">
        <v>164</v>
      </c>
      <c r="C431" s="9"/>
      <c r="D431" s="22"/>
      <c r="E431" s="9">
        <f t="shared" si="26"/>
        <v>0</v>
      </c>
      <c r="F431" s="22"/>
      <c r="G431" s="9">
        <f t="shared" si="26"/>
        <v>0</v>
      </c>
      <c r="H431" s="22"/>
      <c r="I431" s="9">
        <f t="shared" si="26"/>
        <v>0</v>
      </c>
      <c r="J431" s="22"/>
      <c r="K431" s="9">
        <f t="shared" si="26"/>
        <v>0</v>
      </c>
      <c r="L431" s="22"/>
      <c r="M431" s="9"/>
      <c r="N431" s="22"/>
      <c r="O431" s="9"/>
      <c r="P431" s="22"/>
      <c r="Q431" s="72"/>
      <c r="R431" s="9"/>
      <c r="T431" s="285"/>
      <c r="U431" s="429"/>
      <c r="V431" s="9"/>
      <c r="W431" s="9"/>
      <c r="X431" s="9"/>
      <c r="Y431" s="9"/>
      <c r="Z431" s="9"/>
      <c r="AA431" s="9"/>
      <c r="AB431" s="9"/>
      <c r="AC431" s="9"/>
      <c r="AD431" s="9"/>
      <c r="AE431" s="9"/>
      <c r="AF431" s="9"/>
      <c r="AG431" s="9"/>
      <c r="AH431" s="9"/>
      <c r="AI431" s="9"/>
      <c r="AJ431" s="9"/>
      <c r="AK431" s="15"/>
      <c r="AO431" s="3" t="s">
        <v>164</v>
      </c>
    </row>
    <row r="432" spans="1:41" outlineLevel="1" x14ac:dyDescent="0.3">
      <c r="A432" s="6" t="s">
        <v>266</v>
      </c>
      <c r="B432" s="20" t="s">
        <v>164</v>
      </c>
      <c r="C432" s="9"/>
      <c r="D432" s="22"/>
      <c r="E432" s="9">
        <f t="shared" si="26"/>
        <v>0</v>
      </c>
      <c r="F432" s="22"/>
      <c r="G432" s="9">
        <f t="shared" si="26"/>
        <v>0</v>
      </c>
      <c r="H432" s="22"/>
      <c r="I432" s="9">
        <f t="shared" si="26"/>
        <v>0</v>
      </c>
      <c r="J432" s="22"/>
      <c r="K432" s="9">
        <f t="shared" si="26"/>
        <v>0</v>
      </c>
      <c r="L432" s="22"/>
      <c r="M432" s="9"/>
      <c r="N432" s="22"/>
      <c r="O432" s="9"/>
      <c r="P432" s="22"/>
      <c r="Q432" s="72"/>
      <c r="R432" s="9"/>
      <c r="T432" s="285"/>
      <c r="U432" s="429"/>
      <c r="V432" s="9"/>
      <c r="W432" s="9"/>
      <c r="X432" s="9"/>
      <c r="Y432" s="9"/>
      <c r="Z432" s="9"/>
      <c r="AA432" s="9"/>
      <c r="AB432" s="9"/>
      <c r="AC432" s="9"/>
      <c r="AD432" s="9"/>
      <c r="AE432" s="9"/>
      <c r="AF432" s="9"/>
      <c r="AG432" s="9"/>
      <c r="AH432" s="9"/>
      <c r="AI432" s="9"/>
      <c r="AJ432" s="9"/>
      <c r="AK432" s="15"/>
      <c r="AO432" s="3" t="s">
        <v>164</v>
      </c>
    </row>
    <row r="433" spans="1:41" outlineLevel="1" x14ac:dyDescent="0.3">
      <c r="B433" s="20"/>
      <c r="C433" s="9"/>
      <c r="D433" s="15"/>
      <c r="E433" s="9"/>
      <c r="F433" s="15"/>
      <c r="G433" s="9"/>
      <c r="H433" s="15"/>
      <c r="I433" s="9"/>
      <c r="J433" s="15"/>
      <c r="K433" s="9"/>
      <c r="L433" s="15"/>
      <c r="M433" s="9"/>
      <c r="N433" s="15"/>
      <c r="O433" s="9"/>
      <c r="P433" s="15"/>
      <c r="Q433" s="76"/>
      <c r="R433" s="9"/>
      <c r="T433" s="285"/>
      <c r="U433" s="429"/>
      <c r="V433" s="9"/>
      <c r="W433" s="9"/>
      <c r="X433" s="9"/>
      <c r="Y433" s="9"/>
      <c r="Z433" s="9"/>
      <c r="AA433" s="9"/>
      <c r="AB433" s="9"/>
      <c r="AC433" s="9"/>
      <c r="AD433" s="9"/>
      <c r="AE433" s="9"/>
      <c r="AF433" s="9"/>
      <c r="AG433" s="9"/>
      <c r="AH433" s="9"/>
      <c r="AI433" s="9"/>
      <c r="AJ433" s="9"/>
      <c r="AK433" s="15"/>
      <c r="AO433" s="3" t="s">
        <v>164</v>
      </c>
    </row>
    <row r="434" spans="1:41" ht="15.6" outlineLevel="1" x14ac:dyDescent="0.3">
      <c r="A434" s="4" t="s">
        <v>435</v>
      </c>
      <c r="B434" s="19"/>
      <c r="C434" s="200" t="s">
        <v>641</v>
      </c>
      <c r="D434" s="14"/>
      <c r="E434" s="165" t="str">
        <f t="shared" si="26"/>
        <v>USD</v>
      </c>
      <c r="F434" s="14"/>
      <c r="G434" s="165" t="str">
        <f t="shared" si="26"/>
        <v>USD</v>
      </c>
      <c r="H434" s="14"/>
      <c r="I434" s="165" t="str">
        <f t="shared" si="26"/>
        <v>USD</v>
      </c>
      <c r="J434" s="14"/>
      <c r="K434" s="165" t="str">
        <f t="shared" si="26"/>
        <v>USD</v>
      </c>
      <c r="L434" s="14"/>
      <c r="M434" s="200" t="s">
        <v>641</v>
      </c>
      <c r="N434" s="14"/>
      <c r="O434" s="8"/>
      <c r="P434" s="14"/>
      <c r="Q434" s="71"/>
      <c r="R434" s="8"/>
      <c r="T434" s="294"/>
      <c r="U434" s="439"/>
      <c r="V434" s="267" t="s">
        <v>624</v>
      </c>
      <c r="W434" s="267" t="s">
        <v>624</v>
      </c>
      <c r="X434" s="267" t="s">
        <v>641</v>
      </c>
      <c r="Y434" s="267" t="s">
        <v>641</v>
      </c>
      <c r="Z434" s="267" t="s">
        <v>624</v>
      </c>
      <c r="AA434" s="267" t="s">
        <v>624</v>
      </c>
      <c r="AB434" s="165"/>
      <c r="AC434" s="267" t="s">
        <v>641</v>
      </c>
      <c r="AD434" s="267" t="s">
        <v>641</v>
      </c>
      <c r="AE434" s="267" t="s">
        <v>641</v>
      </c>
      <c r="AF434" s="165"/>
      <c r="AG434" s="165"/>
      <c r="AH434" s="165"/>
      <c r="AI434" s="8"/>
      <c r="AJ434" s="165"/>
      <c r="AK434" s="307"/>
      <c r="AO434" s="3" t="s">
        <v>164</v>
      </c>
    </row>
    <row r="435" spans="1:41" outlineLevel="1" x14ac:dyDescent="0.3">
      <c r="A435" s="6" t="s">
        <v>557</v>
      </c>
      <c r="B435" s="20" t="s">
        <v>335</v>
      </c>
      <c r="C435" s="9">
        <v>85</v>
      </c>
      <c r="D435" s="22">
        <v>0.8</v>
      </c>
      <c r="E435" s="9">
        <f t="shared" si="26"/>
        <v>85</v>
      </c>
      <c r="F435" s="22">
        <f t="shared" ref="F435:L437" si="28">IF(ISBLANK($D435),,$D435)</f>
        <v>0.8</v>
      </c>
      <c r="G435" s="9">
        <f t="shared" si="26"/>
        <v>85</v>
      </c>
      <c r="H435" s="22">
        <f t="shared" si="28"/>
        <v>0.8</v>
      </c>
      <c r="I435" s="9">
        <f t="shared" si="26"/>
        <v>85</v>
      </c>
      <c r="J435" s="22">
        <f t="shared" si="28"/>
        <v>0.8</v>
      </c>
      <c r="K435" s="9">
        <f t="shared" si="26"/>
        <v>85</v>
      </c>
      <c r="L435" s="22">
        <f t="shared" si="28"/>
        <v>0.8</v>
      </c>
      <c r="M435" s="9">
        <v>85</v>
      </c>
      <c r="N435" s="22">
        <v>0.8</v>
      </c>
      <c r="O435" s="9"/>
      <c r="P435" s="22"/>
      <c r="Q435" s="72"/>
      <c r="R435" s="9"/>
      <c r="T435" s="285"/>
      <c r="U435" s="429"/>
      <c r="V435" s="9">
        <v>80</v>
      </c>
      <c r="W435" s="9">
        <v>70</v>
      </c>
      <c r="X435" s="23">
        <v>136.01071428571427</v>
      </c>
      <c r="Y435" s="23">
        <v>119.42738095238096</v>
      </c>
      <c r="Z435" s="9">
        <v>40</v>
      </c>
      <c r="AA435" s="9">
        <v>28</v>
      </c>
      <c r="AB435" s="9" t="s">
        <v>44</v>
      </c>
      <c r="AC435" s="9">
        <v>56</v>
      </c>
      <c r="AD435" s="9">
        <v>36.700000000000003</v>
      </c>
      <c r="AE435" s="9" t="s">
        <v>1225</v>
      </c>
      <c r="AF435" s="9"/>
      <c r="AG435" s="9"/>
      <c r="AH435" s="9"/>
      <c r="AI435" s="9"/>
      <c r="AJ435" s="9"/>
      <c r="AK435" s="15"/>
      <c r="AO435" s="3" t="s">
        <v>164</v>
      </c>
    </row>
    <row r="436" spans="1:41" outlineLevel="1" x14ac:dyDescent="0.3">
      <c r="A436" s="6" t="s">
        <v>23</v>
      </c>
      <c r="B436" s="20" t="s">
        <v>274</v>
      </c>
      <c r="C436" s="133">
        <v>0</v>
      </c>
      <c r="D436" s="22"/>
      <c r="E436" s="9">
        <f t="shared" si="26"/>
        <v>0</v>
      </c>
      <c r="F436" s="22">
        <f t="shared" si="28"/>
        <v>0</v>
      </c>
      <c r="G436" s="9">
        <f t="shared" si="26"/>
        <v>0</v>
      </c>
      <c r="H436" s="22">
        <f t="shared" si="28"/>
        <v>0</v>
      </c>
      <c r="I436" s="9">
        <f t="shared" si="26"/>
        <v>0</v>
      </c>
      <c r="J436" s="22">
        <f t="shared" si="28"/>
        <v>0</v>
      </c>
      <c r="K436" s="9">
        <f t="shared" si="26"/>
        <v>0</v>
      </c>
      <c r="L436" s="22">
        <f t="shared" si="28"/>
        <v>0</v>
      </c>
      <c r="M436" s="133">
        <v>0.1</v>
      </c>
      <c r="N436" s="22"/>
      <c r="O436" s="9"/>
      <c r="P436" s="22"/>
      <c r="Q436" s="72"/>
      <c r="R436" s="9"/>
      <c r="T436" s="285"/>
      <c r="U436" s="429"/>
      <c r="V436" s="9"/>
      <c r="W436" s="9"/>
      <c r="X436" s="9"/>
      <c r="Y436" s="9"/>
      <c r="Z436" s="9"/>
      <c r="AA436" s="9"/>
      <c r="AB436" s="9"/>
      <c r="AC436" s="9"/>
      <c r="AD436" s="9"/>
      <c r="AE436" s="9"/>
      <c r="AF436" s="9"/>
      <c r="AG436" s="9"/>
      <c r="AH436" s="9"/>
      <c r="AI436" s="9"/>
      <c r="AJ436" s="9"/>
      <c r="AK436" s="15"/>
      <c r="AO436" s="3" t="s">
        <v>164</v>
      </c>
    </row>
    <row r="437" spans="1:41" outlineLevel="1" x14ac:dyDescent="0.3">
      <c r="A437" s="6" t="s">
        <v>24</v>
      </c>
      <c r="B437" s="20" t="s">
        <v>29</v>
      </c>
      <c r="C437" s="133">
        <v>0.05</v>
      </c>
      <c r="D437" s="22"/>
      <c r="E437" s="9">
        <f t="shared" si="26"/>
        <v>0.05</v>
      </c>
      <c r="F437" s="22">
        <f t="shared" si="28"/>
        <v>0</v>
      </c>
      <c r="G437" s="9">
        <f t="shared" si="26"/>
        <v>0.05</v>
      </c>
      <c r="H437" s="22">
        <f t="shared" si="28"/>
        <v>0</v>
      </c>
      <c r="I437" s="9">
        <f t="shared" si="26"/>
        <v>0.05</v>
      </c>
      <c r="J437" s="22">
        <f t="shared" si="28"/>
        <v>0</v>
      </c>
      <c r="K437" s="9">
        <f t="shared" si="26"/>
        <v>0.05</v>
      </c>
      <c r="L437" s="22">
        <f t="shared" si="28"/>
        <v>0</v>
      </c>
      <c r="M437" s="133">
        <v>0.02</v>
      </c>
      <c r="N437" s="22"/>
      <c r="O437" s="9"/>
      <c r="P437" s="22"/>
      <c r="Q437" s="72"/>
      <c r="R437" s="9"/>
      <c r="T437" s="285"/>
      <c r="U437" s="429"/>
      <c r="V437" s="9"/>
      <c r="W437" s="9"/>
      <c r="X437" s="9"/>
      <c r="Y437" s="9"/>
      <c r="Z437" s="9"/>
      <c r="AA437" s="9"/>
      <c r="AB437" s="9"/>
      <c r="AC437" s="9"/>
      <c r="AD437" s="9"/>
      <c r="AE437" s="9"/>
      <c r="AF437" s="9"/>
      <c r="AG437" s="9"/>
      <c r="AH437" s="9"/>
      <c r="AI437" s="9"/>
      <c r="AJ437" s="9"/>
      <c r="AK437" s="15"/>
      <c r="AO437" s="3" t="s">
        <v>164</v>
      </c>
    </row>
    <row r="438" spans="1:41" outlineLevel="1" x14ac:dyDescent="0.3">
      <c r="A438" s="6" t="s">
        <v>266</v>
      </c>
      <c r="B438" s="20" t="s">
        <v>164</v>
      </c>
      <c r="C438" s="9"/>
      <c r="D438" s="22"/>
      <c r="E438" s="9">
        <f t="shared" si="26"/>
        <v>0</v>
      </c>
      <c r="F438" s="22"/>
      <c r="G438" s="9">
        <f t="shared" si="26"/>
        <v>0</v>
      </c>
      <c r="H438" s="22"/>
      <c r="I438" s="9">
        <f t="shared" si="26"/>
        <v>0</v>
      </c>
      <c r="J438" s="22"/>
      <c r="K438" s="9">
        <f t="shared" si="26"/>
        <v>0</v>
      </c>
      <c r="L438" s="22"/>
      <c r="M438" s="9"/>
      <c r="N438" s="22"/>
      <c r="O438" s="9"/>
      <c r="P438" s="22"/>
      <c r="Q438" s="72"/>
      <c r="R438" s="9"/>
      <c r="T438" s="285"/>
      <c r="U438" s="429"/>
      <c r="V438" s="9"/>
      <c r="W438" s="9"/>
      <c r="X438" s="9"/>
      <c r="Y438" s="9"/>
      <c r="Z438" s="9"/>
      <c r="AA438" s="9"/>
      <c r="AB438" s="9"/>
      <c r="AC438" s="9"/>
      <c r="AD438" s="9"/>
      <c r="AE438" s="9"/>
      <c r="AF438" s="9"/>
      <c r="AG438" s="9"/>
      <c r="AH438" s="9"/>
      <c r="AI438" s="9"/>
      <c r="AJ438" s="9"/>
      <c r="AK438" s="15"/>
      <c r="AO438" s="3" t="s">
        <v>164</v>
      </c>
    </row>
    <row r="439" spans="1:41" outlineLevel="1" x14ac:dyDescent="0.3">
      <c r="A439" s="6" t="s">
        <v>266</v>
      </c>
      <c r="B439" s="20" t="s">
        <v>164</v>
      </c>
      <c r="C439" s="9"/>
      <c r="D439" s="22"/>
      <c r="E439" s="9">
        <f t="shared" si="26"/>
        <v>0</v>
      </c>
      <c r="F439" s="22"/>
      <c r="G439" s="9">
        <f t="shared" si="26"/>
        <v>0</v>
      </c>
      <c r="H439" s="22"/>
      <c r="I439" s="9">
        <f t="shared" si="26"/>
        <v>0</v>
      </c>
      <c r="J439" s="22"/>
      <c r="K439" s="9">
        <f t="shared" si="26"/>
        <v>0</v>
      </c>
      <c r="L439" s="22"/>
      <c r="M439" s="9"/>
      <c r="N439" s="22"/>
      <c r="O439" s="9"/>
      <c r="P439" s="22"/>
      <c r="Q439" s="72"/>
      <c r="R439" s="9"/>
      <c r="T439" s="285"/>
      <c r="U439" s="429"/>
      <c r="V439" s="9"/>
      <c r="W439" s="9"/>
      <c r="X439" s="9"/>
      <c r="Y439" s="9"/>
      <c r="Z439" s="9"/>
      <c r="AA439" s="9"/>
      <c r="AB439" s="9"/>
      <c r="AC439" s="9"/>
      <c r="AD439" s="9"/>
      <c r="AE439" s="9"/>
      <c r="AF439" s="9"/>
      <c r="AG439" s="9"/>
      <c r="AH439" s="9"/>
      <c r="AI439" s="9"/>
      <c r="AJ439" s="9"/>
      <c r="AK439" s="15"/>
      <c r="AO439" s="3" t="s">
        <v>164</v>
      </c>
    </row>
    <row r="440" spans="1:41" outlineLevel="1" x14ac:dyDescent="0.3">
      <c r="B440" s="20"/>
      <c r="C440" s="9"/>
      <c r="D440" s="15"/>
      <c r="E440" s="9"/>
      <c r="F440" s="15"/>
      <c r="G440" s="9"/>
      <c r="H440" s="15"/>
      <c r="I440" s="9"/>
      <c r="J440" s="15"/>
      <c r="K440" s="9"/>
      <c r="L440" s="15"/>
      <c r="M440" s="9"/>
      <c r="N440" s="15"/>
      <c r="O440" s="9"/>
      <c r="P440" s="15"/>
      <c r="Q440" s="76"/>
      <c r="R440" s="9"/>
      <c r="T440" s="285"/>
      <c r="U440" s="429"/>
      <c r="V440" s="9"/>
      <c r="W440" s="9"/>
      <c r="X440" s="9"/>
      <c r="Y440" s="9"/>
      <c r="Z440" s="9"/>
      <c r="AA440" s="9"/>
      <c r="AB440" s="9"/>
      <c r="AC440" s="9"/>
      <c r="AD440" s="9"/>
      <c r="AE440" s="9"/>
      <c r="AF440" s="9"/>
      <c r="AG440" s="9"/>
      <c r="AH440" s="9"/>
      <c r="AI440" s="9"/>
      <c r="AJ440" s="9"/>
      <c r="AK440" s="15"/>
      <c r="AO440" s="3" t="s">
        <v>164</v>
      </c>
    </row>
    <row r="441" spans="1:41" ht="15.6" outlineLevel="1" x14ac:dyDescent="0.3">
      <c r="A441" s="4" t="s">
        <v>436</v>
      </c>
      <c r="B441" s="19"/>
      <c r="C441" s="8"/>
      <c r="D441" s="14"/>
      <c r="E441" s="8"/>
      <c r="F441" s="14"/>
      <c r="G441" s="8"/>
      <c r="H441" s="14"/>
      <c r="I441" s="8"/>
      <c r="J441" s="14"/>
      <c r="K441" s="8"/>
      <c r="L441" s="14"/>
      <c r="M441" s="8"/>
      <c r="N441" s="14"/>
      <c r="O441" s="8"/>
      <c r="P441" s="14"/>
      <c r="Q441" s="71"/>
      <c r="R441" s="8"/>
      <c r="T441" s="177"/>
      <c r="U441" s="431"/>
      <c r="V441" s="8"/>
      <c r="W441" s="8"/>
      <c r="X441" s="8"/>
      <c r="Y441" s="8"/>
      <c r="Z441" s="8"/>
      <c r="AA441" s="8"/>
      <c r="AB441" s="8"/>
      <c r="AC441" s="8"/>
      <c r="AD441" s="8"/>
      <c r="AE441" s="8"/>
      <c r="AF441" s="8"/>
      <c r="AG441" s="8"/>
      <c r="AH441" s="8"/>
      <c r="AI441" s="8"/>
      <c r="AJ441" s="8"/>
      <c r="AK441" s="14"/>
      <c r="AO441" s="3" t="s">
        <v>164</v>
      </c>
    </row>
    <row r="442" spans="1:41" outlineLevel="1" x14ac:dyDescent="0.3">
      <c r="A442" s="6" t="s">
        <v>28</v>
      </c>
      <c r="B442" s="20" t="s">
        <v>282</v>
      </c>
      <c r="C442" s="12">
        <v>0.01</v>
      </c>
      <c r="D442" s="22"/>
      <c r="E442" s="9">
        <f t="shared" si="26"/>
        <v>0.01</v>
      </c>
      <c r="F442" s="22"/>
      <c r="G442" s="9">
        <f t="shared" si="26"/>
        <v>0.01</v>
      </c>
      <c r="H442" s="22"/>
      <c r="I442" s="9">
        <f t="shared" si="26"/>
        <v>0.01</v>
      </c>
      <c r="J442" s="22"/>
      <c r="K442" s="9">
        <f t="shared" si="26"/>
        <v>0.01</v>
      </c>
      <c r="L442" s="22"/>
      <c r="M442" s="12">
        <v>0.01</v>
      </c>
      <c r="N442" s="22"/>
      <c r="O442" s="9"/>
      <c r="P442" s="22"/>
      <c r="Q442" s="72"/>
      <c r="R442" s="9"/>
      <c r="T442" s="285"/>
      <c r="U442" s="429"/>
      <c r="V442" s="9"/>
      <c r="W442" s="9"/>
      <c r="X442" s="9"/>
      <c r="Y442" s="9"/>
      <c r="Z442" s="9"/>
      <c r="AA442" s="9"/>
      <c r="AB442" s="9"/>
      <c r="AC442" s="9"/>
      <c r="AD442" s="9"/>
      <c r="AE442" s="9"/>
      <c r="AF442" s="9"/>
      <c r="AG442" s="9"/>
      <c r="AH442" s="9"/>
      <c r="AI442" s="9"/>
      <c r="AJ442" s="9"/>
      <c r="AK442" s="15"/>
      <c r="AO442" s="3" t="s">
        <v>164</v>
      </c>
    </row>
    <row r="443" spans="1:41" outlineLevel="1" x14ac:dyDescent="0.3">
      <c r="A443" s="6" t="s">
        <v>30</v>
      </c>
      <c r="B443" s="20" t="s">
        <v>5</v>
      </c>
      <c r="C443" s="24">
        <v>0</v>
      </c>
      <c r="D443" s="22"/>
      <c r="E443" s="9">
        <f t="shared" si="26"/>
        <v>0</v>
      </c>
      <c r="F443" s="22"/>
      <c r="G443" s="9">
        <f t="shared" si="26"/>
        <v>0</v>
      </c>
      <c r="H443" s="22"/>
      <c r="I443" s="9">
        <f t="shared" si="26"/>
        <v>0</v>
      </c>
      <c r="J443" s="22"/>
      <c r="K443" s="9">
        <f t="shared" si="26"/>
        <v>0</v>
      </c>
      <c r="L443" s="22"/>
      <c r="M443" s="24">
        <v>0</v>
      </c>
      <c r="N443" s="22"/>
      <c r="O443" s="9"/>
      <c r="P443" s="22"/>
      <c r="Q443" s="72"/>
      <c r="R443" s="9"/>
      <c r="T443" s="285"/>
      <c r="U443" s="429"/>
      <c r="V443" s="9"/>
      <c r="W443" s="9"/>
      <c r="X443" s="9"/>
      <c r="Y443" s="9"/>
      <c r="Z443" s="9"/>
      <c r="AA443" s="9"/>
      <c r="AB443" s="9">
        <v>0</v>
      </c>
      <c r="AC443" s="9"/>
      <c r="AD443" s="9"/>
      <c r="AE443" s="9"/>
      <c r="AF443" s="9"/>
      <c r="AG443" s="9"/>
      <c r="AH443" s="9"/>
      <c r="AI443" s="9"/>
      <c r="AJ443" s="9"/>
      <c r="AK443" s="15"/>
      <c r="AO443" s="3" t="s">
        <v>164</v>
      </c>
    </row>
    <row r="444" spans="1:41" outlineLevel="1" x14ac:dyDescent="0.3">
      <c r="A444" s="6" t="s">
        <v>31</v>
      </c>
      <c r="B444" s="20" t="s">
        <v>5</v>
      </c>
      <c r="C444" s="24">
        <v>0</v>
      </c>
      <c r="D444" s="22"/>
      <c r="E444" s="9">
        <f t="shared" si="26"/>
        <v>0</v>
      </c>
      <c r="F444" s="22"/>
      <c r="G444" s="9">
        <f t="shared" si="26"/>
        <v>0</v>
      </c>
      <c r="H444" s="22"/>
      <c r="I444" s="9">
        <f t="shared" si="26"/>
        <v>0</v>
      </c>
      <c r="J444" s="22"/>
      <c r="K444" s="9">
        <f t="shared" si="26"/>
        <v>0</v>
      </c>
      <c r="L444" s="22"/>
      <c r="M444" s="24">
        <v>0</v>
      </c>
      <c r="N444" s="22"/>
      <c r="O444" s="9"/>
      <c r="P444" s="22"/>
      <c r="Q444" s="72"/>
      <c r="R444" s="9"/>
      <c r="T444" s="285"/>
      <c r="U444" s="429"/>
      <c r="V444" s="9"/>
      <c r="W444" s="9"/>
      <c r="X444" s="9"/>
      <c r="Y444" s="9"/>
      <c r="Z444" s="9"/>
      <c r="AA444" s="9"/>
      <c r="AB444" s="9"/>
      <c r="AC444" s="9"/>
      <c r="AD444" s="9"/>
      <c r="AE444" s="9"/>
      <c r="AF444" s="9"/>
      <c r="AG444" s="9"/>
      <c r="AH444" s="9"/>
      <c r="AI444" s="9"/>
      <c r="AJ444" s="9"/>
      <c r="AK444" s="15"/>
      <c r="AO444" s="3" t="s">
        <v>164</v>
      </c>
    </row>
    <row r="445" spans="1:41" outlineLevel="1" x14ac:dyDescent="0.3">
      <c r="A445" s="236" t="s">
        <v>931</v>
      </c>
      <c r="B445" s="20" t="s">
        <v>282</v>
      </c>
      <c r="C445" s="11">
        <v>0.3</v>
      </c>
      <c r="D445" s="22"/>
      <c r="E445" s="11">
        <f t="shared" si="26"/>
        <v>0.3</v>
      </c>
      <c r="F445" s="22"/>
      <c r="G445" s="11">
        <f t="shared" si="26"/>
        <v>0.3</v>
      </c>
      <c r="H445" s="22"/>
      <c r="I445" s="11">
        <f t="shared" si="26"/>
        <v>0.3</v>
      </c>
      <c r="J445" s="22"/>
      <c r="K445" s="11">
        <f t="shared" si="26"/>
        <v>0.3</v>
      </c>
      <c r="L445" s="22"/>
      <c r="M445" s="11">
        <v>0.3</v>
      </c>
      <c r="N445" s="22"/>
      <c r="O445" s="24"/>
      <c r="P445" s="22"/>
      <c r="Q445" s="72"/>
      <c r="R445" s="9"/>
      <c r="T445" s="291"/>
      <c r="U445" s="436"/>
      <c r="V445" s="24"/>
      <c r="W445" s="24"/>
      <c r="X445" s="24"/>
      <c r="Y445" s="24"/>
      <c r="Z445" s="24"/>
      <c r="AA445" s="24"/>
      <c r="AB445" s="24"/>
      <c r="AC445" s="24"/>
      <c r="AD445" s="24"/>
      <c r="AE445" s="24"/>
      <c r="AF445" s="24"/>
      <c r="AG445" s="24"/>
      <c r="AH445" s="24"/>
      <c r="AI445" s="9"/>
      <c r="AJ445" s="24"/>
      <c r="AK445" s="304"/>
      <c r="AO445" s="3" t="s">
        <v>164</v>
      </c>
    </row>
    <row r="446" spans="1:41" outlineLevel="1" x14ac:dyDescent="0.3">
      <c r="A446" s="6" t="s">
        <v>266</v>
      </c>
      <c r="B446" s="20" t="s">
        <v>164</v>
      </c>
      <c r="C446" s="9"/>
      <c r="D446" s="22"/>
      <c r="E446" s="9">
        <f t="shared" si="26"/>
        <v>0</v>
      </c>
      <c r="F446" s="22"/>
      <c r="G446" s="9">
        <f t="shared" si="26"/>
        <v>0</v>
      </c>
      <c r="H446" s="22"/>
      <c r="I446" s="9">
        <f t="shared" si="26"/>
        <v>0</v>
      </c>
      <c r="J446" s="22"/>
      <c r="K446" s="9">
        <f t="shared" si="26"/>
        <v>0</v>
      </c>
      <c r="L446" s="22"/>
      <c r="M446" s="9"/>
      <c r="N446" s="22"/>
      <c r="O446" s="9"/>
      <c r="P446" s="22"/>
      <c r="Q446" s="72"/>
      <c r="R446" s="9"/>
      <c r="T446" s="285"/>
      <c r="U446" s="429"/>
      <c r="V446" s="9"/>
      <c r="W446" s="9"/>
      <c r="X446" s="9"/>
      <c r="Y446" s="9"/>
      <c r="Z446" s="9"/>
      <c r="AA446" s="9"/>
      <c r="AB446" s="9"/>
      <c r="AC446" s="9"/>
      <c r="AD446" s="9"/>
      <c r="AE446" s="9"/>
      <c r="AF446" s="9"/>
      <c r="AG446" s="9"/>
      <c r="AH446" s="9"/>
      <c r="AI446" s="9"/>
      <c r="AJ446" s="9"/>
      <c r="AK446" s="15"/>
      <c r="AO446" s="3" t="s">
        <v>164</v>
      </c>
    </row>
    <row r="447" spans="1:41" outlineLevel="1" x14ac:dyDescent="0.3">
      <c r="A447" s="6" t="s">
        <v>266</v>
      </c>
      <c r="B447" s="20" t="s">
        <v>164</v>
      </c>
      <c r="C447" s="9"/>
      <c r="D447" s="22"/>
      <c r="E447" s="9">
        <f t="shared" si="26"/>
        <v>0</v>
      </c>
      <c r="F447" s="22"/>
      <c r="G447" s="9">
        <f t="shared" si="26"/>
        <v>0</v>
      </c>
      <c r="H447" s="22"/>
      <c r="I447" s="9">
        <f t="shared" si="26"/>
        <v>0</v>
      </c>
      <c r="J447" s="22"/>
      <c r="K447" s="9">
        <f t="shared" si="26"/>
        <v>0</v>
      </c>
      <c r="L447" s="22"/>
      <c r="M447" s="9"/>
      <c r="N447" s="22"/>
      <c r="O447" s="9"/>
      <c r="P447" s="22"/>
      <c r="Q447" s="72"/>
      <c r="R447" s="9"/>
      <c r="T447" s="285"/>
      <c r="U447" s="429"/>
      <c r="V447" s="9"/>
      <c r="W447" s="9"/>
      <c r="X447" s="9"/>
      <c r="Y447" s="9"/>
      <c r="Z447" s="9"/>
      <c r="AA447" s="9"/>
      <c r="AB447" s="9"/>
      <c r="AC447" s="9"/>
      <c r="AD447" s="9"/>
      <c r="AE447" s="9"/>
      <c r="AF447" s="9"/>
      <c r="AG447" s="9"/>
      <c r="AH447" s="9"/>
      <c r="AI447" s="9"/>
      <c r="AJ447" s="9"/>
      <c r="AK447" s="15"/>
      <c r="AO447" s="3" t="s">
        <v>164</v>
      </c>
    </row>
    <row r="448" spans="1:41" x14ac:dyDescent="0.3">
      <c r="A448" s="6"/>
      <c r="B448" s="20"/>
      <c r="C448" s="9"/>
      <c r="D448" s="22"/>
      <c r="E448" s="9"/>
      <c r="F448" s="22"/>
      <c r="G448" s="9"/>
      <c r="H448" s="22"/>
      <c r="I448" s="9"/>
      <c r="J448" s="22"/>
      <c r="K448" s="9"/>
      <c r="L448" s="22"/>
      <c r="M448" s="9"/>
      <c r="N448" s="22"/>
      <c r="O448" s="9"/>
      <c r="P448" s="22"/>
      <c r="Q448" s="72"/>
      <c r="R448" s="9"/>
      <c r="T448" s="285"/>
      <c r="U448" s="429"/>
      <c r="V448" s="9"/>
      <c r="W448" s="9"/>
      <c r="X448" s="9"/>
      <c r="Y448" s="9"/>
      <c r="Z448" s="9"/>
      <c r="AA448" s="9"/>
      <c r="AB448" s="9"/>
      <c r="AC448" s="9"/>
      <c r="AD448" s="9"/>
      <c r="AE448" s="9"/>
      <c r="AF448" s="9"/>
      <c r="AG448" s="9"/>
      <c r="AH448" s="9"/>
      <c r="AI448" s="9"/>
      <c r="AJ448" s="9"/>
      <c r="AK448" s="15"/>
      <c r="AO448" s="3" t="s">
        <v>164</v>
      </c>
    </row>
    <row r="449" spans="1:41" ht="32.4" x14ac:dyDescent="0.4">
      <c r="A449" s="29" t="s">
        <v>742</v>
      </c>
      <c r="B449" s="221"/>
      <c r="C449" s="222"/>
      <c r="D449" s="223"/>
      <c r="E449" s="222"/>
      <c r="F449" s="223"/>
      <c r="G449" s="222"/>
      <c r="H449" s="223"/>
      <c r="I449" s="222"/>
      <c r="J449" s="223"/>
      <c r="K449" s="222"/>
      <c r="L449" s="223"/>
      <c r="M449" s="222"/>
      <c r="N449" s="223"/>
      <c r="O449" s="222"/>
      <c r="P449" s="223"/>
      <c r="Q449" s="224"/>
      <c r="R449" s="227"/>
      <c r="T449" s="284"/>
      <c r="U449" s="430"/>
      <c r="V449" s="262" t="s">
        <v>613</v>
      </c>
      <c r="W449" s="262" t="s">
        <v>794</v>
      </c>
      <c r="X449" s="222"/>
      <c r="Y449" s="222"/>
      <c r="Z449" s="222"/>
      <c r="AA449" s="222"/>
      <c r="AB449" s="222"/>
      <c r="AC449" s="222"/>
      <c r="AD449" s="222"/>
      <c r="AE449" s="222"/>
      <c r="AF449" s="222"/>
      <c r="AG449" s="222"/>
      <c r="AH449" s="222"/>
      <c r="AI449" s="227"/>
      <c r="AJ449" s="222"/>
      <c r="AK449" s="223"/>
      <c r="AO449" s="3" t="s">
        <v>164</v>
      </c>
    </row>
    <row r="450" spans="1:41" ht="15.6" outlineLevel="1" x14ac:dyDescent="0.3">
      <c r="A450" s="4" t="s">
        <v>743</v>
      </c>
      <c r="B450" s="19"/>
      <c r="C450" s="165"/>
      <c r="D450" s="14"/>
      <c r="E450" s="165"/>
      <c r="F450" s="14"/>
      <c r="G450" s="165"/>
      <c r="H450" s="14"/>
      <c r="I450" s="165"/>
      <c r="J450" s="14"/>
      <c r="K450" s="165"/>
      <c r="L450" s="14"/>
      <c r="M450" s="165"/>
      <c r="N450" s="14"/>
      <c r="O450" s="8"/>
      <c r="P450" s="14"/>
      <c r="Q450" s="71"/>
      <c r="R450" s="8"/>
      <c r="T450" s="294"/>
      <c r="U450" s="439"/>
      <c r="V450" s="267" t="s">
        <v>729</v>
      </c>
      <c r="W450" s="267" t="s">
        <v>729</v>
      </c>
      <c r="X450" s="165"/>
      <c r="Y450" s="165"/>
      <c r="Z450" s="165"/>
      <c r="AA450" s="165"/>
      <c r="AB450" s="165"/>
      <c r="AC450" s="165"/>
      <c r="AD450" s="165"/>
      <c r="AE450" s="165"/>
      <c r="AF450" s="165"/>
      <c r="AG450" s="165"/>
      <c r="AH450" s="165"/>
      <c r="AI450" s="8"/>
      <c r="AJ450" s="165"/>
      <c r="AK450" s="307"/>
      <c r="AO450" s="3" t="s">
        <v>164</v>
      </c>
    </row>
    <row r="451" spans="1:41" outlineLevel="1" x14ac:dyDescent="0.3">
      <c r="A451" s="6" t="s">
        <v>369</v>
      </c>
      <c r="B451" s="20" t="s">
        <v>14</v>
      </c>
      <c r="C451" s="9">
        <v>5</v>
      </c>
      <c r="D451" s="15"/>
      <c r="E451" s="9">
        <f t="shared" si="26"/>
        <v>5</v>
      </c>
      <c r="F451" s="15"/>
      <c r="G451" s="9">
        <f t="shared" si="26"/>
        <v>5</v>
      </c>
      <c r="H451" s="15"/>
      <c r="I451" s="9">
        <f t="shared" si="26"/>
        <v>5</v>
      </c>
      <c r="J451" s="15"/>
      <c r="K451" s="9">
        <f t="shared" si="26"/>
        <v>5</v>
      </c>
      <c r="L451" s="15"/>
      <c r="M451" s="9">
        <v>5</v>
      </c>
      <c r="N451" s="15"/>
      <c r="O451" s="9"/>
      <c r="P451" s="15"/>
      <c r="Q451" s="72"/>
      <c r="R451" s="9"/>
      <c r="T451" s="285"/>
      <c r="U451" s="429"/>
      <c r="V451" s="9">
        <v>30</v>
      </c>
      <c r="W451" s="9" t="s">
        <v>801</v>
      </c>
      <c r="X451" s="9"/>
      <c r="Y451" s="9"/>
      <c r="Z451" s="9"/>
      <c r="AA451" s="9"/>
      <c r="AB451" s="9"/>
      <c r="AC451" s="9"/>
      <c r="AD451" s="9"/>
      <c r="AE451" s="9"/>
      <c r="AF451" s="9"/>
      <c r="AG451" s="9"/>
      <c r="AH451" s="9"/>
      <c r="AI451" s="9"/>
      <c r="AJ451" s="9"/>
      <c r="AK451" s="15"/>
      <c r="AO451" s="3" t="s">
        <v>164</v>
      </c>
    </row>
    <row r="452" spans="1:41" outlineLevel="1" x14ac:dyDescent="0.3">
      <c r="A452" s="6" t="s">
        <v>745</v>
      </c>
      <c r="B452" s="20" t="s">
        <v>406</v>
      </c>
      <c r="C452" s="9"/>
      <c r="D452" s="15"/>
      <c r="E452" s="9">
        <f t="shared" si="26"/>
        <v>0</v>
      </c>
      <c r="F452" s="15"/>
      <c r="G452" s="9">
        <f t="shared" si="26"/>
        <v>0</v>
      </c>
      <c r="H452" s="15"/>
      <c r="I452" s="9">
        <f t="shared" si="26"/>
        <v>0</v>
      </c>
      <c r="J452" s="15"/>
      <c r="K452" s="9">
        <f t="shared" si="26"/>
        <v>0</v>
      </c>
      <c r="L452" s="15"/>
      <c r="M452" s="9"/>
      <c r="N452" s="15"/>
      <c r="O452" s="9"/>
      <c r="P452" s="15"/>
      <c r="Q452" s="72"/>
      <c r="R452" s="9"/>
      <c r="T452" s="285"/>
      <c r="U452" s="429"/>
      <c r="V452" s="9" t="s">
        <v>44</v>
      </c>
      <c r="W452" s="9">
        <v>7.72</v>
      </c>
      <c r="X452" s="9"/>
      <c r="Y452" s="9"/>
      <c r="Z452" s="9"/>
      <c r="AA452" s="9"/>
      <c r="AB452" s="9"/>
      <c r="AC452" s="9"/>
      <c r="AD452" s="9"/>
      <c r="AE452" s="9"/>
      <c r="AF452" s="9"/>
      <c r="AG452" s="9"/>
      <c r="AH452" s="9"/>
      <c r="AI452" s="9"/>
      <c r="AJ452" s="9"/>
      <c r="AK452" s="15"/>
    </row>
    <row r="453" spans="1:41" outlineLevel="1" x14ac:dyDescent="0.3">
      <c r="A453" s="6" t="s">
        <v>746</v>
      </c>
      <c r="B453" s="20" t="s">
        <v>750</v>
      </c>
      <c r="C453" s="9" t="s">
        <v>795</v>
      </c>
      <c r="D453" s="15"/>
      <c r="E453" s="9" t="str">
        <f t="shared" si="26"/>
        <v>10 / 180</v>
      </c>
      <c r="F453" s="15"/>
      <c r="G453" s="9" t="str">
        <f t="shared" si="26"/>
        <v>10 / 180</v>
      </c>
      <c r="H453" s="15"/>
      <c r="I453" s="9" t="str">
        <f t="shared" si="26"/>
        <v>10 / 180</v>
      </c>
      <c r="J453" s="15"/>
      <c r="K453" s="9" t="str">
        <f t="shared" si="26"/>
        <v>10 / 180</v>
      </c>
      <c r="L453" s="15"/>
      <c r="M453" s="9" t="s">
        <v>795</v>
      </c>
      <c r="N453" s="15"/>
      <c r="O453" s="9"/>
      <c r="P453" s="15"/>
      <c r="Q453" s="72"/>
      <c r="R453" s="9"/>
      <c r="T453" s="285"/>
      <c r="U453" s="429"/>
      <c r="V453" s="9" t="s">
        <v>44</v>
      </c>
      <c r="W453" s="9" t="s">
        <v>795</v>
      </c>
      <c r="X453" s="9"/>
      <c r="Y453" s="9"/>
      <c r="Z453" s="9"/>
      <c r="AA453" s="9"/>
      <c r="AB453" s="9"/>
      <c r="AC453" s="9"/>
      <c r="AD453" s="9"/>
      <c r="AE453" s="9"/>
      <c r="AF453" s="9"/>
      <c r="AG453" s="9"/>
      <c r="AH453" s="9"/>
      <c r="AI453" s="9"/>
      <c r="AJ453" s="9"/>
      <c r="AK453" s="15"/>
    </row>
    <row r="454" spans="1:41" outlineLevel="1" x14ac:dyDescent="0.3">
      <c r="A454" s="6" t="s">
        <v>748</v>
      </c>
      <c r="B454" s="20" t="s">
        <v>5</v>
      </c>
      <c r="C454" s="11">
        <v>0.85</v>
      </c>
      <c r="D454" s="15"/>
      <c r="E454" s="9">
        <f t="shared" si="26"/>
        <v>0.85</v>
      </c>
      <c r="F454" s="15"/>
      <c r="G454" s="9">
        <f t="shared" si="26"/>
        <v>0.85</v>
      </c>
      <c r="H454" s="15"/>
      <c r="I454" s="9">
        <f t="shared" si="26"/>
        <v>0.85</v>
      </c>
      <c r="J454" s="15"/>
      <c r="K454" s="9">
        <f t="shared" si="26"/>
        <v>0.85</v>
      </c>
      <c r="L454" s="15"/>
      <c r="M454" s="11">
        <v>0.85</v>
      </c>
      <c r="N454" s="15"/>
      <c r="O454" s="9"/>
      <c r="P454" s="15"/>
      <c r="Q454" s="72"/>
      <c r="R454" s="9" t="s">
        <v>749</v>
      </c>
      <c r="T454" s="285"/>
      <c r="U454" s="429"/>
      <c r="V454" s="9"/>
      <c r="W454" s="9"/>
      <c r="X454" s="9"/>
      <c r="Y454" s="9"/>
      <c r="Z454" s="9"/>
      <c r="AA454" s="9"/>
      <c r="AB454" s="9"/>
      <c r="AC454" s="9"/>
      <c r="AD454" s="9"/>
      <c r="AE454" s="9"/>
      <c r="AF454" s="9"/>
      <c r="AG454" s="9"/>
      <c r="AH454" s="9"/>
      <c r="AI454" s="9"/>
      <c r="AJ454" s="9"/>
      <c r="AK454" s="15"/>
    </row>
    <row r="455" spans="1:41" outlineLevel="1" x14ac:dyDescent="0.3">
      <c r="A455" s="6" t="s">
        <v>521</v>
      </c>
      <c r="B455" s="20" t="s">
        <v>9</v>
      </c>
      <c r="C455" s="9" t="s">
        <v>522</v>
      </c>
      <c r="D455" s="15"/>
      <c r="E455" s="9" t="str">
        <f t="shared" si="26"/>
        <v>no</v>
      </c>
      <c r="F455" s="15"/>
      <c r="G455" s="9" t="str">
        <f t="shared" si="26"/>
        <v>no</v>
      </c>
      <c r="H455" s="15"/>
      <c r="I455" s="9" t="str">
        <f t="shared" si="26"/>
        <v>no</v>
      </c>
      <c r="J455" s="15"/>
      <c r="K455" s="9" t="str">
        <f t="shared" si="26"/>
        <v>no</v>
      </c>
      <c r="L455" s="15"/>
      <c r="M455" s="9" t="s">
        <v>522</v>
      </c>
      <c r="N455" s="15"/>
      <c r="O455" s="9"/>
      <c r="P455" s="15"/>
      <c r="Q455" s="72"/>
      <c r="R455" s="9" t="s">
        <v>523</v>
      </c>
      <c r="T455" s="285"/>
      <c r="U455" s="429"/>
      <c r="V455" s="9"/>
      <c r="W455" s="9"/>
      <c r="X455" s="9"/>
      <c r="Y455" s="9"/>
      <c r="Z455" s="9"/>
      <c r="AA455" s="9"/>
      <c r="AB455" s="9"/>
      <c r="AC455" s="9"/>
      <c r="AD455" s="9"/>
      <c r="AE455" s="9"/>
      <c r="AF455" s="9"/>
      <c r="AG455" s="9"/>
      <c r="AH455" s="9"/>
      <c r="AI455" s="9"/>
      <c r="AJ455" s="9"/>
      <c r="AK455" s="15"/>
      <c r="AO455" s="3" t="s">
        <v>164</v>
      </c>
    </row>
    <row r="456" spans="1:41" outlineLevel="1" x14ac:dyDescent="0.3">
      <c r="A456" s="6" t="s">
        <v>266</v>
      </c>
      <c r="B456" s="20" t="s">
        <v>164</v>
      </c>
      <c r="C456" s="9"/>
      <c r="D456" s="22"/>
      <c r="E456" s="9">
        <f t="shared" si="26"/>
        <v>0</v>
      </c>
      <c r="F456" s="22"/>
      <c r="G456" s="9">
        <f t="shared" si="26"/>
        <v>0</v>
      </c>
      <c r="H456" s="22"/>
      <c r="I456" s="9">
        <f t="shared" si="26"/>
        <v>0</v>
      </c>
      <c r="J456" s="22"/>
      <c r="K456" s="9">
        <f t="shared" si="26"/>
        <v>0</v>
      </c>
      <c r="L456" s="22"/>
      <c r="M456" s="9"/>
      <c r="N456" s="22"/>
      <c r="O456" s="9"/>
      <c r="P456" s="22"/>
      <c r="Q456" s="72"/>
      <c r="R456" s="9"/>
      <c r="T456" s="285"/>
      <c r="U456" s="429"/>
      <c r="V456" s="9"/>
      <c r="W456" s="9"/>
      <c r="X456" s="9"/>
      <c r="Y456" s="9"/>
      <c r="Z456" s="9"/>
      <c r="AA456" s="9"/>
      <c r="AB456" s="9"/>
      <c r="AC456" s="9"/>
      <c r="AD456" s="9"/>
      <c r="AE456" s="9"/>
      <c r="AF456" s="9"/>
      <c r="AG456" s="9"/>
      <c r="AH456" s="9"/>
      <c r="AI456" s="9"/>
      <c r="AJ456" s="9"/>
      <c r="AK456" s="15"/>
      <c r="AO456" s="3" t="s">
        <v>164</v>
      </c>
    </row>
    <row r="457" spans="1:41" outlineLevel="1" x14ac:dyDescent="0.3">
      <c r="A457" s="6" t="s">
        <v>266</v>
      </c>
      <c r="B457" s="20" t="s">
        <v>164</v>
      </c>
      <c r="C457" s="9"/>
      <c r="D457" s="22"/>
      <c r="E457" s="9">
        <f t="shared" si="26"/>
        <v>0</v>
      </c>
      <c r="F457" s="22"/>
      <c r="G457" s="9">
        <f t="shared" si="26"/>
        <v>0</v>
      </c>
      <c r="H457" s="22"/>
      <c r="I457" s="9">
        <f t="shared" si="26"/>
        <v>0</v>
      </c>
      <c r="J457" s="22"/>
      <c r="K457" s="9">
        <f t="shared" si="26"/>
        <v>0</v>
      </c>
      <c r="L457" s="22"/>
      <c r="M457" s="9"/>
      <c r="N457" s="22"/>
      <c r="O457" s="9"/>
      <c r="P457" s="22"/>
      <c r="Q457" s="72"/>
      <c r="R457" s="9"/>
      <c r="T457" s="285"/>
      <c r="U457" s="429"/>
      <c r="V457" s="9"/>
      <c r="W457" s="9"/>
      <c r="X457" s="9"/>
      <c r="Y457" s="9"/>
      <c r="Z457" s="9"/>
      <c r="AA457" s="9"/>
      <c r="AB457" s="9"/>
      <c r="AC457" s="9"/>
      <c r="AD457" s="9"/>
      <c r="AE457" s="9"/>
      <c r="AF457" s="9"/>
      <c r="AG457" s="9"/>
      <c r="AH457" s="9"/>
      <c r="AI457" s="9"/>
      <c r="AJ457" s="9"/>
      <c r="AK457" s="15"/>
      <c r="AO457" s="3" t="s">
        <v>164</v>
      </c>
    </row>
    <row r="458" spans="1:41" outlineLevel="1" x14ac:dyDescent="0.3">
      <c r="B458" s="20"/>
      <c r="C458" s="9"/>
      <c r="D458" s="15"/>
      <c r="E458" s="9"/>
      <c r="F458" s="15"/>
      <c r="G458" s="9"/>
      <c r="H458" s="15"/>
      <c r="I458" s="9"/>
      <c r="J458" s="15"/>
      <c r="K458" s="9"/>
      <c r="L458" s="15"/>
      <c r="M458" s="9"/>
      <c r="N458" s="15"/>
      <c r="O458" s="9"/>
      <c r="P458" s="15"/>
      <c r="Q458" s="76"/>
      <c r="R458" s="9"/>
      <c r="T458" s="285"/>
      <c r="U458" s="429"/>
      <c r="V458" s="9"/>
      <c r="W458" s="9"/>
      <c r="X458" s="9"/>
      <c r="Y458" s="9"/>
      <c r="Z458" s="9"/>
      <c r="AA458" s="9"/>
      <c r="AB458" s="9"/>
      <c r="AC458" s="9"/>
      <c r="AD458" s="9"/>
      <c r="AE458" s="9"/>
      <c r="AF458" s="9"/>
      <c r="AG458" s="9"/>
      <c r="AH458" s="9"/>
      <c r="AI458" s="9"/>
      <c r="AJ458" s="9"/>
      <c r="AK458" s="15"/>
      <c r="AO458" s="3" t="s">
        <v>164</v>
      </c>
    </row>
    <row r="459" spans="1:41" ht="15.6" outlineLevel="1" x14ac:dyDescent="0.3">
      <c r="A459" s="4" t="s">
        <v>744</v>
      </c>
      <c r="B459" s="19"/>
      <c r="C459" s="200" t="s">
        <v>641</v>
      </c>
      <c r="D459" s="14"/>
      <c r="E459" s="200" t="str">
        <f t="shared" si="26"/>
        <v>USD</v>
      </c>
      <c r="F459" s="14"/>
      <c r="G459" s="200" t="str">
        <f t="shared" si="26"/>
        <v>USD</v>
      </c>
      <c r="H459" s="14"/>
      <c r="I459" s="200" t="str">
        <f t="shared" si="26"/>
        <v>USD</v>
      </c>
      <c r="J459" s="14"/>
      <c r="K459" s="200" t="str">
        <f t="shared" si="26"/>
        <v>USD</v>
      </c>
      <c r="L459" s="14"/>
      <c r="M459" s="200" t="s">
        <v>641</v>
      </c>
      <c r="N459" s="14"/>
      <c r="O459" s="8"/>
      <c r="P459" s="14"/>
      <c r="Q459" s="71"/>
      <c r="R459" s="8"/>
      <c r="T459" s="294"/>
      <c r="U459" s="439"/>
      <c r="V459" s="267" t="s">
        <v>624</v>
      </c>
      <c r="W459" s="267" t="s">
        <v>641</v>
      </c>
      <c r="X459" s="165"/>
      <c r="Y459" s="165"/>
      <c r="Z459" s="165"/>
      <c r="AA459" s="165"/>
      <c r="AB459" s="165"/>
      <c r="AC459" s="165"/>
      <c r="AD459" s="165"/>
      <c r="AE459" s="165"/>
      <c r="AF459" s="165"/>
      <c r="AG459" s="165"/>
      <c r="AH459" s="165"/>
      <c r="AI459" s="8"/>
      <c r="AJ459" s="165"/>
      <c r="AK459" s="307"/>
      <c r="AO459" s="3" t="s">
        <v>164</v>
      </c>
    </row>
    <row r="460" spans="1:41" outlineLevel="1" x14ac:dyDescent="0.3">
      <c r="A460" s="6" t="s">
        <v>25</v>
      </c>
      <c r="B460" s="20" t="s">
        <v>336</v>
      </c>
      <c r="C460" s="9"/>
      <c r="D460" s="22">
        <v>0.7</v>
      </c>
      <c r="E460" s="9">
        <f t="shared" si="26"/>
        <v>0</v>
      </c>
      <c r="F460" s="22">
        <f t="shared" ref="F460:L466" si="29">IF(ISBLANK($D460),,$D460)</f>
        <v>0.7</v>
      </c>
      <c r="G460" s="9">
        <f t="shared" si="26"/>
        <v>0</v>
      </c>
      <c r="H460" s="22">
        <f t="shared" si="29"/>
        <v>0.7</v>
      </c>
      <c r="I460" s="9">
        <f t="shared" si="26"/>
        <v>0</v>
      </c>
      <c r="J460" s="22">
        <f t="shared" si="29"/>
        <v>0.7</v>
      </c>
      <c r="K460" s="9">
        <f t="shared" si="26"/>
        <v>0</v>
      </c>
      <c r="L460" s="22">
        <f t="shared" si="29"/>
        <v>0.7</v>
      </c>
      <c r="M460" s="9"/>
      <c r="N460" s="22">
        <v>0.8</v>
      </c>
      <c r="O460" s="9"/>
      <c r="P460" s="22"/>
      <c r="Q460" s="72"/>
      <c r="R460" s="9"/>
      <c r="T460" s="285"/>
      <c r="U460" s="429"/>
      <c r="V460" s="9">
        <v>103</v>
      </c>
      <c r="W460" s="9"/>
      <c r="X460" s="9"/>
      <c r="Y460" s="9"/>
      <c r="Z460" s="9"/>
      <c r="AA460" s="9"/>
      <c r="AB460" s="9"/>
      <c r="AC460" s="9"/>
      <c r="AD460" s="9"/>
      <c r="AE460" s="9"/>
      <c r="AF460" s="9"/>
      <c r="AG460" s="9"/>
      <c r="AH460" s="9"/>
      <c r="AI460" s="9"/>
      <c r="AJ460" s="9"/>
      <c r="AK460" s="15"/>
      <c r="AO460" s="3" t="s">
        <v>164</v>
      </c>
    </row>
    <row r="461" spans="1:41" outlineLevel="1" x14ac:dyDescent="0.3">
      <c r="A461" s="6" t="s">
        <v>370</v>
      </c>
      <c r="B461" s="20" t="s">
        <v>336</v>
      </c>
      <c r="C461" s="9">
        <v>240</v>
      </c>
      <c r="D461" s="22">
        <v>0.7</v>
      </c>
      <c r="E461" s="9">
        <f t="shared" si="26"/>
        <v>240</v>
      </c>
      <c r="F461" s="22">
        <f t="shared" si="29"/>
        <v>0.7</v>
      </c>
      <c r="G461" s="9">
        <f t="shared" si="26"/>
        <v>240</v>
      </c>
      <c r="H461" s="22">
        <f t="shared" si="29"/>
        <v>0.7</v>
      </c>
      <c r="I461" s="9">
        <f t="shared" si="26"/>
        <v>240</v>
      </c>
      <c r="J461" s="22">
        <f t="shared" si="29"/>
        <v>0.7</v>
      </c>
      <c r="K461" s="9">
        <f t="shared" si="26"/>
        <v>240</v>
      </c>
      <c r="L461" s="22">
        <f t="shared" si="29"/>
        <v>0.7</v>
      </c>
      <c r="M461" s="9">
        <v>240</v>
      </c>
      <c r="N461" s="22">
        <v>0.8</v>
      </c>
      <c r="O461" s="9"/>
      <c r="P461" s="22"/>
      <c r="Q461" s="72"/>
      <c r="R461" s="9"/>
      <c r="T461" s="285"/>
      <c r="U461" s="429"/>
      <c r="V461" s="9">
        <v>72</v>
      </c>
      <c r="W461" s="9">
        <f>600000/2500</f>
        <v>240</v>
      </c>
      <c r="X461" s="9"/>
      <c r="Y461" s="9"/>
      <c r="Z461" s="9"/>
      <c r="AA461" s="9"/>
      <c r="AB461" s="9"/>
      <c r="AC461" s="9"/>
      <c r="AD461" s="9"/>
      <c r="AE461" s="9"/>
      <c r="AF461" s="9"/>
      <c r="AG461" s="9"/>
      <c r="AH461" s="9"/>
      <c r="AI461" s="9"/>
      <c r="AJ461" s="9"/>
      <c r="AK461" s="15"/>
      <c r="AO461" s="3" t="s">
        <v>164</v>
      </c>
    </row>
    <row r="462" spans="1:41" outlineLevel="1" x14ac:dyDescent="0.3">
      <c r="A462" s="6" t="s">
        <v>371</v>
      </c>
      <c r="B462" s="20" t="s">
        <v>372</v>
      </c>
      <c r="C462" s="11">
        <v>0.25</v>
      </c>
      <c r="D462" s="22">
        <v>1</v>
      </c>
      <c r="E462" s="9">
        <f t="shared" si="26"/>
        <v>0.25</v>
      </c>
      <c r="F462" s="22">
        <f t="shared" si="29"/>
        <v>1</v>
      </c>
      <c r="G462" s="9">
        <f t="shared" si="26"/>
        <v>0.25</v>
      </c>
      <c r="H462" s="22">
        <f t="shared" si="29"/>
        <v>1</v>
      </c>
      <c r="I462" s="9">
        <f t="shared" si="26"/>
        <v>0.25</v>
      </c>
      <c r="J462" s="22">
        <f t="shared" si="29"/>
        <v>1</v>
      </c>
      <c r="K462" s="9">
        <f t="shared" si="26"/>
        <v>0.25</v>
      </c>
      <c r="L462" s="22">
        <f t="shared" si="29"/>
        <v>1</v>
      </c>
      <c r="M462" s="11">
        <v>0.25</v>
      </c>
      <c r="N462" s="22">
        <v>1</v>
      </c>
      <c r="O462" s="9"/>
      <c r="P462" s="22"/>
      <c r="Q462" s="72"/>
      <c r="R462" s="9"/>
      <c r="T462" s="285"/>
      <c r="U462" s="429"/>
      <c r="V462" s="11">
        <v>0.18</v>
      </c>
      <c r="W462" s="11"/>
      <c r="X462" s="9"/>
      <c r="Y462" s="9"/>
      <c r="Z462" s="9"/>
      <c r="AA462" s="9"/>
      <c r="AB462" s="9"/>
      <c r="AC462" s="9"/>
      <c r="AD462" s="9"/>
      <c r="AE462" s="9"/>
      <c r="AF462" s="9"/>
      <c r="AG462" s="9"/>
      <c r="AH462" s="9"/>
      <c r="AI462" s="9"/>
      <c r="AJ462" s="9"/>
      <c r="AK462" s="15"/>
      <c r="AO462" s="3" t="s">
        <v>164</v>
      </c>
    </row>
    <row r="463" spans="1:41" ht="28.8" outlineLevel="1" x14ac:dyDescent="0.3">
      <c r="A463" s="6" t="s">
        <v>373</v>
      </c>
      <c r="B463" s="20" t="s">
        <v>372</v>
      </c>
      <c r="C463" s="11">
        <v>0.25</v>
      </c>
      <c r="D463" s="22">
        <v>1</v>
      </c>
      <c r="E463" s="9">
        <f t="shared" si="26"/>
        <v>0.25</v>
      </c>
      <c r="F463" s="22">
        <f t="shared" si="29"/>
        <v>1</v>
      </c>
      <c r="G463" s="9">
        <f t="shared" si="26"/>
        <v>0.25</v>
      </c>
      <c r="H463" s="22">
        <f t="shared" si="29"/>
        <v>1</v>
      </c>
      <c r="I463" s="9">
        <f t="shared" si="26"/>
        <v>0.25</v>
      </c>
      <c r="J463" s="22">
        <f t="shared" si="29"/>
        <v>1</v>
      </c>
      <c r="K463" s="9">
        <f t="shared" si="26"/>
        <v>0.25</v>
      </c>
      <c r="L463" s="22">
        <f t="shared" si="29"/>
        <v>1</v>
      </c>
      <c r="M463" s="11">
        <v>0.25</v>
      </c>
      <c r="N463" s="22">
        <v>1</v>
      </c>
      <c r="O463" s="9"/>
      <c r="P463" s="22"/>
      <c r="Q463" s="72"/>
      <c r="R463" s="9" t="s">
        <v>845</v>
      </c>
      <c r="T463" s="285"/>
      <c r="U463" s="429"/>
      <c r="V463" s="11">
        <v>0.25</v>
      </c>
      <c r="W463" s="11"/>
      <c r="X463" s="9"/>
      <c r="Y463" s="9"/>
      <c r="Z463" s="9"/>
      <c r="AA463" s="9"/>
      <c r="AB463" s="9"/>
      <c r="AC463" s="9"/>
      <c r="AD463" s="9"/>
      <c r="AE463" s="9"/>
      <c r="AF463" s="9"/>
      <c r="AG463" s="9"/>
      <c r="AH463" s="9"/>
      <c r="AI463" s="9"/>
      <c r="AJ463" s="9"/>
      <c r="AK463" s="15"/>
      <c r="AO463" s="3" t="s">
        <v>164</v>
      </c>
    </row>
    <row r="464" spans="1:41" outlineLevel="1" x14ac:dyDescent="0.3">
      <c r="A464" s="6" t="s">
        <v>375</v>
      </c>
      <c r="B464" s="20" t="s">
        <v>179</v>
      </c>
      <c r="C464" s="9">
        <v>0</v>
      </c>
      <c r="D464" s="22">
        <v>1</v>
      </c>
      <c r="E464" s="9">
        <f t="shared" si="26"/>
        <v>0</v>
      </c>
      <c r="F464" s="22">
        <f t="shared" si="29"/>
        <v>1</v>
      </c>
      <c r="G464" s="9">
        <f t="shared" si="26"/>
        <v>0</v>
      </c>
      <c r="H464" s="22">
        <f t="shared" si="29"/>
        <v>1</v>
      </c>
      <c r="I464" s="9">
        <f t="shared" si="26"/>
        <v>0</v>
      </c>
      <c r="J464" s="22">
        <f t="shared" si="29"/>
        <v>1</v>
      </c>
      <c r="K464" s="9">
        <f t="shared" si="26"/>
        <v>0</v>
      </c>
      <c r="L464" s="22">
        <f t="shared" si="29"/>
        <v>1</v>
      </c>
      <c r="M464" s="9">
        <v>0</v>
      </c>
      <c r="N464" s="22">
        <v>1</v>
      </c>
      <c r="O464" s="9"/>
      <c r="P464" s="22"/>
      <c r="Q464" s="72"/>
      <c r="R464" s="9"/>
      <c r="T464" s="285"/>
      <c r="U464" s="429"/>
      <c r="V464" s="9"/>
      <c r="W464" s="9"/>
      <c r="X464" s="9"/>
      <c r="Y464" s="9"/>
      <c r="Z464" s="9"/>
      <c r="AA464" s="9"/>
      <c r="AB464" s="9"/>
      <c r="AC464" s="9"/>
      <c r="AD464" s="9"/>
      <c r="AE464" s="9"/>
      <c r="AF464" s="9"/>
      <c r="AG464" s="9"/>
      <c r="AH464" s="9"/>
      <c r="AI464" s="9"/>
      <c r="AJ464" s="9"/>
      <c r="AK464" s="15"/>
      <c r="AO464" s="3" t="s">
        <v>164</v>
      </c>
    </row>
    <row r="465" spans="1:41" outlineLevel="1" x14ac:dyDescent="0.3">
      <c r="A465" s="6" t="s">
        <v>23</v>
      </c>
      <c r="B465" s="20" t="s">
        <v>274</v>
      </c>
      <c r="C465" s="133">
        <v>0</v>
      </c>
      <c r="D465" s="22"/>
      <c r="E465" s="9">
        <f t="shared" si="26"/>
        <v>0</v>
      </c>
      <c r="F465" s="22">
        <f t="shared" si="29"/>
        <v>0</v>
      </c>
      <c r="G465" s="9">
        <f t="shared" si="26"/>
        <v>0</v>
      </c>
      <c r="H465" s="22">
        <f t="shared" si="29"/>
        <v>0</v>
      </c>
      <c r="I465" s="9">
        <f t="shared" si="26"/>
        <v>0</v>
      </c>
      <c r="J465" s="22">
        <f t="shared" si="29"/>
        <v>0</v>
      </c>
      <c r="K465" s="9">
        <f t="shared" si="26"/>
        <v>0</v>
      </c>
      <c r="L465" s="22">
        <f t="shared" si="29"/>
        <v>0</v>
      </c>
      <c r="M465" s="133">
        <v>0.1</v>
      </c>
      <c r="N465" s="22"/>
      <c r="O465" s="9"/>
      <c r="P465" s="22"/>
      <c r="Q465" s="72"/>
      <c r="R465" s="9"/>
      <c r="T465" s="285"/>
      <c r="U465" s="429"/>
      <c r="V465" s="9"/>
      <c r="W465" s="9"/>
      <c r="X465" s="9"/>
      <c r="Y465" s="9"/>
      <c r="Z465" s="9"/>
      <c r="AA465" s="9"/>
      <c r="AB465" s="9"/>
      <c r="AC465" s="9"/>
      <c r="AD465" s="9"/>
      <c r="AE465" s="9"/>
      <c r="AF465" s="9"/>
      <c r="AG465" s="9"/>
      <c r="AH465" s="9"/>
      <c r="AI465" s="9"/>
      <c r="AJ465" s="9"/>
      <c r="AK465" s="15"/>
      <c r="AO465" s="3" t="s">
        <v>164</v>
      </c>
    </row>
    <row r="466" spans="1:41" outlineLevel="1" x14ac:dyDescent="0.3">
      <c r="A466" s="6" t="s">
        <v>24</v>
      </c>
      <c r="B466" s="20" t="s">
        <v>29</v>
      </c>
      <c r="C466" s="133">
        <v>0.05</v>
      </c>
      <c r="D466" s="22"/>
      <c r="E466" s="9">
        <f t="shared" si="26"/>
        <v>0.05</v>
      </c>
      <c r="F466" s="22">
        <f t="shared" si="29"/>
        <v>0</v>
      </c>
      <c r="G466" s="9">
        <f t="shared" si="26"/>
        <v>0.05</v>
      </c>
      <c r="H466" s="22">
        <f t="shared" si="29"/>
        <v>0</v>
      </c>
      <c r="I466" s="9">
        <f t="shared" si="26"/>
        <v>0.05</v>
      </c>
      <c r="J466" s="22">
        <f t="shared" si="29"/>
        <v>0</v>
      </c>
      <c r="K466" s="9">
        <f t="shared" si="26"/>
        <v>0.05</v>
      </c>
      <c r="L466" s="22">
        <f t="shared" si="29"/>
        <v>0</v>
      </c>
      <c r="M466" s="133">
        <v>0.03</v>
      </c>
      <c r="N466" s="22"/>
      <c r="O466" s="9"/>
      <c r="P466" s="22"/>
      <c r="Q466" s="72"/>
      <c r="R466" s="9"/>
      <c r="T466" s="285"/>
      <c r="U466" s="429"/>
      <c r="V466" s="9"/>
      <c r="W466" s="9"/>
      <c r="X466" s="9"/>
      <c r="Y466" s="9"/>
      <c r="Z466" s="9"/>
      <c r="AA466" s="9"/>
      <c r="AB466" s="9"/>
      <c r="AC466" s="9"/>
      <c r="AD466" s="9"/>
      <c r="AE466" s="9"/>
      <c r="AF466" s="9"/>
      <c r="AG466" s="9"/>
      <c r="AH466" s="9"/>
      <c r="AI466" s="9"/>
      <c r="AJ466" s="9"/>
      <c r="AK466" s="15"/>
      <c r="AO466" s="3" t="s">
        <v>164</v>
      </c>
    </row>
    <row r="467" spans="1:41" outlineLevel="1" x14ac:dyDescent="0.3">
      <c r="A467" s="6" t="s">
        <v>266</v>
      </c>
      <c r="B467" s="20" t="s">
        <v>164</v>
      </c>
      <c r="C467" s="9"/>
      <c r="D467" s="22"/>
      <c r="E467" s="9">
        <f t="shared" si="26"/>
        <v>0</v>
      </c>
      <c r="F467" s="22"/>
      <c r="G467" s="9">
        <f t="shared" si="26"/>
        <v>0</v>
      </c>
      <c r="H467" s="22"/>
      <c r="I467" s="9">
        <f t="shared" si="26"/>
        <v>0</v>
      </c>
      <c r="J467" s="22"/>
      <c r="K467" s="9">
        <f t="shared" si="26"/>
        <v>0</v>
      </c>
      <c r="L467" s="22"/>
      <c r="M467" s="9"/>
      <c r="N467" s="22"/>
      <c r="O467" s="9"/>
      <c r="P467" s="22"/>
      <c r="Q467" s="72"/>
      <c r="R467" s="9"/>
      <c r="T467" s="285"/>
      <c r="U467" s="429"/>
      <c r="V467" s="9"/>
      <c r="W467" s="9"/>
      <c r="X467" s="9"/>
      <c r="Y467" s="9"/>
      <c r="Z467" s="9"/>
      <c r="AA467" s="9"/>
      <c r="AB467" s="9"/>
      <c r="AC467" s="9"/>
      <c r="AD467" s="9"/>
      <c r="AE467" s="9"/>
      <c r="AF467" s="9"/>
      <c r="AG467" s="9"/>
      <c r="AH467" s="9"/>
      <c r="AI467" s="9"/>
      <c r="AJ467" s="9"/>
      <c r="AK467" s="15"/>
      <c r="AO467" s="3" t="s">
        <v>164</v>
      </c>
    </row>
    <row r="468" spans="1:41" outlineLevel="1" x14ac:dyDescent="0.3">
      <c r="A468" s="6" t="s">
        <v>266</v>
      </c>
      <c r="B468" s="20" t="s">
        <v>164</v>
      </c>
      <c r="C468" s="9"/>
      <c r="D468" s="22"/>
      <c r="E468" s="9">
        <f t="shared" si="26"/>
        <v>0</v>
      </c>
      <c r="F468" s="22"/>
      <c r="G468" s="9">
        <f t="shared" si="26"/>
        <v>0</v>
      </c>
      <c r="H468" s="22"/>
      <c r="I468" s="9">
        <f t="shared" si="26"/>
        <v>0</v>
      </c>
      <c r="J468" s="22"/>
      <c r="K468" s="9">
        <f t="shared" si="26"/>
        <v>0</v>
      </c>
      <c r="L468" s="22"/>
      <c r="M468" s="9"/>
      <c r="N468" s="22"/>
      <c r="O468" s="9"/>
      <c r="P468" s="22"/>
      <c r="Q468" s="72"/>
      <c r="R468" s="9"/>
      <c r="T468" s="285"/>
      <c r="U468" s="429"/>
      <c r="V468" s="9"/>
      <c r="W468" s="9"/>
      <c r="X468" s="9"/>
      <c r="Y468" s="9"/>
      <c r="Z468" s="9"/>
      <c r="AA468" s="9"/>
      <c r="AB468" s="9"/>
      <c r="AC468" s="9"/>
      <c r="AD468" s="9"/>
      <c r="AE468" s="9"/>
      <c r="AF468" s="9"/>
      <c r="AG468" s="9"/>
      <c r="AH468" s="9"/>
      <c r="AI468" s="9"/>
      <c r="AJ468" s="9"/>
      <c r="AK468" s="15"/>
      <c r="AO468" s="3" t="s">
        <v>164</v>
      </c>
    </row>
    <row r="469" spans="1:41" outlineLevel="1" x14ac:dyDescent="0.3">
      <c r="B469" s="20"/>
      <c r="C469" s="9"/>
      <c r="D469" s="15"/>
      <c r="E469" s="9"/>
      <c r="F469" s="15"/>
      <c r="G469" s="9"/>
      <c r="H469" s="15"/>
      <c r="I469" s="9"/>
      <c r="J469" s="15"/>
      <c r="K469" s="9"/>
      <c r="L469" s="15"/>
      <c r="M469" s="9"/>
      <c r="N469" s="15"/>
      <c r="O469" s="9"/>
      <c r="P469" s="15"/>
      <c r="Q469" s="76"/>
      <c r="R469" s="9"/>
      <c r="T469" s="285"/>
      <c r="U469" s="429"/>
      <c r="V469" s="9"/>
      <c r="W469" s="9"/>
      <c r="X469" s="9"/>
      <c r="Y469" s="9"/>
      <c r="Z469" s="9"/>
      <c r="AA469" s="9"/>
      <c r="AB469" s="9"/>
      <c r="AC469" s="9"/>
      <c r="AD469" s="9"/>
      <c r="AE469" s="9"/>
      <c r="AF469" s="9"/>
      <c r="AG469" s="9"/>
      <c r="AH469" s="9"/>
      <c r="AI469" s="9"/>
      <c r="AJ469" s="9"/>
      <c r="AK469" s="15"/>
      <c r="AO469" s="3" t="s">
        <v>164</v>
      </c>
    </row>
    <row r="470" spans="1:41" ht="15.6" outlineLevel="1" x14ac:dyDescent="0.3">
      <c r="A470" s="4" t="s">
        <v>747</v>
      </c>
      <c r="B470" s="19"/>
      <c r="C470" s="8"/>
      <c r="D470" s="14"/>
      <c r="E470" s="8"/>
      <c r="F470" s="14"/>
      <c r="G470" s="8"/>
      <c r="H470" s="14"/>
      <c r="I470" s="8"/>
      <c r="J470" s="14"/>
      <c r="K470" s="8"/>
      <c r="L470" s="14"/>
      <c r="M470" s="8"/>
      <c r="N470" s="14"/>
      <c r="O470" s="8"/>
      <c r="P470" s="14"/>
      <c r="Q470" s="71"/>
      <c r="R470" s="8"/>
      <c r="T470" s="177"/>
      <c r="U470" s="431"/>
      <c r="V470" s="8"/>
      <c r="W470" s="8"/>
      <c r="X470" s="8"/>
      <c r="Y470" s="8"/>
      <c r="Z470" s="8"/>
      <c r="AA470" s="8"/>
      <c r="AB470" s="8"/>
      <c r="AC470" s="8"/>
      <c r="AD470" s="8"/>
      <c r="AE470" s="8"/>
      <c r="AF470" s="8"/>
      <c r="AG470" s="8"/>
      <c r="AH470" s="8"/>
      <c r="AI470" s="8"/>
      <c r="AJ470" s="8"/>
      <c r="AK470" s="14"/>
      <c r="AO470" s="3" t="s">
        <v>164</v>
      </c>
    </row>
    <row r="471" spans="1:41" outlineLevel="1" x14ac:dyDescent="0.3">
      <c r="A471" s="6" t="s">
        <v>28</v>
      </c>
      <c r="B471" s="20" t="s">
        <v>282</v>
      </c>
      <c r="C471" s="12">
        <v>0.02</v>
      </c>
      <c r="D471" s="22"/>
      <c r="E471" s="9">
        <f t="shared" si="26"/>
        <v>0.02</v>
      </c>
      <c r="F471" s="22"/>
      <c r="G471" s="9">
        <f t="shared" si="26"/>
        <v>0.02</v>
      </c>
      <c r="H471" s="22"/>
      <c r="I471" s="9">
        <f t="shared" si="26"/>
        <v>0.02</v>
      </c>
      <c r="J471" s="22"/>
      <c r="K471" s="9">
        <f t="shared" si="26"/>
        <v>0.02</v>
      </c>
      <c r="L471" s="22"/>
      <c r="M471" s="12">
        <v>0.02</v>
      </c>
      <c r="N471" s="22"/>
      <c r="O471" s="9"/>
      <c r="P471" s="22"/>
      <c r="Q471" s="72"/>
      <c r="R471" s="9"/>
      <c r="T471" s="285"/>
      <c r="U471" s="429"/>
      <c r="V471" s="12">
        <v>0.02</v>
      </c>
      <c r="W471" s="9"/>
      <c r="X471" s="9"/>
      <c r="Y471" s="9"/>
      <c r="Z471" s="9"/>
      <c r="AA471" s="9"/>
      <c r="AB471" s="9"/>
      <c r="AC471" s="9"/>
      <c r="AD471" s="9"/>
      <c r="AE471" s="9"/>
      <c r="AF471" s="9"/>
      <c r="AG471" s="9"/>
      <c r="AH471" s="9"/>
      <c r="AI471" s="9"/>
      <c r="AJ471" s="9"/>
      <c r="AK471" s="15"/>
      <c r="AO471" s="3" t="s">
        <v>164</v>
      </c>
    </row>
    <row r="472" spans="1:41" outlineLevel="1" x14ac:dyDescent="0.3">
      <c r="A472" s="6" t="s">
        <v>30</v>
      </c>
      <c r="B472" s="20" t="s">
        <v>5</v>
      </c>
      <c r="C472" s="24">
        <v>0</v>
      </c>
      <c r="D472" s="22"/>
      <c r="E472" s="9">
        <f t="shared" si="26"/>
        <v>0</v>
      </c>
      <c r="F472" s="22"/>
      <c r="G472" s="9">
        <f t="shared" si="26"/>
        <v>0</v>
      </c>
      <c r="H472" s="22"/>
      <c r="I472" s="9">
        <f t="shared" si="26"/>
        <v>0</v>
      </c>
      <c r="J472" s="22"/>
      <c r="K472" s="9">
        <f t="shared" si="26"/>
        <v>0</v>
      </c>
      <c r="L472" s="22"/>
      <c r="M472" s="24">
        <v>0</v>
      </c>
      <c r="N472" s="22"/>
      <c r="O472" s="9"/>
      <c r="P472" s="22"/>
      <c r="Q472" s="72"/>
      <c r="R472" s="9"/>
      <c r="T472" s="285"/>
      <c r="U472" s="429"/>
      <c r="V472" s="9"/>
      <c r="W472" s="9"/>
      <c r="X472" s="9"/>
      <c r="Y472" s="9"/>
      <c r="Z472" s="9"/>
      <c r="AA472" s="9"/>
      <c r="AB472" s="9"/>
      <c r="AC472" s="9"/>
      <c r="AD472" s="9"/>
      <c r="AE472" s="9"/>
      <c r="AF472" s="9"/>
      <c r="AG472" s="9"/>
      <c r="AH472" s="9"/>
      <c r="AI472" s="9"/>
      <c r="AJ472" s="9"/>
      <c r="AK472" s="15"/>
      <c r="AO472" s="3" t="s">
        <v>164</v>
      </c>
    </row>
    <row r="473" spans="1:41" outlineLevel="1" x14ac:dyDescent="0.3">
      <c r="A473" s="6" t="s">
        <v>31</v>
      </c>
      <c r="B473" s="20" t="s">
        <v>5</v>
      </c>
      <c r="C473" s="24"/>
      <c r="D473" s="22"/>
      <c r="E473" s="9">
        <f t="shared" si="26"/>
        <v>0</v>
      </c>
      <c r="F473" s="22"/>
      <c r="G473" s="9">
        <f t="shared" si="26"/>
        <v>0</v>
      </c>
      <c r="H473" s="22"/>
      <c r="I473" s="9">
        <f t="shared" si="26"/>
        <v>0</v>
      </c>
      <c r="J473" s="22"/>
      <c r="K473" s="9">
        <f t="shared" si="26"/>
        <v>0</v>
      </c>
      <c r="L473" s="22"/>
      <c r="M473" s="24"/>
      <c r="N473" s="22"/>
      <c r="O473" s="9"/>
      <c r="P473" s="22"/>
      <c r="Q473" s="72"/>
      <c r="R473" s="9"/>
      <c r="T473" s="285"/>
      <c r="U473" s="429"/>
      <c r="V473" s="9"/>
      <c r="W473" s="9"/>
      <c r="X473" s="9"/>
      <c r="Y473" s="9"/>
      <c r="Z473" s="9"/>
      <c r="AA473" s="9"/>
      <c r="AB473" s="9"/>
      <c r="AC473" s="9"/>
      <c r="AD473" s="9"/>
      <c r="AE473" s="9"/>
      <c r="AF473" s="9"/>
      <c r="AG473" s="9"/>
      <c r="AH473" s="9"/>
      <c r="AI473" s="9"/>
      <c r="AJ473" s="9"/>
      <c r="AK473" s="15"/>
      <c r="AO473" s="3" t="s">
        <v>164</v>
      </c>
    </row>
    <row r="474" spans="1:41" outlineLevel="1" x14ac:dyDescent="0.3">
      <c r="A474" s="6" t="s">
        <v>376</v>
      </c>
      <c r="B474" s="20" t="s">
        <v>27</v>
      </c>
      <c r="C474" s="338">
        <f>C$11</f>
        <v>16.510000000000002</v>
      </c>
      <c r="D474" s="22"/>
      <c r="E474" s="9">
        <f>E$11</f>
        <v>16.510000000000002</v>
      </c>
      <c r="F474" s="22"/>
      <c r="G474" s="9">
        <f>G$11</f>
        <v>16.510000000000002</v>
      </c>
      <c r="H474" s="22"/>
      <c r="I474" s="9">
        <f>I$11</f>
        <v>16.510000000000002</v>
      </c>
      <c r="J474" s="22"/>
      <c r="K474" s="9">
        <f>K$11</f>
        <v>16.510000000000002</v>
      </c>
      <c r="L474" s="22"/>
      <c r="M474" s="338">
        <f>M$11</f>
        <v>10.199999999999999</v>
      </c>
      <c r="N474" s="22"/>
      <c r="O474" s="9"/>
      <c r="P474" s="22"/>
      <c r="Q474" s="72"/>
      <c r="R474" s="9" t="s">
        <v>44</v>
      </c>
      <c r="T474" s="285"/>
      <c r="U474" s="429"/>
      <c r="V474" s="9"/>
      <c r="W474" s="9"/>
      <c r="X474" s="9"/>
      <c r="Y474" s="9"/>
      <c r="Z474" s="9"/>
      <c r="AA474" s="9"/>
      <c r="AB474" s="9"/>
      <c r="AC474" s="9"/>
      <c r="AD474" s="9"/>
      <c r="AE474" s="9"/>
      <c r="AF474" s="9"/>
      <c r="AG474" s="9"/>
      <c r="AH474" s="9"/>
      <c r="AI474" s="9"/>
      <c r="AJ474" s="9"/>
      <c r="AK474" s="15"/>
      <c r="AO474" s="3" t="s">
        <v>164</v>
      </c>
    </row>
    <row r="475" spans="1:41" outlineLevel="1" x14ac:dyDescent="0.3">
      <c r="A475" s="6" t="s">
        <v>266</v>
      </c>
      <c r="B475" s="20" t="s">
        <v>164</v>
      </c>
      <c r="C475" s="9"/>
      <c r="D475" s="22"/>
      <c r="E475" s="9">
        <f t="shared" si="26"/>
        <v>0</v>
      </c>
      <c r="F475" s="22"/>
      <c r="G475" s="9">
        <f t="shared" si="26"/>
        <v>0</v>
      </c>
      <c r="H475" s="22"/>
      <c r="I475" s="9">
        <f t="shared" si="26"/>
        <v>0</v>
      </c>
      <c r="J475" s="22"/>
      <c r="K475" s="9">
        <f t="shared" si="26"/>
        <v>0</v>
      </c>
      <c r="L475" s="22"/>
      <c r="M475" s="9"/>
      <c r="N475" s="22"/>
      <c r="O475" s="9"/>
      <c r="P475" s="22"/>
      <c r="Q475" s="72"/>
      <c r="R475" s="9"/>
      <c r="T475" s="285"/>
      <c r="U475" s="429"/>
      <c r="V475" s="9"/>
      <c r="W475" s="9"/>
      <c r="X475" s="9"/>
      <c r="Y475" s="9"/>
      <c r="Z475" s="9"/>
      <c r="AA475" s="9"/>
      <c r="AB475" s="9"/>
      <c r="AC475" s="9"/>
      <c r="AD475" s="9"/>
      <c r="AE475" s="9"/>
      <c r="AF475" s="9"/>
      <c r="AG475" s="9"/>
      <c r="AH475" s="9"/>
      <c r="AI475" s="9"/>
      <c r="AJ475" s="9"/>
      <c r="AK475" s="15"/>
      <c r="AO475" s="3" t="s">
        <v>164</v>
      </c>
    </row>
    <row r="476" spans="1:41" outlineLevel="1" x14ac:dyDescent="0.3">
      <c r="A476" s="6" t="s">
        <v>266</v>
      </c>
      <c r="B476" s="20" t="s">
        <v>164</v>
      </c>
      <c r="C476" s="9"/>
      <c r="D476" s="22"/>
      <c r="E476" s="9">
        <f t="shared" si="26"/>
        <v>0</v>
      </c>
      <c r="F476" s="22"/>
      <c r="G476" s="9">
        <f t="shared" si="26"/>
        <v>0</v>
      </c>
      <c r="H476" s="22"/>
      <c r="I476" s="9">
        <f t="shared" si="26"/>
        <v>0</v>
      </c>
      <c r="J476" s="22"/>
      <c r="K476" s="9">
        <f t="shared" si="26"/>
        <v>0</v>
      </c>
      <c r="L476" s="22"/>
      <c r="M476" s="9"/>
      <c r="N476" s="22"/>
      <c r="O476" s="9"/>
      <c r="P476" s="22"/>
      <c r="Q476" s="72"/>
      <c r="R476" s="9"/>
      <c r="T476" s="285"/>
      <c r="U476" s="429"/>
      <c r="V476" s="9"/>
      <c r="W476" s="9"/>
      <c r="X476" s="9"/>
      <c r="Y476" s="9"/>
      <c r="Z476" s="9"/>
      <c r="AA476" s="9"/>
      <c r="AB476" s="9"/>
      <c r="AC476" s="9"/>
      <c r="AD476" s="9"/>
      <c r="AE476" s="9"/>
      <c r="AF476" s="9"/>
      <c r="AG476" s="9"/>
      <c r="AH476" s="9"/>
      <c r="AI476" s="9"/>
      <c r="AJ476" s="9"/>
      <c r="AK476" s="15"/>
      <c r="AO476" s="3" t="s">
        <v>164</v>
      </c>
    </row>
    <row r="477" spans="1:41" outlineLevel="1" x14ac:dyDescent="0.3">
      <c r="A477" s="6"/>
      <c r="B477" s="20"/>
      <c r="C477" s="9"/>
      <c r="D477" s="22"/>
      <c r="E477" s="9"/>
      <c r="F477" s="22"/>
      <c r="G477" s="9"/>
      <c r="H477" s="22"/>
      <c r="I477" s="9"/>
      <c r="J477" s="22"/>
      <c r="K477" s="9"/>
      <c r="L477" s="22"/>
      <c r="M477" s="9"/>
      <c r="N477" s="22"/>
      <c r="O477" s="9"/>
      <c r="P477" s="22"/>
      <c r="Q477" s="72"/>
      <c r="R477" s="9"/>
      <c r="T477" s="285"/>
      <c r="U477" s="429"/>
      <c r="V477" s="9"/>
      <c r="W477" s="9"/>
      <c r="X477" s="9"/>
      <c r="Y477" s="9"/>
      <c r="Z477" s="9"/>
      <c r="AA477" s="9"/>
      <c r="AB477" s="9"/>
      <c r="AC477" s="9"/>
      <c r="AD477" s="9"/>
      <c r="AE477" s="9"/>
      <c r="AF477" s="9"/>
      <c r="AG477" s="9"/>
      <c r="AH477" s="9"/>
      <c r="AI477" s="9"/>
      <c r="AJ477" s="9"/>
      <c r="AK477" s="15"/>
    </row>
    <row r="478" spans="1:41" x14ac:dyDescent="0.3">
      <c r="A478" s="6"/>
      <c r="B478" s="20"/>
      <c r="C478" s="9"/>
      <c r="D478" s="22"/>
      <c r="E478" s="9"/>
      <c r="F478" s="22"/>
      <c r="G478" s="9"/>
      <c r="H478" s="22"/>
      <c r="I478" s="9"/>
      <c r="J478" s="22"/>
      <c r="K478" s="9"/>
      <c r="L478" s="22"/>
      <c r="M478" s="9"/>
      <c r="N478" s="22"/>
      <c r="O478" s="9"/>
      <c r="P478" s="22"/>
      <c r="Q478" s="72"/>
      <c r="R478" s="9"/>
      <c r="T478" s="285"/>
      <c r="U478" s="429"/>
      <c r="V478" s="9"/>
      <c r="W478" s="9"/>
      <c r="X478" s="9"/>
      <c r="Y478" s="9"/>
      <c r="Z478" s="9"/>
      <c r="AA478" s="9"/>
      <c r="AB478" s="9"/>
      <c r="AC478" s="9"/>
      <c r="AD478" s="9"/>
      <c r="AE478" s="9"/>
      <c r="AF478" s="9"/>
      <c r="AG478" s="9"/>
      <c r="AH478" s="9"/>
      <c r="AI478" s="9"/>
      <c r="AJ478" s="9"/>
      <c r="AK478" s="15"/>
    </row>
    <row r="479" spans="1:41" x14ac:dyDescent="0.3">
      <c r="B479" s="20"/>
      <c r="C479" s="9"/>
      <c r="D479" s="15"/>
      <c r="E479" s="9"/>
      <c r="F479" s="15"/>
      <c r="G479" s="9"/>
      <c r="H479" s="15"/>
      <c r="I479" s="9"/>
      <c r="J479" s="15"/>
      <c r="K479" s="9"/>
      <c r="L479" s="15"/>
      <c r="M479" s="9"/>
      <c r="N479" s="15"/>
      <c r="O479" s="9"/>
      <c r="P479" s="15"/>
      <c r="Q479" s="76"/>
      <c r="R479" s="9"/>
      <c r="T479" s="285"/>
      <c r="U479" s="429"/>
      <c r="V479" s="9"/>
      <c r="W479" s="9"/>
      <c r="X479" s="9"/>
      <c r="Y479" s="9"/>
      <c r="Z479" s="9"/>
      <c r="AA479" s="9"/>
      <c r="AB479" s="9"/>
      <c r="AC479" s="9"/>
      <c r="AD479" s="9"/>
      <c r="AE479" s="9"/>
      <c r="AF479" s="9"/>
      <c r="AG479" s="9"/>
      <c r="AH479" s="9"/>
      <c r="AI479" s="9"/>
      <c r="AJ479" s="9"/>
      <c r="AK479" s="15"/>
      <c r="AO479" s="3" t="s">
        <v>164</v>
      </c>
    </row>
    <row r="480" spans="1:41" ht="21" x14ac:dyDescent="0.4">
      <c r="A480" s="29" t="s">
        <v>35</v>
      </c>
      <c r="B480" s="221"/>
      <c r="C480" s="222"/>
      <c r="D480" s="223"/>
      <c r="E480" s="222"/>
      <c r="F480" s="223"/>
      <c r="G480" s="222"/>
      <c r="H480" s="223"/>
      <c r="I480" s="222"/>
      <c r="J480" s="223"/>
      <c r="K480" s="222"/>
      <c r="L480" s="223"/>
      <c r="M480" s="222"/>
      <c r="N480" s="223"/>
      <c r="O480" s="222"/>
      <c r="P480" s="223"/>
      <c r="Q480" s="224"/>
      <c r="R480" s="227"/>
      <c r="T480" s="284"/>
      <c r="U480" s="430"/>
      <c r="V480" s="222"/>
      <c r="W480" s="222"/>
      <c r="X480" s="222"/>
      <c r="Y480" s="222"/>
      <c r="Z480" s="222"/>
      <c r="AA480" s="222"/>
      <c r="AB480" s="222"/>
      <c r="AC480" s="222"/>
      <c r="AD480" s="222"/>
      <c r="AE480" s="222"/>
      <c r="AF480" s="222"/>
      <c r="AG480" s="222"/>
      <c r="AH480" s="222"/>
      <c r="AI480" s="227"/>
      <c r="AJ480" s="222"/>
      <c r="AK480" s="223"/>
      <c r="AO480" s="3" t="s">
        <v>164</v>
      </c>
    </row>
    <row r="481" spans="1:41" ht="15.6" x14ac:dyDescent="0.3">
      <c r="A481" s="4" t="s">
        <v>36</v>
      </c>
      <c r="B481" s="19"/>
      <c r="C481" s="8"/>
      <c r="D481" s="14"/>
      <c r="E481" s="8"/>
      <c r="F481" s="14"/>
      <c r="G481" s="8"/>
      <c r="H481" s="14"/>
      <c r="I481" s="8"/>
      <c r="J481" s="14"/>
      <c r="K481" s="8"/>
      <c r="L481" s="14"/>
      <c r="M481" s="8"/>
      <c r="N481" s="14"/>
      <c r="O481" s="8"/>
      <c r="P481" s="14"/>
      <c r="Q481" s="71"/>
      <c r="R481" s="8"/>
      <c r="T481" s="177"/>
      <c r="U481" s="431"/>
      <c r="V481" s="8"/>
      <c r="W481" s="8"/>
      <c r="X481" s="8"/>
      <c r="Y481" s="8"/>
      <c r="Z481" s="8"/>
      <c r="AA481" s="8"/>
      <c r="AB481" s="8"/>
      <c r="AC481" s="8"/>
      <c r="AD481" s="8"/>
      <c r="AE481" s="8"/>
      <c r="AF481" s="8"/>
      <c r="AG481" s="8"/>
      <c r="AH481" s="8"/>
      <c r="AI481" s="8"/>
      <c r="AJ481" s="8"/>
      <c r="AK481" s="14"/>
      <c r="AO481" s="3" t="s">
        <v>164</v>
      </c>
    </row>
    <row r="482" spans="1:41" x14ac:dyDescent="0.3">
      <c r="A482" s="6" t="s">
        <v>37</v>
      </c>
      <c r="B482" s="20" t="s">
        <v>38</v>
      </c>
      <c r="C482" s="9">
        <v>15</v>
      </c>
      <c r="D482" s="15"/>
      <c r="E482" s="9">
        <f t="shared" ref="E482:K496" si="30">IF(ISBLANK($C482),,$C482)</f>
        <v>15</v>
      </c>
      <c r="F482" s="15"/>
      <c r="G482" s="9">
        <f t="shared" si="30"/>
        <v>15</v>
      </c>
      <c r="H482" s="15"/>
      <c r="I482" s="9">
        <f t="shared" si="30"/>
        <v>15</v>
      </c>
      <c r="J482" s="15"/>
      <c r="K482" s="9">
        <f t="shared" si="30"/>
        <v>15</v>
      </c>
      <c r="L482" s="15"/>
      <c r="M482" s="9">
        <v>20</v>
      </c>
      <c r="N482" s="15"/>
      <c r="O482" s="9"/>
      <c r="P482" s="15"/>
      <c r="Q482" s="72"/>
      <c r="R482" s="9"/>
      <c r="T482" s="285"/>
      <c r="U482" s="429"/>
      <c r="V482" s="9"/>
      <c r="W482" s="9"/>
      <c r="X482" s="9"/>
      <c r="Y482" s="9"/>
      <c r="Z482" s="9"/>
      <c r="AA482" s="9"/>
      <c r="AB482" s="9"/>
      <c r="AC482" s="9"/>
      <c r="AD482" s="9"/>
      <c r="AE482" s="9"/>
      <c r="AF482" s="9"/>
      <c r="AG482" s="9"/>
      <c r="AH482" s="9"/>
      <c r="AI482" s="9"/>
      <c r="AJ482" s="9"/>
      <c r="AK482" s="15"/>
      <c r="AO482" s="3" t="s">
        <v>164</v>
      </c>
    </row>
    <row r="483" spans="1:41" x14ac:dyDescent="0.3">
      <c r="A483" s="6" t="s">
        <v>39</v>
      </c>
      <c r="B483" s="20" t="s">
        <v>5</v>
      </c>
      <c r="C483" s="11">
        <v>1</v>
      </c>
      <c r="D483" s="16"/>
      <c r="E483" s="11">
        <f t="shared" si="30"/>
        <v>1</v>
      </c>
      <c r="F483" s="16"/>
      <c r="G483" s="11">
        <f t="shared" si="30"/>
        <v>1</v>
      </c>
      <c r="H483" s="16"/>
      <c r="I483" s="11">
        <f t="shared" si="30"/>
        <v>1</v>
      </c>
      <c r="J483" s="16"/>
      <c r="K483" s="11">
        <f t="shared" si="30"/>
        <v>1</v>
      </c>
      <c r="L483" s="16"/>
      <c r="M483" s="11">
        <v>1</v>
      </c>
      <c r="N483" s="16"/>
      <c r="O483" s="11"/>
      <c r="P483" s="16"/>
      <c r="Q483" s="73"/>
      <c r="R483" s="9"/>
      <c r="T483" s="297"/>
      <c r="U483" s="442"/>
      <c r="V483" s="11"/>
      <c r="W483" s="11"/>
      <c r="X483" s="11"/>
      <c r="Y483" s="11"/>
      <c r="Z483" s="11"/>
      <c r="AA483" s="11"/>
      <c r="AB483" s="11"/>
      <c r="AC483" s="11"/>
      <c r="AD483" s="11"/>
      <c r="AE483" s="11"/>
      <c r="AF483" s="11"/>
      <c r="AG483" s="11"/>
      <c r="AH483" s="11"/>
      <c r="AI483" s="9"/>
      <c r="AJ483" s="11"/>
      <c r="AK483" s="16"/>
      <c r="AO483" s="3" t="s">
        <v>164</v>
      </c>
    </row>
    <row r="484" spans="1:41" x14ac:dyDescent="0.3">
      <c r="A484" s="6" t="s">
        <v>40</v>
      </c>
      <c r="B484" s="20" t="s">
        <v>5</v>
      </c>
      <c r="C484" s="133">
        <v>0.06</v>
      </c>
      <c r="D484" s="166"/>
      <c r="E484" s="133">
        <f t="shared" si="30"/>
        <v>0.06</v>
      </c>
      <c r="F484" s="17"/>
      <c r="G484" s="133">
        <f t="shared" si="30"/>
        <v>0.06</v>
      </c>
      <c r="H484" s="17"/>
      <c r="I484" s="133">
        <f t="shared" si="30"/>
        <v>0.06</v>
      </c>
      <c r="J484" s="17"/>
      <c r="K484" s="133">
        <f t="shared" si="30"/>
        <v>0.06</v>
      </c>
      <c r="L484" s="17"/>
      <c r="M484" s="133">
        <v>7.0000000000000007E-2</v>
      </c>
      <c r="N484" s="166"/>
      <c r="O484" s="133"/>
      <c r="P484" s="17"/>
      <c r="Q484" s="72"/>
      <c r="R484" s="9"/>
      <c r="T484" s="289"/>
      <c r="U484" s="435"/>
      <c r="V484" s="133"/>
      <c r="W484" s="133"/>
      <c r="X484" s="133"/>
      <c r="Y484" s="133"/>
      <c r="Z484" s="133"/>
      <c r="AA484" s="133"/>
      <c r="AB484" s="133"/>
      <c r="AC484" s="133"/>
      <c r="AD484" s="133"/>
      <c r="AE484" s="133"/>
      <c r="AF484" s="133"/>
      <c r="AG484" s="133"/>
      <c r="AH484" s="133"/>
      <c r="AI484" s="9"/>
      <c r="AJ484" s="133"/>
      <c r="AK484" s="166"/>
      <c r="AO484" s="3" t="s">
        <v>164</v>
      </c>
    </row>
    <row r="485" spans="1:41" x14ac:dyDescent="0.3">
      <c r="A485" s="6" t="s">
        <v>41</v>
      </c>
      <c r="B485" s="20" t="s">
        <v>5</v>
      </c>
      <c r="C485" s="11">
        <v>0</v>
      </c>
      <c r="D485" s="16"/>
      <c r="E485" s="11">
        <f t="shared" si="30"/>
        <v>0</v>
      </c>
      <c r="F485" s="16"/>
      <c r="G485" s="11">
        <f t="shared" si="30"/>
        <v>0</v>
      </c>
      <c r="H485" s="16"/>
      <c r="I485" s="11">
        <f t="shared" si="30"/>
        <v>0</v>
      </c>
      <c r="J485" s="16"/>
      <c r="K485" s="11">
        <f t="shared" si="30"/>
        <v>0</v>
      </c>
      <c r="L485" s="16"/>
      <c r="M485" s="11">
        <v>0</v>
      </c>
      <c r="N485" s="16"/>
      <c r="O485" s="11"/>
      <c r="P485" s="16"/>
      <c r="Q485" s="73"/>
      <c r="R485" s="9"/>
      <c r="T485" s="297"/>
      <c r="U485" s="442"/>
      <c r="V485" s="11"/>
      <c r="W485" s="11"/>
      <c r="X485" s="11"/>
      <c r="Y485" s="11"/>
      <c r="Z485" s="11"/>
      <c r="AA485" s="11"/>
      <c r="AB485" s="11"/>
      <c r="AC485" s="11"/>
      <c r="AD485" s="11"/>
      <c r="AE485" s="11"/>
      <c r="AF485" s="11"/>
      <c r="AG485" s="11"/>
      <c r="AH485" s="11"/>
      <c r="AI485" s="9"/>
      <c r="AJ485" s="11"/>
      <c r="AK485" s="16"/>
      <c r="AO485" s="3" t="s">
        <v>164</v>
      </c>
    </row>
    <row r="486" spans="1:41" x14ac:dyDescent="0.3">
      <c r="A486" s="6" t="s">
        <v>42</v>
      </c>
      <c r="B486" s="20" t="s">
        <v>5</v>
      </c>
      <c r="C486" s="12">
        <v>0.05</v>
      </c>
      <c r="D486" s="17"/>
      <c r="E486" s="12">
        <f t="shared" si="30"/>
        <v>0.05</v>
      </c>
      <c r="F486" s="17"/>
      <c r="G486" s="12">
        <f t="shared" si="30"/>
        <v>0.05</v>
      </c>
      <c r="H486" s="17"/>
      <c r="I486" s="12">
        <f t="shared" si="30"/>
        <v>0.05</v>
      </c>
      <c r="J486" s="17"/>
      <c r="K486" s="12">
        <f t="shared" si="30"/>
        <v>0.05</v>
      </c>
      <c r="L486" s="17"/>
      <c r="M486" s="12">
        <v>0.05</v>
      </c>
      <c r="N486" s="17"/>
      <c r="O486" s="12"/>
      <c r="P486" s="17"/>
      <c r="Q486" s="76"/>
      <c r="R486" s="9"/>
      <c r="T486" s="290"/>
      <c r="U486" s="270"/>
      <c r="V486" s="12"/>
      <c r="W486" s="12"/>
      <c r="X486" s="12"/>
      <c r="Y486" s="12"/>
      <c r="Z486" s="12"/>
      <c r="AA486" s="12"/>
      <c r="AB486" s="12"/>
      <c r="AC486" s="12"/>
      <c r="AD486" s="12"/>
      <c r="AE486" s="12"/>
      <c r="AF486" s="12"/>
      <c r="AG486" s="12"/>
      <c r="AH486" s="12"/>
      <c r="AI486" s="9"/>
      <c r="AJ486" s="12"/>
      <c r="AK486" s="17"/>
      <c r="AO486" s="3" t="s">
        <v>164</v>
      </c>
    </row>
    <row r="487" spans="1:41" x14ac:dyDescent="0.3">
      <c r="A487" s="6" t="s">
        <v>43</v>
      </c>
      <c r="B487" s="20" t="s">
        <v>38</v>
      </c>
      <c r="C487" s="9" t="s">
        <v>44</v>
      </c>
      <c r="D487" s="15"/>
      <c r="E487" s="9" t="str">
        <f t="shared" si="30"/>
        <v>tbd</v>
      </c>
      <c r="F487" s="15"/>
      <c r="G487" s="9" t="str">
        <f t="shared" si="30"/>
        <v>tbd</v>
      </c>
      <c r="H487" s="15"/>
      <c r="I487" s="9" t="str">
        <f t="shared" si="30"/>
        <v>tbd</v>
      </c>
      <c r="J487" s="15"/>
      <c r="K487" s="9" t="str">
        <f t="shared" si="30"/>
        <v>tbd</v>
      </c>
      <c r="L487" s="15"/>
      <c r="M487" s="9" t="s">
        <v>44</v>
      </c>
      <c r="N487" s="15"/>
      <c r="O487" s="9"/>
      <c r="P487" s="15"/>
      <c r="Q487" s="76"/>
      <c r="R487" s="9"/>
      <c r="T487" s="285"/>
      <c r="U487" s="429"/>
      <c r="V487" s="9"/>
      <c r="W487" s="9"/>
      <c r="X487" s="9"/>
      <c r="Y487" s="9"/>
      <c r="Z487" s="9"/>
      <c r="AA487" s="9"/>
      <c r="AB487" s="9"/>
      <c r="AC487" s="9"/>
      <c r="AD487" s="9"/>
      <c r="AE487" s="9"/>
      <c r="AF487" s="9"/>
      <c r="AG487" s="9"/>
      <c r="AH487" s="9"/>
      <c r="AI487" s="9"/>
      <c r="AJ487" s="9"/>
      <c r="AK487" s="15"/>
      <c r="AO487" s="3" t="s">
        <v>164</v>
      </c>
    </row>
    <row r="488" spans="1:41" x14ac:dyDescent="0.3">
      <c r="A488" s="6" t="s">
        <v>45</v>
      </c>
      <c r="B488" s="20" t="s">
        <v>5</v>
      </c>
      <c r="C488" s="68">
        <f>C483*C484+C485*C486</f>
        <v>0.06</v>
      </c>
      <c r="D488" s="17"/>
      <c r="E488" s="68">
        <f t="shared" si="30"/>
        <v>0.06</v>
      </c>
      <c r="F488" s="17"/>
      <c r="G488" s="68">
        <f t="shared" si="30"/>
        <v>0.06</v>
      </c>
      <c r="H488" s="17"/>
      <c r="I488" s="68">
        <f t="shared" si="30"/>
        <v>0.06</v>
      </c>
      <c r="J488" s="17"/>
      <c r="K488" s="68">
        <f t="shared" si="30"/>
        <v>0.06</v>
      </c>
      <c r="L488" s="17"/>
      <c r="M488" s="68">
        <f>M483*M484+M485*M486</f>
        <v>7.0000000000000007E-2</v>
      </c>
      <c r="N488" s="17"/>
      <c r="O488" s="68"/>
      <c r="P488" s="17"/>
      <c r="Q488" s="72"/>
      <c r="R488" s="9"/>
      <c r="T488" s="298"/>
      <c r="U488" s="443"/>
      <c r="V488" s="68"/>
      <c r="W488" s="68"/>
      <c r="X488" s="68"/>
      <c r="Y488" s="68"/>
      <c r="Z488" s="68"/>
      <c r="AA488" s="68"/>
      <c r="AB488" s="68"/>
      <c r="AC488" s="68"/>
      <c r="AD488" s="68"/>
      <c r="AE488" s="68"/>
      <c r="AF488" s="68"/>
      <c r="AG488" s="68"/>
      <c r="AH488" s="68"/>
      <c r="AI488" s="9"/>
      <c r="AJ488" s="68"/>
      <c r="AK488" s="310"/>
      <c r="AO488" s="3" t="s">
        <v>164</v>
      </c>
    </row>
    <row r="489" spans="1:41" ht="28.8" x14ac:dyDescent="0.3">
      <c r="A489" s="6" t="s">
        <v>1101</v>
      </c>
      <c r="B489" s="20" t="s">
        <v>5</v>
      </c>
      <c r="C489" s="12">
        <v>0.1</v>
      </c>
      <c r="D489" s="17"/>
      <c r="E489" s="12">
        <f t="shared" si="30"/>
        <v>0.1</v>
      </c>
      <c r="F489" s="17"/>
      <c r="G489" s="12">
        <f t="shared" si="30"/>
        <v>0.1</v>
      </c>
      <c r="H489" s="17"/>
      <c r="I489" s="12">
        <f t="shared" si="30"/>
        <v>0.1</v>
      </c>
      <c r="J489" s="17"/>
      <c r="K489" s="12">
        <f t="shared" si="30"/>
        <v>0.1</v>
      </c>
      <c r="L489" s="17"/>
      <c r="M489" s="12">
        <v>0.05</v>
      </c>
      <c r="N489" s="17"/>
      <c r="O489" s="12"/>
      <c r="P489" s="17"/>
      <c r="Q489" s="76"/>
      <c r="R489" s="9" t="s">
        <v>1104</v>
      </c>
      <c r="T489" s="290"/>
      <c r="U489" s="270"/>
      <c r="V489" s="12"/>
      <c r="W489" s="12"/>
      <c r="X489" s="12"/>
      <c r="Y489" s="12"/>
      <c r="Z489" s="12"/>
      <c r="AA489" s="12"/>
      <c r="AB489" s="12"/>
      <c r="AC489" s="12"/>
      <c r="AD489" s="12"/>
      <c r="AE489" s="12"/>
      <c r="AF489" s="12"/>
      <c r="AG489" s="12"/>
      <c r="AH489" s="12"/>
      <c r="AI489" s="9"/>
      <c r="AJ489" s="12"/>
      <c r="AK489" s="17"/>
      <c r="AO489" s="3" t="s">
        <v>164</v>
      </c>
    </row>
    <row r="490" spans="1:41" x14ac:dyDescent="0.3">
      <c r="B490" s="20"/>
      <c r="C490" s="9"/>
      <c r="D490" s="15"/>
      <c r="E490" s="9"/>
      <c r="F490" s="15"/>
      <c r="G490" s="9"/>
      <c r="H490" s="15"/>
      <c r="I490" s="9"/>
      <c r="J490" s="15"/>
      <c r="K490" s="9"/>
      <c r="L490" s="15"/>
      <c r="M490" s="9"/>
      <c r="N490" s="15"/>
      <c r="O490" s="9"/>
      <c r="P490" s="15"/>
      <c r="Q490" s="76"/>
      <c r="R490" s="9"/>
      <c r="T490" s="140"/>
      <c r="U490" s="432"/>
      <c r="V490" s="9"/>
      <c r="AK490" s="82"/>
      <c r="AO490" s="3" t="s">
        <v>164</v>
      </c>
    </row>
    <row r="491" spans="1:41" x14ac:dyDescent="0.3">
      <c r="A491" s="6"/>
      <c r="B491" s="20"/>
      <c r="C491" s="9"/>
      <c r="D491" s="15"/>
      <c r="E491" s="9"/>
      <c r="F491" s="15"/>
      <c r="G491" s="9"/>
      <c r="H491" s="15"/>
      <c r="I491" s="9"/>
      <c r="J491" s="15"/>
      <c r="K491" s="9"/>
      <c r="L491" s="15"/>
      <c r="M491" s="9"/>
      <c r="N491" s="15"/>
      <c r="O491" s="9"/>
      <c r="P491" s="15"/>
      <c r="Q491" s="76"/>
      <c r="R491" s="9"/>
      <c r="T491" s="140"/>
      <c r="U491" s="432"/>
      <c r="V491" s="9"/>
      <c r="AK491" s="82"/>
      <c r="AO491" s="3" t="s">
        <v>164</v>
      </c>
    </row>
    <row r="492" spans="1:41" x14ac:dyDescent="0.3">
      <c r="A492" s="6"/>
      <c r="B492" s="20"/>
      <c r="C492" s="132"/>
      <c r="D492" s="15"/>
      <c r="E492" s="9"/>
      <c r="F492" s="15"/>
      <c r="G492" s="9"/>
      <c r="H492" s="15"/>
      <c r="I492" s="9"/>
      <c r="J492" s="15"/>
      <c r="K492" s="9"/>
      <c r="L492" s="15"/>
      <c r="M492" s="132"/>
      <c r="N492" s="15"/>
      <c r="O492" s="9"/>
      <c r="P492" s="15"/>
      <c r="Q492" s="76"/>
      <c r="R492" s="9"/>
      <c r="T492" s="140"/>
      <c r="U492" s="432"/>
      <c r="V492" s="9"/>
      <c r="AK492" s="82"/>
      <c r="AO492" s="3" t="s">
        <v>164</v>
      </c>
    </row>
    <row r="493" spans="1:41" x14ac:dyDescent="0.3">
      <c r="A493" s="6"/>
      <c r="B493" s="20"/>
      <c r="C493" s="9"/>
      <c r="D493" s="15"/>
      <c r="E493" s="9"/>
      <c r="F493" s="15"/>
      <c r="G493" s="9"/>
      <c r="H493" s="15"/>
      <c r="I493" s="9"/>
      <c r="J493" s="15"/>
      <c r="K493" s="9"/>
      <c r="L493" s="15"/>
      <c r="M493" s="9"/>
      <c r="N493" s="15"/>
      <c r="O493" s="9"/>
      <c r="P493" s="15"/>
      <c r="Q493" s="76"/>
      <c r="R493" s="9"/>
      <c r="T493" s="140"/>
      <c r="U493" s="432"/>
      <c r="V493" s="9"/>
      <c r="AK493" s="82"/>
      <c r="AO493" s="3" t="s">
        <v>164</v>
      </c>
    </row>
    <row r="494" spans="1:41" x14ac:dyDescent="0.3">
      <c r="A494" s="6"/>
      <c r="B494" s="20"/>
      <c r="C494" s="9"/>
      <c r="D494" s="15"/>
      <c r="E494" s="9"/>
      <c r="F494" s="15"/>
      <c r="G494" s="9"/>
      <c r="H494" s="15"/>
      <c r="I494" s="9"/>
      <c r="J494" s="15"/>
      <c r="K494" s="9"/>
      <c r="L494" s="15"/>
      <c r="M494" s="9"/>
      <c r="N494" s="15"/>
      <c r="O494" s="9"/>
      <c r="P494" s="15"/>
      <c r="Q494" s="76"/>
      <c r="R494" s="9"/>
      <c r="T494" s="140"/>
      <c r="U494" s="432"/>
      <c r="V494" s="9"/>
      <c r="AK494" s="82"/>
      <c r="AO494" s="3" t="s">
        <v>164</v>
      </c>
    </row>
    <row r="495" spans="1:41" x14ac:dyDescent="0.3">
      <c r="A495" s="6"/>
      <c r="B495" s="20"/>
      <c r="C495" s="9"/>
      <c r="D495" s="15"/>
      <c r="E495" s="9"/>
      <c r="F495" s="15"/>
      <c r="G495" s="9"/>
      <c r="H495" s="15"/>
      <c r="I495" s="9"/>
      <c r="J495" s="15"/>
      <c r="K495" s="9"/>
      <c r="L495" s="15"/>
      <c r="M495" s="9"/>
      <c r="N495" s="15"/>
      <c r="O495" s="9"/>
      <c r="P495" s="15"/>
      <c r="Q495" s="76"/>
      <c r="R495" s="9"/>
      <c r="T495" s="140"/>
      <c r="U495" s="432"/>
      <c r="V495" s="9"/>
      <c r="AK495" s="82"/>
      <c r="AO495" s="3" t="s">
        <v>164</v>
      </c>
    </row>
    <row r="496" spans="1:41" x14ac:dyDescent="0.3">
      <c r="A496" s="6" t="s">
        <v>164</v>
      </c>
      <c r="B496" s="20" t="s">
        <v>164</v>
      </c>
      <c r="C496" s="9" t="s">
        <v>164</v>
      </c>
      <c r="D496" s="15" t="s">
        <v>164</v>
      </c>
      <c r="E496" s="9" t="str">
        <f t="shared" si="30"/>
        <v>x</v>
      </c>
      <c r="F496" s="15" t="s">
        <v>164</v>
      </c>
      <c r="G496" s="9" t="str">
        <f t="shared" si="30"/>
        <v>x</v>
      </c>
      <c r="H496" s="15" t="s">
        <v>164</v>
      </c>
      <c r="I496" s="9" t="str">
        <f t="shared" si="30"/>
        <v>x</v>
      </c>
      <c r="J496" s="15" t="s">
        <v>164</v>
      </c>
      <c r="K496" s="9" t="str">
        <f t="shared" si="30"/>
        <v>x</v>
      </c>
      <c r="L496" s="15" t="s">
        <v>164</v>
      </c>
      <c r="M496" s="9" t="s">
        <v>164</v>
      </c>
      <c r="N496" s="15" t="s">
        <v>164</v>
      </c>
      <c r="O496" s="9"/>
      <c r="P496" s="15"/>
      <c r="Q496" s="76" t="s">
        <v>164</v>
      </c>
      <c r="R496" s="9" t="s">
        <v>164</v>
      </c>
      <c r="S496" s="1" t="s">
        <v>164</v>
      </c>
      <c r="T496" s="140" t="s">
        <v>164</v>
      </c>
      <c r="U496" s="432"/>
      <c r="V496" s="9" t="s">
        <v>164</v>
      </c>
      <c r="W496" s="1" t="s">
        <v>164</v>
      </c>
      <c r="X496" s="1" t="s">
        <v>164</v>
      </c>
      <c r="Y496" s="1" t="s">
        <v>164</v>
      </c>
      <c r="Z496" s="1" t="s">
        <v>164</v>
      </c>
      <c r="AA496" s="1" t="s">
        <v>164</v>
      </c>
      <c r="AB496" s="1" t="s">
        <v>164</v>
      </c>
      <c r="AC496" s="1" t="s">
        <v>164</v>
      </c>
      <c r="AD496" s="1" t="s">
        <v>164</v>
      </c>
      <c r="AE496" s="1" t="s">
        <v>164</v>
      </c>
      <c r="AG496" s="1" t="s">
        <v>164</v>
      </c>
      <c r="AH496" s="1" t="s">
        <v>164</v>
      </c>
      <c r="AI496" s="1" t="s">
        <v>164</v>
      </c>
      <c r="AJ496" s="1" t="s">
        <v>164</v>
      </c>
      <c r="AK496" s="82" t="s">
        <v>164</v>
      </c>
      <c r="AL496" s="1" t="s">
        <v>164</v>
      </c>
      <c r="AM496" s="1" t="s">
        <v>164</v>
      </c>
      <c r="AN496" s="1" t="s">
        <v>164</v>
      </c>
      <c r="AO496" s="3" t="s">
        <v>164</v>
      </c>
    </row>
    <row r="497" spans="1:18" x14ac:dyDescent="0.3">
      <c r="A497" s="6"/>
      <c r="B497" s="20"/>
      <c r="C497" s="23"/>
      <c r="D497" s="9"/>
      <c r="E497" s="9"/>
      <c r="F497" s="9"/>
      <c r="G497" s="9"/>
      <c r="H497" s="9"/>
      <c r="I497" s="9"/>
      <c r="J497" s="9"/>
      <c r="K497" s="9"/>
      <c r="L497" s="9"/>
      <c r="M497" s="9"/>
      <c r="N497" s="9"/>
      <c r="O497" s="9"/>
      <c r="P497" s="9"/>
      <c r="Q497" s="9"/>
      <c r="R497" s="9"/>
    </row>
    <row r="498" spans="1:18" x14ac:dyDescent="0.3">
      <c r="A498" s="6"/>
      <c r="B498" s="20"/>
      <c r="C498" s="133"/>
      <c r="D498" s="134"/>
      <c r="E498" s="9"/>
      <c r="F498" s="9"/>
      <c r="G498" s="9"/>
      <c r="H498" s="9"/>
      <c r="I498" s="9"/>
      <c r="J498" s="9"/>
      <c r="K498" s="9"/>
      <c r="L498" s="9"/>
      <c r="M498" s="9"/>
      <c r="N498" s="9"/>
      <c r="O498" s="9"/>
      <c r="P498" s="9"/>
      <c r="Q498" s="9"/>
      <c r="R498" s="9"/>
    </row>
    <row r="499" spans="1:18" x14ac:dyDescent="0.3">
      <c r="A499" s="6"/>
      <c r="B499" s="20"/>
      <c r="C499" s="133"/>
      <c r="D499" s="9"/>
      <c r="E499" s="9"/>
      <c r="F499" s="9"/>
      <c r="G499" s="9"/>
      <c r="H499" s="9"/>
      <c r="I499" s="9"/>
      <c r="J499" s="9"/>
      <c r="K499" s="9"/>
      <c r="L499" s="9"/>
      <c r="M499" s="9"/>
      <c r="N499" s="9"/>
      <c r="O499" s="9"/>
      <c r="P499" s="9"/>
      <c r="Q499" s="9"/>
      <c r="R499" s="9"/>
    </row>
    <row r="500" spans="1:18" x14ac:dyDescent="0.3">
      <c r="A500" s="6"/>
      <c r="B500" s="20"/>
      <c r="C500" s="9"/>
      <c r="D500" s="9"/>
      <c r="E500" s="9"/>
      <c r="F500" s="9"/>
      <c r="G500" s="9"/>
      <c r="H500" s="9"/>
      <c r="I500" s="9"/>
      <c r="J500" s="9"/>
      <c r="K500" s="9"/>
      <c r="L500" s="9"/>
      <c r="M500" s="9"/>
      <c r="N500" s="9"/>
      <c r="O500" s="9"/>
      <c r="P500" s="9"/>
      <c r="Q500" s="9"/>
      <c r="R500" s="9"/>
    </row>
    <row r="501" spans="1:18" x14ac:dyDescent="0.3">
      <c r="C501" s="9"/>
      <c r="D501" s="9"/>
      <c r="E501" s="9"/>
      <c r="F501" s="9"/>
      <c r="G501" s="9"/>
      <c r="H501" s="9"/>
      <c r="I501" s="9"/>
      <c r="J501" s="9"/>
      <c r="K501" s="9"/>
      <c r="L501" s="9"/>
      <c r="M501" s="9"/>
      <c r="N501" s="9"/>
      <c r="O501" s="9"/>
      <c r="P501" s="9"/>
      <c r="Q501" s="9"/>
      <c r="R501" s="9"/>
    </row>
    <row r="502" spans="1:18" x14ac:dyDescent="0.3">
      <c r="C502" s="9"/>
      <c r="D502" s="9"/>
      <c r="E502" s="9"/>
      <c r="F502" s="9"/>
      <c r="G502" s="9"/>
      <c r="H502" s="9"/>
      <c r="I502" s="9"/>
      <c r="J502" s="9"/>
      <c r="K502" s="9"/>
      <c r="L502" s="9"/>
      <c r="M502" s="9"/>
      <c r="N502" s="9"/>
      <c r="O502" s="9"/>
      <c r="P502" s="9"/>
      <c r="Q502" s="9"/>
      <c r="R502" s="9"/>
    </row>
    <row r="503" spans="1:18" x14ac:dyDescent="0.3">
      <c r="C503" s="9"/>
      <c r="D503" s="9"/>
      <c r="E503" s="9"/>
      <c r="F503" s="9"/>
      <c r="G503" s="9"/>
      <c r="H503" s="9"/>
      <c r="I503" s="9"/>
      <c r="J503" s="9"/>
      <c r="K503" s="9"/>
      <c r="L503" s="9"/>
      <c r="M503" s="9"/>
      <c r="N503" s="9"/>
      <c r="O503" s="9"/>
      <c r="P503" s="9"/>
      <c r="Q503" s="9"/>
      <c r="R503" s="9"/>
    </row>
    <row r="504" spans="1:18" ht="15.6" x14ac:dyDescent="0.3">
      <c r="A504" s="131"/>
      <c r="B504" s="20"/>
      <c r="C504" s="127"/>
      <c r="D504" s="127"/>
      <c r="E504" s="9"/>
      <c r="F504" s="9"/>
      <c r="G504" s="9"/>
      <c r="H504" s="9"/>
      <c r="I504" s="9"/>
      <c r="J504" s="9"/>
      <c r="K504" s="9"/>
      <c r="L504" s="9"/>
      <c r="M504" s="9"/>
      <c r="N504" s="9"/>
      <c r="O504" s="9"/>
      <c r="P504" s="9"/>
      <c r="Q504" s="9"/>
      <c r="R504" s="9"/>
    </row>
    <row r="505" spans="1:18" x14ac:dyDescent="0.3">
      <c r="A505" s="6"/>
      <c r="B505" s="20"/>
      <c r="C505" s="9"/>
      <c r="D505" s="9"/>
      <c r="E505" s="9"/>
      <c r="F505" s="9"/>
      <c r="G505" s="9"/>
      <c r="H505" s="9"/>
      <c r="I505" s="9"/>
      <c r="J505" s="9"/>
      <c r="K505" s="9"/>
      <c r="L505" s="9"/>
      <c r="M505" s="9"/>
      <c r="N505" s="9"/>
      <c r="O505" s="9"/>
      <c r="P505" s="9"/>
      <c r="Q505" s="9"/>
      <c r="R505" s="9"/>
    </row>
    <row r="506" spans="1:18" x14ac:dyDescent="0.3">
      <c r="A506" s="6"/>
      <c r="B506" s="20"/>
      <c r="C506" s="132"/>
      <c r="D506" s="9"/>
      <c r="E506" s="9"/>
      <c r="F506" s="9"/>
      <c r="G506" s="9"/>
      <c r="H506" s="9"/>
      <c r="I506" s="9"/>
      <c r="J506" s="9"/>
      <c r="K506" s="9"/>
      <c r="L506" s="9"/>
      <c r="M506" s="9"/>
      <c r="N506" s="9"/>
      <c r="O506" s="9"/>
      <c r="P506" s="9"/>
      <c r="Q506" s="9"/>
      <c r="R506" s="9"/>
    </row>
    <row r="507" spans="1:18" x14ac:dyDescent="0.3">
      <c r="A507" s="6"/>
      <c r="B507" s="20"/>
      <c r="C507" s="9"/>
      <c r="D507" s="9"/>
      <c r="E507" s="9"/>
      <c r="F507" s="9"/>
      <c r="G507" s="9"/>
      <c r="H507" s="9"/>
      <c r="I507" s="9"/>
      <c r="J507" s="9"/>
      <c r="K507" s="9"/>
      <c r="L507" s="9"/>
      <c r="M507" s="9"/>
      <c r="N507" s="9"/>
      <c r="O507" s="9"/>
      <c r="P507" s="9"/>
      <c r="Q507" s="9"/>
      <c r="R507" s="9"/>
    </row>
    <row r="508" spans="1:18" x14ac:dyDescent="0.3">
      <c r="A508" s="6"/>
      <c r="B508" s="20"/>
      <c r="C508" s="9"/>
      <c r="D508" s="9"/>
      <c r="E508" s="9"/>
      <c r="F508" s="9"/>
      <c r="G508" s="9"/>
      <c r="H508" s="9"/>
      <c r="I508" s="9"/>
      <c r="J508" s="9"/>
      <c r="K508" s="9"/>
      <c r="L508" s="9"/>
      <c r="M508" s="9"/>
      <c r="N508" s="9"/>
      <c r="O508" s="9"/>
      <c r="P508" s="9"/>
      <c r="Q508" s="9"/>
      <c r="R508" s="9"/>
    </row>
    <row r="509" spans="1:18" x14ac:dyDescent="0.3">
      <c r="A509" s="6"/>
      <c r="B509" s="20"/>
      <c r="C509" s="9"/>
      <c r="D509" s="9"/>
      <c r="E509" s="9"/>
      <c r="F509" s="9"/>
      <c r="G509" s="9"/>
      <c r="H509" s="9"/>
      <c r="I509" s="9"/>
      <c r="J509" s="9"/>
      <c r="K509" s="9"/>
      <c r="L509" s="9"/>
      <c r="M509" s="9"/>
      <c r="N509" s="9"/>
      <c r="O509" s="9"/>
      <c r="P509" s="9"/>
      <c r="Q509" s="9"/>
      <c r="R509" s="9"/>
    </row>
    <row r="510" spans="1:18" x14ac:dyDescent="0.3">
      <c r="A510" s="6"/>
      <c r="B510" s="20"/>
      <c r="C510" s="9"/>
      <c r="D510" s="9"/>
      <c r="E510" s="9"/>
      <c r="F510" s="9"/>
      <c r="G510" s="9"/>
      <c r="H510" s="9"/>
      <c r="I510" s="9"/>
      <c r="J510" s="9"/>
      <c r="K510" s="9"/>
      <c r="L510" s="9"/>
      <c r="M510" s="9"/>
      <c r="N510" s="9"/>
      <c r="O510" s="9"/>
      <c r="P510" s="9"/>
      <c r="Q510" s="9"/>
      <c r="R510" s="9"/>
    </row>
    <row r="511" spans="1:18" x14ac:dyDescent="0.3">
      <c r="A511" s="6"/>
      <c r="B511" s="20"/>
      <c r="C511" s="133"/>
      <c r="D511" s="134"/>
      <c r="E511" s="9"/>
      <c r="F511" s="9"/>
      <c r="G511" s="9"/>
      <c r="H511" s="9"/>
      <c r="I511" s="9"/>
      <c r="J511" s="9"/>
      <c r="K511" s="9"/>
      <c r="L511" s="9"/>
      <c r="M511" s="9"/>
      <c r="N511" s="9"/>
      <c r="O511" s="9"/>
      <c r="P511" s="9"/>
      <c r="Q511" s="9"/>
      <c r="R511" s="9"/>
    </row>
    <row r="512" spans="1:18" x14ac:dyDescent="0.3">
      <c r="A512" s="6"/>
      <c r="B512" s="20"/>
      <c r="C512" s="133"/>
      <c r="D512" s="134"/>
      <c r="E512" s="9"/>
      <c r="F512" s="9"/>
      <c r="G512" s="9"/>
      <c r="H512" s="9"/>
      <c r="I512" s="9"/>
      <c r="J512" s="9"/>
      <c r="K512" s="9"/>
      <c r="L512" s="9"/>
      <c r="M512" s="9"/>
      <c r="N512" s="9"/>
      <c r="O512" s="9"/>
      <c r="P512" s="9"/>
      <c r="Q512" s="9"/>
      <c r="R512" s="9"/>
    </row>
    <row r="513" spans="1:18" x14ac:dyDescent="0.3">
      <c r="A513" s="6"/>
      <c r="B513" s="20"/>
      <c r="C513" s="9"/>
      <c r="D513" s="9"/>
      <c r="E513" s="9"/>
      <c r="F513" s="9"/>
      <c r="G513" s="9"/>
      <c r="H513" s="9"/>
      <c r="I513" s="9"/>
      <c r="J513" s="9"/>
      <c r="K513" s="9"/>
      <c r="L513" s="9"/>
      <c r="M513" s="9"/>
      <c r="N513" s="9"/>
      <c r="O513" s="9"/>
      <c r="P513" s="9"/>
      <c r="Q513" s="9"/>
      <c r="R513" s="9"/>
    </row>
    <row r="514" spans="1:18" x14ac:dyDescent="0.3">
      <c r="C514" s="9"/>
      <c r="D514" s="9"/>
      <c r="E514" s="9"/>
      <c r="F514" s="9"/>
      <c r="G514" s="9"/>
      <c r="H514" s="9"/>
      <c r="I514" s="9"/>
      <c r="J514" s="9"/>
      <c r="K514" s="9"/>
      <c r="L514" s="9"/>
      <c r="M514" s="9"/>
      <c r="N514" s="9"/>
      <c r="O514" s="9"/>
      <c r="P514" s="9"/>
      <c r="Q514" s="9"/>
      <c r="R514" s="9"/>
    </row>
    <row r="515" spans="1:18" x14ac:dyDescent="0.3">
      <c r="C515" s="9"/>
      <c r="D515" s="9"/>
      <c r="E515" s="9"/>
      <c r="F515" s="9"/>
      <c r="G515" s="9"/>
      <c r="H515" s="9"/>
      <c r="I515" s="9"/>
      <c r="J515" s="9"/>
      <c r="K515" s="9"/>
      <c r="L515" s="9"/>
      <c r="M515" s="9"/>
      <c r="N515" s="9"/>
      <c r="O515" s="9"/>
      <c r="P515" s="9"/>
      <c r="Q515" s="9"/>
      <c r="R515" s="9"/>
    </row>
    <row r="516" spans="1:18" x14ac:dyDescent="0.3">
      <c r="C516" s="9"/>
      <c r="D516" s="9"/>
      <c r="E516" s="9"/>
      <c r="F516" s="9"/>
      <c r="G516" s="9"/>
      <c r="H516" s="9"/>
      <c r="I516" s="9"/>
      <c r="J516" s="9"/>
      <c r="K516" s="9"/>
      <c r="L516" s="9"/>
      <c r="M516" s="9"/>
      <c r="N516" s="9"/>
      <c r="O516" s="9"/>
      <c r="P516" s="9"/>
      <c r="Q516" s="9"/>
      <c r="R516" s="9"/>
    </row>
    <row r="517" spans="1:18" x14ac:dyDescent="0.3">
      <c r="C517" s="9"/>
      <c r="D517" s="9"/>
      <c r="E517" s="9"/>
      <c r="F517" s="9"/>
      <c r="G517" s="9"/>
      <c r="H517" s="9"/>
      <c r="I517" s="9"/>
      <c r="J517" s="9"/>
      <c r="K517" s="9"/>
      <c r="L517" s="9"/>
      <c r="M517" s="9"/>
      <c r="N517" s="9"/>
      <c r="O517" s="9"/>
      <c r="P517" s="9"/>
      <c r="Q517" s="9"/>
      <c r="R517" s="9"/>
    </row>
    <row r="518" spans="1:18" x14ac:dyDescent="0.3">
      <c r="C518" s="9"/>
      <c r="D518" s="9"/>
      <c r="E518" s="9"/>
      <c r="F518" s="9"/>
      <c r="G518" s="9"/>
      <c r="H518" s="9"/>
      <c r="I518" s="9"/>
      <c r="J518" s="9"/>
      <c r="K518" s="9"/>
      <c r="L518" s="9"/>
      <c r="M518" s="9"/>
      <c r="N518" s="9"/>
      <c r="O518" s="9"/>
      <c r="P518" s="9"/>
      <c r="Q518" s="9"/>
      <c r="R518" s="9"/>
    </row>
    <row r="519" spans="1:18" x14ac:dyDescent="0.3">
      <c r="C519" s="9"/>
      <c r="D519" s="9"/>
      <c r="E519" s="9"/>
      <c r="F519" s="9"/>
      <c r="G519" s="9"/>
      <c r="H519" s="9"/>
      <c r="I519" s="9"/>
      <c r="J519" s="9"/>
      <c r="K519" s="9"/>
      <c r="L519" s="9"/>
      <c r="M519" s="9"/>
      <c r="N519" s="9"/>
      <c r="O519" s="9"/>
      <c r="P519" s="9"/>
      <c r="Q519" s="9"/>
      <c r="R519" s="9"/>
    </row>
    <row r="520" spans="1:18" x14ac:dyDescent="0.3">
      <c r="C520" s="9"/>
      <c r="D520" s="9"/>
      <c r="E520" s="9"/>
      <c r="F520" s="9"/>
      <c r="G520" s="9"/>
      <c r="H520" s="9"/>
      <c r="I520" s="9"/>
      <c r="J520" s="9"/>
      <c r="K520" s="9"/>
      <c r="L520" s="9"/>
      <c r="M520" s="9"/>
      <c r="N520" s="9"/>
      <c r="O520" s="9"/>
      <c r="P520" s="9"/>
      <c r="Q520" s="9"/>
      <c r="R520" s="9"/>
    </row>
    <row r="521" spans="1:18" x14ac:dyDescent="0.3">
      <c r="C521" s="9"/>
      <c r="D521" s="9"/>
      <c r="E521" s="9"/>
      <c r="F521" s="9"/>
      <c r="G521" s="9"/>
      <c r="H521" s="9"/>
      <c r="I521" s="9"/>
      <c r="J521" s="9"/>
      <c r="K521" s="9"/>
      <c r="L521" s="9"/>
      <c r="M521" s="9"/>
      <c r="N521" s="9"/>
      <c r="O521" s="9"/>
      <c r="P521" s="9"/>
      <c r="Q521" s="9"/>
      <c r="R521" s="9"/>
    </row>
    <row r="522" spans="1:18" x14ac:dyDescent="0.3">
      <c r="C522" s="9"/>
      <c r="D522" s="9"/>
      <c r="E522" s="9"/>
      <c r="F522" s="9"/>
      <c r="G522" s="9"/>
      <c r="H522" s="9"/>
      <c r="I522" s="9"/>
      <c r="J522" s="9"/>
      <c r="K522" s="9"/>
      <c r="L522" s="9"/>
      <c r="M522" s="9"/>
      <c r="N522" s="9"/>
      <c r="O522" s="9"/>
      <c r="P522" s="9"/>
      <c r="Q522" s="9"/>
      <c r="R522" s="9"/>
    </row>
    <row r="523" spans="1:18" x14ac:dyDescent="0.3">
      <c r="C523" s="9"/>
      <c r="D523" s="9"/>
      <c r="E523" s="9"/>
      <c r="F523" s="9"/>
      <c r="G523" s="9"/>
      <c r="H523" s="9"/>
      <c r="I523" s="9"/>
      <c r="J523" s="9"/>
      <c r="K523" s="9"/>
      <c r="L523" s="9"/>
      <c r="M523" s="9"/>
      <c r="N523" s="9"/>
      <c r="O523" s="9"/>
      <c r="P523" s="9"/>
      <c r="Q523" s="9"/>
      <c r="R523" s="9"/>
    </row>
    <row r="524" spans="1:18" x14ac:dyDescent="0.3">
      <c r="C524" s="9"/>
      <c r="D524" s="9"/>
      <c r="E524" s="9"/>
      <c r="F524" s="9"/>
      <c r="G524" s="9"/>
      <c r="H524" s="9"/>
      <c r="I524" s="9"/>
      <c r="J524" s="9"/>
      <c r="K524" s="9"/>
      <c r="L524" s="9"/>
      <c r="M524" s="9"/>
      <c r="N524" s="9"/>
      <c r="O524" s="9"/>
      <c r="P524" s="9"/>
      <c r="Q524" s="9"/>
      <c r="R524" s="9"/>
    </row>
    <row r="525" spans="1:18" x14ac:dyDescent="0.3">
      <c r="C525" s="3"/>
      <c r="D525" s="3"/>
      <c r="E525" s="3"/>
      <c r="F525" s="3"/>
      <c r="G525" s="3"/>
      <c r="H525" s="3"/>
      <c r="I525" s="3"/>
      <c r="J525" s="3"/>
      <c r="K525" s="3"/>
      <c r="L525" s="3"/>
      <c r="M525" s="3"/>
      <c r="N525" s="3"/>
      <c r="O525" s="3"/>
      <c r="P525" s="3"/>
      <c r="Q525" s="3"/>
    </row>
    <row r="526" spans="1:18" x14ac:dyDescent="0.3">
      <c r="C526" s="3"/>
      <c r="D526" s="3"/>
      <c r="E526" s="3"/>
      <c r="F526" s="3"/>
      <c r="G526" s="3"/>
      <c r="H526" s="3"/>
      <c r="I526" s="3"/>
      <c r="J526" s="3"/>
      <c r="K526" s="3"/>
      <c r="L526" s="3"/>
      <c r="M526" s="3"/>
      <c r="N526" s="3"/>
      <c r="O526" s="3"/>
      <c r="P526" s="3"/>
      <c r="Q526" s="3"/>
    </row>
    <row r="527" spans="1:18" x14ac:dyDescent="0.3">
      <c r="C527" s="3"/>
      <c r="D527" s="3"/>
      <c r="E527" s="3"/>
      <c r="F527" s="3"/>
      <c r="G527" s="3"/>
      <c r="H527" s="3"/>
      <c r="I527" s="3"/>
      <c r="J527" s="3"/>
      <c r="K527" s="3"/>
      <c r="L527" s="3"/>
      <c r="M527" s="3"/>
      <c r="N527" s="3"/>
      <c r="O527" s="3"/>
      <c r="P527" s="3"/>
      <c r="Q527" s="3"/>
    </row>
    <row r="528" spans="1:18" x14ac:dyDescent="0.3">
      <c r="C528" s="3"/>
      <c r="D528" s="3"/>
      <c r="E528" s="3"/>
      <c r="F528" s="3"/>
      <c r="G528" s="3"/>
      <c r="H528" s="3"/>
      <c r="I528" s="3"/>
      <c r="J528" s="3"/>
      <c r="K528" s="3"/>
      <c r="L528" s="3"/>
      <c r="M528" s="3"/>
      <c r="N528" s="3"/>
      <c r="O528" s="3"/>
      <c r="P528" s="3"/>
      <c r="Q528" s="3"/>
    </row>
    <row r="529" spans="3:17" x14ac:dyDescent="0.3">
      <c r="C529" s="3"/>
      <c r="D529" s="3"/>
      <c r="E529" s="3"/>
      <c r="F529" s="3"/>
      <c r="G529" s="3"/>
      <c r="H529" s="3"/>
      <c r="I529" s="3"/>
      <c r="J529" s="3"/>
      <c r="K529" s="3"/>
      <c r="L529" s="3"/>
      <c r="M529" s="3"/>
      <c r="N529" s="3"/>
      <c r="O529" s="3"/>
      <c r="P529" s="3"/>
      <c r="Q529" s="3"/>
    </row>
    <row r="530" spans="3:17" x14ac:dyDescent="0.3">
      <c r="C530" s="3"/>
      <c r="D530" s="3"/>
      <c r="E530" s="3"/>
      <c r="F530" s="3"/>
      <c r="G530" s="3"/>
      <c r="H530" s="3"/>
      <c r="I530" s="3"/>
      <c r="J530" s="3"/>
      <c r="K530" s="3"/>
      <c r="L530" s="3"/>
      <c r="M530" s="3"/>
      <c r="N530" s="3"/>
      <c r="O530" s="3"/>
      <c r="P530" s="3"/>
      <c r="Q530" s="3"/>
    </row>
    <row r="531" spans="3:17" x14ac:dyDescent="0.3">
      <c r="C531" s="3"/>
      <c r="D531" s="3"/>
      <c r="E531" s="3"/>
      <c r="F531" s="3"/>
      <c r="G531" s="3"/>
      <c r="H531" s="3"/>
      <c r="I531" s="3"/>
      <c r="J531" s="3"/>
      <c r="K531" s="3"/>
      <c r="L531" s="3"/>
      <c r="M531" s="3"/>
      <c r="N531" s="3"/>
      <c r="O531" s="3"/>
      <c r="P531" s="3"/>
      <c r="Q531" s="3"/>
    </row>
    <row r="532" spans="3:17" x14ac:dyDescent="0.3">
      <c r="C532" s="3"/>
      <c r="D532" s="3"/>
      <c r="E532" s="3"/>
      <c r="F532" s="3"/>
      <c r="G532" s="3"/>
      <c r="H532" s="3"/>
      <c r="I532" s="3"/>
      <c r="J532" s="3"/>
      <c r="K532" s="3"/>
      <c r="L532" s="3"/>
      <c r="M532" s="3"/>
      <c r="N532" s="3"/>
      <c r="O532" s="3"/>
      <c r="P532" s="3"/>
      <c r="Q532" s="3"/>
    </row>
    <row r="533" spans="3:17" x14ac:dyDescent="0.3">
      <c r="C533" s="3"/>
      <c r="D533" s="3"/>
      <c r="E533" s="3"/>
      <c r="F533" s="3"/>
      <c r="G533" s="3"/>
      <c r="H533" s="3"/>
      <c r="I533" s="3"/>
      <c r="J533" s="3"/>
      <c r="K533" s="3"/>
      <c r="L533" s="3"/>
      <c r="M533" s="3"/>
      <c r="N533" s="3"/>
      <c r="O533" s="3"/>
      <c r="P533" s="3"/>
      <c r="Q533" s="3"/>
    </row>
    <row r="534" spans="3:17" x14ac:dyDescent="0.3">
      <c r="C534" s="3"/>
      <c r="D534" s="3"/>
      <c r="E534" s="3"/>
      <c r="F534" s="3"/>
      <c r="G534" s="3"/>
      <c r="H534" s="3"/>
      <c r="I534" s="3"/>
      <c r="J534" s="3"/>
      <c r="K534" s="3"/>
      <c r="L534" s="3"/>
      <c r="M534" s="3"/>
      <c r="N534" s="3"/>
      <c r="O534" s="3"/>
      <c r="P534" s="3"/>
      <c r="Q534" s="3"/>
    </row>
    <row r="535" spans="3:17" x14ac:dyDescent="0.3">
      <c r="C535" s="3"/>
      <c r="D535" s="3"/>
      <c r="E535" s="3"/>
      <c r="F535" s="3"/>
      <c r="G535" s="3"/>
      <c r="H535" s="3"/>
      <c r="I535" s="3"/>
      <c r="J535" s="3"/>
      <c r="K535" s="3"/>
      <c r="L535" s="3"/>
      <c r="M535" s="3"/>
      <c r="N535" s="3"/>
      <c r="O535" s="3"/>
      <c r="P535" s="3"/>
      <c r="Q535" s="3"/>
    </row>
    <row r="536" spans="3:17" x14ac:dyDescent="0.3">
      <c r="C536" s="3"/>
      <c r="D536" s="3"/>
      <c r="E536" s="3"/>
      <c r="F536" s="3"/>
      <c r="G536" s="3"/>
      <c r="H536" s="3"/>
      <c r="I536" s="3"/>
      <c r="J536" s="3"/>
      <c r="K536" s="3"/>
      <c r="L536" s="3"/>
      <c r="M536" s="3"/>
      <c r="N536" s="3"/>
      <c r="O536" s="3"/>
      <c r="P536" s="3"/>
      <c r="Q536" s="3"/>
    </row>
    <row r="537" spans="3:17" x14ac:dyDescent="0.3">
      <c r="C537" s="3"/>
      <c r="D537" s="3"/>
      <c r="E537" s="3"/>
      <c r="F537" s="3"/>
      <c r="G537" s="3"/>
      <c r="H537" s="3"/>
      <c r="I537" s="3"/>
      <c r="J537" s="3"/>
      <c r="K537" s="3"/>
      <c r="L537" s="3"/>
      <c r="M537" s="3"/>
      <c r="N537" s="3"/>
      <c r="O537" s="3"/>
      <c r="P537" s="3"/>
      <c r="Q537" s="3"/>
    </row>
    <row r="538" spans="3:17" x14ac:dyDescent="0.3">
      <c r="C538" s="3"/>
      <c r="D538" s="3"/>
      <c r="E538" s="3"/>
      <c r="F538" s="3"/>
      <c r="G538" s="3"/>
      <c r="H538" s="3"/>
      <c r="I538" s="3"/>
      <c r="J538" s="3"/>
      <c r="K538" s="3"/>
      <c r="L538" s="3"/>
      <c r="M538" s="3"/>
      <c r="N538" s="3"/>
      <c r="O538" s="3"/>
      <c r="P538" s="3"/>
      <c r="Q538" s="3"/>
    </row>
    <row r="539" spans="3:17" x14ac:dyDescent="0.3">
      <c r="C539" s="3"/>
      <c r="D539" s="3"/>
      <c r="E539" s="3"/>
      <c r="F539" s="3"/>
      <c r="G539" s="3"/>
      <c r="H539" s="3"/>
      <c r="I539" s="3"/>
      <c r="J539" s="3"/>
      <c r="K539" s="3"/>
      <c r="L539" s="3"/>
      <c r="M539" s="3"/>
      <c r="N539" s="3"/>
      <c r="O539" s="3"/>
      <c r="P539" s="3"/>
      <c r="Q539" s="3"/>
    </row>
    <row r="540" spans="3:17" x14ac:dyDescent="0.3">
      <c r="C540" s="3"/>
      <c r="D540" s="3"/>
      <c r="E540" s="3"/>
      <c r="F540" s="3"/>
      <c r="G540" s="3"/>
      <c r="H540" s="3"/>
      <c r="I540" s="3"/>
      <c r="J540" s="3"/>
      <c r="K540" s="3"/>
      <c r="L540" s="3"/>
      <c r="M540" s="3"/>
      <c r="N540" s="3"/>
      <c r="O540" s="3"/>
      <c r="P540" s="3"/>
      <c r="Q540" s="3"/>
    </row>
    <row r="541" spans="3:17" x14ac:dyDescent="0.3">
      <c r="C541" s="3"/>
      <c r="D541" s="3"/>
      <c r="E541" s="3"/>
      <c r="F541" s="3"/>
      <c r="G541" s="3"/>
      <c r="H541" s="3"/>
      <c r="I541" s="3"/>
      <c r="J541" s="3"/>
      <c r="K541" s="3"/>
      <c r="L541" s="3"/>
      <c r="M541" s="3"/>
      <c r="N541" s="3"/>
      <c r="O541" s="3"/>
      <c r="P541" s="3"/>
      <c r="Q541" s="3"/>
    </row>
    <row r="542" spans="3:17" x14ac:dyDescent="0.3">
      <c r="C542" s="3"/>
      <c r="D542" s="3"/>
      <c r="E542" s="3"/>
      <c r="F542" s="3"/>
      <c r="G542" s="3"/>
      <c r="H542" s="3"/>
      <c r="I542" s="3"/>
      <c r="J542" s="3"/>
      <c r="K542" s="3"/>
      <c r="L542" s="3"/>
      <c r="M542" s="3"/>
      <c r="N542" s="3"/>
      <c r="O542" s="3"/>
      <c r="P542" s="3"/>
      <c r="Q542" s="3"/>
    </row>
  </sheetData>
  <mergeCells count="7">
    <mergeCell ref="U2:U3"/>
    <mergeCell ref="E4:F4"/>
    <mergeCell ref="C4:D4"/>
    <mergeCell ref="M4:N4"/>
    <mergeCell ref="G4:H4"/>
    <mergeCell ref="I4:J4"/>
    <mergeCell ref="K4:L4"/>
  </mergeCells>
  <conditionalFormatting sqref="E101:E138 E142:E198 E200:E231 E233:E261 E309:E335 E337:E364 E366:E389 E391:E416 E418:E444 E446:E488 E263:E307 E490:E496 E7:E13 E51:E97 G7:G13 G51:G97 I7:I13 I51:I97 K7:K13 K51:K97 K17:K49 I17:I49 G17:G49 E17:E49">
    <cfRule type="cellIs" dxfId="304" priority="111" operator="notEqual">
      <formula>$C7</formula>
    </cfRule>
  </conditionalFormatting>
  <conditionalFormatting sqref="F7:F13 F101:F138 F142:F198 F200:F231 F233:F261 F263:F307 F309:F335 F337:F364 F366:F389 F391:F416 F418:F444 F446:F488 F490:F496 F17:F97">
    <cfRule type="cellIs" dxfId="303" priority="112" operator="notEqual">
      <formula>$D7</formula>
    </cfRule>
  </conditionalFormatting>
  <conditionalFormatting sqref="E98:E100">
    <cfRule type="cellIs" dxfId="302" priority="109" operator="notEqual">
      <formula>$C98</formula>
    </cfRule>
  </conditionalFormatting>
  <conditionalFormatting sqref="F98:F100">
    <cfRule type="cellIs" dxfId="301" priority="110" operator="notEqual">
      <formula>$D98</formula>
    </cfRule>
  </conditionalFormatting>
  <conditionalFormatting sqref="E139:E141">
    <cfRule type="cellIs" dxfId="300" priority="107" operator="notEqual">
      <formula>$C139</formula>
    </cfRule>
  </conditionalFormatting>
  <conditionalFormatting sqref="F139:F141">
    <cfRule type="cellIs" dxfId="299" priority="108" operator="notEqual">
      <formula>$D139</formula>
    </cfRule>
  </conditionalFormatting>
  <conditionalFormatting sqref="E199">
    <cfRule type="cellIs" dxfId="298" priority="105" operator="notEqual">
      <formula>$C199</formula>
    </cfRule>
  </conditionalFormatting>
  <conditionalFormatting sqref="F199">
    <cfRule type="cellIs" dxfId="297" priority="106" operator="notEqual">
      <formula>$D199</formula>
    </cfRule>
  </conditionalFormatting>
  <conditionalFormatting sqref="E232">
    <cfRule type="cellIs" dxfId="296" priority="103" operator="notEqual">
      <formula>$C232</formula>
    </cfRule>
  </conditionalFormatting>
  <conditionalFormatting sqref="F232">
    <cfRule type="cellIs" dxfId="295" priority="104" operator="notEqual">
      <formula>$D232</formula>
    </cfRule>
  </conditionalFormatting>
  <conditionalFormatting sqref="E262">
    <cfRule type="cellIs" dxfId="294" priority="101" operator="notEqual">
      <formula>$C262</formula>
    </cfRule>
  </conditionalFormatting>
  <conditionalFormatting sqref="F262">
    <cfRule type="cellIs" dxfId="293" priority="102" operator="notEqual">
      <formula>$D262</formula>
    </cfRule>
  </conditionalFormatting>
  <conditionalFormatting sqref="E308">
    <cfRule type="cellIs" dxfId="292" priority="99" operator="notEqual">
      <formula>$C308</formula>
    </cfRule>
  </conditionalFormatting>
  <conditionalFormatting sqref="F308">
    <cfRule type="cellIs" dxfId="291" priority="100" operator="notEqual">
      <formula>$D308</formula>
    </cfRule>
  </conditionalFormatting>
  <conditionalFormatting sqref="E336">
    <cfRule type="cellIs" dxfId="290" priority="97" operator="notEqual">
      <formula>$C336</formula>
    </cfRule>
  </conditionalFormatting>
  <conditionalFormatting sqref="F336">
    <cfRule type="cellIs" dxfId="289" priority="98" operator="notEqual">
      <formula>$D336</formula>
    </cfRule>
  </conditionalFormatting>
  <conditionalFormatting sqref="E365">
    <cfRule type="cellIs" dxfId="288" priority="95" operator="notEqual">
      <formula>$C365</formula>
    </cfRule>
  </conditionalFormatting>
  <conditionalFormatting sqref="F365">
    <cfRule type="cellIs" dxfId="287" priority="96" operator="notEqual">
      <formula>$D365</formula>
    </cfRule>
  </conditionalFormatting>
  <conditionalFormatting sqref="E390">
    <cfRule type="cellIs" dxfId="286" priority="93" operator="notEqual">
      <formula>$C390</formula>
    </cfRule>
  </conditionalFormatting>
  <conditionalFormatting sqref="F390">
    <cfRule type="cellIs" dxfId="285" priority="94" operator="notEqual">
      <formula>$D390</formula>
    </cfRule>
  </conditionalFormatting>
  <conditionalFormatting sqref="E417">
    <cfRule type="cellIs" dxfId="284" priority="91" operator="notEqual">
      <formula>$C417</formula>
    </cfRule>
  </conditionalFormatting>
  <conditionalFormatting sqref="F417">
    <cfRule type="cellIs" dxfId="283" priority="92" operator="notEqual">
      <formula>$D417</formula>
    </cfRule>
  </conditionalFormatting>
  <conditionalFormatting sqref="E445">
    <cfRule type="cellIs" dxfId="282" priority="89" operator="notEqual">
      <formula>$C445</formula>
    </cfRule>
  </conditionalFormatting>
  <conditionalFormatting sqref="F445">
    <cfRule type="cellIs" dxfId="281" priority="90" operator="notEqual">
      <formula>$D445</formula>
    </cfRule>
  </conditionalFormatting>
  <conditionalFormatting sqref="G101:G138 G142:G198 G200:G231 G233:G261 G309:G335 G337:G364 G366:G389 G391:G416 G418:G444 G446:G488 G263:G307 G490:G496">
    <cfRule type="cellIs" dxfId="280" priority="87" operator="notEqual">
      <formula>$C101</formula>
    </cfRule>
  </conditionalFormatting>
  <conditionalFormatting sqref="H7:H13 H101:H138 H142:H198 H200:H231 H233:H261 H263:H307 H309:H335 H337:H364 H366:H389 H391:H416 H418:H444 H446:H488 H490:H496 H17:H97">
    <cfRule type="cellIs" dxfId="279" priority="88" operator="notEqual">
      <formula>$D7</formula>
    </cfRule>
  </conditionalFormatting>
  <conditionalFormatting sqref="G98:G100">
    <cfRule type="cellIs" dxfId="278" priority="85" operator="notEqual">
      <formula>$C98</formula>
    </cfRule>
  </conditionalFormatting>
  <conditionalFormatting sqref="H98:H100">
    <cfRule type="cellIs" dxfId="277" priority="86" operator="notEqual">
      <formula>$D98</formula>
    </cfRule>
  </conditionalFormatting>
  <conditionalFormatting sqref="G139:G141">
    <cfRule type="cellIs" dxfId="276" priority="83" operator="notEqual">
      <formula>$C139</formula>
    </cfRule>
  </conditionalFormatting>
  <conditionalFormatting sqref="H139:H141">
    <cfRule type="cellIs" dxfId="275" priority="84" operator="notEqual">
      <formula>$D139</formula>
    </cfRule>
  </conditionalFormatting>
  <conditionalFormatting sqref="G199">
    <cfRule type="cellIs" dxfId="274" priority="81" operator="notEqual">
      <formula>$C199</formula>
    </cfRule>
  </conditionalFormatting>
  <conditionalFormatting sqref="H199">
    <cfRule type="cellIs" dxfId="273" priority="82" operator="notEqual">
      <formula>$D199</formula>
    </cfRule>
  </conditionalFormatting>
  <conditionalFormatting sqref="G232">
    <cfRule type="cellIs" dxfId="272" priority="79" operator="notEqual">
      <formula>$C232</formula>
    </cfRule>
  </conditionalFormatting>
  <conditionalFormatting sqref="H232">
    <cfRule type="cellIs" dxfId="271" priority="80" operator="notEqual">
      <formula>$D232</formula>
    </cfRule>
  </conditionalFormatting>
  <conditionalFormatting sqref="G262">
    <cfRule type="cellIs" dxfId="270" priority="77" operator="notEqual">
      <formula>$C262</formula>
    </cfRule>
  </conditionalFormatting>
  <conditionalFormatting sqref="H262">
    <cfRule type="cellIs" dxfId="269" priority="78" operator="notEqual">
      <formula>$D262</formula>
    </cfRule>
  </conditionalFormatting>
  <conditionalFormatting sqref="G308">
    <cfRule type="cellIs" dxfId="268" priority="75" operator="notEqual">
      <formula>$C308</formula>
    </cfRule>
  </conditionalFormatting>
  <conditionalFormatting sqref="H308">
    <cfRule type="cellIs" dxfId="267" priority="76" operator="notEqual">
      <formula>$D308</formula>
    </cfRule>
  </conditionalFormatting>
  <conditionalFormatting sqref="G336">
    <cfRule type="cellIs" dxfId="266" priority="73" operator="notEqual">
      <formula>$C336</formula>
    </cfRule>
  </conditionalFormatting>
  <conditionalFormatting sqref="H336">
    <cfRule type="cellIs" dxfId="265" priority="74" operator="notEqual">
      <formula>$D336</formula>
    </cfRule>
  </conditionalFormatting>
  <conditionalFormatting sqref="G365">
    <cfRule type="cellIs" dxfId="264" priority="71" operator="notEqual">
      <formula>$C365</formula>
    </cfRule>
  </conditionalFormatting>
  <conditionalFormatting sqref="H365">
    <cfRule type="cellIs" dxfId="263" priority="72" operator="notEqual">
      <formula>$D365</formula>
    </cfRule>
  </conditionalFormatting>
  <conditionalFormatting sqref="G390">
    <cfRule type="cellIs" dxfId="262" priority="69" operator="notEqual">
      <formula>$C390</formula>
    </cfRule>
  </conditionalFormatting>
  <conditionalFormatting sqref="H390">
    <cfRule type="cellIs" dxfId="261" priority="70" operator="notEqual">
      <formula>$D390</formula>
    </cfRule>
  </conditionalFormatting>
  <conditionalFormatting sqref="G417">
    <cfRule type="cellIs" dxfId="260" priority="67" operator="notEqual">
      <formula>$C417</formula>
    </cfRule>
  </conditionalFormatting>
  <conditionalFormatting sqref="H417">
    <cfRule type="cellIs" dxfId="259" priority="68" operator="notEqual">
      <formula>$D417</formula>
    </cfRule>
  </conditionalFormatting>
  <conditionalFormatting sqref="G445">
    <cfRule type="cellIs" dxfId="258" priority="65" operator="notEqual">
      <formula>$C445</formula>
    </cfRule>
  </conditionalFormatting>
  <conditionalFormatting sqref="H445">
    <cfRule type="cellIs" dxfId="257" priority="66" operator="notEqual">
      <formula>$D445</formula>
    </cfRule>
  </conditionalFormatting>
  <conditionalFormatting sqref="I101:I138 I142:I198 I200:I231 I233:I261 I309:I335 I337:I364 I366:I389 I391:I416 I418:I444 I446:I488 I263:I307 I490:I496">
    <cfRule type="cellIs" dxfId="256" priority="63" operator="notEqual">
      <formula>$C101</formula>
    </cfRule>
  </conditionalFormatting>
  <conditionalFormatting sqref="J7:J13 J101:J138 J142:J198 J200:J231 J233:J261 J263:J307 J309:J335 J337:J364 J366:J389 J391:J416 J418:J444 J446:J488 J490:J496 J17:J97">
    <cfRule type="cellIs" dxfId="255" priority="64" operator="notEqual">
      <formula>$D7</formula>
    </cfRule>
  </conditionalFormatting>
  <conditionalFormatting sqref="I98:I100">
    <cfRule type="cellIs" dxfId="254" priority="61" operator="notEqual">
      <formula>$C98</formula>
    </cfRule>
  </conditionalFormatting>
  <conditionalFormatting sqref="J98:J100">
    <cfRule type="cellIs" dxfId="253" priority="62" operator="notEqual">
      <formula>$D98</formula>
    </cfRule>
  </conditionalFormatting>
  <conditionalFormatting sqref="I139:I141">
    <cfRule type="cellIs" dxfId="252" priority="59" operator="notEqual">
      <formula>$C139</formula>
    </cfRule>
  </conditionalFormatting>
  <conditionalFormatting sqref="J139:J141">
    <cfRule type="cellIs" dxfId="251" priority="60" operator="notEqual">
      <formula>$D139</formula>
    </cfRule>
  </conditionalFormatting>
  <conditionalFormatting sqref="I199">
    <cfRule type="cellIs" dxfId="250" priority="57" operator="notEqual">
      <formula>$C199</formula>
    </cfRule>
  </conditionalFormatting>
  <conditionalFormatting sqref="J199">
    <cfRule type="cellIs" dxfId="249" priority="58" operator="notEqual">
      <formula>$D199</formula>
    </cfRule>
  </conditionalFormatting>
  <conditionalFormatting sqref="I232">
    <cfRule type="cellIs" dxfId="248" priority="55" operator="notEqual">
      <formula>$C232</formula>
    </cfRule>
  </conditionalFormatting>
  <conditionalFormatting sqref="J232">
    <cfRule type="cellIs" dxfId="247" priority="56" operator="notEqual">
      <formula>$D232</formula>
    </cfRule>
  </conditionalFormatting>
  <conditionalFormatting sqref="I262">
    <cfRule type="cellIs" dxfId="246" priority="53" operator="notEqual">
      <formula>$C262</formula>
    </cfRule>
  </conditionalFormatting>
  <conditionalFormatting sqref="J262">
    <cfRule type="cellIs" dxfId="245" priority="54" operator="notEqual">
      <formula>$D262</formula>
    </cfRule>
  </conditionalFormatting>
  <conditionalFormatting sqref="I308">
    <cfRule type="cellIs" dxfId="244" priority="51" operator="notEqual">
      <formula>$C308</formula>
    </cfRule>
  </conditionalFormatting>
  <conditionalFormatting sqref="J308">
    <cfRule type="cellIs" dxfId="243" priority="52" operator="notEqual">
      <formula>$D308</formula>
    </cfRule>
  </conditionalFormatting>
  <conditionalFormatting sqref="I336">
    <cfRule type="cellIs" dxfId="242" priority="49" operator="notEqual">
      <formula>$C336</formula>
    </cfRule>
  </conditionalFormatting>
  <conditionalFormatting sqref="J336">
    <cfRule type="cellIs" dxfId="241" priority="50" operator="notEqual">
      <formula>$D336</formula>
    </cfRule>
  </conditionalFormatting>
  <conditionalFormatting sqref="I365">
    <cfRule type="cellIs" dxfId="240" priority="47" operator="notEqual">
      <formula>$C365</formula>
    </cfRule>
  </conditionalFormatting>
  <conditionalFormatting sqref="J365">
    <cfRule type="cellIs" dxfId="239" priority="48" operator="notEqual">
      <formula>$D365</formula>
    </cfRule>
  </conditionalFormatting>
  <conditionalFormatting sqref="I390">
    <cfRule type="cellIs" dxfId="238" priority="45" operator="notEqual">
      <formula>$C390</formula>
    </cfRule>
  </conditionalFormatting>
  <conditionalFormatting sqref="J390">
    <cfRule type="cellIs" dxfId="237" priority="46" operator="notEqual">
      <formula>$D390</formula>
    </cfRule>
  </conditionalFormatting>
  <conditionalFormatting sqref="I417">
    <cfRule type="cellIs" dxfId="236" priority="43" operator="notEqual">
      <formula>$C417</formula>
    </cfRule>
  </conditionalFormatting>
  <conditionalFormatting sqref="J417">
    <cfRule type="cellIs" dxfId="235" priority="44" operator="notEqual">
      <formula>$D417</formula>
    </cfRule>
  </conditionalFormatting>
  <conditionalFormatting sqref="I445">
    <cfRule type="cellIs" dxfId="234" priority="41" operator="notEqual">
      <formula>$C445</formula>
    </cfRule>
  </conditionalFormatting>
  <conditionalFormatting sqref="J445">
    <cfRule type="cellIs" dxfId="233" priority="42" operator="notEqual">
      <formula>$D445</formula>
    </cfRule>
  </conditionalFormatting>
  <conditionalFormatting sqref="K101:K138 K142:K198 K200:K231 K233:K261 K309:K335 K337:K364 K366:K389 K391:K416 K418:K444 K446:K488 K263:K307 K490:K496">
    <cfRule type="cellIs" dxfId="232" priority="39" operator="notEqual">
      <formula>$C101</formula>
    </cfRule>
  </conditionalFormatting>
  <conditionalFormatting sqref="L7:L13 L101:L138 L142:L198 L200:L231 L233:L261 L263:L307 L309:L335 L337:L364 L366:L389 L391:L416 L418:L444 L446:L488 L490:L496 L17:L97">
    <cfRule type="cellIs" dxfId="231" priority="40" operator="notEqual">
      <formula>$D7</formula>
    </cfRule>
  </conditionalFormatting>
  <conditionalFormatting sqref="K98:K100">
    <cfRule type="cellIs" dxfId="230" priority="37" operator="notEqual">
      <formula>$C98</formula>
    </cfRule>
  </conditionalFormatting>
  <conditionalFormatting sqref="L98:L100">
    <cfRule type="cellIs" dxfId="229" priority="38" operator="notEqual">
      <formula>$D98</formula>
    </cfRule>
  </conditionalFormatting>
  <conditionalFormatting sqref="K139:K141">
    <cfRule type="cellIs" dxfId="228" priority="35" operator="notEqual">
      <formula>$C139</formula>
    </cfRule>
  </conditionalFormatting>
  <conditionalFormatting sqref="L139:L141">
    <cfRule type="cellIs" dxfId="227" priority="36" operator="notEqual">
      <formula>$D139</formula>
    </cfRule>
  </conditionalFormatting>
  <conditionalFormatting sqref="K199">
    <cfRule type="cellIs" dxfId="226" priority="33" operator="notEqual">
      <formula>$C199</formula>
    </cfRule>
  </conditionalFormatting>
  <conditionalFormatting sqref="L199">
    <cfRule type="cellIs" dxfId="225" priority="34" operator="notEqual">
      <formula>$D199</formula>
    </cfRule>
  </conditionalFormatting>
  <conditionalFormatting sqref="K232">
    <cfRule type="cellIs" dxfId="224" priority="31" operator="notEqual">
      <formula>$C232</formula>
    </cfRule>
  </conditionalFormatting>
  <conditionalFormatting sqref="L232">
    <cfRule type="cellIs" dxfId="223" priority="32" operator="notEqual">
      <formula>$D232</formula>
    </cfRule>
  </conditionalFormatting>
  <conditionalFormatting sqref="K262">
    <cfRule type="cellIs" dxfId="222" priority="29" operator="notEqual">
      <formula>$C262</formula>
    </cfRule>
  </conditionalFormatting>
  <conditionalFormatting sqref="L262">
    <cfRule type="cellIs" dxfId="221" priority="30" operator="notEqual">
      <formula>$D262</formula>
    </cfRule>
  </conditionalFormatting>
  <conditionalFormatting sqref="K308">
    <cfRule type="cellIs" dxfId="220" priority="27" operator="notEqual">
      <formula>$C308</formula>
    </cfRule>
  </conditionalFormatting>
  <conditionalFormatting sqref="L308">
    <cfRule type="cellIs" dxfId="219" priority="28" operator="notEqual">
      <formula>$D308</formula>
    </cfRule>
  </conditionalFormatting>
  <conditionalFormatting sqref="K336">
    <cfRule type="cellIs" dxfId="218" priority="25" operator="notEqual">
      <formula>$C336</formula>
    </cfRule>
  </conditionalFormatting>
  <conditionalFormatting sqref="L336">
    <cfRule type="cellIs" dxfId="217" priority="26" operator="notEqual">
      <formula>$D336</formula>
    </cfRule>
  </conditionalFormatting>
  <conditionalFormatting sqref="K365">
    <cfRule type="cellIs" dxfId="216" priority="23" operator="notEqual">
      <formula>$C365</formula>
    </cfRule>
  </conditionalFormatting>
  <conditionalFormatting sqref="L365">
    <cfRule type="cellIs" dxfId="215" priority="24" operator="notEqual">
      <formula>$D365</formula>
    </cfRule>
  </conditionalFormatting>
  <conditionalFormatting sqref="K390">
    <cfRule type="cellIs" dxfId="214" priority="21" operator="notEqual">
      <formula>$C390</formula>
    </cfRule>
  </conditionalFormatting>
  <conditionalFormatting sqref="L390">
    <cfRule type="cellIs" dxfId="213" priority="22" operator="notEqual">
      <formula>$D390</formula>
    </cfRule>
  </conditionalFormatting>
  <conditionalFormatting sqref="K417">
    <cfRule type="cellIs" dxfId="212" priority="19" operator="notEqual">
      <formula>$C417</formula>
    </cfRule>
  </conditionalFormatting>
  <conditionalFormatting sqref="L417">
    <cfRule type="cellIs" dxfId="211" priority="20" operator="notEqual">
      <formula>$D417</formula>
    </cfRule>
  </conditionalFormatting>
  <conditionalFormatting sqref="K445">
    <cfRule type="cellIs" dxfId="210" priority="17" operator="notEqual">
      <formula>$C445</formula>
    </cfRule>
  </conditionalFormatting>
  <conditionalFormatting sqref="L445">
    <cfRule type="cellIs" dxfId="209" priority="18" operator="notEqual">
      <formula>$D445</formula>
    </cfRule>
  </conditionalFormatting>
  <conditionalFormatting sqref="E489">
    <cfRule type="cellIs" dxfId="208" priority="15" operator="notEqual">
      <formula>$C489</formula>
    </cfRule>
  </conditionalFormatting>
  <conditionalFormatting sqref="F489">
    <cfRule type="cellIs" dxfId="207" priority="16" operator="notEqual">
      <formula>$D489</formula>
    </cfRule>
  </conditionalFormatting>
  <conditionalFormatting sqref="G489">
    <cfRule type="cellIs" dxfId="206" priority="13" operator="notEqual">
      <formula>$C489</formula>
    </cfRule>
  </conditionalFormatting>
  <conditionalFormatting sqref="H489">
    <cfRule type="cellIs" dxfId="205" priority="14" operator="notEqual">
      <formula>$D489</formula>
    </cfRule>
  </conditionalFormatting>
  <conditionalFormatting sqref="I489">
    <cfRule type="cellIs" dxfId="204" priority="11" operator="notEqual">
      <formula>$C489</formula>
    </cfRule>
  </conditionalFormatting>
  <conditionalFormatting sqref="J489">
    <cfRule type="cellIs" dxfId="203" priority="12" operator="notEqual">
      <formula>$D489</formula>
    </cfRule>
  </conditionalFormatting>
  <conditionalFormatting sqref="K489">
    <cfRule type="cellIs" dxfId="202" priority="9" operator="notEqual">
      <formula>$C489</formula>
    </cfRule>
  </conditionalFormatting>
  <conditionalFormatting sqref="L489">
    <cfRule type="cellIs" dxfId="201" priority="10" operator="notEqual">
      <formula>$D489</formula>
    </cfRule>
  </conditionalFormatting>
  <conditionalFormatting sqref="E50 G50 I50 K50">
    <cfRule type="cellIs" dxfId="200" priority="343" operator="notEqual">
      <formula>$R47</formula>
    </cfRule>
  </conditionalFormatting>
  <conditionalFormatting sqref="E14:E16">
    <cfRule type="cellIs" dxfId="199" priority="8" operator="notEqual">
      <formula>$C14</formula>
    </cfRule>
  </conditionalFormatting>
  <conditionalFormatting sqref="F14:F16">
    <cfRule type="cellIs" dxfId="198" priority="344" operator="notEqual">
      <formula>$D14</formula>
    </cfRule>
  </conditionalFormatting>
  <conditionalFormatting sqref="G14:G16">
    <cfRule type="cellIs" dxfId="197" priority="6" operator="notEqual">
      <formula>$C14</formula>
    </cfRule>
  </conditionalFormatting>
  <conditionalFormatting sqref="H14:H16">
    <cfRule type="cellIs" dxfId="196" priority="345" operator="notEqual">
      <formula>$D14</formula>
    </cfRule>
  </conditionalFormatting>
  <conditionalFormatting sqref="I14:I16">
    <cfRule type="cellIs" dxfId="195" priority="4" operator="notEqual">
      <formula>$C14</formula>
    </cfRule>
  </conditionalFormatting>
  <conditionalFormatting sqref="J14:J16">
    <cfRule type="cellIs" dxfId="194" priority="346" operator="notEqual">
      <formula>$D14</formula>
    </cfRule>
  </conditionalFormatting>
  <conditionalFormatting sqref="K14:K16">
    <cfRule type="cellIs" dxfId="193" priority="2" operator="notEqual">
      <formula>$C14</formula>
    </cfRule>
  </conditionalFormatting>
  <conditionalFormatting sqref="L14:L16">
    <cfRule type="cellIs" dxfId="192" priority="347" operator="notEqual">
      <formula>$D14</formula>
    </cfRule>
  </conditionalFormatting>
  <pageMargins left="0.7" right="0.7" top="0.78740157499999996" bottom="0.78740157499999996" header="0.3" footer="0.3"/>
  <pageSetup paperSize="9" orientation="portrait" r:id="rId1"/>
  <headerFooter>
    <oddFooter>&amp;L&amp;"Helvetica,Standard"&amp;8 J4F7R6JKFTPF-2113618203-1308 / v0.90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970BB9-2BCF-46B5-BAFB-08C0A27543D2}">
  <sheetPr codeName="Tabelle2"/>
  <dimension ref="A1:BZ140"/>
  <sheetViews>
    <sheetView zoomScale="85" zoomScaleNormal="85" workbookViewId="0">
      <pane xSplit="3" ySplit="5" topLeftCell="L6" activePane="bottomRight" state="frozen"/>
      <selection pane="topRight" activeCell="C1" sqref="C1"/>
      <selection pane="bottomLeft" activeCell="A6" sqref="A6"/>
      <selection pane="bottomRight" activeCell="BF8" sqref="BF8"/>
    </sheetView>
  </sheetViews>
  <sheetFormatPr baseColWidth="10" defaultColWidth="11.44140625" defaultRowHeight="14.4" outlineLevelRow="1" outlineLevelCol="1" x14ac:dyDescent="0.3"/>
  <cols>
    <col min="1" max="1" width="4.33203125" style="1" customWidth="1"/>
    <col min="2" max="2" width="44.88671875" style="1" customWidth="1"/>
    <col min="3" max="3" width="11.44140625" style="1"/>
    <col min="4" max="11" width="15.33203125" style="1" hidden="1" customWidth="1" outlineLevel="1"/>
    <col min="12" max="12" width="15.33203125" style="1" customWidth="1" collapsed="1"/>
    <col min="13" max="14" width="15.33203125" style="1" customWidth="1"/>
    <col min="15" max="42" width="15.33203125" style="1" hidden="1" customWidth="1" outlineLevel="1"/>
    <col min="43" max="52" width="13.44140625" style="1" hidden="1" customWidth="1" outlineLevel="1"/>
    <col min="53" max="57" width="11.44140625" style="1" hidden="1" customWidth="1" outlineLevel="1"/>
    <col min="58" max="58" width="11.44140625" style="1" collapsed="1"/>
    <col min="59" max="71" width="11.44140625" style="1"/>
    <col min="72" max="72" width="20.44140625" style="1" bestFit="1" customWidth="1"/>
    <col min="73" max="16384" width="11.44140625" style="1"/>
  </cols>
  <sheetData>
    <row r="1" spans="1:78" x14ac:dyDescent="0.3">
      <c r="B1" s="172" t="s">
        <v>46</v>
      </c>
      <c r="C1" s="172"/>
      <c r="D1" s="172"/>
      <c r="E1" s="172"/>
      <c r="F1" s="172"/>
      <c r="G1" s="172"/>
      <c r="H1" s="172"/>
      <c r="I1" s="172"/>
      <c r="J1" s="172"/>
      <c r="K1" s="172"/>
      <c r="L1" s="173" t="s">
        <v>9</v>
      </c>
      <c r="M1" s="174" t="s">
        <v>2</v>
      </c>
      <c r="N1" s="175" t="s">
        <v>47</v>
      </c>
      <c r="O1" s="490" t="s">
        <v>298</v>
      </c>
      <c r="P1" s="490"/>
      <c r="Q1" s="490"/>
      <c r="R1" s="490"/>
      <c r="S1" s="490"/>
      <c r="T1" s="490"/>
      <c r="U1" s="490"/>
      <c r="V1" s="490"/>
      <c r="W1" s="490"/>
      <c r="X1" s="490"/>
      <c r="Y1" s="490"/>
      <c r="Z1" s="490"/>
      <c r="AA1" s="490"/>
      <c r="AB1" s="490"/>
      <c r="AC1" s="490"/>
      <c r="AD1" s="490"/>
      <c r="AE1" s="490"/>
      <c r="AF1" s="490"/>
      <c r="AG1" s="490"/>
      <c r="AH1" s="490"/>
      <c r="AI1" s="490"/>
      <c r="AK1" s="490" t="s">
        <v>299</v>
      </c>
      <c r="AL1" s="490"/>
      <c r="AM1" s="490"/>
      <c r="AN1" s="490"/>
      <c r="AO1" s="490"/>
      <c r="AP1" s="490"/>
      <c r="AQ1" s="490"/>
      <c r="AR1" s="490"/>
      <c r="AS1" s="490"/>
      <c r="AT1" s="490"/>
      <c r="AU1" s="490"/>
      <c r="AV1" s="490"/>
      <c r="AW1" s="490"/>
      <c r="AX1" s="490"/>
      <c r="AY1" s="490"/>
      <c r="AZ1" s="490"/>
      <c r="BA1" s="490"/>
      <c r="BB1" s="490"/>
      <c r="BC1" s="490"/>
      <c r="BD1" s="490"/>
      <c r="BE1" s="490"/>
      <c r="BF1" s="366" t="s">
        <v>599</v>
      </c>
      <c r="BG1" s="366"/>
      <c r="BH1" s="366"/>
      <c r="BI1" s="366"/>
      <c r="BJ1" s="366"/>
      <c r="BK1" s="366"/>
      <c r="BL1" s="2"/>
    </row>
    <row r="2" spans="1:78" ht="48.6" x14ac:dyDescent="0.45">
      <c r="B2" s="7" t="s">
        <v>48</v>
      </c>
      <c r="C2" s="18"/>
      <c r="D2" s="176" t="s">
        <v>49</v>
      </c>
      <c r="E2" s="30"/>
      <c r="F2" s="30"/>
      <c r="G2" s="30"/>
      <c r="H2" s="30"/>
      <c r="I2" s="30"/>
      <c r="J2" s="30"/>
      <c r="K2" s="83"/>
      <c r="L2" s="84" t="s">
        <v>50</v>
      </c>
      <c r="M2" s="84" t="s">
        <v>51</v>
      </c>
      <c r="N2" s="84" t="s">
        <v>52</v>
      </c>
      <c r="O2" s="84" t="s">
        <v>53</v>
      </c>
      <c r="P2" s="84" t="s">
        <v>54</v>
      </c>
      <c r="Q2" s="84" t="s">
        <v>55</v>
      </c>
      <c r="R2" s="84" t="s">
        <v>56</v>
      </c>
      <c r="S2" s="84" t="s">
        <v>57</v>
      </c>
      <c r="T2" s="84" t="s">
        <v>58</v>
      </c>
      <c r="U2" s="84" t="s">
        <v>59</v>
      </c>
      <c r="V2" s="84" t="s">
        <v>60</v>
      </c>
      <c r="W2" s="84" t="s">
        <v>61</v>
      </c>
      <c r="X2" s="84" t="s">
        <v>62</v>
      </c>
      <c r="Y2" s="84" t="s">
        <v>63</v>
      </c>
      <c r="Z2" s="84" t="s">
        <v>64</v>
      </c>
      <c r="AA2" s="84" t="s">
        <v>65</v>
      </c>
      <c r="AB2" s="84" t="s">
        <v>66</v>
      </c>
      <c r="AC2" s="84" t="s">
        <v>67</v>
      </c>
      <c r="AD2" s="84" t="s">
        <v>68</v>
      </c>
      <c r="AE2" s="84" t="s">
        <v>69</v>
      </c>
      <c r="AF2" s="84" t="s">
        <v>70</v>
      </c>
      <c r="AG2" s="84" t="s">
        <v>71</v>
      </c>
      <c r="AH2" s="84" t="s">
        <v>72</v>
      </c>
      <c r="AI2" s="84" t="s">
        <v>73</v>
      </c>
      <c r="AJ2" s="84"/>
      <c r="AK2" s="84" t="s">
        <v>53</v>
      </c>
      <c r="AL2" s="84" t="s">
        <v>54</v>
      </c>
      <c r="AM2" s="84" t="s">
        <v>55</v>
      </c>
      <c r="AN2" s="84" t="s">
        <v>56</v>
      </c>
      <c r="AO2" s="84" t="s">
        <v>57</v>
      </c>
      <c r="AP2" s="84" t="s">
        <v>58</v>
      </c>
      <c r="AQ2" s="84" t="s">
        <v>59</v>
      </c>
      <c r="AR2" s="84" t="s">
        <v>60</v>
      </c>
      <c r="AS2" s="84" t="s">
        <v>61</v>
      </c>
      <c r="AT2" s="84" t="s">
        <v>62</v>
      </c>
      <c r="AU2" s="84" t="s">
        <v>63</v>
      </c>
      <c r="AV2" s="84" t="s">
        <v>64</v>
      </c>
      <c r="AW2" s="84" t="s">
        <v>65</v>
      </c>
      <c r="AX2" s="84" t="s">
        <v>66</v>
      </c>
      <c r="AY2" s="84" t="s">
        <v>67</v>
      </c>
      <c r="AZ2" s="84" t="s">
        <v>68</v>
      </c>
      <c r="BA2" s="84" t="s">
        <v>69</v>
      </c>
      <c r="BB2" s="84" t="s">
        <v>70</v>
      </c>
      <c r="BC2" s="84" t="s">
        <v>71</v>
      </c>
      <c r="BD2" s="84" t="s">
        <v>72</v>
      </c>
      <c r="BE2" s="84" t="s">
        <v>73</v>
      </c>
      <c r="BF2" s="84" t="s">
        <v>997</v>
      </c>
      <c r="BG2" s="84" t="s">
        <v>996</v>
      </c>
      <c r="BH2" s="84" t="s">
        <v>998</v>
      </c>
      <c r="BI2" s="84" t="s">
        <v>1100</v>
      </c>
      <c r="BJ2" s="84"/>
      <c r="BK2" s="84"/>
      <c r="BL2" s="84"/>
    </row>
    <row r="3" spans="1:78" ht="15.75" customHeight="1" x14ac:dyDescent="0.3">
      <c r="B3" s="6" t="s">
        <v>4</v>
      </c>
      <c r="C3" s="20"/>
      <c r="D3" s="140"/>
      <c r="I3" s="82"/>
      <c r="K3" s="82"/>
      <c r="L3" s="85" t="s">
        <v>74</v>
      </c>
      <c r="M3" s="85" t="s">
        <v>75</v>
      </c>
      <c r="N3" s="85" t="s">
        <v>76</v>
      </c>
      <c r="O3" s="85" t="s">
        <v>77</v>
      </c>
      <c r="P3" s="85" t="s">
        <v>78</v>
      </c>
      <c r="Q3" s="85" t="s">
        <v>79</v>
      </c>
      <c r="R3" s="85" t="s">
        <v>80</v>
      </c>
      <c r="S3" s="85" t="s">
        <v>81</v>
      </c>
      <c r="T3" s="85" t="s">
        <v>82</v>
      </c>
      <c r="U3" s="85" t="s">
        <v>83</v>
      </c>
      <c r="V3" s="85" t="s">
        <v>84</v>
      </c>
      <c r="W3" s="85" t="s">
        <v>85</v>
      </c>
      <c r="X3" s="85" t="s">
        <v>86</v>
      </c>
      <c r="Y3" s="85" t="s">
        <v>87</v>
      </c>
      <c r="Z3" s="85" t="s">
        <v>88</v>
      </c>
      <c r="AA3" s="85" t="s">
        <v>89</v>
      </c>
      <c r="AB3" s="85" t="s">
        <v>90</v>
      </c>
      <c r="AC3" s="85" t="s">
        <v>91</v>
      </c>
      <c r="AD3" s="85" t="s">
        <v>92</v>
      </c>
      <c r="AE3" s="85" t="s">
        <v>93</v>
      </c>
      <c r="AF3" s="85" t="s">
        <v>94</v>
      </c>
      <c r="AG3" s="85" t="s">
        <v>95</v>
      </c>
      <c r="AH3" s="85" t="s">
        <v>96</v>
      </c>
      <c r="AI3" s="85" t="s">
        <v>97</v>
      </c>
      <c r="AJ3" s="85"/>
      <c r="AK3" s="85" t="s">
        <v>98</v>
      </c>
      <c r="AL3" s="85" t="s">
        <v>99</v>
      </c>
      <c r="AM3" s="85" t="s">
        <v>100</v>
      </c>
      <c r="AN3" s="85" t="s">
        <v>101</v>
      </c>
      <c r="AO3" s="85" t="s">
        <v>102</v>
      </c>
      <c r="AP3" s="85" t="s">
        <v>103</v>
      </c>
      <c r="AQ3" s="85" t="s">
        <v>104</v>
      </c>
      <c r="AR3" s="85" t="s">
        <v>105</v>
      </c>
      <c r="AS3" s="85" t="s">
        <v>106</v>
      </c>
      <c r="AT3" s="85" t="s">
        <v>107</v>
      </c>
      <c r="AU3" s="85" t="s">
        <v>108</v>
      </c>
      <c r="AV3" s="85" t="s">
        <v>109</v>
      </c>
      <c r="AW3" s="85" t="s">
        <v>110</v>
      </c>
      <c r="AX3" s="85" t="s">
        <v>111</v>
      </c>
      <c r="AY3" s="85" t="s">
        <v>112</v>
      </c>
      <c r="AZ3" s="85" t="s">
        <v>113</v>
      </c>
      <c r="BA3" s="85" t="s">
        <v>114</v>
      </c>
      <c r="BB3" s="85" t="s">
        <v>115</v>
      </c>
      <c r="BC3" s="85" t="s">
        <v>116</v>
      </c>
      <c r="BD3" s="85" t="s">
        <v>117</v>
      </c>
      <c r="BE3" s="85" t="s">
        <v>118</v>
      </c>
      <c r="BF3" s="85" t="s">
        <v>995</v>
      </c>
      <c r="BG3" s="85" t="s">
        <v>999</v>
      </c>
      <c r="BH3" s="85" t="s">
        <v>1000</v>
      </c>
      <c r="BI3" s="85" t="s">
        <v>832</v>
      </c>
      <c r="BJ3" s="85"/>
      <c r="BK3" s="85"/>
      <c r="BL3" s="85"/>
    </row>
    <row r="4" spans="1:78" ht="15.75" customHeight="1" x14ac:dyDescent="0.3">
      <c r="B4" s="6" t="s">
        <v>119</v>
      </c>
      <c r="C4" s="20"/>
      <c r="D4" s="491" t="s">
        <v>120</v>
      </c>
      <c r="E4" s="492"/>
      <c r="F4" s="492"/>
      <c r="G4" s="492"/>
      <c r="H4" s="492"/>
      <c r="I4" s="493"/>
      <c r="J4" s="491" t="s">
        <v>121</v>
      </c>
      <c r="K4" s="493"/>
      <c r="L4" s="76" t="s">
        <v>122</v>
      </c>
      <c r="M4" s="76" t="s">
        <v>123</v>
      </c>
      <c r="N4" s="76" t="s">
        <v>123</v>
      </c>
      <c r="O4" s="76" t="s">
        <v>123</v>
      </c>
      <c r="P4" s="76" t="s">
        <v>123</v>
      </c>
      <c r="Q4" s="76" t="s">
        <v>123</v>
      </c>
      <c r="R4" s="76" t="s">
        <v>123</v>
      </c>
      <c r="S4" s="76" t="s">
        <v>123</v>
      </c>
      <c r="T4" s="76" t="s">
        <v>123</v>
      </c>
      <c r="U4" s="76" t="s">
        <v>123</v>
      </c>
      <c r="V4" s="76" t="s">
        <v>123</v>
      </c>
      <c r="W4" s="76" t="s">
        <v>123</v>
      </c>
      <c r="X4" s="76" t="s">
        <v>123</v>
      </c>
      <c r="Y4" s="76" t="s">
        <v>123</v>
      </c>
      <c r="Z4" s="76" t="s">
        <v>123</v>
      </c>
      <c r="AA4" s="76" t="s">
        <v>123</v>
      </c>
      <c r="AB4" s="76" t="s">
        <v>123</v>
      </c>
      <c r="AC4" s="76" t="s">
        <v>123</v>
      </c>
      <c r="AD4" s="76" t="s">
        <v>123</v>
      </c>
      <c r="AE4" s="76" t="s">
        <v>123</v>
      </c>
      <c r="AF4" s="76" t="s">
        <v>123</v>
      </c>
      <c r="AG4" s="76" t="s">
        <v>123</v>
      </c>
      <c r="AH4" s="76" t="s">
        <v>123</v>
      </c>
      <c r="AI4" s="76" t="s">
        <v>123</v>
      </c>
      <c r="AJ4" s="76"/>
      <c r="AK4" s="76" t="s">
        <v>123</v>
      </c>
      <c r="AL4" s="76" t="s">
        <v>123</v>
      </c>
      <c r="AM4" s="76" t="s">
        <v>123</v>
      </c>
      <c r="AN4" s="76" t="s">
        <v>123</v>
      </c>
      <c r="AO4" s="76" t="s">
        <v>123</v>
      </c>
      <c r="AP4" s="76" t="s">
        <v>123</v>
      </c>
      <c r="AQ4" s="76" t="s">
        <v>123</v>
      </c>
      <c r="AR4" s="76" t="s">
        <v>123</v>
      </c>
      <c r="AS4" s="76" t="s">
        <v>123</v>
      </c>
      <c r="AT4" s="76" t="s">
        <v>123</v>
      </c>
      <c r="AU4" s="76" t="s">
        <v>123</v>
      </c>
      <c r="AV4" s="76" t="s">
        <v>123</v>
      </c>
      <c r="AW4" s="76" t="s">
        <v>123</v>
      </c>
      <c r="AX4" s="76" t="s">
        <v>123</v>
      </c>
      <c r="AY4" s="76" t="s">
        <v>123</v>
      </c>
      <c r="AZ4" s="76" t="s">
        <v>123</v>
      </c>
      <c r="BA4" s="76" t="s">
        <v>123</v>
      </c>
      <c r="BB4" s="76" t="s">
        <v>123</v>
      </c>
      <c r="BC4" s="76" t="s">
        <v>123</v>
      </c>
      <c r="BD4" s="76" t="s">
        <v>123</v>
      </c>
      <c r="BE4" s="76" t="s">
        <v>123</v>
      </c>
      <c r="BF4" s="76" t="s">
        <v>122</v>
      </c>
      <c r="BG4" s="76" t="s">
        <v>122</v>
      </c>
      <c r="BH4" s="76" t="s">
        <v>122</v>
      </c>
      <c r="BI4" s="76" t="s">
        <v>122</v>
      </c>
      <c r="BJ4" s="76"/>
      <c r="BK4" s="76"/>
      <c r="BL4" s="76"/>
    </row>
    <row r="5" spans="1:78" s="10" customFormat="1" ht="28.8" x14ac:dyDescent="0.3">
      <c r="B5" s="27" t="s">
        <v>124</v>
      </c>
      <c r="C5" s="14"/>
      <c r="D5" s="177" t="s">
        <v>125</v>
      </c>
      <c r="E5" s="8" t="s">
        <v>126</v>
      </c>
      <c r="F5" s="8" t="s">
        <v>127</v>
      </c>
      <c r="G5" s="8" t="s">
        <v>128</v>
      </c>
      <c r="H5" s="8" t="s">
        <v>129</v>
      </c>
      <c r="I5" s="14" t="s">
        <v>130</v>
      </c>
      <c r="J5" s="8" t="s">
        <v>125</v>
      </c>
      <c r="K5" s="14" t="s">
        <v>131</v>
      </c>
      <c r="L5" s="71"/>
      <c r="M5" s="71"/>
      <c r="N5" s="71"/>
      <c r="O5" s="71"/>
      <c r="P5" s="71"/>
      <c r="Q5" s="71"/>
      <c r="R5" s="71"/>
      <c r="S5" s="71"/>
      <c r="T5" s="71"/>
      <c r="U5" s="71"/>
      <c r="V5" s="71"/>
      <c r="W5" s="71"/>
      <c r="X5" s="71"/>
      <c r="Y5" s="71"/>
      <c r="Z5" s="71"/>
      <c r="AA5" s="71"/>
      <c r="AB5" s="71"/>
      <c r="AC5" s="71"/>
      <c r="AD5" s="71"/>
      <c r="AE5" s="71"/>
      <c r="AF5" s="71"/>
      <c r="AG5" s="71"/>
      <c r="AH5" s="71"/>
      <c r="AI5" s="71"/>
      <c r="AJ5" s="71"/>
      <c r="AK5" s="71"/>
      <c r="AL5" s="71"/>
      <c r="AM5" s="71"/>
      <c r="AN5" s="71"/>
      <c r="AO5" s="71"/>
      <c r="AP5" s="71"/>
      <c r="AQ5" s="71"/>
      <c r="AR5" s="71"/>
      <c r="AS5" s="71"/>
      <c r="AT5" s="71"/>
      <c r="AU5" s="71"/>
      <c r="AV5" s="71"/>
      <c r="AW5" s="71"/>
      <c r="AX5" s="71"/>
      <c r="AY5" s="71"/>
      <c r="AZ5" s="71"/>
      <c r="BA5" s="71"/>
      <c r="BB5" s="71"/>
      <c r="BC5" s="71"/>
      <c r="BD5" s="71"/>
      <c r="BE5" s="71"/>
      <c r="BF5" s="71"/>
      <c r="BG5" s="71"/>
      <c r="BH5" s="71"/>
      <c r="BI5" s="71"/>
      <c r="BJ5" s="71"/>
      <c r="BK5" s="71"/>
      <c r="BL5" s="71"/>
      <c r="BO5" s="1"/>
      <c r="BP5" s="147" t="s">
        <v>132</v>
      </c>
      <c r="BQ5" s="136"/>
      <c r="BR5" s="136"/>
      <c r="BS5" s="136"/>
      <c r="BT5" s="136"/>
      <c r="BU5" s="136"/>
      <c r="BV5" s="136"/>
      <c r="BW5" s="136"/>
      <c r="BX5" s="136"/>
      <c r="BY5" s="137"/>
      <c r="BZ5" s="1"/>
    </row>
    <row r="6" spans="1:78" ht="43.2" x14ac:dyDescent="0.3">
      <c r="A6" s="178" t="s">
        <v>133</v>
      </c>
      <c r="B6" s="178"/>
      <c r="C6" s="20"/>
      <c r="D6" s="179"/>
      <c r="E6" s="3"/>
      <c r="F6" s="3"/>
      <c r="G6" s="3"/>
      <c r="H6" s="3"/>
      <c r="I6" s="20"/>
      <c r="J6" s="3"/>
      <c r="K6" s="20"/>
      <c r="L6" s="76"/>
      <c r="M6" s="76"/>
      <c r="N6" s="76"/>
      <c r="O6" s="76"/>
      <c r="P6" s="76"/>
      <c r="Q6" s="76"/>
      <c r="R6" s="76"/>
      <c r="S6" s="76"/>
      <c r="T6" s="76"/>
      <c r="U6" s="76"/>
      <c r="V6" s="76"/>
      <c r="W6" s="76"/>
      <c r="X6" s="76"/>
      <c r="Y6" s="76"/>
      <c r="Z6" s="76"/>
      <c r="AA6" s="76"/>
      <c r="AB6" s="76"/>
      <c r="AC6" s="76"/>
      <c r="AD6" s="76"/>
      <c r="AE6" s="76"/>
      <c r="AF6" s="76"/>
      <c r="AG6" s="76"/>
      <c r="AH6" s="76"/>
      <c r="AI6" s="76"/>
      <c r="AJ6" s="76"/>
      <c r="AK6" s="76"/>
      <c r="AL6" s="76"/>
      <c r="AM6" s="76"/>
      <c r="AN6" s="76"/>
      <c r="AO6" s="76"/>
      <c r="AP6" s="76"/>
      <c r="AQ6" s="76"/>
      <c r="AR6" s="76"/>
      <c r="AS6" s="76"/>
      <c r="AT6" s="76"/>
      <c r="AU6" s="76"/>
      <c r="AV6" s="76"/>
      <c r="AW6" s="76"/>
      <c r="AX6" s="76"/>
      <c r="AY6" s="76"/>
      <c r="AZ6" s="76"/>
      <c r="BA6" s="76"/>
      <c r="BB6" s="76"/>
      <c r="BC6" s="76"/>
      <c r="BD6" s="76"/>
      <c r="BE6" s="76"/>
      <c r="BF6" s="76"/>
      <c r="BG6" s="76"/>
      <c r="BH6" s="76"/>
      <c r="BI6" s="76"/>
      <c r="BJ6" s="76"/>
      <c r="BK6" s="76"/>
      <c r="BL6" s="76"/>
      <c r="BO6" s="10"/>
      <c r="BP6" s="138"/>
      <c r="BQ6" s="10" t="s">
        <v>134</v>
      </c>
      <c r="BR6" s="10" t="s">
        <v>125</v>
      </c>
      <c r="BS6" s="10" t="s">
        <v>126</v>
      </c>
      <c r="BT6" s="10" t="s">
        <v>127</v>
      </c>
      <c r="BU6" s="10" t="s">
        <v>128</v>
      </c>
      <c r="BV6" s="10"/>
      <c r="BW6" s="10"/>
      <c r="BX6" s="10"/>
      <c r="BY6" s="139"/>
      <c r="BZ6" s="10"/>
    </row>
    <row r="7" spans="1:78" x14ac:dyDescent="0.3">
      <c r="B7" s="6" t="s">
        <v>135</v>
      </c>
      <c r="C7" s="20"/>
      <c r="D7" s="179"/>
      <c r="E7" s="3"/>
      <c r="F7" s="3"/>
      <c r="G7" s="3"/>
      <c r="H7" s="3"/>
      <c r="I7" s="20"/>
      <c r="J7" s="3"/>
      <c r="K7" s="20"/>
      <c r="L7" s="86">
        <v>1</v>
      </c>
      <c r="M7" s="86">
        <v>1.1000000000000001</v>
      </c>
      <c r="N7" s="428">
        <v>1.03</v>
      </c>
      <c r="O7" s="86">
        <v>1</v>
      </c>
      <c r="P7" s="86">
        <v>1</v>
      </c>
      <c r="Q7" s="86">
        <v>1</v>
      </c>
      <c r="R7" s="86">
        <v>1</v>
      </c>
      <c r="S7" s="86">
        <v>1</v>
      </c>
      <c r="T7" s="86">
        <v>1</v>
      </c>
      <c r="U7" s="86">
        <v>1</v>
      </c>
      <c r="V7" s="86">
        <v>1</v>
      </c>
      <c r="W7" s="86">
        <v>1</v>
      </c>
      <c r="X7" s="86">
        <v>1</v>
      </c>
      <c r="Y7" s="86">
        <v>1</v>
      </c>
      <c r="Z7" s="86">
        <v>1</v>
      </c>
      <c r="AA7" s="86">
        <v>1</v>
      </c>
      <c r="AB7" s="86">
        <v>1</v>
      </c>
      <c r="AC7" s="86">
        <v>1</v>
      </c>
      <c r="AD7" s="86">
        <v>1</v>
      </c>
      <c r="AE7" s="86">
        <v>1</v>
      </c>
      <c r="AF7" s="86">
        <v>1</v>
      </c>
      <c r="AG7" s="86">
        <v>1</v>
      </c>
      <c r="AH7" s="86">
        <v>1</v>
      </c>
      <c r="AI7" s="86">
        <v>1</v>
      </c>
      <c r="AJ7" s="86"/>
      <c r="AK7" s="86">
        <v>1</v>
      </c>
      <c r="AL7" s="86">
        <v>1</v>
      </c>
      <c r="AM7" s="86">
        <v>1</v>
      </c>
      <c r="AN7" s="86">
        <v>1</v>
      </c>
      <c r="AO7" s="86">
        <v>1</v>
      </c>
      <c r="AP7" s="86">
        <v>1</v>
      </c>
      <c r="AQ7" s="86">
        <v>1</v>
      </c>
      <c r="AR7" s="86">
        <v>1</v>
      </c>
      <c r="AS7" s="86">
        <v>1</v>
      </c>
      <c r="AT7" s="86">
        <v>1</v>
      </c>
      <c r="AU7" s="86">
        <v>1</v>
      </c>
      <c r="AV7" s="86">
        <v>1</v>
      </c>
      <c r="AW7" s="86">
        <v>1</v>
      </c>
      <c r="AX7" s="86">
        <v>1</v>
      </c>
      <c r="AY7" s="86">
        <v>1</v>
      </c>
      <c r="AZ7" s="86">
        <v>1</v>
      </c>
      <c r="BA7" s="86">
        <v>1</v>
      </c>
      <c r="BB7" s="86">
        <v>1</v>
      </c>
      <c r="BC7" s="86">
        <v>1</v>
      </c>
      <c r="BD7" s="86">
        <v>1</v>
      </c>
      <c r="BE7" s="86">
        <v>1</v>
      </c>
      <c r="BF7" s="86">
        <v>0.92</v>
      </c>
      <c r="BG7" s="86">
        <v>1.02</v>
      </c>
      <c r="BH7" s="86">
        <v>1.04</v>
      </c>
      <c r="BI7" s="86">
        <v>1</v>
      </c>
      <c r="BJ7" s="86"/>
      <c r="BK7" s="86"/>
      <c r="BL7" s="86"/>
      <c r="BP7" s="140">
        <v>25</v>
      </c>
      <c r="BR7" s="78">
        <v>0.4</v>
      </c>
      <c r="BS7" s="79">
        <f>1-BR7</f>
        <v>0.6</v>
      </c>
      <c r="BT7" s="78">
        <v>0.9</v>
      </c>
      <c r="BU7" s="78">
        <v>0.9</v>
      </c>
      <c r="BV7" s="89">
        <f>BT7*BR7+BU7*BS7</f>
        <v>0.90000000000000013</v>
      </c>
      <c r="BW7" s="90">
        <f>1-BV7</f>
        <v>9.9999999999999867E-2</v>
      </c>
      <c r="BX7" s="1">
        <f>BV7*BQ7</f>
        <v>0</v>
      </c>
      <c r="BY7" s="82">
        <f>BW7*BQ7</f>
        <v>0</v>
      </c>
    </row>
    <row r="8" spans="1:78" x14ac:dyDescent="0.3">
      <c r="B8" s="6" t="s">
        <v>136</v>
      </c>
      <c r="C8" s="20"/>
      <c r="D8" s="179"/>
      <c r="E8" s="3"/>
      <c r="F8" s="3"/>
      <c r="G8" s="3"/>
      <c r="H8" s="3"/>
      <c r="I8" s="20"/>
      <c r="J8" s="3"/>
      <c r="K8" s="20"/>
      <c r="L8" s="86">
        <v>1</v>
      </c>
      <c r="M8" s="86">
        <v>1.36</v>
      </c>
      <c r="N8" s="428">
        <v>1</v>
      </c>
      <c r="O8" s="86">
        <v>1</v>
      </c>
      <c r="P8" s="86">
        <v>1.03</v>
      </c>
      <c r="Q8" s="86">
        <v>1.05</v>
      </c>
      <c r="R8" s="86">
        <v>1.1000000000000001</v>
      </c>
      <c r="S8" s="86">
        <v>1.27</v>
      </c>
      <c r="T8" s="86">
        <v>1.44</v>
      </c>
      <c r="U8" s="86">
        <v>1.18</v>
      </c>
      <c r="V8" s="86">
        <v>1.3</v>
      </c>
      <c r="W8" s="86">
        <v>1.42</v>
      </c>
      <c r="X8" s="86">
        <v>1.02</v>
      </c>
      <c r="Y8" s="86">
        <v>1.17</v>
      </c>
      <c r="Z8" s="86">
        <v>1.32</v>
      </c>
      <c r="AA8" s="86">
        <v>1.1100000000000001</v>
      </c>
      <c r="AB8" s="86">
        <v>1.39</v>
      </c>
      <c r="AC8" s="86">
        <v>1.67</v>
      </c>
      <c r="AD8" s="86">
        <v>1.27</v>
      </c>
      <c r="AE8" s="86">
        <v>1.59</v>
      </c>
      <c r="AF8" s="86">
        <v>1.9</v>
      </c>
      <c r="AG8" s="86">
        <v>1.07</v>
      </c>
      <c r="AH8" s="86">
        <v>1.18</v>
      </c>
      <c r="AI8" s="86">
        <v>1.29</v>
      </c>
      <c r="AJ8" s="86"/>
      <c r="AK8" s="86">
        <v>1</v>
      </c>
      <c r="AL8" s="86">
        <v>1.03</v>
      </c>
      <c r="AM8" s="86">
        <v>1.05</v>
      </c>
      <c r="AN8" s="86">
        <v>1.1000000000000001</v>
      </c>
      <c r="AO8" s="86">
        <v>1.27</v>
      </c>
      <c r="AP8" s="86">
        <v>1.44</v>
      </c>
      <c r="AQ8" s="86">
        <v>1.18</v>
      </c>
      <c r="AR8" s="86">
        <v>1.3</v>
      </c>
      <c r="AS8" s="86">
        <v>1.42</v>
      </c>
      <c r="AT8" s="86">
        <v>1.02</v>
      </c>
      <c r="AU8" s="86">
        <v>1.17</v>
      </c>
      <c r="AV8" s="86">
        <v>1.32</v>
      </c>
      <c r="AW8" s="86">
        <v>1.1100000000000001</v>
      </c>
      <c r="AX8" s="86">
        <v>1.39</v>
      </c>
      <c r="AY8" s="86">
        <v>1.67</v>
      </c>
      <c r="AZ8" s="86">
        <v>1.27</v>
      </c>
      <c r="BA8" s="86">
        <v>1.59</v>
      </c>
      <c r="BB8" s="86">
        <v>1.9</v>
      </c>
      <c r="BC8" s="86">
        <v>1.07</v>
      </c>
      <c r="BD8" s="86">
        <v>1.18</v>
      </c>
      <c r="BE8" s="86">
        <v>1.29</v>
      </c>
      <c r="BF8" s="86">
        <v>1</v>
      </c>
      <c r="BG8" s="86">
        <v>1</v>
      </c>
      <c r="BH8" s="86">
        <v>1</v>
      </c>
      <c r="BI8" s="86">
        <v>1</v>
      </c>
      <c r="BJ8" s="86"/>
      <c r="BK8" s="86"/>
      <c r="BL8" s="86"/>
      <c r="BP8" s="140">
        <v>58</v>
      </c>
      <c r="BR8" s="78">
        <v>0.5</v>
      </c>
      <c r="BS8" s="79">
        <v>0.5</v>
      </c>
      <c r="BT8" s="78">
        <v>0.8</v>
      </c>
      <c r="BU8" s="78">
        <v>0.8</v>
      </c>
      <c r="BV8" s="89">
        <f t="shared" ref="BV8:BV15" si="0">BT8*BR8+BU8*BS8</f>
        <v>0.8</v>
      </c>
      <c r="BW8" s="90">
        <f t="shared" ref="BW8:BW15" si="1">1-BV8</f>
        <v>0.19999999999999996</v>
      </c>
      <c r="BX8" s="1">
        <f t="shared" ref="BX8:BX15" si="2">BV8*BQ8</f>
        <v>0</v>
      </c>
      <c r="BY8" s="82">
        <f t="shared" ref="BY8:BY15" si="3">BW8*BQ8</f>
        <v>0</v>
      </c>
    </row>
    <row r="9" spans="1:78" x14ac:dyDescent="0.3">
      <c r="B9" s="33" t="s">
        <v>137</v>
      </c>
      <c r="C9" s="20"/>
      <c r="D9" s="179"/>
      <c r="E9" s="3"/>
      <c r="F9" s="3"/>
      <c r="G9" s="3"/>
      <c r="H9" s="3"/>
      <c r="I9" s="20"/>
      <c r="J9" s="3"/>
      <c r="K9" s="20"/>
      <c r="L9" s="88">
        <f>L8*L7</f>
        <v>1</v>
      </c>
      <c r="M9" s="88">
        <f>M8*M7</f>
        <v>1.4960000000000002</v>
      </c>
      <c r="N9" s="428">
        <f>N8*N7</f>
        <v>1.03</v>
      </c>
      <c r="O9" s="88">
        <f t="shared" ref="O9:AI9" si="4">O8*O7</f>
        <v>1</v>
      </c>
      <c r="P9" s="88">
        <f t="shared" si="4"/>
        <v>1.03</v>
      </c>
      <c r="Q9" s="88">
        <f t="shared" si="4"/>
        <v>1.05</v>
      </c>
      <c r="R9" s="88">
        <f t="shared" si="4"/>
        <v>1.1000000000000001</v>
      </c>
      <c r="S9" s="88">
        <f t="shared" si="4"/>
        <v>1.27</v>
      </c>
      <c r="T9" s="88">
        <f t="shared" si="4"/>
        <v>1.44</v>
      </c>
      <c r="U9" s="88">
        <f t="shared" si="4"/>
        <v>1.18</v>
      </c>
      <c r="V9" s="88">
        <f t="shared" si="4"/>
        <v>1.3</v>
      </c>
      <c r="W9" s="88">
        <f t="shared" si="4"/>
        <v>1.42</v>
      </c>
      <c r="X9" s="88">
        <f t="shared" si="4"/>
        <v>1.02</v>
      </c>
      <c r="Y9" s="88">
        <f t="shared" si="4"/>
        <v>1.17</v>
      </c>
      <c r="Z9" s="88">
        <f t="shared" si="4"/>
        <v>1.32</v>
      </c>
      <c r="AA9" s="88">
        <f t="shared" si="4"/>
        <v>1.1100000000000001</v>
      </c>
      <c r="AB9" s="88">
        <f t="shared" si="4"/>
        <v>1.39</v>
      </c>
      <c r="AC9" s="88">
        <f t="shared" si="4"/>
        <v>1.67</v>
      </c>
      <c r="AD9" s="88">
        <f t="shared" si="4"/>
        <v>1.27</v>
      </c>
      <c r="AE9" s="88">
        <f t="shared" si="4"/>
        <v>1.59</v>
      </c>
      <c r="AF9" s="88">
        <f t="shared" si="4"/>
        <v>1.9</v>
      </c>
      <c r="AG9" s="88">
        <f t="shared" si="4"/>
        <v>1.07</v>
      </c>
      <c r="AH9" s="88">
        <f t="shared" si="4"/>
        <v>1.18</v>
      </c>
      <c r="AI9" s="88">
        <f t="shared" si="4"/>
        <v>1.29</v>
      </c>
      <c r="AJ9" s="88"/>
      <c r="AK9" s="88">
        <f t="shared" ref="AK9:BH9" si="5">AK8*AK7</f>
        <v>1</v>
      </c>
      <c r="AL9" s="88">
        <f t="shared" si="5"/>
        <v>1.03</v>
      </c>
      <c r="AM9" s="88">
        <f t="shared" si="5"/>
        <v>1.05</v>
      </c>
      <c r="AN9" s="88">
        <f t="shared" si="5"/>
        <v>1.1000000000000001</v>
      </c>
      <c r="AO9" s="88">
        <f t="shared" si="5"/>
        <v>1.27</v>
      </c>
      <c r="AP9" s="88">
        <f t="shared" si="5"/>
        <v>1.44</v>
      </c>
      <c r="AQ9" s="88">
        <f t="shared" si="5"/>
        <v>1.18</v>
      </c>
      <c r="AR9" s="88">
        <f t="shared" si="5"/>
        <v>1.3</v>
      </c>
      <c r="AS9" s="88">
        <f t="shared" si="5"/>
        <v>1.42</v>
      </c>
      <c r="AT9" s="88">
        <f t="shared" si="5"/>
        <v>1.02</v>
      </c>
      <c r="AU9" s="88">
        <f t="shared" si="5"/>
        <v>1.17</v>
      </c>
      <c r="AV9" s="88">
        <f t="shared" si="5"/>
        <v>1.32</v>
      </c>
      <c r="AW9" s="88">
        <f t="shared" si="5"/>
        <v>1.1100000000000001</v>
      </c>
      <c r="AX9" s="88">
        <f t="shared" si="5"/>
        <v>1.39</v>
      </c>
      <c r="AY9" s="88">
        <f t="shared" si="5"/>
        <v>1.67</v>
      </c>
      <c r="AZ9" s="88">
        <f t="shared" si="5"/>
        <v>1.27</v>
      </c>
      <c r="BA9" s="88">
        <f t="shared" si="5"/>
        <v>1.59</v>
      </c>
      <c r="BB9" s="88">
        <f t="shared" si="5"/>
        <v>1.9</v>
      </c>
      <c r="BC9" s="88">
        <f t="shared" si="5"/>
        <v>1.07</v>
      </c>
      <c r="BD9" s="88">
        <f t="shared" si="5"/>
        <v>1.18</v>
      </c>
      <c r="BE9" s="88">
        <f t="shared" si="5"/>
        <v>1.29</v>
      </c>
      <c r="BF9" s="88">
        <f t="shared" si="5"/>
        <v>0.92</v>
      </c>
      <c r="BG9" s="88">
        <f t="shared" si="5"/>
        <v>1.02</v>
      </c>
      <c r="BH9" s="88">
        <f t="shared" si="5"/>
        <v>1.04</v>
      </c>
      <c r="BI9" s="88">
        <f t="shared" ref="BI9" si="6">BI8*BI7</f>
        <v>1</v>
      </c>
      <c r="BJ9" s="88"/>
      <c r="BK9" s="88"/>
      <c r="BL9" s="88"/>
      <c r="BP9" s="140">
        <v>19</v>
      </c>
      <c r="BR9" s="78">
        <v>0.4</v>
      </c>
      <c r="BS9" s="79">
        <v>0.6</v>
      </c>
      <c r="BT9" s="78">
        <v>0.9</v>
      </c>
      <c r="BU9" s="78">
        <v>0.8</v>
      </c>
      <c r="BV9" s="89">
        <f t="shared" si="0"/>
        <v>0.84000000000000008</v>
      </c>
      <c r="BW9" s="90">
        <f t="shared" si="1"/>
        <v>0.15999999999999992</v>
      </c>
      <c r="BX9" s="1">
        <f t="shared" si="2"/>
        <v>0</v>
      </c>
      <c r="BY9" s="82">
        <f t="shared" si="3"/>
        <v>0</v>
      </c>
    </row>
    <row r="10" spans="1:78" x14ac:dyDescent="0.3">
      <c r="A10" s="178" t="s">
        <v>138</v>
      </c>
      <c r="B10" s="178"/>
      <c r="C10" s="20"/>
      <c r="D10" s="179"/>
      <c r="E10" s="3"/>
      <c r="F10" s="3"/>
      <c r="G10" s="3"/>
      <c r="H10" s="3"/>
      <c r="I10" s="20"/>
      <c r="J10" s="3"/>
      <c r="K10" s="20"/>
      <c r="L10" s="88"/>
      <c r="M10" s="88"/>
      <c r="N10" s="88"/>
      <c r="O10" s="88"/>
      <c r="P10" s="88"/>
      <c r="Q10" s="88"/>
      <c r="R10" s="88"/>
      <c r="S10" s="88"/>
      <c r="T10" s="88"/>
      <c r="U10" s="88"/>
      <c r="V10" s="88"/>
      <c r="W10" s="88"/>
      <c r="X10" s="88"/>
      <c r="Y10" s="88"/>
      <c r="Z10" s="88"/>
      <c r="AA10" s="88"/>
      <c r="AB10" s="88"/>
      <c r="AC10" s="88"/>
      <c r="AD10" s="88"/>
      <c r="AE10" s="88"/>
      <c r="AF10" s="88"/>
      <c r="AG10" s="88"/>
      <c r="AH10" s="88"/>
      <c r="AI10" s="88"/>
      <c r="AJ10" s="88"/>
      <c r="AK10" s="88"/>
      <c r="AL10" s="88"/>
      <c r="AM10" s="88"/>
      <c r="AN10" s="88"/>
      <c r="AO10" s="88"/>
      <c r="AP10" s="88"/>
      <c r="AQ10" s="88"/>
      <c r="AR10" s="88"/>
      <c r="AS10" s="88"/>
      <c r="AT10" s="88"/>
      <c r="AU10" s="88"/>
      <c r="AV10" s="88"/>
      <c r="AW10" s="88"/>
      <c r="AX10" s="88"/>
      <c r="AY10" s="88"/>
      <c r="AZ10" s="88"/>
      <c r="BA10" s="88"/>
      <c r="BB10" s="88"/>
      <c r="BC10" s="88"/>
      <c r="BD10" s="88"/>
      <c r="BE10" s="88"/>
      <c r="BF10" s="88"/>
      <c r="BG10" s="88"/>
      <c r="BH10" s="88"/>
      <c r="BI10" s="88"/>
      <c r="BJ10" s="88"/>
      <c r="BK10" s="88"/>
      <c r="BL10" s="88"/>
      <c r="BP10" s="140">
        <v>15</v>
      </c>
      <c r="BR10" s="78">
        <v>1</v>
      </c>
      <c r="BS10" s="79"/>
      <c r="BT10" s="78">
        <v>0</v>
      </c>
      <c r="BU10" s="78"/>
      <c r="BV10" s="89">
        <f t="shared" si="0"/>
        <v>0</v>
      </c>
      <c r="BW10" s="90">
        <f t="shared" si="1"/>
        <v>1</v>
      </c>
      <c r="BX10" s="1">
        <f t="shared" si="2"/>
        <v>0</v>
      </c>
      <c r="BY10" s="82">
        <f t="shared" si="3"/>
        <v>0</v>
      </c>
    </row>
    <row r="11" spans="1:78" x14ac:dyDescent="0.3">
      <c r="B11" s="6" t="s">
        <v>139</v>
      </c>
      <c r="C11" s="20"/>
      <c r="D11" s="179"/>
      <c r="E11" s="3"/>
      <c r="F11" s="3"/>
      <c r="G11" s="3"/>
      <c r="H11" s="3"/>
      <c r="I11" s="20"/>
      <c r="J11" s="3"/>
      <c r="K11" s="20"/>
      <c r="L11" s="86">
        <v>1</v>
      </c>
      <c r="M11" s="86">
        <v>1.05</v>
      </c>
      <c r="N11" s="86">
        <v>1</v>
      </c>
      <c r="O11" s="86">
        <v>1</v>
      </c>
      <c r="P11" s="86">
        <v>1</v>
      </c>
      <c r="Q11" s="86">
        <v>1</v>
      </c>
      <c r="R11" s="86">
        <v>1</v>
      </c>
      <c r="S11" s="86">
        <v>1</v>
      </c>
      <c r="T11" s="86">
        <v>1</v>
      </c>
      <c r="U11" s="86">
        <v>1</v>
      </c>
      <c r="V11" s="86">
        <v>1</v>
      </c>
      <c r="W11" s="86">
        <v>1</v>
      </c>
      <c r="X11" s="86">
        <v>1</v>
      </c>
      <c r="Y11" s="86">
        <v>1</v>
      </c>
      <c r="Z11" s="86">
        <v>1</v>
      </c>
      <c r="AA11" s="86">
        <v>1</v>
      </c>
      <c r="AB11" s="86">
        <v>1</v>
      </c>
      <c r="AC11" s="86">
        <v>1</v>
      </c>
      <c r="AD11" s="86">
        <v>1</v>
      </c>
      <c r="AE11" s="86">
        <v>1</v>
      </c>
      <c r="AF11" s="86">
        <v>1</v>
      </c>
      <c r="AG11" s="86">
        <v>1</v>
      </c>
      <c r="AH11" s="86">
        <v>1</v>
      </c>
      <c r="AI11" s="86">
        <v>1</v>
      </c>
      <c r="AJ11" s="86"/>
      <c r="AK11" s="86">
        <v>1</v>
      </c>
      <c r="AL11" s="86">
        <v>1</v>
      </c>
      <c r="AM11" s="86">
        <v>1</v>
      </c>
      <c r="AN11" s="86">
        <v>1</v>
      </c>
      <c r="AO11" s="86">
        <v>1</v>
      </c>
      <c r="AP11" s="86">
        <v>1</v>
      </c>
      <c r="AQ11" s="86">
        <v>1</v>
      </c>
      <c r="AR11" s="86">
        <v>1</v>
      </c>
      <c r="AS11" s="86">
        <v>1</v>
      </c>
      <c r="AT11" s="86">
        <v>1</v>
      </c>
      <c r="AU11" s="86">
        <v>1</v>
      </c>
      <c r="AV11" s="86">
        <v>1</v>
      </c>
      <c r="AW11" s="86">
        <v>1</v>
      </c>
      <c r="AX11" s="86">
        <v>1</v>
      </c>
      <c r="AY11" s="86">
        <v>1</v>
      </c>
      <c r="AZ11" s="86">
        <v>1</v>
      </c>
      <c r="BA11" s="86">
        <v>1</v>
      </c>
      <c r="BB11" s="86">
        <v>1</v>
      </c>
      <c r="BC11" s="86">
        <v>1</v>
      </c>
      <c r="BD11" s="86">
        <v>1</v>
      </c>
      <c r="BE11" s="86">
        <v>1</v>
      </c>
      <c r="BF11" s="86">
        <v>0.92</v>
      </c>
      <c r="BG11" s="86">
        <v>1.02</v>
      </c>
      <c r="BH11" s="86">
        <v>1.04</v>
      </c>
      <c r="BI11" s="86">
        <v>1</v>
      </c>
      <c r="BJ11" s="86"/>
      <c r="BK11" s="86"/>
      <c r="BL11" s="86"/>
      <c r="BP11" s="140">
        <v>25</v>
      </c>
      <c r="BR11" s="78">
        <v>1</v>
      </c>
      <c r="BS11" s="79"/>
      <c r="BT11" s="78">
        <v>0</v>
      </c>
      <c r="BU11" s="78"/>
      <c r="BV11" s="89">
        <f t="shared" si="0"/>
        <v>0</v>
      </c>
      <c r="BW11" s="90">
        <f t="shared" si="1"/>
        <v>1</v>
      </c>
      <c r="BX11" s="1">
        <f t="shared" si="2"/>
        <v>0</v>
      </c>
      <c r="BY11" s="82">
        <f t="shared" si="3"/>
        <v>0</v>
      </c>
    </row>
    <row r="12" spans="1:78" x14ac:dyDescent="0.3">
      <c r="B12" s="6" t="s">
        <v>140</v>
      </c>
      <c r="C12" s="20"/>
      <c r="D12" s="179"/>
      <c r="E12" s="3"/>
      <c r="F12" s="3"/>
      <c r="G12" s="3"/>
      <c r="H12" s="3"/>
      <c r="I12" s="20"/>
      <c r="J12" s="3"/>
      <c r="K12" s="20"/>
      <c r="L12" s="86">
        <v>1</v>
      </c>
      <c r="M12" s="86">
        <v>1.05</v>
      </c>
      <c r="N12" s="86">
        <v>1</v>
      </c>
      <c r="O12" s="86">
        <v>1</v>
      </c>
      <c r="P12" s="86">
        <v>1.03</v>
      </c>
      <c r="Q12" s="86">
        <v>1.05</v>
      </c>
      <c r="R12" s="86">
        <v>1</v>
      </c>
      <c r="S12" s="86">
        <v>1.05</v>
      </c>
      <c r="T12" s="86">
        <v>1.1000000000000001</v>
      </c>
      <c r="U12" s="86">
        <v>1</v>
      </c>
      <c r="V12" s="86">
        <v>1.05</v>
      </c>
      <c r="W12" s="86">
        <v>1.1000000000000001</v>
      </c>
      <c r="X12" s="86">
        <v>1</v>
      </c>
      <c r="Y12" s="86">
        <v>1.05</v>
      </c>
      <c r="Z12" s="86">
        <v>1.1000000000000001</v>
      </c>
      <c r="AA12" s="86">
        <v>1</v>
      </c>
      <c r="AB12" s="86">
        <v>1.05</v>
      </c>
      <c r="AC12" s="86">
        <v>1.1000000000000001</v>
      </c>
      <c r="AD12" s="86">
        <v>1</v>
      </c>
      <c r="AE12" s="86">
        <v>1.05</v>
      </c>
      <c r="AF12" s="86">
        <v>1.1000000000000001</v>
      </c>
      <c r="AG12" s="86">
        <v>1</v>
      </c>
      <c r="AH12" s="86">
        <v>1.05</v>
      </c>
      <c r="AI12" s="86">
        <v>1.1000000000000001</v>
      </c>
      <c r="AJ12" s="86"/>
      <c r="AK12" s="86">
        <v>1</v>
      </c>
      <c r="AL12" s="86">
        <v>1.03</v>
      </c>
      <c r="AM12" s="86">
        <v>1.05</v>
      </c>
      <c r="AN12" s="86">
        <v>1</v>
      </c>
      <c r="AO12" s="86">
        <v>1.05</v>
      </c>
      <c r="AP12" s="86">
        <v>1.1000000000000001</v>
      </c>
      <c r="AQ12" s="86">
        <v>1</v>
      </c>
      <c r="AR12" s="86">
        <v>1.05</v>
      </c>
      <c r="AS12" s="86">
        <v>1.1000000000000001</v>
      </c>
      <c r="AT12" s="86">
        <v>1</v>
      </c>
      <c r="AU12" s="86">
        <v>1.05</v>
      </c>
      <c r="AV12" s="86">
        <v>1.1000000000000001</v>
      </c>
      <c r="AW12" s="86">
        <v>1</v>
      </c>
      <c r="AX12" s="86">
        <v>1.05</v>
      </c>
      <c r="AY12" s="86">
        <v>1.1000000000000001</v>
      </c>
      <c r="AZ12" s="86">
        <v>1</v>
      </c>
      <c r="BA12" s="86">
        <v>1.05</v>
      </c>
      <c r="BB12" s="86">
        <v>1.1000000000000001</v>
      </c>
      <c r="BC12" s="86">
        <v>1</v>
      </c>
      <c r="BD12" s="86">
        <v>1.05</v>
      </c>
      <c r="BE12" s="86">
        <v>1.1000000000000001</v>
      </c>
      <c r="BF12" s="86">
        <v>1</v>
      </c>
      <c r="BG12" s="86">
        <v>1</v>
      </c>
      <c r="BH12" s="86">
        <v>1</v>
      </c>
      <c r="BI12" s="86">
        <v>1</v>
      </c>
      <c r="BJ12" s="86"/>
      <c r="BK12" s="86"/>
      <c r="BL12" s="86"/>
      <c r="BP12" s="140">
        <v>6</v>
      </c>
      <c r="BR12" s="78">
        <v>1</v>
      </c>
      <c r="BS12" s="79"/>
      <c r="BT12" s="78">
        <v>0</v>
      </c>
      <c r="BU12" s="78"/>
      <c r="BV12" s="89">
        <f t="shared" si="0"/>
        <v>0</v>
      </c>
      <c r="BW12" s="90">
        <f t="shared" si="1"/>
        <v>1</v>
      </c>
      <c r="BX12" s="1">
        <f t="shared" si="2"/>
        <v>0</v>
      </c>
      <c r="BY12" s="82">
        <f t="shared" si="3"/>
        <v>0</v>
      </c>
    </row>
    <row r="13" spans="1:78" x14ac:dyDescent="0.3">
      <c r="B13" s="33" t="s">
        <v>141</v>
      </c>
      <c r="C13" s="20"/>
      <c r="D13" s="179"/>
      <c r="E13" s="3"/>
      <c r="F13" s="3"/>
      <c r="G13" s="3"/>
      <c r="H13" s="3"/>
      <c r="I13" s="20"/>
      <c r="J13" s="3"/>
      <c r="K13" s="20"/>
      <c r="L13" s="88">
        <f>L11*L12</f>
        <v>1</v>
      </c>
      <c r="M13" s="88">
        <f>M11*M12</f>
        <v>1.1025</v>
      </c>
      <c r="N13" s="88">
        <f>N11*N12</f>
        <v>1</v>
      </c>
      <c r="O13" s="88">
        <f t="shared" ref="O13:AI13" si="7">O11*O12</f>
        <v>1</v>
      </c>
      <c r="P13" s="88">
        <f t="shared" si="7"/>
        <v>1.03</v>
      </c>
      <c r="Q13" s="88">
        <f t="shared" si="7"/>
        <v>1.05</v>
      </c>
      <c r="R13" s="88">
        <f t="shared" si="7"/>
        <v>1</v>
      </c>
      <c r="S13" s="88">
        <f t="shared" si="7"/>
        <v>1.05</v>
      </c>
      <c r="T13" s="88">
        <f t="shared" si="7"/>
        <v>1.1000000000000001</v>
      </c>
      <c r="U13" s="88">
        <f t="shared" si="7"/>
        <v>1</v>
      </c>
      <c r="V13" s="88">
        <f t="shared" si="7"/>
        <v>1.05</v>
      </c>
      <c r="W13" s="88">
        <f t="shared" si="7"/>
        <v>1.1000000000000001</v>
      </c>
      <c r="X13" s="88">
        <f t="shared" si="7"/>
        <v>1</v>
      </c>
      <c r="Y13" s="88">
        <f t="shared" si="7"/>
        <v>1.05</v>
      </c>
      <c r="Z13" s="88">
        <f t="shared" si="7"/>
        <v>1.1000000000000001</v>
      </c>
      <c r="AA13" s="88">
        <f t="shared" si="7"/>
        <v>1</v>
      </c>
      <c r="AB13" s="88">
        <f t="shared" si="7"/>
        <v>1.05</v>
      </c>
      <c r="AC13" s="88">
        <f t="shared" si="7"/>
        <v>1.1000000000000001</v>
      </c>
      <c r="AD13" s="88">
        <f t="shared" si="7"/>
        <v>1</v>
      </c>
      <c r="AE13" s="88">
        <f t="shared" si="7"/>
        <v>1.05</v>
      </c>
      <c r="AF13" s="88">
        <f t="shared" si="7"/>
        <v>1.1000000000000001</v>
      </c>
      <c r="AG13" s="88">
        <f t="shared" si="7"/>
        <v>1</v>
      </c>
      <c r="AH13" s="88">
        <f t="shared" si="7"/>
        <v>1.05</v>
      </c>
      <c r="AI13" s="88">
        <f t="shared" si="7"/>
        <v>1.1000000000000001</v>
      </c>
      <c r="AJ13" s="88"/>
      <c r="AK13" s="88">
        <f t="shared" ref="AK13:BH13" si="8">AK11*AK12</f>
        <v>1</v>
      </c>
      <c r="AL13" s="88">
        <f t="shared" si="8"/>
        <v>1.03</v>
      </c>
      <c r="AM13" s="88">
        <f t="shared" si="8"/>
        <v>1.05</v>
      </c>
      <c r="AN13" s="88">
        <f t="shared" si="8"/>
        <v>1</v>
      </c>
      <c r="AO13" s="88">
        <f t="shared" si="8"/>
        <v>1.05</v>
      </c>
      <c r="AP13" s="88">
        <f t="shared" si="8"/>
        <v>1.1000000000000001</v>
      </c>
      <c r="AQ13" s="88">
        <f t="shared" si="8"/>
        <v>1</v>
      </c>
      <c r="AR13" s="88">
        <f t="shared" si="8"/>
        <v>1.05</v>
      </c>
      <c r="AS13" s="88">
        <f t="shared" si="8"/>
        <v>1.1000000000000001</v>
      </c>
      <c r="AT13" s="88">
        <f t="shared" si="8"/>
        <v>1</v>
      </c>
      <c r="AU13" s="88">
        <f t="shared" si="8"/>
        <v>1.05</v>
      </c>
      <c r="AV13" s="88">
        <f t="shared" si="8"/>
        <v>1.1000000000000001</v>
      </c>
      <c r="AW13" s="88">
        <f t="shared" si="8"/>
        <v>1</v>
      </c>
      <c r="AX13" s="88">
        <f t="shared" si="8"/>
        <v>1.05</v>
      </c>
      <c r="AY13" s="88">
        <f t="shared" si="8"/>
        <v>1.1000000000000001</v>
      </c>
      <c r="AZ13" s="88">
        <f t="shared" si="8"/>
        <v>1</v>
      </c>
      <c r="BA13" s="88">
        <f t="shared" si="8"/>
        <v>1.05</v>
      </c>
      <c r="BB13" s="88">
        <f t="shared" si="8"/>
        <v>1.1000000000000001</v>
      </c>
      <c r="BC13" s="88">
        <f t="shared" si="8"/>
        <v>1</v>
      </c>
      <c r="BD13" s="88">
        <f t="shared" si="8"/>
        <v>1.05</v>
      </c>
      <c r="BE13" s="88">
        <f t="shared" si="8"/>
        <v>1.1000000000000001</v>
      </c>
      <c r="BF13" s="88">
        <f t="shared" si="8"/>
        <v>0.92</v>
      </c>
      <c r="BG13" s="88">
        <v>1</v>
      </c>
      <c r="BH13" s="88">
        <f t="shared" si="8"/>
        <v>1.04</v>
      </c>
      <c r="BI13" s="88">
        <f t="shared" ref="BI13" si="9">BI11*BI12</f>
        <v>1</v>
      </c>
      <c r="BJ13" s="88"/>
      <c r="BK13" s="88"/>
      <c r="BL13" s="88"/>
      <c r="BP13" s="140">
        <v>4</v>
      </c>
      <c r="BR13" s="78">
        <v>0.9</v>
      </c>
      <c r="BS13" s="79">
        <v>0.1</v>
      </c>
      <c r="BT13" s="78">
        <v>0.8</v>
      </c>
      <c r="BU13" s="78">
        <v>0.8</v>
      </c>
      <c r="BV13" s="89">
        <f t="shared" si="0"/>
        <v>0.8</v>
      </c>
      <c r="BW13" s="90">
        <f t="shared" si="1"/>
        <v>0.19999999999999996</v>
      </c>
      <c r="BX13" s="1">
        <f t="shared" si="2"/>
        <v>0</v>
      </c>
      <c r="BY13" s="82">
        <f t="shared" si="3"/>
        <v>0</v>
      </c>
    </row>
    <row r="14" spans="1:78" x14ac:dyDescent="0.3">
      <c r="A14" s="178" t="s">
        <v>119</v>
      </c>
      <c r="B14" s="6"/>
      <c r="C14" s="20"/>
      <c r="D14" s="179"/>
      <c r="E14" s="3"/>
      <c r="F14" s="3"/>
      <c r="G14" s="3"/>
      <c r="H14" s="3"/>
      <c r="I14" s="20"/>
      <c r="J14" s="3"/>
      <c r="K14" s="20"/>
      <c r="L14" s="76"/>
      <c r="M14" s="76"/>
      <c r="N14" s="76"/>
      <c r="O14" s="76"/>
      <c r="P14" s="76"/>
      <c r="Q14" s="76"/>
      <c r="R14" s="76"/>
      <c r="S14" s="76"/>
      <c r="T14" s="76"/>
      <c r="U14" s="76"/>
      <c r="V14" s="76"/>
      <c r="W14" s="76"/>
      <c r="X14" s="76"/>
      <c r="Y14" s="76"/>
      <c r="Z14" s="76"/>
      <c r="AA14" s="76"/>
      <c r="AB14" s="76"/>
      <c r="AC14" s="76"/>
      <c r="AD14" s="76"/>
      <c r="AE14" s="76"/>
      <c r="AF14" s="76"/>
      <c r="AG14" s="76"/>
      <c r="AH14" s="76"/>
      <c r="AI14" s="76"/>
      <c r="AJ14" s="76"/>
      <c r="AK14" s="76"/>
      <c r="AL14" s="76"/>
      <c r="AM14" s="76"/>
      <c r="AN14" s="76"/>
      <c r="AO14" s="76"/>
      <c r="AP14" s="76"/>
      <c r="AQ14" s="76"/>
      <c r="AR14" s="76"/>
      <c r="AS14" s="76"/>
      <c r="AT14" s="76"/>
      <c r="AU14" s="76"/>
      <c r="AV14" s="76"/>
      <c r="AW14" s="76"/>
      <c r="AX14" s="76"/>
      <c r="AY14" s="76"/>
      <c r="AZ14" s="76"/>
      <c r="BA14" s="76"/>
      <c r="BB14" s="76"/>
      <c r="BC14" s="76"/>
      <c r="BD14" s="76"/>
      <c r="BE14" s="76"/>
      <c r="BF14" s="76"/>
      <c r="BG14" s="76"/>
      <c r="BH14" s="76"/>
      <c r="BI14" s="76"/>
      <c r="BJ14" s="76"/>
      <c r="BK14" s="76"/>
      <c r="BL14" s="76"/>
      <c r="BP14" s="140">
        <v>21</v>
      </c>
      <c r="BQ14" s="1">
        <v>21</v>
      </c>
      <c r="BR14" s="78">
        <v>1</v>
      </c>
      <c r="BS14" s="79">
        <v>0</v>
      </c>
      <c r="BT14" s="78">
        <v>0</v>
      </c>
      <c r="BU14" s="78"/>
      <c r="BV14" s="89">
        <f t="shared" si="0"/>
        <v>0</v>
      </c>
      <c r="BW14" s="90">
        <f t="shared" si="1"/>
        <v>1</v>
      </c>
      <c r="BX14" s="1">
        <f t="shared" si="2"/>
        <v>0</v>
      </c>
      <c r="BY14" s="82">
        <f t="shared" si="3"/>
        <v>21</v>
      </c>
    </row>
    <row r="15" spans="1:78" x14ac:dyDescent="0.3">
      <c r="B15" s="6" t="s">
        <v>142</v>
      </c>
      <c r="C15" s="20" t="s">
        <v>143</v>
      </c>
      <c r="D15" s="179"/>
      <c r="E15" s="3"/>
      <c r="F15" s="3"/>
      <c r="G15" s="3"/>
      <c r="H15" s="3"/>
      <c r="I15" s="20"/>
      <c r="J15" s="3"/>
      <c r="K15" s="20"/>
      <c r="L15" s="76">
        <v>1</v>
      </c>
      <c r="M15" s="76">
        <v>1.47</v>
      </c>
      <c r="N15" s="76">
        <v>1.4</v>
      </c>
      <c r="O15" s="76">
        <v>1.4</v>
      </c>
      <c r="P15" s="76">
        <v>1.4</v>
      </c>
      <c r="Q15" s="76">
        <v>1.4</v>
      </c>
      <c r="R15" s="76">
        <v>1.4</v>
      </c>
      <c r="S15" s="76">
        <v>1.4</v>
      </c>
      <c r="T15" s="76">
        <v>1.4</v>
      </c>
      <c r="U15" s="76">
        <v>1.4</v>
      </c>
      <c r="V15" s="76">
        <v>1.4</v>
      </c>
      <c r="W15" s="76">
        <v>1.4</v>
      </c>
      <c r="X15" s="76">
        <v>1.4</v>
      </c>
      <c r="Y15" s="76">
        <v>1.4</v>
      </c>
      <c r="Z15" s="76">
        <v>1.4</v>
      </c>
      <c r="AA15" s="76">
        <v>1.4</v>
      </c>
      <c r="AB15" s="76">
        <v>1.4</v>
      </c>
      <c r="AC15" s="76">
        <v>1.4</v>
      </c>
      <c r="AD15" s="76">
        <v>1.4</v>
      </c>
      <c r="AE15" s="76">
        <v>1.4</v>
      </c>
      <c r="AF15" s="76">
        <v>1.4</v>
      </c>
      <c r="AG15" s="76">
        <v>1.4</v>
      </c>
      <c r="AH15" s="76">
        <v>1.4</v>
      </c>
      <c r="AI15" s="76">
        <v>1.4</v>
      </c>
      <c r="AJ15" s="76"/>
      <c r="AK15" s="76">
        <v>1.4</v>
      </c>
      <c r="AL15" s="76">
        <v>1.4</v>
      </c>
      <c r="AM15" s="76">
        <v>1.4</v>
      </c>
      <c r="AN15" s="76">
        <v>1.4</v>
      </c>
      <c r="AO15" s="76">
        <v>1.4</v>
      </c>
      <c r="AP15" s="76">
        <v>1.4</v>
      </c>
      <c r="AQ15" s="76">
        <v>1.4</v>
      </c>
      <c r="AR15" s="76">
        <v>1.4</v>
      </c>
      <c r="AS15" s="76">
        <v>1.4</v>
      </c>
      <c r="AT15" s="76">
        <v>1.4</v>
      </c>
      <c r="AU15" s="76">
        <v>1.4</v>
      </c>
      <c r="AV15" s="76">
        <v>1.4</v>
      </c>
      <c r="AW15" s="76">
        <v>1.4</v>
      </c>
      <c r="AX15" s="76">
        <v>1.4</v>
      </c>
      <c r="AY15" s="76">
        <v>1.4</v>
      </c>
      <c r="AZ15" s="76">
        <v>1.4</v>
      </c>
      <c r="BA15" s="76">
        <v>1.4</v>
      </c>
      <c r="BB15" s="76">
        <v>1.4</v>
      </c>
      <c r="BC15" s="76">
        <v>1.4</v>
      </c>
      <c r="BD15" s="76">
        <v>1.4</v>
      </c>
      <c r="BE15" s="76">
        <v>1.4</v>
      </c>
      <c r="BF15" s="76">
        <v>1</v>
      </c>
      <c r="BG15" s="76">
        <v>1</v>
      </c>
      <c r="BH15" s="76">
        <v>1</v>
      </c>
      <c r="BI15" s="76">
        <v>1</v>
      </c>
      <c r="BJ15" s="76"/>
      <c r="BK15" s="76"/>
      <c r="BL15" s="76"/>
      <c r="BP15" s="140">
        <v>31</v>
      </c>
      <c r="BQ15" s="1">
        <v>31</v>
      </c>
      <c r="BR15" s="78">
        <v>0.75</v>
      </c>
      <c r="BS15" s="79">
        <v>0.25</v>
      </c>
      <c r="BT15" s="78">
        <v>0.3</v>
      </c>
      <c r="BU15" s="78">
        <v>0.8</v>
      </c>
      <c r="BV15" s="89">
        <f t="shared" si="0"/>
        <v>0.42499999999999999</v>
      </c>
      <c r="BW15" s="90">
        <f t="shared" si="1"/>
        <v>0.57499999999999996</v>
      </c>
      <c r="BX15" s="1">
        <f t="shared" si="2"/>
        <v>13.174999999999999</v>
      </c>
      <c r="BY15" s="82">
        <f t="shared" si="3"/>
        <v>17.824999999999999</v>
      </c>
    </row>
    <row r="16" spans="1:78" x14ac:dyDescent="0.3">
      <c r="A16" s="178" t="s">
        <v>144</v>
      </c>
      <c r="B16" s="6"/>
      <c r="C16" s="20"/>
      <c r="D16" s="179"/>
      <c r="E16" s="3"/>
      <c r="F16" s="3"/>
      <c r="G16" s="3"/>
      <c r="H16" s="3"/>
      <c r="I16" s="20"/>
      <c r="J16" s="3"/>
      <c r="K16" s="20"/>
      <c r="L16" s="76"/>
      <c r="M16" s="76"/>
      <c r="N16" s="76"/>
      <c r="O16" s="76"/>
      <c r="P16" s="76"/>
      <c r="Q16" s="76"/>
      <c r="R16" s="76"/>
      <c r="S16" s="76"/>
      <c r="T16" s="76"/>
      <c r="U16" s="76"/>
      <c r="V16" s="76"/>
      <c r="W16" s="76"/>
      <c r="X16" s="76"/>
      <c r="Y16" s="76"/>
      <c r="Z16" s="76"/>
      <c r="AA16" s="76"/>
      <c r="AB16" s="76"/>
      <c r="AC16" s="76"/>
      <c r="AD16" s="76"/>
      <c r="AE16" s="76"/>
      <c r="AF16" s="76"/>
      <c r="AG16" s="76"/>
      <c r="AH16" s="76"/>
      <c r="AI16" s="76"/>
      <c r="AJ16" s="76"/>
      <c r="AK16" s="76"/>
      <c r="AL16" s="76"/>
      <c r="AM16" s="76"/>
      <c r="AN16" s="76"/>
      <c r="AO16" s="76"/>
      <c r="AP16" s="76"/>
      <c r="AQ16" s="76"/>
      <c r="AR16" s="76"/>
      <c r="AS16" s="76"/>
      <c r="AT16" s="76"/>
      <c r="AU16" s="76"/>
      <c r="AV16" s="76"/>
      <c r="AW16" s="76"/>
      <c r="AX16" s="76"/>
      <c r="AY16" s="76"/>
      <c r="AZ16" s="76"/>
      <c r="BA16" s="76"/>
      <c r="BB16" s="76"/>
      <c r="BC16" s="76"/>
      <c r="BD16" s="76"/>
      <c r="BE16" s="76"/>
      <c r="BF16" s="76"/>
      <c r="BG16" s="76"/>
      <c r="BH16" s="76"/>
      <c r="BI16" s="76"/>
      <c r="BJ16" s="76"/>
      <c r="BK16" s="76"/>
      <c r="BL16" s="76"/>
      <c r="BP16" s="140"/>
      <c r="BR16" s="78"/>
      <c r="BS16" s="79"/>
      <c r="BT16" s="78"/>
      <c r="BU16" s="78"/>
      <c r="BY16" s="82"/>
    </row>
    <row r="17" spans="1:77" x14ac:dyDescent="0.3">
      <c r="B17" s="6" t="s">
        <v>145</v>
      </c>
      <c r="C17" s="20"/>
      <c r="D17" s="179"/>
      <c r="E17" s="3"/>
      <c r="F17" s="3"/>
      <c r="G17" s="3"/>
      <c r="H17" s="3"/>
      <c r="I17" s="20"/>
      <c r="J17" s="3"/>
      <c r="K17" s="20"/>
      <c r="L17" s="76"/>
      <c r="M17" s="76"/>
      <c r="N17" s="76">
        <v>1</v>
      </c>
      <c r="O17" s="76">
        <v>1</v>
      </c>
      <c r="P17" s="76">
        <v>1.03</v>
      </c>
      <c r="Q17" s="76">
        <v>1.05</v>
      </c>
      <c r="R17" s="76">
        <v>1.07</v>
      </c>
      <c r="S17" s="76">
        <v>1.2</v>
      </c>
      <c r="T17" s="76">
        <v>1.34</v>
      </c>
      <c r="U17" s="76">
        <v>1.1299999999999999</v>
      </c>
      <c r="V17" s="76">
        <v>1.22</v>
      </c>
      <c r="W17" s="76">
        <v>1.32</v>
      </c>
      <c r="X17" s="76">
        <v>1.01</v>
      </c>
      <c r="Y17" s="76">
        <v>1.1299999999999999</v>
      </c>
      <c r="Z17" s="76">
        <v>1.25</v>
      </c>
      <c r="AA17" s="76">
        <v>1.08</v>
      </c>
      <c r="AB17" s="76">
        <v>1.29</v>
      </c>
      <c r="AC17" s="76">
        <v>1.5</v>
      </c>
      <c r="AD17" s="76">
        <v>1.19</v>
      </c>
      <c r="AE17" s="76">
        <v>1.42</v>
      </c>
      <c r="AF17" s="76">
        <v>1.66</v>
      </c>
      <c r="AG17" s="76">
        <v>1.05</v>
      </c>
      <c r="AH17" s="76">
        <v>1.1399999999999999</v>
      </c>
      <c r="AI17" s="76">
        <v>1.23</v>
      </c>
      <c r="AJ17" s="76"/>
      <c r="AK17" s="76">
        <v>1</v>
      </c>
      <c r="AL17" s="76">
        <v>1.03</v>
      </c>
      <c r="AM17" s="76">
        <v>1.05</v>
      </c>
      <c r="AN17" s="76">
        <v>1.07</v>
      </c>
      <c r="AO17" s="76">
        <v>1.2</v>
      </c>
      <c r="AP17" s="76">
        <v>1.34</v>
      </c>
      <c r="AQ17" s="76">
        <v>1.1299999999999999</v>
      </c>
      <c r="AR17" s="76">
        <v>1.22</v>
      </c>
      <c r="AS17" s="76">
        <v>1.32</v>
      </c>
      <c r="AT17" s="76">
        <v>1.01</v>
      </c>
      <c r="AU17" s="76">
        <v>1.1299999999999999</v>
      </c>
      <c r="AV17" s="76">
        <v>1.25</v>
      </c>
      <c r="AW17" s="76">
        <v>1.08</v>
      </c>
      <c r="AX17" s="76">
        <v>1.29</v>
      </c>
      <c r="AY17" s="76">
        <v>1.5</v>
      </c>
      <c r="AZ17" s="76">
        <v>1.19</v>
      </c>
      <c r="BA17" s="76">
        <v>1.42</v>
      </c>
      <c r="BB17" s="76">
        <v>1.66</v>
      </c>
      <c r="BC17" s="76">
        <v>1.05</v>
      </c>
      <c r="BD17" s="76">
        <v>1.1399999999999999</v>
      </c>
      <c r="BE17" s="76">
        <v>1.23</v>
      </c>
      <c r="BF17" s="76">
        <v>1</v>
      </c>
      <c r="BG17" s="76">
        <v>1</v>
      </c>
      <c r="BH17" s="76">
        <v>1</v>
      </c>
      <c r="BI17" s="76">
        <v>1</v>
      </c>
      <c r="BJ17" s="76"/>
      <c r="BK17" s="76"/>
      <c r="BL17" s="76"/>
      <c r="BP17" s="140"/>
      <c r="BQ17" s="1">
        <f>SUM(BQ7:BQ15)</f>
        <v>52</v>
      </c>
      <c r="BR17" s="91">
        <f>SUMPRODUCT(BQ7:BQ15,BR7:BR15)</f>
        <v>44.25</v>
      </c>
      <c r="BS17" s="79"/>
      <c r="BT17" s="91">
        <f>SUMPRODUCT(BR7:BR15,BT7:BT15,BQ7:BQ15)</f>
        <v>6.9749999999999996</v>
      </c>
      <c r="BU17" s="78"/>
      <c r="BX17" s="1">
        <f>SUM(BX7:BX15)</f>
        <v>13.174999999999999</v>
      </c>
      <c r="BY17" s="82">
        <f>SUM(BY7:BY15)</f>
        <v>38.825000000000003</v>
      </c>
    </row>
    <row r="18" spans="1:77" x14ac:dyDescent="0.3">
      <c r="B18" s="6"/>
      <c r="C18" s="20"/>
      <c r="D18" s="179"/>
      <c r="E18" s="3"/>
      <c r="F18" s="3"/>
      <c r="G18" s="3"/>
      <c r="H18" s="3"/>
      <c r="I18" s="20"/>
      <c r="J18" s="3"/>
      <c r="K18" s="20"/>
      <c r="L18" s="76"/>
      <c r="M18" s="76"/>
      <c r="N18" s="76"/>
      <c r="O18" s="76"/>
      <c r="P18" s="76"/>
      <c r="Q18" s="76"/>
      <c r="R18" s="76"/>
      <c r="S18" s="76"/>
      <c r="T18" s="76"/>
      <c r="U18" s="76"/>
      <c r="V18" s="76"/>
      <c r="W18" s="76"/>
      <c r="X18" s="76"/>
      <c r="Y18" s="76"/>
      <c r="Z18" s="76"/>
      <c r="AA18" s="76"/>
      <c r="AB18" s="76"/>
      <c r="AC18" s="76"/>
      <c r="AD18" s="76"/>
      <c r="AE18" s="76"/>
      <c r="AF18" s="76"/>
      <c r="AG18" s="76"/>
      <c r="AH18" s="76"/>
      <c r="AI18" s="76"/>
      <c r="AJ18" s="76"/>
      <c r="AK18" s="76"/>
      <c r="AL18" s="76"/>
      <c r="AM18" s="76"/>
      <c r="AN18" s="76"/>
      <c r="AO18" s="76"/>
      <c r="AP18" s="76"/>
      <c r="AQ18" s="76"/>
      <c r="AR18" s="76"/>
      <c r="AS18" s="76"/>
      <c r="AT18" s="76"/>
      <c r="AU18" s="76"/>
      <c r="AV18" s="76"/>
      <c r="AW18" s="76"/>
      <c r="AX18" s="76"/>
      <c r="AY18" s="76"/>
      <c r="AZ18" s="76"/>
      <c r="BA18" s="76"/>
      <c r="BB18" s="76"/>
      <c r="BC18" s="76"/>
      <c r="BD18" s="76"/>
      <c r="BE18" s="76"/>
      <c r="BF18" s="76"/>
      <c r="BG18" s="76"/>
      <c r="BH18" s="76"/>
      <c r="BI18" s="76"/>
      <c r="BJ18" s="76"/>
      <c r="BK18" s="76"/>
      <c r="BL18" s="76"/>
      <c r="BP18" s="140"/>
      <c r="BR18" s="91"/>
      <c r="BS18" s="79"/>
      <c r="BT18" s="91"/>
      <c r="BU18" s="78"/>
      <c r="BY18" s="82"/>
    </row>
    <row r="19" spans="1:77" x14ac:dyDescent="0.3">
      <c r="A19" s="178" t="s">
        <v>493</v>
      </c>
      <c r="B19" s="6"/>
      <c r="C19" s="20"/>
      <c r="D19" s="179"/>
      <c r="E19" s="3"/>
      <c r="F19" s="3"/>
      <c r="G19" s="3"/>
      <c r="H19" s="3"/>
      <c r="I19" s="20"/>
      <c r="J19" s="3"/>
      <c r="K19" s="20"/>
      <c r="L19" s="76"/>
      <c r="M19" s="76"/>
      <c r="N19" s="76"/>
      <c r="O19" s="76"/>
      <c r="P19" s="76"/>
      <c r="Q19" s="76"/>
      <c r="R19" s="76"/>
      <c r="S19" s="76"/>
      <c r="T19" s="76"/>
      <c r="U19" s="76"/>
      <c r="V19" s="76"/>
      <c r="W19" s="76"/>
      <c r="X19" s="76"/>
      <c r="Y19" s="76"/>
      <c r="Z19" s="76"/>
      <c r="AA19" s="76"/>
      <c r="AB19" s="76"/>
      <c r="AC19" s="76"/>
      <c r="AD19" s="76"/>
      <c r="AE19" s="76"/>
      <c r="AF19" s="76"/>
      <c r="AG19" s="76"/>
      <c r="AH19" s="76"/>
      <c r="AI19" s="76"/>
      <c r="AJ19" s="76"/>
      <c r="AK19" s="76"/>
      <c r="AL19" s="76"/>
      <c r="AM19" s="76"/>
      <c r="AN19" s="76"/>
      <c r="AO19" s="76"/>
      <c r="AP19" s="76"/>
      <c r="AQ19" s="76"/>
      <c r="AR19" s="76"/>
      <c r="AS19" s="76"/>
      <c r="AT19" s="76"/>
      <c r="AU19" s="76"/>
      <c r="AV19" s="76"/>
      <c r="AW19" s="76"/>
      <c r="AX19" s="76"/>
      <c r="AY19" s="76"/>
      <c r="AZ19" s="76"/>
      <c r="BA19" s="76"/>
      <c r="BB19" s="76"/>
      <c r="BC19" s="76"/>
      <c r="BD19" s="76"/>
      <c r="BE19" s="76"/>
      <c r="BF19" s="76"/>
      <c r="BG19" s="76"/>
      <c r="BH19" s="76"/>
      <c r="BI19" s="76"/>
      <c r="BJ19" s="76"/>
      <c r="BK19" s="76"/>
      <c r="BL19" s="76"/>
      <c r="BP19" s="140"/>
      <c r="BR19" s="91"/>
      <c r="BS19" s="79"/>
      <c r="BT19" s="91"/>
      <c r="BU19" s="78"/>
      <c r="BY19" s="82"/>
    </row>
    <row r="20" spans="1:77" x14ac:dyDescent="0.3">
      <c r="A20" s="178"/>
      <c r="B20" s="6" t="s">
        <v>528</v>
      </c>
      <c r="C20" s="20"/>
      <c r="D20" s="179"/>
      <c r="E20" s="3"/>
      <c r="F20" s="3"/>
      <c r="G20" s="3"/>
      <c r="H20" s="3"/>
      <c r="I20" s="20"/>
      <c r="J20" s="3"/>
      <c r="K20" s="20"/>
      <c r="L20" s="76">
        <v>1</v>
      </c>
      <c r="M20" s="76">
        <v>1.2</v>
      </c>
      <c r="N20" s="76">
        <v>1.1000000000000001</v>
      </c>
      <c r="O20" s="76"/>
      <c r="P20" s="76"/>
      <c r="Q20" s="76"/>
      <c r="R20" s="76"/>
      <c r="S20" s="76"/>
      <c r="T20" s="76"/>
      <c r="U20" s="76"/>
      <c r="V20" s="76"/>
      <c r="W20" s="76"/>
      <c r="X20" s="76"/>
      <c r="Y20" s="76"/>
      <c r="Z20" s="76"/>
      <c r="AA20" s="76"/>
      <c r="AB20" s="76"/>
      <c r="AC20" s="76"/>
      <c r="AD20" s="76"/>
      <c r="AE20" s="76"/>
      <c r="AF20" s="76"/>
      <c r="AG20" s="76"/>
      <c r="AH20" s="76"/>
      <c r="AI20" s="76"/>
      <c r="AJ20" s="76"/>
      <c r="AK20" s="76"/>
      <c r="AL20" s="76"/>
      <c r="AM20" s="76"/>
      <c r="AN20" s="76"/>
      <c r="AO20" s="76"/>
      <c r="AP20" s="76"/>
      <c r="AQ20" s="76"/>
      <c r="AR20" s="76"/>
      <c r="AS20" s="76"/>
      <c r="AT20" s="76"/>
      <c r="AU20" s="76"/>
      <c r="AV20" s="76"/>
      <c r="AW20" s="76"/>
      <c r="AX20" s="76"/>
      <c r="AY20" s="76"/>
      <c r="AZ20" s="76"/>
      <c r="BA20" s="76"/>
      <c r="BB20" s="76"/>
      <c r="BC20" s="76"/>
      <c r="BD20" s="76"/>
      <c r="BE20" s="76"/>
      <c r="BF20" s="76">
        <v>1</v>
      </c>
      <c r="BG20" s="76">
        <v>1</v>
      </c>
      <c r="BH20" s="76">
        <v>1</v>
      </c>
      <c r="BI20" s="76">
        <v>1</v>
      </c>
      <c r="BJ20" s="76"/>
      <c r="BK20" s="76"/>
      <c r="BL20" s="76"/>
      <c r="BP20" s="140"/>
      <c r="BR20" s="91"/>
      <c r="BS20" s="79"/>
      <c r="BT20" s="91"/>
      <c r="BU20" s="78"/>
      <c r="BY20" s="82"/>
    </row>
    <row r="21" spans="1:77" x14ac:dyDescent="0.3">
      <c r="A21" s="178"/>
      <c r="B21" s="6" t="s">
        <v>529</v>
      </c>
      <c r="C21" s="20"/>
      <c r="D21" s="179"/>
      <c r="E21" s="3"/>
      <c r="F21" s="3"/>
      <c r="G21" s="3"/>
      <c r="H21" s="3"/>
      <c r="I21" s="20"/>
      <c r="J21" s="3"/>
      <c r="K21" s="20"/>
      <c r="L21" s="76">
        <v>1</v>
      </c>
      <c r="M21" s="76">
        <v>1.2</v>
      </c>
      <c r="N21" s="76">
        <v>1.1000000000000001</v>
      </c>
      <c r="O21" s="76"/>
      <c r="P21" s="76"/>
      <c r="Q21" s="76"/>
      <c r="R21" s="76"/>
      <c r="S21" s="76"/>
      <c r="T21" s="76"/>
      <c r="U21" s="76"/>
      <c r="V21" s="76"/>
      <c r="W21" s="76"/>
      <c r="X21" s="76"/>
      <c r="Y21" s="76"/>
      <c r="Z21" s="76"/>
      <c r="AA21" s="76"/>
      <c r="AB21" s="76"/>
      <c r="AC21" s="76"/>
      <c r="AD21" s="76"/>
      <c r="AE21" s="76"/>
      <c r="AF21" s="76"/>
      <c r="AG21" s="76"/>
      <c r="AH21" s="76"/>
      <c r="AI21" s="76"/>
      <c r="AJ21" s="76"/>
      <c r="AK21" s="76"/>
      <c r="AL21" s="76"/>
      <c r="AM21" s="76"/>
      <c r="AN21" s="76"/>
      <c r="AO21" s="76"/>
      <c r="AP21" s="76"/>
      <c r="AQ21" s="76"/>
      <c r="AR21" s="76"/>
      <c r="AS21" s="76"/>
      <c r="AT21" s="76"/>
      <c r="AU21" s="76"/>
      <c r="AV21" s="76"/>
      <c r="AW21" s="76"/>
      <c r="AX21" s="76"/>
      <c r="AY21" s="76"/>
      <c r="AZ21" s="76"/>
      <c r="BA21" s="76"/>
      <c r="BB21" s="76"/>
      <c r="BC21" s="76"/>
      <c r="BD21" s="76"/>
      <c r="BE21" s="76"/>
      <c r="BF21" s="76">
        <v>1</v>
      </c>
      <c r="BG21" s="76">
        <v>1</v>
      </c>
      <c r="BH21" s="76">
        <v>1</v>
      </c>
      <c r="BI21" s="76">
        <v>1</v>
      </c>
      <c r="BJ21" s="76"/>
      <c r="BK21" s="76"/>
      <c r="BL21" s="76"/>
      <c r="BP21" s="140"/>
      <c r="BR21" s="91"/>
      <c r="BS21" s="79"/>
      <c r="BT21" s="91"/>
      <c r="BU21" s="78"/>
      <c r="BY21" s="82"/>
    </row>
    <row r="22" spans="1:77" x14ac:dyDescent="0.3">
      <c r="A22" s="93">
        <f>ROW(B22)</f>
        <v>22</v>
      </c>
      <c r="B22" s="6" t="s">
        <v>531</v>
      </c>
      <c r="C22" s="20"/>
      <c r="D22" s="179"/>
      <c r="E22" s="3"/>
      <c r="F22" s="3"/>
      <c r="G22" s="3"/>
      <c r="H22" s="3"/>
      <c r="I22" s="20"/>
      <c r="J22" s="3"/>
      <c r="K22" s="20"/>
      <c r="L22" s="256">
        <f>L20*L15</f>
        <v>1</v>
      </c>
      <c r="M22" s="256">
        <f t="shared" ref="M22:N22" si="10">M20*M15</f>
        <v>1.764</v>
      </c>
      <c r="N22" s="256">
        <f t="shared" si="10"/>
        <v>1.54</v>
      </c>
      <c r="O22" s="76">
        <v>1</v>
      </c>
      <c r="P22" s="76">
        <v>1.03</v>
      </c>
      <c r="Q22" s="76">
        <v>1.05</v>
      </c>
      <c r="R22" s="76">
        <v>1.07</v>
      </c>
      <c r="S22" s="76">
        <v>1.2</v>
      </c>
      <c r="T22" s="76">
        <v>1.34</v>
      </c>
      <c r="U22" s="76">
        <v>1.1299999999999999</v>
      </c>
      <c r="V22" s="76">
        <v>1.22</v>
      </c>
      <c r="W22" s="76">
        <v>1.32</v>
      </c>
      <c r="X22" s="76">
        <v>1.01</v>
      </c>
      <c r="Y22" s="76">
        <v>1.1299999999999999</v>
      </c>
      <c r="Z22" s="76">
        <v>1.25</v>
      </c>
      <c r="AA22" s="76">
        <v>1.08</v>
      </c>
      <c r="AB22" s="76">
        <v>1.29</v>
      </c>
      <c r="AC22" s="76">
        <v>1.5</v>
      </c>
      <c r="AD22" s="76">
        <v>1.19</v>
      </c>
      <c r="AE22" s="76">
        <v>1.42</v>
      </c>
      <c r="AF22" s="76">
        <v>1.66</v>
      </c>
      <c r="AG22" s="76">
        <v>1.05</v>
      </c>
      <c r="AH22" s="76">
        <v>1.1399999999999999</v>
      </c>
      <c r="AI22" s="76">
        <v>1.23</v>
      </c>
      <c r="AJ22" s="76"/>
      <c r="AK22" s="76">
        <v>1</v>
      </c>
      <c r="AL22" s="76">
        <v>1.03</v>
      </c>
      <c r="AM22" s="76">
        <v>1.05</v>
      </c>
      <c r="AN22" s="76">
        <v>1.07</v>
      </c>
      <c r="AO22" s="76">
        <v>1.2</v>
      </c>
      <c r="AP22" s="76">
        <v>1.34</v>
      </c>
      <c r="AQ22" s="76">
        <v>1.1299999999999999</v>
      </c>
      <c r="AR22" s="76">
        <v>1.22</v>
      </c>
      <c r="AS22" s="76">
        <v>1.32</v>
      </c>
      <c r="AT22" s="76">
        <v>1.01</v>
      </c>
      <c r="AU22" s="76">
        <v>1.1299999999999999</v>
      </c>
      <c r="AV22" s="76">
        <v>1.25</v>
      </c>
      <c r="AW22" s="76">
        <v>1.08</v>
      </c>
      <c r="AX22" s="76">
        <v>1.29</v>
      </c>
      <c r="AY22" s="76">
        <v>1.5</v>
      </c>
      <c r="AZ22" s="76">
        <v>1.19</v>
      </c>
      <c r="BA22" s="76">
        <v>1.42</v>
      </c>
      <c r="BB22" s="76">
        <v>1.66</v>
      </c>
      <c r="BC22" s="76">
        <v>1.05</v>
      </c>
      <c r="BD22" s="76">
        <v>1.1399999999999999</v>
      </c>
      <c r="BE22" s="76">
        <v>1.23</v>
      </c>
      <c r="BF22" s="256">
        <f t="shared" ref="BF22:BH22" si="11">BF20*BF15</f>
        <v>1</v>
      </c>
      <c r="BG22" s="256">
        <f t="shared" si="11"/>
        <v>1</v>
      </c>
      <c r="BH22" s="256">
        <f t="shared" si="11"/>
        <v>1</v>
      </c>
      <c r="BI22" s="256">
        <f t="shared" ref="BI22" si="12">BI20*BI15</f>
        <v>1</v>
      </c>
      <c r="BJ22" s="76"/>
      <c r="BK22" s="76"/>
      <c r="BL22" s="76"/>
      <c r="BP22" s="140"/>
      <c r="BR22" s="91"/>
      <c r="BS22" s="79"/>
      <c r="BT22" s="91"/>
      <c r="BU22" s="78"/>
      <c r="BY22" s="82"/>
    </row>
    <row r="23" spans="1:77" x14ac:dyDescent="0.3">
      <c r="A23" s="93">
        <f>ROW(B23)</f>
        <v>23</v>
      </c>
      <c r="B23" s="6" t="s">
        <v>530</v>
      </c>
      <c r="C23" s="20"/>
      <c r="D23" s="179"/>
      <c r="E23" s="3"/>
      <c r="F23" s="3"/>
      <c r="G23" s="3"/>
      <c r="H23" s="3"/>
      <c r="I23" s="20"/>
      <c r="J23" s="3"/>
      <c r="K23" s="20"/>
      <c r="L23" s="256">
        <f>L21*L15</f>
        <v>1</v>
      </c>
      <c r="M23" s="256">
        <f t="shared" ref="M23:N23" si="13">M21*M15</f>
        <v>1.764</v>
      </c>
      <c r="N23" s="256">
        <f t="shared" si="13"/>
        <v>1.54</v>
      </c>
      <c r="O23" s="76">
        <v>1</v>
      </c>
      <c r="P23" s="76">
        <v>1.03</v>
      </c>
      <c r="Q23" s="76">
        <v>1.05</v>
      </c>
      <c r="R23" s="76">
        <v>1.07</v>
      </c>
      <c r="S23" s="76">
        <v>1.2</v>
      </c>
      <c r="T23" s="76">
        <v>1.34</v>
      </c>
      <c r="U23" s="76">
        <v>1.1299999999999999</v>
      </c>
      <c r="V23" s="76">
        <v>1.22</v>
      </c>
      <c r="W23" s="76">
        <v>1.32</v>
      </c>
      <c r="X23" s="76">
        <v>1.01</v>
      </c>
      <c r="Y23" s="76">
        <v>1.1299999999999999</v>
      </c>
      <c r="Z23" s="76">
        <v>1.25</v>
      </c>
      <c r="AA23" s="76">
        <v>1.08</v>
      </c>
      <c r="AB23" s="76">
        <v>1.29</v>
      </c>
      <c r="AC23" s="76">
        <v>1.5</v>
      </c>
      <c r="AD23" s="76">
        <v>1.19</v>
      </c>
      <c r="AE23" s="76">
        <v>1.42</v>
      </c>
      <c r="AF23" s="76">
        <v>1.66</v>
      </c>
      <c r="AG23" s="76">
        <v>1.05</v>
      </c>
      <c r="AH23" s="76">
        <v>1.1399999999999999</v>
      </c>
      <c r="AI23" s="76">
        <v>1.23</v>
      </c>
      <c r="AJ23" s="76"/>
      <c r="AK23" s="76">
        <v>1</v>
      </c>
      <c r="AL23" s="76">
        <v>1.03</v>
      </c>
      <c r="AM23" s="76">
        <v>1.05</v>
      </c>
      <c r="AN23" s="76">
        <v>1.07</v>
      </c>
      <c r="AO23" s="76">
        <v>1.2</v>
      </c>
      <c r="AP23" s="76">
        <v>1.34</v>
      </c>
      <c r="AQ23" s="76">
        <v>1.1299999999999999</v>
      </c>
      <c r="AR23" s="76">
        <v>1.22</v>
      </c>
      <c r="AS23" s="76">
        <v>1.32</v>
      </c>
      <c r="AT23" s="76">
        <v>1.01</v>
      </c>
      <c r="AU23" s="76">
        <v>1.1299999999999999</v>
      </c>
      <c r="AV23" s="76">
        <v>1.25</v>
      </c>
      <c r="AW23" s="76">
        <v>1.08</v>
      </c>
      <c r="AX23" s="76">
        <v>1.29</v>
      </c>
      <c r="AY23" s="76">
        <v>1.5</v>
      </c>
      <c r="AZ23" s="76">
        <v>1.19</v>
      </c>
      <c r="BA23" s="76">
        <v>1.42</v>
      </c>
      <c r="BB23" s="76">
        <v>1.66</v>
      </c>
      <c r="BC23" s="76">
        <v>1.05</v>
      </c>
      <c r="BD23" s="76">
        <v>1.1399999999999999</v>
      </c>
      <c r="BE23" s="76">
        <v>1.23</v>
      </c>
      <c r="BF23" s="256">
        <f t="shared" ref="BF23:BH23" si="14">BF21*BF15</f>
        <v>1</v>
      </c>
      <c r="BG23" s="256">
        <f t="shared" si="14"/>
        <v>1</v>
      </c>
      <c r="BH23" s="256">
        <f t="shared" si="14"/>
        <v>1</v>
      </c>
      <c r="BI23" s="256">
        <f t="shared" ref="BI23" si="15">BI21*BI15</f>
        <v>1</v>
      </c>
      <c r="BJ23" s="76"/>
      <c r="BK23" s="76"/>
      <c r="BL23" s="76"/>
      <c r="BP23" s="140"/>
      <c r="BR23" s="91"/>
      <c r="BS23" s="79"/>
      <c r="BT23" s="91"/>
      <c r="BU23" s="78"/>
      <c r="BY23" s="82"/>
    </row>
    <row r="24" spans="1:77" x14ac:dyDescent="0.3">
      <c r="B24" s="6"/>
      <c r="C24" s="20"/>
      <c r="D24" s="179"/>
      <c r="E24" s="3"/>
      <c r="F24" s="3"/>
      <c r="G24" s="3"/>
      <c r="H24" s="3"/>
      <c r="I24" s="20"/>
      <c r="J24" s="3"/>
      <c r="K24" s="20"/>
      <c r="L24" s="76"/>
      <c r="M24" s="76"/>
      <c r="N24" s="76"/>
      <c r="O24" s="76"/>
      <c r="P24" s="76"/>
      <c r="Q24" s="76"/>
      <c r="R24" s="76"/>
      <c r="S24" s="76"/>
      <c r="T24" s="76"/>
      <c r="U24" s="76"/>
      <c r="V24" s="76"/>
      <c r="W24" s="76"/>
      <c r="X24" s="76"/>
      <c r="Y24" s="76"/>
      <c r="Z24" s="76"/>
      <c r="AA24" s="76"/>
      <c r="AB24" s="76"/>
      <c r="AC24" s="76"/>
      <c r="AD24" s="76"/>
      <c r="AE24" s="76"/>
      <c r="AF24" s="76"/>
      <c r="AG24" s="76"/>
      <c r="AH24" s="76"/>
      <c r="AI24" s="76"/>
      <c r="AJ24" s="76"/>
      <c r="AK24" s="76"/>
      <c r="AL24" s="76"/>
      <c r="AM24" s="76"/>
      <c r="AN24" s="76"/>
      <c r="AO24" s="76"/>
      <c r="AP24" s="76"/>
      <c r="AQ24" s="76"/>
      <c r="AR24" s="76"/>
      <c r="AS24" s="76"/>
      <c r="AT24" s="76"/>
      <c r="AU24" s="76"/>
      <c r="AV24" s="76"/>
      <c r="AW24" s="76"/>
      <c r="AX24" s="76"/>
      <c r="AY24" s="76"/>
      <c r="AZ24" s="76"/>
      <c r="BA24" s="76"/>
      <c r="BB24" s="76"/>
      <c r="BC24" s="76"/>
      <c r="BD24" s="76"/>
      <c r="BE24" s="76"/>
      <c r="BF24" s="76"/>
      <c r="BG24" s="76"/>
      <c r="BH24" s="76"/>
      <c r="BI24" s="76"/>
      <c r="BJ24" s="76"/>
      <c r="BK24" s="76"/>
      <c r="BL24" s="76"/>
      <c r="BP24" s="140"/>
      <c r="BR24" s="91"/>
      <c r="BS24" s="79"/>
      <c r="BT24" s="91"/>
      <c r="BU24" s="78"/>
      <c r="BY24" s="82"/>
    </row>
    <row r="25" spans="1:77" ht="15.6" x14ac:dyDescent="0.3">
      <c r="B25" s="4" t="s">
        <v>478</v>
      </c>
      <c r="C25" s="19"/>
      <c r="D25" s="180"/>
      <c r="E25" s="77"/>
      <c r="F25" s="77"/>
      <c r="G25" s="77"/>
      <c r="H25" s="77"/>
      <c r="I25" s="19"/>
      <c r="J25" s="77"/>
      <c r="K25" s="19"/>
      <c r="L25" s="71"/>
      <c r="M25" s="71"/>
      <c r="N25" s="71"/>
      <c r="O25" s="71"/>
      <c r="P25" s="71"/>
      <c r="Q25" s="71"/>
      <c r="R25" s="71"/>
      <c r="S25" s="71"/>
      <c r="T25" s="71"/>
      <c r="U25" s="71"/>
      <c r="V25" s="71"/>
      <c r="W25" s="71"/>
      <c r="X25" s="71"/>
      <c r="Y25" s="71"/>
      <c r="Z25" s="71"/>
      <c r="AA25" s="71"/>
      <c r="AB25" s="71"/>
      <c r="AC25" s="71"/>
      <c r="AD25" s="71"/>
      <c r="AE25" s="71"/>
      <c r="AF25" s="71"/>
      <c r="AG25" s="71"/>
      <c r="AH25" s="71"/>
      <c r="AI25" s="71"/>
      <c r="AJ25" s="71"/>
      <c r="AK25" s="181"/>
      <c r="AL25" s="181"/>
      <c r="AM25" s="181"/>
      <c r="AN25" s="181"/>
      <c r="AO25" s="181"/>
      <c r="AP25" s="181"/>
      <c r="AQ25" s="181"/>
      <c r="AR25" s="181"/>
      <c r="AS25" s="181"/>
      <c r="AT25" s="181"/>
      <c r="AU25" s="181"/>
      <c r="AV25" s="181"/>
      <c r="AW25" s="181"/>
      <c r="AX25" s="181"/>
      <c r="AY25" s="181"/>
      <c r="AZ25" s="181"/>
      <c r="BA25" s="181"/>
      <c r="BB25" s="181"/>
      <c r="BC25" s="181"/>
      <c r="BD25" s="181"/>
      <c r="BE25" s="181"/>
      <c r="BF25" s="71"/>
      <c r="BG25" s="71"/>
      <c r="BH25" s="71"/>
      <c r="BI25" s="71"/>
      <c r="BJ25" s="181"/>
      <c r="BK25" s="181"/>
      <c r="BL25" s="181"/>
      <c r="BP25" s="141"/>
      <c r="BQ25" s="142"/>
      <c r="BR25" s="143">
        <f>BR17/BQ17</f>
        <v>0.85096153846153844</v>
      </c>
      <c r="BS25" s="142"/>
      <c r="BT25" s="143">
        <f>BT17/BQ17</f>
        <v>0.13413461538461538</v>
      </c>
      <c r="BU25" s="142"/>
      <c r="BV25" s="142"/>
      <c r="BW25" s="142"/>
      <c r="BX25" s="144">
        <f>BX17/(BX17+BY17)</f>
        <v>0.2533653846153846</v>
      </c>
      <c r="BY25" s="145"/>
    </row>
    <row r="26" spans="1:77" ht="15.6" outlineLevel="1" x14ac:dyDescent="0.3">
      <c r="A26" s="93"/>
      <c r="B26" s="4" t="s">
        <v>300</v>
      </c>
      <c r="C26" s="19"/>
      <c r="D26" s="180"/>
      <c r="E26" s="77"/>
      <c r="F26" s="77"/>
      <c r="G26" s="77"/>
      <c r="H26" s="77"/>
      <c r="I26" s="19"/>
      <c r="J26" s="77"/>
      <c r="K26" s="19"/>
      <c r="L26" s="71"/>
      <c r="M26" s="71"/>
      <c r="N26" s="71"/>
      <c r="O26" s="71"/>
      <c r="P26" s="71"/>
      <c r="Q26" s="71"/>
      <c r="R26" s="71"/>
      <c r="S26" s="71"/>
      <c r="T26" s="71"/>
      <c r="U26" s="71"/>
      <c r="V26" s="71"/>
      <c r="W26" s="71"/>
      <c r="X26" s="71"/>
      <c r="Y26" s="71"/>
      <c r="Z26" s="71"/>
      <c r="AA26" s="71"/>
      <c r="AB26" s="71"/>
      <c r="AC26" s="71"/>
      <c r="AD26" s="71"/>
      <c r="AE26" s="71"/>
      <c r="AF26" s="71"/>
      <c r="AG26" s="71"/>
      <c r="AH26" s="71"/>
      <c r="AI26" s="71"/>
      <c r="AJ26" s="71"/>
      <c r="AK26" s="181"/>
      <c r="AL26" s="181"/>
      <c r="AM26" s="181"/>
      <c r="AN26" s="181"/>
      <c r="AO26" s="181"/>
      <c r="AP26" s="181"/>
      <c r="AQ26" s="181"/>
      <c r="AR26" s="181"/>
      <c r="AS26" s="181"/>
      <c r="AT26" s="181"/>
      <c r="AU26" s="181"/>
      <c r="AV26" s="181"/>
      <c r="AW26" s="181"/>
      <c r="AX26" s="181"/>
      <c r="AY26" s="181"/>
      <c r="AZ26" s="181"/>
      <c r="BA26" s="181"/>
      <c r="BB26" s="181"/>
      <c r="BC26" s="181"/>
      <c r="BD26" s="181"/>
      <c r="BE26" s="181"/>
      <c r="BF26" s="71"/>
      <c r="BG26" s="71"/>
      <c r="BH26" s="71"/>
      <c r="BI26" s="71"/>
      <c r="BJ26" s="181"/>
      <c r="BK26" s="181"/>
      <c r="BL26" s="181"/>
    </row>
    <row r="27" spans="1:77" outlineLevel="1" x14ac:dyDescent="0.3">
      <c r="A27" s="93">
        <f>ROW(B27)</f>
        <v>27</v>
      </c>
      <c r="B27" s="6" t="str">
        <f>'Cost Input'!A37</f>
        <v>Site Preparation</v>
      </c>
      <c r="C27" s="20" t="str">
        <f>'Cost Input'!B37</f>
        <v>$/m²</v>
      </c>
      <c r="D27" s="182">
        <v>0.4</v>
      </c>
      <c r="E27" s="79">
        <f>1-D27</f>
        <v>0.6</v>
      </c>
      <c r="F27" s="78">
        <v>0.9</v>
      </c>
      <c r="G27" s="78">
        <v>0.9</v>
      </c>
      <c r="H27" s="89">
        <f>F27*D27+G27*E27</f>
        <v>0.90000000000000013</v>
      </c>
      <c r="I27" s="90">
        <f t="shared" ref="I27:I33" si="16">1-H27</f>
        <v>9.9999999999999867E-2</v>
      </c>
      <c r="J27" s="183">
        <v>0.75</v>
      </c>
      <c r="K27" s="184">
        <f>1-J27</f>
        <v>0.25</v>
      </c>
      <c r="L27" s="92">
        <f t="shared" ref="L27:M34" si="17">($D27*($F27*L$13+(1-$F27))+$E27*($G27*L$9+(1-$G27)))*L$15</f>
        <v>1</v>
      </c>
      <c r="M27" s="92">
        <f>($D27*($F27*M$13+(1-$F27))+$E27*($G27*M$9+(1-$G27)))*M$15</f>
        <v>1.9179678</v>
      </c>
      <c r="N27" s="92">
        <f>($J27*N$13+$K27*N$9)*N$15</f>
        <v>1.4105000000000001</v>
      </c>
      <c r="O27" s="92">
        <f t="shared" ref="O27:AI35" si="18">($J27*O$13+$K27*O$9)*O$15</f>
        <v>1.4</v>
      </c>
      <c r="P27" s="92">
        <f t="shared" si="18"/>
        <v>1.4419999999999999</v>
      </c>
      <c r="Q27" s="92">
        <f t="shared" si="18"/>
        <v>1.47</v>
      </c>
      <c r="R27" s="92">
        <f t="shared" si="18"/>
        <v>1.4349999999999998</v>
      </c>
      <c r="S27" s="92">
        <f t="shared" si="18"/>
        <v>1.5469999999999999</v>
      </c>
      <c r="T27" s="92">
        <f t="shared" si="18"/>
        <v>1.659</v>
      </c>
      <c r="U27" s="92">
        <f t="shared" si="18"/>
        <v>1.4629999999999999</v>
      </c>
      <c r="V27" s="92">
        <f t="shared" si="18"/>
        <v>1.5574999999999999</v>
      </c>
      <c r="W27" s="92">
        <f t="shared" si="18"/>
        <v>1.6520000000000001</v>
      </c>
      <c r="X27" s="92">
        <f t="shared" si="18"/>
        <v>1.4069999999999998</v>
      </c>
      <c r="Y27" s="92">
        <f t="shared" si="18"/>
        <v>1.512</v>
      </c>
      <c r="Z27" s="92">
        <f t="shared" si="18"/>
        <v>1.617</v>
      </c>
      <c r="AA27" s="92">
        <f t="shared" si="18"/>
        <v>1.4385000000000001</v>
      </c>
      <c r="AB27" s="92">
        <f t="shared" si="18"/>
        <v>1.589</v>
      </c>
      <c r="AC27" s="92">
        <f t="shared" si="18"/>
        <v>1.7395</v>
      </c>
      <c r="AD27" s="92">
        <f t="shared" si="18"/>
        <v>1.4944999999999997</v>
      </c>
      <c r="AE27" s="92">
        <f t="shared" si="18"/>
        <v>1.659</v>
      </c>
      <c r="AF27" s="92">
        <f t="shared" si="18"/>
        <v>1.8199999999999998</v>
      </c>
      <c r="AG27" s="92">
        <f t="shared" si="18"/>
        <v>1.4245000000000001</v>
      </c>
      <c r="AH27" s="92">
        <f t="shared" si="18"/>
        <v>1.5154999999999998</v>
      </c>
      <c r="AI27" s="92">
        <f t="shared" si="18"/>
        <v>1.6064999999999998</v>
      </c>
      <c r="AJ27" s="92"/>
      <c r="AK27" s="92">
        <f>($D27*($F27*AK$13+(1-$F27))+$E27*($G27*AK$9+(1-$G27)))*AK$15</f>
        <v>1.4</v>
      </c>
      <c r="AL27" s="92">
        <f t="shared" ref="AL27:BE35" si="19">($D27*($F27*AL$13+(1-$F27))+$E27*($G27*AL$9+(1-$G27)))*AL$15</f>
        <v>1.4378000000000002</v>
      </c>
      <c r="AM27" s="92">
        <f t="shared" si="19"/>
        <v>1.4629999999999999</v>
      </c>
      <c r="AN27" s="92">
        <f t="shared" si="19"/>
        <v>1.4756</v>
      </c>
      <c r="AO27" s="92">
        <f t="shared" si="19"/>
        <v>1.6293199999999999</v>
      </c>
      <c r="AP27" s="92">
        <f t="shared" si="19"/>
        <v>1.78304</v>
      </c>
      <c r="AQ27" s="92">
        <f t="shared" si="19"/>
        <v>1.5360799999999999</v>
      </c>
      <c r="AR27" s="92">
        <f t="shared" si="19"/>
        <v>1.6519999999999999</v>
      </c>
      <c r="AS27" s="92">
        <f t="shared" si="19"/>
        <v>1.7679200000000002</v>
      </c>
      <c r="AT27" s="92">
        <f t="shared" si="19"/>
        <v>1.4151200000000002</v>
      </c>
      <c r="AU27" s="92">
        <f t="shared" si="19"/>
        <v>1.5537199999999998</v>
      </c>
      <c r="AV27" s="92">
        <f t="shared" si="19"/>
        <v>1.69232</v>
      </c>
      <c r="AW27" s="92">
        <f t="shared" si="19"/>
        <v>1.48316</v>
      </c>
      <c r="AX27" s="92">
        <f t="shared" si="19"/>
        <v>1.7200399999999998</v>
      </c>
      <c r="AY27" s="92">
        <f t="shared" si="19"/>
        <v>1.9569199999999995</v>
      </c>
      <c r="AZ27" s="92">
        <f t="shared" si="19"/>
        <v>1.6041199999999998</v>
      </c>
      <c r="BA27" s="92">
        <f t="shared" si="19"/>
        <v>1.8712399999999998</v>
      </c>
      <c r="BB27" s="92">
        <f t="shared" si="19"/>
        <v>2.1308000000000002</v>
      </c>
      <c r="BC27" s="92">
        <f t="shared" si="19"/>
        <v>1.45292</v>
      </c>
      <c r="BD27" s="92">
        <f t="shared" si="19"/>
        <v>1.5612799999999998</v>
      </c>
      <c r="BE27" s="92">
        <f t="shared" si="19"/>
        <v>1.66964</v>
      </c>
      <c r="BF27" s="92">
        <f t="shared" ref="BF27:BI34" si="20">($J27*BF$13+$K27*BF$9)*BF$15</f>
        <v>0.92</v>
      </c>
      <c r="BG27" s="92">
        <f t="shared" si="20"/>
        <v>1.0049999999999999</v>
      </c>
      <c r="BH27" s="92">
        <f t="shared" si="20"/>
        <v>1.04</v>
      </c>
      <c r="BI27" s="92">
        <f t="shared" si="20"/>
        <v>1</v>
      </c>
      <c r="BJ27" s="92"/>
      <c r="BK27" s="92"/>
      <c r="BL27" s="92"/>
    </row>
    <row r="28" spans="1:77" outlineLevel="1" x14ac:dyDescent="0.3">
      <c r="A28" s="53">
        <f>A27+1</f>
        <v>28</v>
      </c>
      <c r="B28" s="6" t="str">
        <f>'Cost Input'!A38</f>
        <v>Solar Field incl. BoP</v>
      </c>
      <c r="C28" s="20" t="str">
        <f>'Cost Input'!B38</f>
        <v>$/m²</v>
      </c>
      <c r="D28" s="182">
        <v>0.7</v>
      </c>
      <c r="E28" s="79">
        <f t="shared" ref="E28:E38" si="21">1-D28</f>
        <v>0.30000000000000004</v>
      </c>
      <c r="F28" s="78">
        <v>0.25</v>
      </c>
      <c r="G28" s="78">
        <v>0.85</v>
      </c>
      <c r="H28" s="89">
        <f t="shared" ref="H28:H38" si="22">F28*D28+G28*E28</f>
        <v>0.43</v>
      </c>
      <c r="I28" s="90">
        <f t="shared" si="16"/>
        <v>0.57000000000000006</v>
      </c>
      <c r="J28" s="183">
        <v>0.75</v>
      </c>
      <c r="K28" s="184">
        <f t="shared" ref="K28:K33" si="23">1-J28</f>
        <v>0.25</v>
      </c>
      <c r="L28" s="92">
        <f t="shared" si="17"/>
        <v>1</v>
      </c>
      <c r="M28" s="92">
        <f t="shared" si="17"/>
        <v>1.6822937250000001</v>
      </c>
      <c r="N28" s="92">
        <f t="shared" ref="N28:AC34" si="24">($J28*N$13+$K28*N$9)*N$15</f>
        <v>1.4105000000000001</v>
      </c>
      <c r="O28" s="92">
        <f t="shared" si="24"/>
        <v>1.4</v>
      </c>
      <c r="P28" s="92">
        <f t="shared" si="24"/>
        <v>1.4419999999999999</v>
      </c>
      <c r="Q28" s="92">
        <f t="shared" si="24"/>
        <v>1.47</v>
      </c>
      <c r="R28" s="92">
        <f t="shared" si="24"/>
        <v>1.4349999999999998</v>
      </c>
      <c r="S28" s="92">
        <f t="shared" si="24"/>
        <v>1.5469999999999999</v>
      </c>
      <c r="T28" s="92">
        <f t="shared" si="24"/>
        <v>1.659</v>
      </c>
      <c r="U28" s="92">
        <f t="shared" si="24"/>
        <v>1.4629999999999999</v>
      </c>
      <c r="V28" s="92">
        <f t="shared" si="24"/>
        <v>1.5574999999999999</v>
      </c>
      <c r="W28" s="92">
        <f t="shared" si="24"/>
        <v>1.6520000000000001</v>
      </c>
      <c r="X28" s="92">
        <f t="shared" si="24"/>
        <v>1.4069999999999998</v>
      </c>
      <c r="Y28" s="92">
        <f t="shared" si="24"/>
        <v>1.512</v>
      </c>
      <c r="Z28" s="92">
        <f t="shared" si="24"/>
        <v>1.617</v>
      </c>
      <c r="AA28" s="92">
        <f t="shared" si="24"/>
        <v>1.4385000000000001</v>
      </c>
      <c r="AB28" s="92">
        <f t="shared" si="24"/>
        <v>1.589</v>
      </c>
      <c r="AC28" s="92">
        <f t="shared" si="24"/>
        <v>1.7395</v>
      </c>
      <c r="AD28" s="92">
        <f t="shared" si="18"/>
        <v>1.4944999999999997</v>
      </c>
      <c r="AE28" s="92">
        <f t="shared" si="18"/>
        <v>1.659</v>
      </c>
      <c r="AF28" s="92">
        <f t="shared" si="18"/>
        <v>1.8199999999999998</v>
      </c>
      <c r="AG28" s="92">
        <f t="shared" si="18"/>
        <v>1.4245000000000001</v>
      </c>
      <c r="AH28" s="92">
        <f t="shared" si="18"/>
        <v>1.5154999999999998</v>
      </c>
      <c r="AI28" s="92">
        <f t="shared" si="18"/>
        <v>1.6064999999999998</v>
      </c>
      <c r="AJ28" s="92"/>
      <c r="AK28" s="92">
        <f t="shared" ref="AK28:AZ35" si="25">($D28*($F28*AK$13+(1-$F28))+$E28*($G28*AK$9+(1-$G28)))*AK$15</f>
        <v>1.4</v>
      </c>
      <c r="AL28" s="92">
        <f t="shared" si="25"/>
        <v>1.4180600000000001</v>
      </c>
      <c r="AM28" s="92">
        <f t="shared" si="25"/>
        <v>1.4300999999999997</v>
      </c>
      <c r="AN28" s="92">
        <f t="shared" si="25"/>
        <v>1.4357</v>
      </c>
      <c r="AO28" s="92">
        <f t="shared" si="25"/>
        <v>1.5086399999999998</v>
      </c>
      <c r="AP28" s="92">
        <f t="shared" si="25"/>
        <v>1.5815799999999998</v>
      </c>
      <c r="AQ28" s="92">
        <f t="shared" si="25"/>
        <v>1.4642599999999999</v>
      </c>
      <c r="AR28" s="92">
        <f t="shared" si="25"/>
        <v>1.5193499999999998</v>
      </c>
      <c r="AS28" s="92">
        <f t="shared" si="25"/>
        <v>1.5744399999999996</v>
      </c>
      <c r="AT28" s="92">
        <f t="shared" si="25"/>
        <v>1.4071400000000001</v>
      </c>
      <c r="AU28" s="92">
        <f t="shared" si="25"/>
        <v>1.4729399999999997</v>
      </c>
      <c r="AV28" s="92">
        <f t="shared" si="25"/>
        <v>1.5387399999999998</v>
      </c>
      <c r="AW28" s="92">
        <f t="shared" si="25"/>
        <v>1.4392699999999998</v>
      </c>
      <c r="AX28" s="92">
        <f t="shared" si="25"/>
        <v>1.55148</v>
      </c>
      <c r="AY28" s="92">
        <f t="shared" si="25"/>
        <v>1.6636899999999999</v>
      </c>
      <c r="AZ28" s="92">
        <f t="shared" si="25"/>
        <v>1.4963899999999997</v>
      </c>
      <c r="BA28" s="92">
        <f t="shared" si="19"/>
        <v>1.6228799999999999</v>
      </c>
      <c r="BB28" s="92">
        <f t="shared" si="19"/>
        <v>1.7457999999999998</v>
      </c>
      <c r="BC28" s="92">
        <f t="shared" si="19"/>
        <v>1.4249899999999998</v>
      </c>
      <c r="BD28" s="92">
        <f t="shared" si="19"/>
        <v>1.4765099999999998</v>
      </c>
      <c r="BE28" s="92">
        <f t="shared" si="19"/>
        <v>1.52803</v>
      </c>
      <c r="BF28" s="92">
        <f t="shared" si="20"/>
        <v>0.92</v>
      </c>
      <c r="BG28" s="92">
        <f t="shared" si="20"/>
        <v>1.0049999999999999</v>
      </c>
      <c r="BH28" s="92">
        <f t="shared" si="20"/>
        <v>1.04</v>
      </c>
      <c r="BI28" s="92">
        <f t="shared" si="20"/>
        <v>1</v>
      </c>
      <c r="BJ28" s="92"/>
      <c r="BK28" s="92"/>
      <c r="BL28" s="92"/>
    </row>
    <row r="29" spans="1:77" outlineLevel="1" x14ac:dyDescent="0.3">
      <c r="A29" s="53">
        <f>A28+1</f>
        <v>29</v>
      </c>
      <c r="B29" s="6" t="str">
        <f>'Cost Input'!A39</f>
        <v>HTF system</v>
      </c>
      <c r="C29" s="20" t="str">
        <f>'Cost Input'!B39</f>
        <v>$/m²</v>
      </c>
      <c r="D29" s="182">
        <v>0.85</v>
      </c>
      <c r="E29" s="79">
        <f t="shared" si="21"/>
        <v>0.15000000000000002</v>
      </c>
      <c r="F29" s="78">
        <v>0.15</v>
      </c>
      <c r="G29" s="78">
        <v>0.8</v>
      </c>
      <c r="H29" s="89">
        <f t="shared" si="22"/>
        <v>0.24750000000000003</v>
      </c>
      <c r="I29" s="90">
        <f t="shared" si="16"/>
        <v>0.75249999999999995</v>
      </c>
      <c r="J29" s="183">
        <v>0.75</v>
      </c>
      <c r="K29" s="184">
        <f t="shared" si="23"/>
        <v>0.25</v>
      </c>
      <c r="L29" s="92">
        <f t="shared" si="17"/>
        <v>1</v>
      </c>
      <c r="M29" s="92">
        <f t="shared" si="17"/>
        <v>1.5767054624999999</v>
      </c>
      <c r="N29" s="92">
        <f t="shared" si="24"/>
        <v>1.4105000000000001</v>
      </c>
      <c r="O29" s="92">
        <f t="shared" si="18"/>
        <v>1.4</v>
      </c>
      <c r="P29" s="92">
        <f t="shared" si="18"/>
        <v>1.4419999999999999</v>
      </c>
      <c r="Q29" s="92">
        <f t="shared" si="18"/>
        <v>1.47</v>
      </c>
      <c r="R29" s="92">
        <f t="shared" si="18"/>
        <v>1.4349999999999998</v>
      </c>
      <c r="S29" s="92">
        <f t="shared" si="18"/>
        <v>1.5469999999999999</v>
      </c>
      <c r="T29" s="92">
        <f t="shared" si="18"/>
        <v>1.659</v>
      </c>
      <c r="U29" s="92">
        <f t="shared" si="18"/>
        <v>1.4629999999999999</v>
      </c>
      <c r="V29" s="92">
        <f t="shared" si="18"/>
        <v>1.5574999999999999</v>
      </c>
      <c r="W29" s="92">
        <f t="shared" si="18"/>
        <v>1.6520000000000001</v>
      </c>
      <c r="X29" s="92">
        <f t="shared" si="18"/>
        <v>1.4069999999999998</v>
      </c>
      <c r="Y29" s="92">
        <f t="shared" si="18"/>
        <v>1.512</v>
      </c>
      <c r="Z29" s="92">
        <f t="shared" si="18"/>
        <v>1.617</v>
      </c>
      <c r="AA29" s="92">
        <f t="shared" si="18"/>
        <v>1.4385000000000001</v>
      </c>
      <c r="AB29" s="92">
        <f t="shared" si="18"/>
        <v>1.589</v>
      </c>
      <c r="AC29" s="92">
        <f t="shared" si="18"/>
        <v>1.7395</v>
      </c>
      <c r="AD29" s="92">
        <f t="shared" si="18"/>
        <v>1.4944999999999997</v>
      </c>
      <c r="AE29" s="92">
        <f t="shared" si="18"/>
        <v>1.659</v>
      </c>
      <c r="AF29" s="92">
        <f t="shared" si="18"/>
        <v>1.8199999999999998</v>
      </c>
      <c r="AG29" s="92">
        <f t="shared" si="18"/>
        <v>1.4245000000000001</v>
      </c>
      <c r="AH29" s="92">
        <f t="shared" si="18"/>
        <v>1.5154999999999998</v>
      </c>
      <c r="AI29" s="92">
        <f t="shared" si="18"/>
        <v>1.6064999999999998</v>
      </c>
      <c r="AJ29" s="92"/>
      <c r="AK29" s="92">
        <f t="shared" si="25"/>
        <v>1.4</v>
      </c>
      <c r="AL29" s="92">
        <f t="shared" si="19"/>
        <v>1.4103949999999998</v>
      </c>
      <c r="AM29" s="92">
        <f t="shared" si="19"/>
        <v>1.4173249999999999</v>
      </c>
      <c r="AN29" s="92">
        <f t="shared" si="19"/>
        <v>1.4167999999999998</v>
      </c>
      <c r="AO29" s="92">
        <f t="shared" si="19"/>
        <v>1.4542849999999998</v>
      </c>
      <c r="AP29" s="92">
        <f t="shared" si="19"/>
        <v>1.4917699999999998</v>
      </c>
      <c r="AQ29" s="92">
        <f t="shared" si="19"/>
        <v>1.43024</v>
      </c>
      <c r="AR29" s="92">
        <f t="shared" si="19"/>
        <v>1.459325</v>
      </c>
      <c r="AS29" s="92">
        <f t="shared" si="19"/>
        <v>1.4884099999999996</v>
      </c>
      <c r="AT29" s="92">
        <f t="shared" si="19"/>
        <v>1.4033599999999999</v>
      </c>
      <c r="AU29" s="92">
        <f t="shared" si="19"/>
        <v>1.4374849999999999</v>
      </c>
      <c r="AV29" s="92">
        <f t="shared" si="19"/>
        <v>1.4716099999999999</v>
      </c>
      <c r="AW29" s="92">
        <f t="shared" si="19"/>
        <v>1.41848</v>
      </c>
      <c r="AX29" s="92">
        <f t="shared" si="19"/>
        <v>1.4744449999999998</v>
      </c>
      <c r="AY29" s="92">
        <f t="shared" si="19"/>
        <v>1.53041</v>
      </c>
      <c r="AZ29" s="92">
        <f t="shared" si="19"/>
        <v>1.44536</v>
      </c>
      <c r="BA29" s="92">
        <f t="shared" si="19"/>
        <v>1.5080449999999999</v>
      </c>
      <c r="BB29" s="92">
        <f t="shared" si="19"/>
        <v>1.5690499999999998</v>
      </c>
      <c r="BC29" s="92">
        <f t="shared" si="19"/>
        <v>1.4117599999999999</v>
      </c>
      <c r="BD29" s="92">
        <f t="shared" si="19"/>
        <v>1.439165</v>
      </c>
      <c r="BE29" s="92">
        <f t="shared" si="19"/>
        <v>1.4665699999999999</v>
      </c>
      <c r="BF29" s="92">
        <f t="shared" si="20"/>
        <v>0.92</v>
      </c>
      <c r="BG29" s="92">
        <f t="shared" si="20"/>
        <v>1.0049999999999999</v>
      </c>
      <c r="BH29" s="92">
        <f t="shared" si="20"/>
        <v>1.04</v>
      </c>
      <c r="BI29" s="92">
        <f t="shared" si="20"/>
        <v>1</v>
      </c>
      <c r="BJ29" s="92"/>
      <c r="BK29" s="92"/>
      <c r="BL29" s="92"/>
      <c r="BP29" s="146" t="s">
        <v>146</v>
      </c>
    </row>
    <row r="30" spans="1:77" outlineLevel="1" x14ac:dyDescent="0.3">
      <c r="A30" s="53">
        <f t="shared" ref="A30:A39" si="26">A29+1</f>
        <v>30</v>
      </c>
      <c r="B30" s="6" t="str">
        <f>'Cost Input'!A40</f>
        <v>Solar Field incl. BoP (per thermal)</v>
      </c>
      <c r="C30" s="20" t="str">
        <f>'Cost Input'!B40</f>
        <v>$/kW</v>
      </c>
      <c r="D30" s="316">
        <f>D28</f>
        <v>0.7</v>
      </c>
      <c r="E30" s="79">
        <f t="shared" ref="E30:N31" si="27">E28</f>
        <v>0.30000000000000004</v>
      </c>
      <c r="F30" s="79">
        <f t="shared" si="27"/>
        <v>0.25</v>
      </c>
      <c r="G30" s="79">
        <f t="shared" si="27"/>
        <v>0.85</v>
      </c>
      <c r="H30" s="317">
        <f t="shared" si="27"/>
        <v>0.43</v>
      </c>
      <c r="I30" s="318">
        <f t="shared" si="27"/>
        <v>0.57000000000000006</v>
      </c>
      <c r="J30" s="319">
        <f t="shared" si="27"/>
        <v>0.75</v>
      </c>
      <c r="K30" s="184">
        <f t="shared" si="27"/>
        <v>0.25</v>
      </c>
      <c r="L30" s="92">
        <f t="shared" si="27"/>
        <v>1</v>
      </c>
      <c r="M30" s="92">
        <f t="shared" si="27"/>
        <v>1.6822937250000001</v>
      </c>
      <c r="N30" s="92">
        <f t="shared" si="27"/>
        <v>1.4105000000000001</v>
      </c>
      <c r="O30" s="92"/>
      <c r="P30" s="92"/>
      <c r="Q30" s="92"/>
      <c r="R30" s="92"/>
      <c r="S30" s="92"/>
      <c r="T30" s="92"/>
      <c r="U30" s="92"/>
      <c r="V30" s="92"/>
      <c r="W30" s="92"/>
      <c r="X30" s="92"/>
      <c r="Y30" s="92"/>
      <c r="Z30" s="92"/>
      <c r="AA30" s="92"/>
      <c r="AB30" s="92"/>
      <c r="AC30" s="92"/>
      <c r="AD30" s="92"/>
      <c r="AE30" s="92"/>
      <c r="AF30" s="92"/>
      <c r="AG30" s="92"/>
      <c r="AH30" s="92"/>
      <c r="AI30" s="92"/>
      <c r="AJ30" s="92"/>
      <c r="AK30" s="92"/>
      <c r="AL30" s="92"/>
      <c r="AM30" s="92"/>
      <c r="AN30" s="92"/>
      <c r="AO30" s="92"/>
      <c r="AP30" s="92"/>
      <c r="AQ30" s="92"/>
      <c r="AR30" s="92"/>
      <c r="AS30" s="92"/>
      <c r="AT30" s="92"/>
      <c r="AU30" s="92"/>
      <c r="AV30" s="92"/>
      <c r="AW30" s="92"/>
      <c r="AX30" s="92"/>
      <c r="AY30" s="92"/>
      <c r="AZ30" s="92"/>
      <c r="BA30" s="92"/>
      <c r="BB30" s="92"/>
      <c r="BC30" s="92"/>
      <c r="BD30" s="92"/>
      <c r="BE30" s="92"/>
      <c r="BF30" s="92">
        <f t="shared" ref="BF30:BH30" si="28">BF28</f>
        <v>0.92</v>
      </c>
      <c r="BG30" s="92">
        <f t="shared" si="28"/>
        <v>1.0049999999999999</v>
      </c>
      <c r="BH30" s="92">
        <f t="shared" si="28"/>
        <v>1.04</v>
      </c>
      <c r="BI30" s="92">
        <f t="shared" ref="BI30" si="29">BI28</f>
        <v>1</v>
      </c>
      <c r="BJ30" s="92"/>
      <c r="BK30" s="92"/>
      <c r="BL30" s="92"/>
      <c r="BP30" s="146"/>
    </row>
    <row r="31" spans="1:77" outlineLevel="1" x14ac:dyDescent="0.3">
      <c r="A31" s="53">
        <f t="shared" si="26"/>
        <v>31</v>
      </c>
      <c r="B31" s="6" t="str">
        <f>'Cost Input'!A41</f>
        <v>HTF system</v>
      </c>
      <c r="C31" s="20" t="str">
        <f>'Cost Input'!B41</f>
        <v>$/kW</v>
      </c>
      <c r="D31" s="316">
        <f>D29</f>
        <v>0.85</v>
      </c>
      <c r="E31" s="79">
        <f t="shared" si="27"/>
        <v>0.15000000000000002</v>
      </c>
      <c r="F31" s="79">
        <f t="shared" si="27"/>
        <v>0.15</v>
      </c>
      <c r="G31" s="79">
        <f t="shared" si="27"/>
        <v>0.8</v>
      </c>
      <c r="H31" s="317">
        <f t="shared" si="27"/>
        <v>0.24750000000000003</v>
      </c>
      <c r="I31" s="318">
        <f t="shared" si="27"/>
        <v>0.75249999999999995</v>
      </c>
      <c r="J31" s="319">
        <f t="shared" si="27"/>
        <v>0.75</v>
      </c>
      <c r="K31" s="184">
        <f t="shared" si="27"/>
        <v>0.25</v>
      </c>
      <c r="L31" s="92">
        <f t="shared" si="27"/>
        <v>1</v>
      </c>
      <c r="M31" s="92">
        <f t="shared" si="27"/>
        <v>1.5767054624999999</v>
      </c>
      <c r="N31" s="92">
        <f t="shared" si="27"/>
        <v>1.4105000000000001</v>
      </c>
      <c r="O31" s="92"/>
      <c r="P31" s="92"/>
      <c r="Q31" s="92"/>
      <c r="R31" s="92"/>
      <c r="S31" s="92"/>
      <c r="T31" s="92"/>
      <c r="U31" s="92"/>
      <c r="V31" s="92"/>
      <c r="W31" s="92"/>
      <c r="X31" s="92"/>
      <c r="Y31" s="92"/>
      <c r="Z31" s="92"/>
      <c r="AA31" s="92"/>
      <c r="AB31" s="92"/>
      <c r="AC31" s="92"/>
      <c r="AD31" s="92"/>
      <c r="AE31" s="92"/>
      <c r="AF31" s="92"/>
      <c r="AG31" s="92"/>
      <c r="AH31" s="92"/>
      <c r="AI31" s="92"/>
      <c r="AJ31" s="92"/>
      <c r="AK31" s="92"/>
      <c r="AL31" s="92"/>
      <c r="AM31" s="92"/>
      <c r="AN31" s="92"/>
      <c r="AO31" s="92"/>
      <c r="AP31" s="92"/>
      <c r="AQ31" s="92"/>
      <c r="AR31" s="92"/>
      <c r="AS31" s="92"/>
      <c r="AT31" s="92"/>
      <c r="AU31" s="92"/>
      <c r="AV31" s="92"/>
      <c r="AW31" s="92"/>
      <c r="AX31" s="92"/>
      <c r="AY31" s="92"/>
      <c r="AZ31" s="92"/>
      <c r="BA31" s="92"/>
      <c r="BB31" s="92"/>
      <c r="BC31" s="92"/>
      <c r="BD31" s="92"/>
      <c r="BE31" s="92"/>
      <c r="BF31" s="92">
        <f t="shared" ref="BF31:BH31" si="30">BF29</f>
        <v>0.92</v>
      </c>
      <c r="BG31" s="92">
        <f t="shared" si="30"/>
        <v>1.0049999999999999</v>
      </c>
      <c r="BH31" s="92">
        <f t="shared" si="30"/>
        <v>1.04</v>
      </c>
      <c r="BI31" s="92">
        <f t="shared" ref="BI31" si="31">BI29</f>
        <v>1</v>
      </c>
      <c r="BJ31" s="92"/>
      <c r="BK31" s="92"/>
      <c r="BL31" s="92"/>
      <c r="BP31" s="146"/>
    </row>
    <row r="32" spans="1:77" outlineLevel="1" x14ac:dyDescent="0.3">
      <c r="A32" s="53">
        <f t="shared" si="26"/>
        <v>32</v>
      </c>
      <c r="B32" s="6" t="str">
        <f>'Cost Input'!A42</f>
        <v>Steam generator / HX</v>
      </c>
      <c r="C32" s="20" t="str">
        <f>'Cost Input'!B42</f>
        <v>$/kW</v>
      </c>
      <c r="D32" s="182">
        <v>0.85</v>
      </c>
      <c r="E32" s="79">
        <f t="shared" ref="E32" si="32">1-D32</f>
        <v>0.15000000000000002</v>
      </c>
      <c r="F32" s="78">
        <v>0.1</v>
      </c>
      <c r="G32" s="78">
        <v>0.8</v>
      </c>
      <c r="H32" s="89">
        <f t="shared" ref="H32" si="33">F32*D32+G32*E32</f>
        <v>0.20500000000000002</v>
      </c>
      <c r="I32" s="90">
        <f t="shared" ref="I32" si="34">1-H32</f>
        <v>0.79499999999999993</v>
      </c>
      <c r="J32" s="183">
        <v>0.75</v>
      </c>
      <c r="K32" s="184">
        <f t="shared" ref="K32" si="35">1-J32</f>
        <v>0.25</v>
      </c>
      <c r="L32" s="92">
        <f t="shared" si="17"/>
        <v>1</v>
      </c>
      <c r="M32" s="92">
        <f t="shared" si="17"/>
        <v>1.5703017750000001</v>
      </c>
      <c r="N32" s="92">
        <f t="shared" si="24"/>
        <v>1.4105000000000001</v>
      </c>
      <c r="O32" s="92">
        <f t="shared" si="18"/>
        <v>1.4</v>
      </c>
      <c r="P32" s="92">
        <f t="shared" si="18"/>
        <v>1.4419999999999999</v>
      </c>
      <c r="Q32" s="92">
        <f t="shared" si="18"/>
        <v>1.47</v>
      </c>
      <c r="R32" s="92">
        <f t="shared" si="18"/>
        <v>1.4349999999999998</v>
      </c>
      <c r="S32" s="92">
        <f t="shared" si="18"/>
        <v>1.5469999999999999</v>
      </c>
      <c r="T32" s="92">
        <f t="shared" si="18"/>
        <v>1.659</v>
      </c>
      <c r="U32" s="92">
        <f t="shared" si="18"/>
        <v>1.4629999999999999</v>
      </c>
      <c r="V32" s="92">
        <f t="shared" si="18"/>
        <v>1.5574999999999999</v>
      </c>
      <c r="W32" s="92">
        <f t="shared" si="18"/>
        <v>1.6520000000000001</v>
      </c>
      <c r="X32" s="92">
        <f t="shared" si="18"/>
        <v>1.4069999999999998</v>
      </c>
      <c r="Y32" s="92">
        <f t="shared" si="18"/>
        <v>1.512</v>
      </c>
      <c r="Z32" s="185">
        <f t="shared" si="18"/>
        <v>1.617</v>
      </c>
      <c r="AA32" s="92">
        <f t="shared" si="18"/>
        <v>1.4385000000000001</v>
      </c>
      <c r="AB32" s="92">
        <f t="shared" si="18"/>
        <v>1.589</v>
      </c>
      <c r="AC32" s="92">
        <f t="shared" si="18"/>
        <v>1.7395</v>
      </c>
      <c r="AD32" s="92">
        <f t="shared" si="18"/>
        <v>1.4944999999999997</v>
      </c>
      <c r="AE32" s="92">
        <f t="shared" si="18"/>
        <v>1.659</v>
      </c>
      <c r="AF32" s="92">
        <f t="shared" si="18"/>
        <v>1.8199999999999998</v>
      </c>
      <c r="AG32" s="92">
        <f t="shared" si="18"/>
        <v>1.4245000000000001</v>
      </c>
      <c r="AH32" s="92">
        <f t="shared" si="18"/>
        <v>1.5154999999999998</v>
      </c>
      <c r="AI32" s="92">
        <f t="shared" si="18"/>
        <v>1.6064999999999998</v>
      </c>
      <c r="AJ32" s="92"/>
      <c r="AK32" s="92">
        <f t="shared" si="25"/>
        <v>1.4</v>
      </c>
      <c r="AL32" s="92">
        <f t="shared" si="19"/>
        <v>1.4086100000000001</v>
      </c>
      <c r="AM32" s="92">
        <f t="shared" si="19"/>
        <v>1.41435</v>
      </c>
      <c r="AN32" s="92">
        <f t="shared" si="19"/>
        <v>1.4167999999999998</v>
      </c>
      <c r="AO32" s="92">
        <f t="shared" si="19"/>
        <v>1.4513100000000001</v>
      </c>
      <c r="AP32" s="92">
        <f t="shared" si="19"/>
        <v>1.4858199999999997</v>
      </c>
      <c r="AQ32" s="92">
        <f t="shared" si="19"/>
        <v>1.43024</v>
      </c>
      <c r="AR32" s="92">
        <f t="shared" si="19"/>
        <v>1.45635</v>
      </c>
      <c r="AS32" s="92">
        <f t="shared" si="19"/>
        <v>1.4824599999999999</v>
      </c>
      <c r="AT32" s="92">
        <f t="shared" si="19"/>
        <v>1.4033599999999999</v>
      </c>
      <c r="AU32" s="92">
        <f t="shared" si="19"/>
        <v>1.43451</v>
      </c>
      <c r="AV32" s="92">
        <f t="shared" si="19"/>
        <v>1.4656599999999997</v>
      </c>
      <c r="AW32" s="92">
        <f t="shared" si="19"/>
        <v>1.41848</v>
      </c>
      <c r="AX32" s="92">
        <f t="shared" si="19"/>
        <v>1.4714700000000001</v>
      </c>
      <c r="AY32" s="92">
        <f t="shared" si="19"/>
        <v>1.5244599999999999</v>
      </c>
      <c r="AZ32" s="92">
        <f t="shared" si="19"/>
        <v>1.44536</v>
      </c>
      <c r="BA32" s="92">
        <f t="shared" si="19"/>
        <v>1.5050699999999999</v>
      </c>
      <c r="BB32" s="92">
        <f t="shared" si="19"/>
        <v>1.5630999999999997</v>
      </c>
      <c r="BC32" s="92">
        <f t="shared" si="19"/>
        <v>1.4117599999999999</v>
      </c>
      <c r="BD32" s="92">
        <f t="shared" si="19"/>
        <v>1.4361900000000001</v>
      </c>
      <c r="BE32" s="92">
        <f t="shared" si="19"/>
        <v>1.4606199999999998</v>
      </c>
      <c r="BF32" s="92">
        <f t="shared" si="20"/>
        <v>0.92</v>
      </c>
      <c r="BG32" s="92">
        <f t="shared" si="20"/>
        <v>1.0049999999999999</v>
      </c>
      <c r="BH32" s="92">
        <f t="shared" si="20"/>
        <v>1.04</v>
      </c>
      <c r="BI32" s="92">
        <f t="shared" si="20"/>
        <v>1</v>
      </c>
      <c r="BJ32" s="92"/>
      <c r="BK32" s="92"/>
      <c r="BL32" s="92"/>
      <c r="BP32" s="146"/>
    </row>
    <row r="33" spans="1:74" outlineLevel="1" x14ac:dyDescent="0.3">
      <c r="A33" s="53">
        <f t="shared" si="26"/>
        <v>33</v>
      </c>
      <c r="B33" s="6" t="str">
        <f>'Cost Input'!A43</f>
        <v>TES Thermal Energy Storage</v>
      </c>
      <c r="C33" s="20" t="str">
        <f>'Cost Input'!B43</f>
        <v>$/kWhth</v>
      </c>
      <c r="D33" s="182">
        <v>0.85</v>
      </c>
      <c r="E33" s="79">
        <f t="shared" si="21"/>
        <v>0.15000000000000002</v>
      </c>
      <c r="F33" s="78">
        <v>0.1</v>
      </c>
      <c r="G33" s="78">
        <v>0.8</v>
      </c>
      <c r="H33" s="89">
        <f t="shared" si="22"/>
        <v>0.20500000000000002</v>
      </c>
      <c r="I33" s="90">
        <f t="shared" si="16"/>
        <v>0.79499999999999993</v>
      </c>
      <c r="J33" s="183">
        <v>0.75</v>
      </c>
      <c r="K33" s="184">
        <f t="shared" si="23"/>
        <v>0.25</v>
      </c>
      <c r="L33" s="92">
        <f t="shared" si="17"/>
        <v>1</v>
      </c>
      <c r="M33" s="92">
        <f t="shared" si="17"/>
        <v>1.5703017750000001</v>
      </c>
      <c r="N33" s="92">
        <f t="shared" si="24"/>
        <v>1.4105000000000001</v>
      </c>
      <c r="O33" s="92">
        <f t="shared" si="18"/>
        <v>1.4</v>
      </c>
      <c r="P33" s="92">
        <f t="shared" si="18"/>
        <v>1.4419999999999999</v>
      </c>
      <c r="Q33" s="92">
        <f t="shared" si="18"/>
        <v>1.47</v>
      </c>
      <c r="R33" s="92">
        <f t="shared" si="18"/>
        <v>1.4349999999999998</v>
      </c>
      <c r="S33" s="92">
        <f t="shared" si="18"/>
        <v>1.5469999999999999</v>
      </c>
      <c r="T33" s="92">
        <f t="shared" si="18"/>
        <v>1.659</v>
      </c>
      <c r="U33" s="92">
        <f t="shared" si="18"/>
        <v>1.4629999999999999</v>
      </c>
      <c r="V33" s="92">
        <f t="shared" si="18"/>
        <v>1.5574999999999999</v>
      </c>
      <c r="W33" s="92">
        <f t="shared" si="18"/>
        <v>1.6520000000000001</v>
      </c>
      <c r="X33" s="92">
        <f t="shared" si="18"/>
        <v>1.4069999999999998</v>
      </c>
      <c r="Y33" s="92">
        <f t="shared" si="18"/>
        <v>1.512</v>
      </c>
      <c r="Z33" s="185">
        <f t="shared" si="18"/>
        <v>1.617</v>
      </c>
      <c r="AA33" s="92">
        <f t="shared" si="18"/>
        <v>1.4385000000000001</v>
      </c>
      <c r="AB33" s="92">
        <f t="shared" si="18"/>
        <v>1.589</v>
      </c>
      <c r="AC33" s="92">
        <f t="shared" si="18"/>
        <v>1.7395</v>
      </c>
      <c r="AD33" s="92">
        <f t="shared" si="18"/>
        <v>1.4944999999999997</v>
      </c>
      <c r="AE33" s="92">
        <f t="shared" si="18"/>
        <v>1.659</v>
      </c>
      <c r="AF33" s="92">
        <f t="shared" si="18"/>
        <v>1.8199999999999998</v>
      </c>
      <c r="AG33" s="92">
        <f t="shared" si="18"/>
        <v>1.4245000000000001</v>
      </c>
      <c r="AH33" s="92">
        <f t="shared" si="18"/>
        <v>1.5154999999999998</v>
      </c>
      <c r="AI33" s="92">
        <f t="shared" si="18"/>
        <v>1.6064999999999998</v>
      </c>
      <c r="AJ33" s="92"/>
      <c r="AK33" s="92">
        <f t="shared" si="25"/>
        <v>1.4</v>
      </c>
      <c r="AL33" s="92">
        <f t="shared" si="19"/>
        <v>1.4086100000000001</v>
      </c>
      <c r="AM33" s="92">
        <f t="shared" si="19"/>
        <v>1.41435</v>
      </c>
      <c r="AN33" s="92">
        <f t="shared" si="19"/>
        <v>1.4167999999999998</v>
      </c>
      <c r="AO33" s="92">
        <f t="shared" si="19"/>
        <v>1.4513100000000001</v>
      </c>
      <c r="AP33" s="92">
        <f t="shared" si="19"/>
        <v>1.4858199999999997</v>
      </c>
      <c r="AQ33" s="92">
        <f t="shared" si="19"/>
        <v>1.43024</v>
      </c>
      <c r="AR33" s="92">
        <f t="shared" si="19"/>
        <v>1.45635</v>
      </c>
      <c r="AS33" s="92">
        <f t="shared" si="19"/>
        <v>1.4824599999999999</v>
      </c>
      <c r="AT33" s="92">
        <f t="shared" si="19"/>
        <v>1.4033599999999999</v>
      </c>
      <c r="AU33" s="92">
        <f t="shared" si="19"/>
        <v>1.43451</v>
      </c>
      <c r="AV33" s="92">
        <f t="shared" si="19"/>
        <v>1.4656599999999997</v>
      </c>
      <c r="AW33" s="92">
        <f t="shared" si="19"/>
        <v>1.41848</v>
      </c>
      <c r="AX33" s="92">
        <f t="shared" si="19"/>
        <v>1.4714700000000001</v>
      </c>
      <c r="AY33" s="92">
        <f t="shared" si="19"/>
        <v>1.5244599999999999</v>
      </c>
      <c r="AZ33" s="92">
        <f t="shared" si="19"/>
        <v>1.44536</v>
      </c>
      <c r="BA33" s="92">
        <f t="shared" si="19"/>
        <v>1.5050699999999999</v>
      </c>
      <c r="BB33" s="92">
        <f t="shared" si="19"/>
        <v>1.5630999999999997</v>
      </c>
      <c r="BC33" s="92">
        <f t="shared" si="19"/>
        <v>1.4117599999999999</v>
      </c>
      <c r="BD33" s="92">
        <f t="shared" si="19"/>
        <v>1.4361900000000001</v>
      </c>
      <c r="BE33" s="92">
        <f t="shared" si="19"/>
        <v>1.4606199999999998</v>
      </c>
      <c r="BF33" s="92">
        <f t="shared" si="20"/>
        <v>0.92</v>
      </c>
      <c r="BG33" s="92">
        <f t="shared" si="20"/>
        <v>1.0049999999999999</v>
      </c>
      <c r="BH33" s="92">
        <f t="shared" si="20"/>
        <v>1.04</v>
      </c>
      <c r="BI33" s="92">
        <f t="shared" si="20"/>
        <v>1</v>
      </c>
      <c r="BJ33" s="92"/>
      <c r="BK33" s="92"/>
      <c r="BL33" s="92"/>
      <c r="BR33" s="1" t="s">
        <v>147</v>
      </c>
    </row>
    <row r="34" spans="1:74" outlineLevel="1" x14ac:dyDescent="0.3">
      <c r="A34" s="53">
        <f t="shared" si="26"/>
        <v>34</v>
      </c>
      <c r="B34" s="6" t="str">
        <f>'Cost Input'!A44</f>
        <v>Back Up Heater</v>
      </c>
      <c r="C34" s="20" t="str">
        <f>'Cost Input'!B44</f>
        <v>$/kWth</v>
      </c>
      <c r="D34" s="182">
        <v>0.85</v>
      </c>
      <c r="E34" s="79">
        <f t="shared" ref="E34" si="36">1-D34</f>
        <v>0.15000000000000002</v>
      </c>
      <c r="F34" s="78">
        <v>0.15</v>
      </c>
      <c r="G34" s="78">
        <v>0.9</v>
      </c>
      <c r="H34" s="89">
        <f t="shared" ref="H34" si="37">F34*D34+G34*E34</f>
        <v>0.26250000000000007</v>
      </c>
      <c r="I34" s="90">
        <f t="shared" ref="I34" si="38">1-H34</f>
        <v>0.73749999999999993</v>
      </c>
      <c r="J34" s="183">
        <v>0.75</v>
      </c>
      <c r="K34" s="184">
        <f t="shared" ref="K34" si="39">1-J34</f>
        <v>0.25</v>
      </c>
      <c r="L34" s="92">
        <f t="shared" si="17"/>
        <v>1</v>
      </c>
      <c r="M34" s="92">
        <f t="shared" si="17"/>
        <v>1.5876422624999997</v>
      </c>
      <c r="N34" s="92">
        <f t="shared" si="24"/>
        <v>1.4105000000000001</v>
      </c>
      <c r="O34" s="92">
        <f t="shared" si="18"/>
        <v>1.4</v>
      </c>
      <c r="P34" s="92">
        <f t="shared" si="18"/>
        <v>1.4419999999999999</v>
      </c>
      <c r="Q34" s="92">
        <f t="shared" si="18"/>
        <v>1.47</v>
      </c>
      <c r="R34" s="92">
        <f t="shared" si="18"/>
        <v>1.4349999999999998</v>
      </c>
      <c r="S34" s="92">
        <f t="shared" si="18"/>
        <v>1.5469999999999999</v>
      </c>
      <c r="T34" s="92">
        <f t="shared" si="18"/>
        <v>1.659</v>
      </c>
      <c r="U34" s="92">
        <f t="shared" si="18"/>
        <v>1.4629999999999999</v>
      </c>
      <c r="V34" s="92">
        <f t="shared" si="18"/>
        <v>1.5574999999999999</v>
      </c>
      <c r="W34" s="92">
        <f t="shared" si="18"/>
        <v>1.6520000000000001</v>
      </c>
      <c r="X34" s="92">
        <f t="shared" si="18"/>
        <v>1.4069999999999998</v>
      </c>
      <c r="Y34" s="92">
        <f t="shared" si="18"/>
        <v>1.512</v>
      </c>
      <c r="Z34" s="92">
        <f t="shared" si="18"/>
        <v>1.617</v>
      </c>
      <c r="AA34" s="92">
        <f t="shared" si="18"/>
        <v>1.4385000000000001</v>
      </c>
      <c r="AB34" s="92">
        <f t="shared" si="18"/>
        <v>1.589</v>
      </c>
      <c r="AC34" s="92">
        <f t="shared" si="18"/>
        <v>1.7395</v>
      </c>
      <c r="AD34" s="92">
        <f t="shared" si="18"/>
        <v>1.4944999999999997</v>
      </c>
      <c r="AE34" s="92">
        <f t="shared" si="18"/>
        <v>1.659</v>
      </c>
      <c r="AF34" s="92">
        <f t="shared" si="18"/>
        <v>1.8199999999999998</v>
      </c>
      <c r="AG34" s="92">
        <f t="shared" si="18"/>
        <v>1.4245000000000001</v>
      </c>
      <c r="AH34" s="92">
        <f t="shared" si="18"/>
        <v>1.5154999999999998</v>
      </c>
      <c r="AI34" s="92">
        <f t="shared" si="18"/>
        <v>1.6064999999999998</v>
      </c>
      <c r="AJ34" s="92"/>
      <c r="AK34" s="92">
        <f t="shared" si="25"/>
        <v>1.4</v>
      </c>
      <c r="AL34" s="92">
        <f t="shared" si="19"/>
        <v>1.411025</v>
      </c>
      <c r="AM34" s="92">
        <f t="shared" si="19"/>
        <v>1.4183749999999999</v>
      </c>
      <c r="AN34" s="92">
        <f t="shared" si="19"/>
        <v>1.4189000000000001</v>
      </c>
      <c r="AO34" s="92">
        <f t="shared" si="19"/>
        <v>1.4599550000000001</v>
      </c>
      <c r="AP34" s="92">
        <f t="shared" si="19"/>
        <v>1.5010099999999997</v>
      </c>
      <c r="AQ34" s="92">
        <f t="shared" si="19"/>
        <v>1.4340199999999999</v>
      </c>
      <c r="AR34" s="92">
        <f t="shared" si="19"/>
        <v>1.465625</v>
      </c>
      <c r="AS34" s="92">
        <f t="shared" si="19"/>
        <v>1.4972299999999998</v>
      </c>
      <c r="AT34" s="92">
        <f t="shared" si="19"/>
        <v>1.4037799999999998</v>
      </c>
      <c r="AU34" s="92">
        <f t="shared" si="19"/>
        <v>1.441055</v>
      </c>
      <c r="AV34" s="92">
        <f t="shared" si="19"/>
        <v>1.4783299999999999</v>
      </c>
      <c r="AW34" s="92">
        <f t="shared" si="19"/>
        <v>1.42079</v>
      </c>
      <c r="AX34" s="92">
        <f t="shared" si="19"/>
        <v>1.4826350000000001</v>
      </c>
      <c r="AY34" s="92">
        <f t="shared" si="19"/>
        <v>1.5444799999999999</v>
      </c>
      <c r="AZ34" s="92">
        <f t="shared" si="19"/>
        <v>1.4510299999999998</v>
      </c>
      <c r="BA34" s="92">
        <f t="shared" si="19"/>
        <v>1.520435</v>
      </c>
      <c r="BB34" s="92">
        <f t="shared" si="19"/>
        <v>1.58795</v>
      </c>
      <c r="BC34" s="92">
        <f t="shared" si="19"/>
        <v>1.4132299999999998</v>
      </c>
      <c r="BD34" s="92">
        <f t="shared" si="19"/>
        <v>1.4429449999999999</v>
      </c>
      <c r="BE34" s="92">
        <f t="shared" si="19"/>
        <v>1.4726599999999996</v>
      </c>
      <c r="BF34" s="92">
        <f t="shared" si="20"/>
        <v>0.92</v>
      </c>
      <c r="BG34" s="92">
        <f t="shared" si="20"/>
        <v>1.0049999999999999</v>
      </c>
      <c r="BH34" s="92">
        <f t="shared" si="20"/>
        <v>1.04</v>
      </c>
      <c r="BI34" s="92">
        <f t="shared" si="20"/>
        <v>1</v>
      </c>
      <c r="BJ34" s="92"/>
      <c r="BK34" s="92"/>
      <c r="BL34" s="92"/>
      <c r="BP34" s="1" t="s">
        <v>148</v>
      </c>
      <c r="BQ34" s="1">
        <v>1</v>
      </c>
    </row>
    <row r="35" spans="1:74" outlineLevel="1" x14ac:dyDescent="0.3">
      <c r="A35" s="53">
        <f t="shared" si="26"/>
        <v>35</v>
      </c>
      <c r="B35" s="6" t="str">
        <f>'Cost Input'!A45</f>
        <v>EPC Margin / Contingencies</v>
      </c>
      <c r="C35" s="20" t="str">
        <f>'Cost Input'!B45</f>
        <v>% of DC</v>
      </c>
      <c r="D35" s="182"/>
      <c r="E35" s="79"/>
      <c r="F35" s="78"/>
      <c r="G35" s="78"/>
      <c r="H35" s="89"/>
      <c r="I35" s="90"/>
      <c r="J35" s="183"/>
      <c r="K35" s="184"/>
      <c r="L35" s="209">
        <v>1</v>
      </c>
      <c r="M35" s="209">
        <v>1</v>
      </c>
      <c r="N35" s="209">
        <v>1</v>
      </c>
      <c r="O35" s="92">
        <f t="shared" si="18"/>
        <v>0</v>
      </c>
      <c r="P35" s="92">
        <f t="shared" si="18"/>
        <v>0</v>
      </c>
      <c r="Q35" s="92">
        <f t="shared" si="18"/>
        <v>0</v>
      </c>
      <c r="R35" s="92">
        <f t="shared" si="18"/>
        <v>0</v>
      </c>
      <c r="S35" s="92">
        <f t="shared" si="18"/>
        <v>0</v>
      </c>
      <c r="T35" s="92">
        <f t="shared" si="18"/>
        <v>0</v>
      </c>
      <c r="U35" s="92">
        <f t="shared" si="18"/>
        <v>0</v>
      </c>
      <c r="V35" s="92">
        <f t="shared" si="18"/>
        <v>0</v>
      </c>
      <c r="W35" s="92">
        <f t="shared" si="18"/>
        <v>0</v>
      </c>
      <c r="X35" s="92">
        <f t="shared" si="18"/>
        <v>0</v>
      </c>
      <c r="Y35" s="92">
        <f t="shared" si="18"/>
        <v>0</v>
      </c>
      <c r="Z35" s="92">
        <f t="shared" si="18"/>
        <v>0</v>
      </c>
      <c r="AA35" s="92">
        <f t="shared" si="18"/>
        <v>0</v>
      </c>
      <c r="AB35" s="92">
        <f t="shared" si="18"/>
        <v>0</v>
      </c>
      <c r="AC35" s="92">
        <f t="shared" si="18"/>
        <v>0</v>
      </c>
      <c r="AD35" s="92">
        <f t="shared" si="18"/>
        <v>0</v>
      </c>
      <c r="AE35" s="92">
        <f t="shared" si="18"/>
        <v>0</v>
      </c>
      <c r="AF35" s="92">
        <f t="shared" si="18"/>
        <v>0</v>
      </c>
      <c r="AG35" s="92">
        <f t="shared" si="18"/>
        <v>0</v>
      </c>
      <c r="AH35" s="92">
        <f t="shared" si="18"/>
        <v>0</v>
      </c>
      <c r="AI35" s="92">
        <f t="shared" si="18"/>
        <v>0</v>
      </c>
      <c r="AJ35" s="92"/>
      <c r="AK35" s="92">
        <f t="shared" si="25"/>
        <v>0</v>
      </c>
      <c r="AL35" s="92">
        <f t="shared" si="19"/>
        <v>0</v>
      </c>
      <c r="AM35" s="92">
        <f t="shared" si="19"/>
        <v>0</v>
      </c>
      <c r="AN35" s="92">
        <f t="shared" si="19"/>
        <v>0</v>
      </c>
      <c r="AO35" s="92">
        <f t="shared" si="19"/>
        <v>0</v>
      </c>
      <c r="AP35" s="92">
        <f t="shared" si="19"/>
        <v>0</v>
      </c>
      <c r="AQ35" s="92">
        <f t="shared" si="19"/>
        <v>0</v>
      </c>
      <c r="AR35" s="92">
        <f t="shared" si="19"/>
        <v>0</v>
      </c>
      <c r="AS35" s="92">
        <f t="shared" si="19"/>
        <v>0</v>
      </c>
      <c r="AT35" s="92">
        <f t="shared" si="19"/>
        <v>0</v>
      </c>
      <c r="AU35" s="92">
        <f t="shared" si="19"/>
        <v>0</v>
      </c>
      <c r="AV35" s="92">
        <f t="shared" si="19"/>
        <v>0</v>
      </c>
      <c r="AW35" s="92">
        <f t="shared" si="19"/>
        <v>0</v>
      </c>
      <c r="AX35" s="92">
        <f t="shared" si="19"/>
        <v>0</v>
      </c>
      <c r="AY35" s="92">
        <f t="shared" si="19"/>
        <v>0</v>
      </c>
      <c r="AZ35" s="92">
        <f t="shared" si="19"/>
        <v>0</v>
      </c>
      <c r="BA35" s="92">
        <f t="shared" si="19"/>
        <v>0</v>
      </c>
      <c r="BB35" s="92">
        <f t="shared" si="19"/>
        <v>0</v>
      </c>
      <c r="BC35" s="92">
        <f t="shared" si="19"/>
        <v>0</v>
      </c>
      <c r="BD35" s="92">
        <f t="shared" si="19"/>
        <v>0</v>
      </c>
      <c r="BE35" s="92">
        <f t="shared" si="19"/>
        <v>0</v>
      </c>
      <c r="BF35" s="209">
        <v>1</v>
      </c>
      <c r="BG35" s="209">
        <v>1</v>
      </c>
      <c r="BH35" s="209">
        <v>1</v>
      </c>
      <c r="BI35" s="209">
        <v>1</v>
      </c>
      <c r="BJ35" s="92"/>
      <c r="BK35" s="92"/>
      <c r="BL35" s="92"/>
      <c r="BP35" s="1" t="s">
        <v>149</v>
      </c>
      <c r="BQ35" s="1">
        <v>1.03</v>
      </c>
      <c r="BR35" s="186">
        <f>BQ35/BQ37</f>
        <v>1.095744680851064</v>
      </c>
    </row>
    <row r="36" spans="1:74" outlineLevel="1" x14ac:dyDescent="0.3">
      <c r="A36" s="53">
        <f t="shared" si="26"/>
        <v>36</v>
      </c>
      <c r="B36" s="6" t="str">
        <f>'Cost Input'!A46</f>
        <v>Owner Additional Cost</v>
      </c>
      <c r="C36" s="20" t="str">
        <f>'Cost Input'!B46</f>
        <v>% of EPC</v>
      </c>
      <c r="D36" s="182"/>
      <c r="E36" s="79"/>
      <c r="F36" s="78"/>
      <c r="G36" s="78"/>
      <c r="H36" s="89"/>
      <c r="I36" s="90"/>
      <c r="J36" s="183"/>
      <c r="K36" s="184"/>
      <c r="L36" s="209">
        <v>1</v>
      </c>
      <c r="M36" s="209">
        <v>1</v>
      </c>
      <c r="N36" s="209">
        <v>1</v>
      </c>
      <c r="O36" s="87">
        <v>1</v>
      </c>
      <c r="P36" s="87">
        <v>1</v>
      </c>
      <c r="Q36" s="87">
        <v>1</v>
      </c>
      <c r="R36" s="87">
        <v>1</v>
      </c>
      <c r="S36" s="87">
        <v>1</v>
      </c>
      <c r="T36" s="87">
        <v>1</v>
      </c>
      <c r="U36" s="87">
        <v>1</v>
      </c>
      <c r="V36" s="87">
        <v>1</v>
      </c>
      <c r="W36" s="87">
        <v>1</v>
      </c>
      <c r="X36" s="87">
        <v>1</v>
      </c>
      <c r="Y36" s="87">
        <v>1</v>
      </c>
      <c r="Z36" s="87">
        <v>1</v>
      </c>
      <c r="AA36" s="87">
        <v>1</v>
      </c>
      <c r="AB36" s="87">
        <v>1</v>
      </c>
      <c r="AC36" s="87">
        <v>1</v>
      </c>
      <c r="AD36" s="87">
        <v>1</v>
      </c>
      <c r="AE36" s="87">
        <v>1</v>
      </c>
      <c r="AF36" s="87">
        <v>1</v>
      </c>
      <c r="AG36" s="87">
        <v>1</v>
      </c>
      <c r="AH36" s="87">
        <v>1</v>
      </c>
      <c r="AI36" s="87">
        <v>1</v>
      </c>
      <c r="AJ36" s="87"/>
      <c r="AK36" s="87">
        <v>1</v>
      </c>
      <c r="AL36" s="87">
        <v>1</v>
      </c>
      <c r="AM36" s="87">
        <v>1</v>
      </c>
      <c r="AN36" s="87">
        <v>1</v>
      </c>
      <c r="AO36" s="87">
        <v>1</v>
      </c>
      <c r="AP36" s="87">
        <v>1</v>
      </c>
      <c r="AQ36" s="87">
        <v>1</v>
      </c>
      <c r="AR36" s="87">
        <v>1</v>
      </c>
      <c r="AS36" s="87">
        <v>1</v>
      </c>
      <c r="AT36" s="87">
        <v>1</v>
      </c>
      <c r="AU36" s="87">
        <v>1</v>
      </c>
      <c r="AV36" s="87">
        <v>1</v>
      </c>
      <c r="AW36" s="87">
        <v>1</v>
      </c>
      <c r="AX36" s="87">
        <v>1</v>
      </c>
      <c r="AY36" s="87">
        <v>1</v>
      </c>
      <c r="AZ36" s="87">
        <v>1</v>
      </c>
      <c r="BA36" s="87">
        <v>1</v>
      </c>
      <c r="BB36" s="87">
        <v>1</v>
      </c>
      <c r="BC36" s="87">
        <v>1</v>
      </c>
      <c r="BD36" s="87">
        <v>1</v>
      </c>
      <c r="BE36" s="87">
        <v>1</v>
      </c>
      <c r="BF36" s="209">
        <v>1</v>
      </c>
      <c r="BG36" s="209">
        <v>1</v>
      </c>
      <c r="BH36" s="209">
        <v>1</v>
      </c>
      <c r="BI36" s="209">
        <v>1</v>
      </c>
      <c r="BJ36" s="87"/>
      <c r="BK36" s="87"/>
      <c r="BL36" s="87"/>
      <c r="BP36" s="1" t="s">
        <v>150</v>
      </c>
      <c r="BQ36" s="1">
        <v>0.95</v>
      </c>
    </row>
    <row r="37" spans="1:74" outlineLevel="1" x14ac:dyDescent="0.3">
      <c r="A37" s="53">
        <f t="shared" si="26"/>
        <v>37</v>
      </c>
      <c r="B37" s="6" t="str">
        <f>'Cost Input'!A47</f>
        <v>Turnkey cost (if available)</v>
      </c>
      <c r="C37" s="20" t="str">
        <f>'Cost Input'!B47</f>
        <v>$/m²</v>
      </c>
      <c r="D37" s="182"/>
      <c r="E37" s="79">
        <f t="shared" ref="E37" si="40">1-D37</f>
        <v>1</v>
      </c>
      <c r="F37" s="78"/>
      <c r="G37" s="78"/>
      <c r="H37" s="89">
        <f t="shared" ref="H37" si="41">F37*D37+G37*E37</f>
        <v>0</v>
      </c>
      <c r="I37" s="90">
        <f>1-H37</f>
        <v>1</v>
      </c>
      <c r="J37" s="183">
        <v>0.75</v>
      </c>
      <c r="K37" s="184">
        <f>1-J37</f>
        <v>0.25</v>
      </c>
      <c r="L37" s="92">
        <f t="shared" ref="L37:M39" si="42">($D37*($F37*L$13+(1-$F37))+$E37*($G37*L$9+(1-$G37)))*L$15</f>
        <v>1</v>
      </c>
      <c r="M37" s="92">
        <f t="shared" si="42"/>
        <v>1.47</v>
      </c>
      <c r="N37" s="92">
        <f t="shared" ref="N37:AI39" si="43">($J37*N$13+$K37*N$9)*N$15</f>
        <v>1.4105000000000001</v>
      </c>
      <c r="O37" s="87">
        <v>1</v>
      </c>
      <c r="P37" s="87">
        <v>1</v>
      </c>
      <c r="Q37" s="87">
        <v>1</v>
      </c>
      <c r="R37" s="87">
        <v>1</v>
      </c>
      <c r="S37" s="87">
        <v>1</v>
      </c>
      <c r="T37" s="87">
        <v>1</v>
      </c>
      <c r="U37" s="87">
        <v>1</v>
      </c>
      <c r="V37" s="87">
        <v>1</v>
      </c>
      <c r="W37" s="87">
        <v>1</v>
      </c>
      <c r="X37" s="87">
        <v>1</v>
      </c>
      <c r="Y37" s="87">
        <v>1</v>
      </c>
      <c r="Z37" s="87">
        <v>1</v>
      </c>
      <c r="AA37" s="87">
        <v>1</v>
      </c>
      <c r="AB37" s="87">
        <v>1</v>
      </c>
      <c r="AC37" s="87">
        <v>1</v>
      </c>
      <c r="AD37" s="87">
        <v>1</v>
      </c>
      <c r="AE37" s="87">
        <v>1</v>
      </c>
      <c r="AF37" s="87">
        <v>1</v>
      </c>
      <c r="AG37" s="87">
        <v>1</v>
      </c>
      <c r="AH37" s="87">
        <v>1</v>
      </c>
      <c r="AI37" s="87">
        <v>1</v>
      </c>
      <c r="AJ37" s="87"/>
      <c r="AK37" s="87">
        <v>1</v>
      </c>
      <c r="AL37" s="87">
        <v>1</v>
      </c>
      <c r="AM37" s="87">
        <v>1</v>
      </c>
      <c r="AN37" s="87">
        <v>1</v>
      </c>
      <c r="AO37" s="87">
        <v>1</v>
      </c>
      <c r="AP37" s="87">
        <v>1</v>
      </c>
      <c r="AQ37" s="87">
        <v>1</v>
      </c>
      <c r="AR37" s="87">
        <v>1</v>
      </c>
      <c r="AS37" s="87">
        <v>1</v>
      </c>
      <c r="AT37" s="87">
        <v>1</v>
      </c>
      <c r="AU37" s="87">
        <v>1</v>
      </c>
      <c r="AV37" s="87">
        <v>1</v>
      </c>
      <c r="AW37" s="87">
        <v>1</v>
      </c>
      <c r="AX37" s="87">
        <v>1</v>
      </c>
      <c r="AY37" s="87">
        <v>1</v>
      </c>
      <c r="AZ37" s="87">
        <v>1</v>
      </c>
      <c r="BA37" s="87">
        <v>1</v>
      </c>
      <c r="BB37" s="87">
        <v>1</v>
      </c>
      <c r="BC37" s="87">
        <v>1</v>
      </c>
      <c r="BD37" s="87">
        <v>1</v>
      </c>
      <c r="BE37" s="87">
        <v>1</v>
      </c>
      <c r="BF37" s="92">
        <f t="shared" ref="BF37:BI39" si="44">($J37*BF$13+$K37*BF$9)*BF$15</f>
        <v>0.92</v>
      </c>
      <c r="BG37" s="92">
        <f t="shared" si="44"/>
        <v>1.0049999999999999</v>
      </c>
      <c r="BH37" s="92">
        <f t="shared" si="44"/>
        <v>1.04</v>
      </c>
      <c r="BI37" s="92">
        <f t="shared" si="44"/>
        <v>1</v>
      </c>
      <c r="BJ37" s="87"/>
      <c r="BK37" s="87"/>
      <c r="BL37" s="87"/>
      <c r="BP37" s="1" t="s">
        <v>151</v>
      </c>
      <c r="BQ37" s="1">
        <v>0.94</v>
      </c>
    </row>
    <row r="38" spans="1:74" outlineLevel="1" x14ac:dyDescent="0.3">
      <c r="A38" s="53">
        <f t="shared" si="26"/>
        <v>38</v>
      </c>
      <c r="B38" s="6" t="str">
        <f>'Cost Input'!A48</f>
        <v>[placeholder]</v>
      </c>
      <c r="C38" s="20" t="str">
        <f>'Cost Input'!B48</f>
        <v>x</v>
      </c>
      <c r="D38" s="182"/>
      <c r="E38" s="79">
        <f t="shared" si="21"/>
        <v>1</v>
      </c>
      <c r="F38" s="78"/>
      <c r="G38" s="78"/>
      <c r="H38" s="89">
        <f t="shared" si="22"/>
        <v>0</v>
      </c>
      <c r="I38" s="90">
        <f>1-H38</f>
        <v>1</v>
      </c>
      <c r="J38" s="183">
        <v>0.75</v>
      </c>
      <c r="K38" s="184">
        <f>1-J38</f>
        <v>0.25</v>
      </c>
      <c r="L38" s="92">
        <f t="shared" si="42"/>
        <v>1</v>
      </c>
      <c r="M38" s="92">
        <f t="shared" si="42"/>
        <v>1.47</v>
      </c>
      <c r="N38" s="92">
        <f t="shared" si="43"/>
        <v>1.4105000000000001</v>
      </c>
      <c r="O38" s="92">
        <f t="shared" si="43"/>
        <v>1.4</v>
      </c>
      <c r="P38" s="92">
        <f t="shared" si="43"/>
        <v>1.4419999999999999</v>
      </c>
      <c r="Q38" s="92">
        <f t="shared" si="43"/>
        <v>1.47</v>
      </c>
      <c r="R38" s="92">
        <f t="shared" si="43"/>
        <v>1.4349999999999998</v>
      </c>
      <c r="S38" s="92">
        <f t="shared" si="43"/>
        <v>1.5469999999999999</v>
      </c>
      <c r="T38" s="92">
        <f t="shared" si="43"/>
        <v>1.659</v>
      </c>
      <c r="U38" s="92">
        <f t="shared" si="43"/>
        <v>1.4629999999999999</v>
      </c>
      <c r="V38" s="92">
        <f t="shared" si="43"/>
        <v>1.5574999999999999</v>
      </c>
      <c r="W38" s="92">
        <f t="shared" si="43"/>
        <v>1.6520000000000001</v>
      </c>
      <c r="X38" s="92">
        <f t="shared" si="43"/>
        <v>1.4069999999999998</v>
      </c>
      <c r="Y38" s="92">
        <f t="shared" si="43"/>
        <v>1.512</v>
      </c>
      <c r="Z38" s="92">
        <f t="shared" si="43"/>
        <v>1.617</v>
      </c>
      <c r="AA38" s="92">
        <f t="shared" si="43"/>
        <v>1.4385000000000001</v>
      </c>
      <c r="AB38" s="92">
        <f t="shared" si="43"/>
        <v>1.589</v>
      </c>
      <c r="AC38" s="92">
        <f t="shared" si="43"/>
        <v>1.7395</v>
      </c>
      <c r="AD38" s="92">
        <f t="shared" si="43"/>
        <v>1.4944999999999997</v>
      </c>
      <c r="AE38" s="92">
        <f t="shared" si="43"/>
        <v>1.659</v>
      </c>
      <c r="AF38" s="92">
        <f t="shared" si="43"/>
        <v>1.8199999999999998</v>
      </c>
      <c r="AG38" s="92">
        <f t="shared" si="43"/>
        <v>1.4245000000000001</v>
      </c>
      <c r="AH38" s="92">
        <f t="shared" si="43"/>
        <v>1.5154999999999998</v>
      </c>
      <c r="AI38" s="92">
        <f t="shared" si="43"/>
        <v>1.6064999999999998</v>
      </c>
      <c r="AJ38" s="92"/>
      <c r="AK38" s="92">
        <f>($D38*($F38*AK$13+(1-$F38))+$E38*($G38*AK$9+(1-$G38)))*AK$15</f>
        <v>1.4</v>
      </c>
      <c r="AL38" s="92">
        <f t="shared" ref="AL38:BE38" si="45">($D38*($F38*AL$13+(1-$F38))+$E38*($G38*AL$9+(1-$G38)))*AL$15</f>
        <v>1.4</v>
      </c>
      <c r="AM38" s="92">
        <f t="shared" si="45"/>
        <v>1.4</v>
      </c>
      <c r="AN38" s="92">
        <f t="shared" si="45"/>
        <v>1.4</v>
      </c>
      <c r="AO38" s="92">
        <f t="shared" si="45"/>
        <v>1.4</v>
      </c>
      <c r="AP38" s="92">
        <f t="shared" si="45"/>
        <v>1.4</v>
      </c>
      <c r="AQ38" s="92">
        <f t="shared" si="45"/>
        <v>1.4</v>
      </c>
      <c r="AR38" s="92">
        <f t="shared" si="45"/>
        <v>1.4</v>
      </c>
      <c r="AS38" s="92">
        <f t="shared" si="45"/>
        <v>1.4</v>
      </c>
      <c r="AT38" s="92">
        <f t="shared" si="45"/>
        <v>1.4</v>
      </c>
      <c r="AU38" s="92">
        <f t="shared" si="45"/>
        <v>1.4</v>
      </c>
      <c r="AV38" s="92">
        <f t="shared" si="45"/>
        <v>1.4</v>
      </c>
      <c r="AW38" s="92">
        <f t="shared" si="45"/>
        <v>1.4</v>
      </c>
      <c r="AX38" s="92">
        <f t="shared" si="45"/>
        <v>1.4</v>
      </c>
      <c r="AY38" s="92">
        <f t="shared" si="45"/>
        <v>1.4</v>
      </c>
      <c r="AZ38" s="92">
        <f t="shared" si="45"/>
        <v>1.4</v>
      </c>
      <c r="BA38" s="92">
        <f t="shared" si="45"/>
        <v>1.4</v>
      </c>
      <c r="BB38" s="92">
        <f t="shared" si="45"/>
        <v>1.4</v>
      </c>
      <c r="BC38" s="92">
        <f t="shared" si="45"/>
        <v>1.4</v>
      </c>
      <c r="BD38" s="92">
        <f t="shared" si="45"/>
        <v>1.4</v>
      </c>
      <c r="BE38" s="92">
        <f t="shared" si="45"/>
        <v>1.4</v>
      </c>
      <c r="BF38" s="92">
        <f t="shared" si="44"/>
        <v>0.92</v>
      </c>
      <c r="BG38" s="92">
        <f t="shared" si="44"/>
        <v>1.0049999999999999</v>
      </c>
      <c r="BH38" s="92">
        <f t="shared" si="44"/>
        <v>1.04</v>
      </c>
      <c r="BI38" s="92">
        <f t="shared" si="44"/>
        <v>1</v>
      </c>
      <c r="BJ38" s="92"/>
      <c r="BK38" s="92"/>
      <c r="BL38" s="92"/>
      <c r="BP38" s="1" t="s">
        <v>152</v>
      </c>
      <c r="BQ38" s="1">
        <v>1</v>
      </c>
    </row>
    <row r="39" spans="1:74" outlineLevel="1" x14ac:dyDescent="0.3">
      <c r="A39" s="53">
        <f t="shared" si="26"/>
        <v>39</v>
      </c>
      <c r="B39" s="6" t="str">
        <f>'Cost Input'!A49</f>
        <v>Turnkey cost (comparision based on inputs)</v>
      </c>
      <c r="C39" s="20" t="str">
        <f>'Cost Input'!B49</f>
        <v>$/kW</v>
      </c>
      <c r="D39" s="182"/>
      <c r="E39" s="79">
        <f t="shared" ref="E39" si="46">1-D39</f>
        <v>1</v>
      </c>
      <c r="F39" s="78"/>
      <c r="G39" s="78"/>
      <c r="H39" s="89">
        <f t="shared" ref="H39" si="47">F39*D39+G39*E39</f>
        <v>0</v>
      </c>
      <c r="I39" s="90">
        <f>1-H39</f>
        <v>1</v>
      </c>
      <c r="J39" s="183">
        <v>0.75</v>
      </c>
      <c r="K39" s="184">
        <f>1-J39</f>
        <v>0.25</v>
      </c>
      <c r="L39" s="92">
        <f t="shared" si="42"/>
        <v>1</v>
      </c>
      <c r="M39" s="92">
        <f t="shared" si="42"/>
        <v>1.47</v>
      </c>
      <c r="N39" s="92">
        <f t="shared" si="43"/>
        <v>1.4105000000000001</v>
      </c>
      <c r="O39" s="92">
        <f t="shared" si="43"/>
        <v>1.4</v>
      </c>
      <c r="P39" s="92">
        <f t="shared" si="43"/>
        <v>1.4419999999999999</v>
      </c>
      <c r="Q39" s="92">
        <f t="shared" si="43"/>
        <v>1.47</v>
      </c>
      <c r="R39" s="92">
        <f t="shared" si="43"/>
        <v>1.4349999999999998</v>
      </c>
      <c r="S39" s="92">
        <f t="shared" si="43"/>
        <v>1.5469999999999999</v>
      </c>
      <c r="T39" s="92">
        <f t="shared" si="43"/>
        <v>1.659</v>
      </c>
      <c r="U39" s="92">
        <f t="shared" si="43"/>
        <v>1.4629999999999999</v>
      </c>
      <c r="V39" s="92">
        <f t="shared" si="43"/>
        <v>1.5574999999999999</v>
      </c>
      <c r="W39" s="92">
        <f t="shared" si="43"/>
        <v>1.6520000000000001</v>
      </c>
      <c r="X39" s="92">
        <f t="shared" si="43"/>
        <v>1.4069999999999998</v>
      </c>
      <c r="Y39" s="92">
        <f t="shared" si="43"/>
        <v>1.512</v>
      </c>
      <c r="Z39" s="92">
        <f t="shared" si="43"/>
        <v>1.617</v>
      </c>
      <c r="AA39" s="92">
        <f t="shared" si="43"/>
        <v>1.4385000000000001</v>
      </c>
      <c r="AB39" s="92">
        <f t="shared" si="43"/>
        <v>1.589</v>
      </c>
      <c r="AC39" s="92">
        <f t="shared" si="43"/>
        <v>1.7395</v>
      </c>
      <c r="AD39" s="92">
        <f t="shared" si="43"/>
        <v>1.4944999999999997</v>
      </c>
      <c r="AE39" s="92">
        <f t="shared" si="43"/>
        <v>1.659</v>
      </c>
      <c r="AF39" s="92">
        <f t="shared" si="43"/>
        <v>1.8199999999999998</v>
      </c>
      <c r="AG39" s="92">
        <f t="shared" si="43"/>
        <v>1.4245000000000001</v>
      </c>
      <c r="AH39" s="92">
        <f t="shared" si="43"/>
        <v>1.5154999999999998</v>
      </c>
      <c r="AI39" s="92">
        <f t="shared" si="43"/>
        <v>1.6064999999999998</v>
      </c>
      <c r="AJ39" s="92"/>
      <c r="AK39" s="92"/>
      <c r="AL39" s="92"/>
      <c r="AM39" s="92"/>
      <c r="AN39" s="92"/>
      <c r="AO39" s="92"/>
      <c r="AP39" s="92"/>
      <c r="AQ39" s="92"/>
      <c r="AR39" s="92"/>
      <c r="AS39" s="92"/>
      <c r="AT39" s="92"/>
      <c r="AU39" s="92"/>
      <c r="AV39" s="92"/>
      <c r="AW39" s="92"/>
      <c r="AX39" s="92"/>
      <c r="AY39" s="92"/>
      <c r="AZ39" s="92"/>
      <c r="BA39" s="92"/>
      <c r="BB39" s="92"/>
      <c r="BC39" s="92"/>
      <c r="BD39" s="92"/>
      <c r="BE39" s="92"/>
      <c r="BF39" s="92">
        <f t="shared" si="44"/>
        <v>0.92</v>
      </c>
      <c r="BG39" s="92">
        <f t="shared" si="44"/>
        <v>1.0049999999999999</v>
      </c>
      <c r="BH39" s="92">
        <f t="shared" si="44"/>
        <v>1.04</v>
      </c>
      <c r="BI39" s="92">
        <f t="shared" si="44"/>
        <v>1</v>
      </c>
      <c r="BJ39" s="92"/>
      <c r="BK39" s="92"/>
      <c r="BL39" s="92"/>
    </row>
    <row r="40" spans="1:74" outlineLevel="1" x14ac:dyDescent="0.3">
      <c r="A40" s="53"/>
      <c r="B40" s="6"/>
      <c r="C40" s="20"/>
      <c r="D40" s="179"/>
      <c r="E40" s="3"/>
      <c r="F40" s="3"/>
      <c r="G40" s="3"/>
      <c r="H40" s="3"/>
      <c r="I40" s="20"/>
      <c r="J40" s="3"/>
      <c r="K40" s="20"/>
      <c r="L40" s="76"/>
      <c r="M40" s="76"/>
      <c r="N40" s="76"/>
      <c r="O40" s="76"/>
      <c r="P40" s="76"/>
      <c r="Q40" s="76"/>
      <c r="R40" s="76"/>
      <c r="S40" s="76"/>
      <c r="T40" s="76"/>
      <c r="U40" s="76"/>
      <c r="V40" s="76"/>
      <c r="W40" s="76"/>
      <c r="X40" s="76"/>
      <c r="Y40" s="76"/>
      <c r="Z40" s="76"/>
      <c r="AA40" s="76"/>
      <c r="AB40" s="76"/>
      <c r="AC40" s="76"/>
      <c r="AD40" s="76"/>
      <c r="AE40" s="76"/>
      <c r="AF40" s="76"/>
      <c r="AG40" s="76"/>
      <c r="AH40" s="76"/>
      <c r="AI40" s="76"/>
      <c r="AJ40" s="76"/>
      <c r="AK40" s="76"/>
      <c r="AL40" s="76"/>
      <c r="AM40" s="76"/>
      <c r="AN40" s="76"/>
      <c r="AO40" s="76"/>
      <c r="AP40" s="76"/>
      <c r="AQ40" s="76"/>
      <c r="AR40" s="76"/>
      <c r="AS40" s="76"/>
      <c r="AT40" s="76"/>
      <c r="AU40" s="76"/>
      <c r="AV40" s="76"/>
      <c r="AW40" s="76"/>
      <c r="AX40" s="76"/>
      <c r="AY40" s="76"/>
      <c r="AZ40" s="76"/>
      <c r="BA40" s="76"/>
      <c r="BB40" s="76"/>
      <c r="BC40" s="76"/>
      <c r="BD40" s="76"/>
      <c r="BE40" s="76"/>
      <c r="BF40" s="76"/>
      <c r="BG40" s="76"/>
      <c r="BH40" s="76"/>
      <c r="BI40" s="76"/>
      <c r="BJ40" s="76"/>
      <c r="BK40" s="76"/>
      <c r="BL40" s="76"/>
    </row>
    <row r="41" spans="1:74" ht="15.6" outlineLevel="1" x14ac:dyDescent="0.3">
      <c r="A41" s="53"/>
      <c r="B41" s="4" t="s">
        <v>293</v>
      </c>
      <c r="C41" s="19"/>
      <c r="D41" s="180"/>
      <c r="E41" s="77"/>
      <c r="F41" s="77"/>
      <c r="G41" s="77"/>
      <c r="H41" s="77"/>
      <c r="I41" s="19"/>
      <c r="J41" s="77"/>
      <c r="K41" s="19"/>
      <c r="L41" s="71"/>
      <c r="M41" s="71"/>
      <c r="N41" s="71"/>
      <c r="O41" s="71"/>
      <c r="P41" s="71"/>
      <c r="Q41" s="71"/>
      <c r="R41" s="71"/>
      <c r="S41" s="71"/>
      <c r="T41" s="71"/>
      <c r="U41" s="71"/>
      <c r="V41" s="71"/>
      <c r="W41" s="71"/>
      <c r="X41" s="71"/>
      <c r="Y41" s="71"/>
      <c r="Z41" s="71"/>
      <c r="AA41" s="71"/>
      <c r="AB41" s="71"/>
      <c r="AC41" s="71"/>
      <c r="AD41" s="71"/>
      <c r="AE41" s="71"/>
      <c r="AF41" s="71"/>
      <c r="AG41" s="71"/>
      <c r="AH41" s="71"/>
      <c r="AI41" s="71"/>
      <c r="AJ41" s="71"/>
      <c r="AK41" s="71"/>
      <c r="AL41" s="71"/>
      <c r="AM41" s="71"/>
      <c r="AN41" s="71"/>
      <c r="AO41" s="71"/>
      <c r="AP41" s="71"/>
      <c r="AQ41" s="71"/>
      <c r="AR41" s="71"/>
      <c r="AS41" s="71"/>
      <c r="AT41" s="71"/>
      <c r="AU41" s="71"/>
      <c r="AV41" s="71"/>
      <c r="AW41" s="71"/>
      <c r="AX41" s="71"/>
      <c r="AY41" s="71"/>
      <c r="AZ41" s="71"/>
      <c r="BA41" s="71"/>
      <c r="BB41" s="71"/>
      <c r="BC41" s="71"/>
      <c r="BD41" s="71"/>
      <c r="BE41" s="71"/>
      <c r="BF41" s="71"/>
      <c r="BG41" s="71"/>
      <c r="BH41" s="71"/>
      <c r="BI41" s="71"/>
      <c r="BJ41" s="71"/>
      <c r="BK41" s="71"/>
      <c r="BL41" s="71"/>
    </row>
    <row r="42" spans="1:74" outlineLevel="1" x14ac:dyDescent="0.3">
      <c r="A42" s="93">
        <f>ROW(B42)</f>
        <v>42</v>
      </c>
      <c r="B42" s="6" t="str">
        <f>'Cost Input'!A79</f>
        <v>Site Preparation</v>
      </c>
      <c r="C42" s="20" t="str">
        <f>'Cost Input'!B79</f>
        <v>$/m²</v>
      </c>
      <c r="D42" s="182">
        <v>0.4</v>
      </c>
      <c r="E42" s="79">
        <f>1-D42</f>
        <v>0.6</v>
      </c>
      <c r="F42" s="78">
        <v>0.9</v>
      </c>
      <c r="G42" s="78">
        <v>0.9</v>
      </c>
      <c r="H42" s="89">
        <f>F42*D42+G42*E42</f>
        <v>0.90000000000000013</v>
      </c>
      <c r="I42" s="90">
        <f t="shared" ref="I42:I50" si="48">1-H42</f>
        <v>9.9999999999999867E-2</v>
      </c>
      <c r="J42" s="183">
        <v>0.75</v>
      </c>
      <c r="K42" s="184">
        <f>1-J42</f>
        <v>0.25</v>
      </c>
      <c r="L42" s="92">
        <f t="shared" ref="L42:M53" si="49">($D42*($F42*L$13+(1-$F42))+$E42*($G42*L$9+(1-$G42)))*L$15</f>
        <v>1</v>
      </c>
      <c r="M42" s="92">
        <f t="shared" si="49"/>
        <v>1.9179678</v>
      </c>
      <c r="N42" s="92">
        <f t="shared" ref="N42:AC53" si="50">($J42*N$13+$K42*N$9)*N$15</f>
        <v>1.4105000000000001</v>
      </c>
      <c r="O42" s="92">
        <f t="shared" si="50"/>
        <v>1.4</v>
      </c>
      <c r="P42" s="92">
        <f t="shared" si="50"/>
        <v>1.4419999999999999</v>
      </c>
      <c r="Q42" s="92">
        <f t="shared" si="50"/>
        <v>1.47</v>
      </c>
      <c r="R42" s="92">
        <f t="shared" si="50"/>
        <v>1.4349999999999998</v>
      </c>
      <c r="S42" s="92">
        <f t="shared" si="50"/>
        <v>1.5469999999999999</v>
      </c>
      <c r="T42" s="92">
        <f t="shared" si="50"/>
        <v>1.659</v>
      </c>
      <c r="U42" s="92">
        <f t="shared" si="50"/>
        <v>1.4629999999999999</v>
      </c>
      <c r="V42" s="92">
        <f t="shared" si="50"/>
        <v>1.5574999999999999</v>
      </c>
      <c r="W42" s="92">
        <f t="shared" si="50"/>
        <v>1.6520000000000001</v>
      </c>
      <c r="X42" s="92">
        <f t="shared" si="50"/>
        <v>1.4069999999999998</v>
      </c>
      <c r="Y42" s="92">
        <f t="shared" si="50"/>
        <v>1.512</v>
      </c>
      <c r="Z42" s="92">
        <f t="shared" si="50"/>
        <v>1.617</v>
      </c>
      <c r="AA42" s="92">
        <f t="shared" si="50"/>
        <v>1.4385000000000001</v>
      </c>
      <c r="AB42" s="92">
        <f t="shared" si="50"/>
        <v>1.589</v>
      </c>
      <c r="AC42" s="92">
        <f t="shared" si="50"/>
        <v>1.7395</v>
      </c>
      <c r="AD42" s="92">
        <f t="shared" ref="AD42:AI50" si="51">($J42*AD$13+$K42*AD$9)*AD$15</f>
        <v>1.4944999999999997</v>
      </c>
      <c r="AE42" s="92">
        <f t="shared" si="51"/>
        <v>1.659</v>
      </c>
      <c r="AF42" s="92">
        <f t="shared" si="51"/>
        <v>1.8199999999999998</v>
      </c>
      <c r="AG42" s="92">
        <f t="shared" si="51"/>
        <v>1.4245000000000001</v>
      </c>
      <c r="AH42" s="92">
        <f t="shared" si="51"/>
        <v>1.5154999999999998</v>
      </c>
      <c r="AI42" s="92">
        <f t="shared" si="51"/>
        <v>1.6064999999999998</v>
      </c>
      <c r="AJ42" s="92"/>
      <c r="AK42" s="92">
        <f t="shared" ref="AK42:AZ50" si="52">($D42*($F42*AK$13+(1-$F42))+$E42*($G42*AK$9+(1-$G42)))*AK$15</f>
        <v>1.4</v>
      </c>
      <c r="AL42" s="92">
        <f t="shared" si="52"/>
        <v>1.4378000000000002</v>
      </c>
      <c r="AM42" s="92">
        <f t="shared" si="52"/>
        <v>1.4629999999999999</v>
      </c>
      <c r="AN42" s="92">
        <f t="shared" si="52"/>
        <v>1.4756</v>
      </c>
      <c r="AO42" s="92">
        <f t="shared" si="52"/>
        <v>1.6293199999999999</v>
      </c>
      <c r="AP42" s="92">
        <f t="shared" si="52"/>
        <v>1.78304</v>
      </c>
      <c r="AQ42" s="92">
        <f t="shared" si="52"/>
        <v>1.5360799999999999</v>
      </c>
      <c r="AR42" s="92">
        <f t="shared" si="52"/>
        <v>1.6519999999999999</v>
      </c>
      <c r="AS42" s="92">
        <f t="shared" si="52"/>
        <v>1.7679200000000002</v>
      </c>
      <c r="AT42" s="92">
        <f t="shared" si="52"/>
        <v>1.4151200000000002</v>
      </c>
      <c r="AU42" s="92">
        <f t="shared" si="52"/>
        <v>1.5537199999999998</v>
      </c>
      <c r="AV42" s="92">
        <f t="shared" si="52"/>
        <v>1.69232</v>
      </c>
      <c r="AW42" s="92">
        <f t="shared" si="52"/>
        <v>1.48316</v>
      </c>
      <c r="AX42" s="92">
        <f t="shared" si="52"/>
        <v>1.7200399999999998</v>
      </c>
      <c r="AY42" s="92">
        <f t="shared" si="52"/>
        <v>1.9569199999999995</v>
      </c>
      <c r="AZ42" s="92">
        <f t="shared" si="52"/>
        <v>1.6041199999999998</v>
      </c>
      <c r="BA42" s="92">
        <f t="shared" ref="BA42:BE50" si="53">($D42*($F42*BA$13+(1-$F42))+$E42*($G42*BA$9+(1-$G42)))*BA$15</f>
        <v>1.8712399999999998</v>
      </c>
      <c r="BB42" s="92">
        <f t="shared" si="53"/>
        <v>2.1308000000000002</v>
      </c>
      <c r="BC42" s="92">
        <f t="shared" si="53"/>
        <v>1.45292</v>
      </c>
      <c r="BD42" s="92">
        <f t="shared" si="53"/>
        <v>1.5612799999999998</v>
      </c>
      <c r="BE42" s="92">
        <f t="shared" si="53"/>
        <v>1.66964</v>
      </c>
      <c r="BF42" s="92">
        <f t="shared" ref="BF42:BI53" si="54">($J42*BF$13+$K42*BF$9)*BF$15</f>
        <v>0.92</v>
      </c>
      <c r="BG42" s="92">
        <f t="shared" si="54"/>
        <v>1.0049999999999999</v>
      </c>
      <c r="BH42" s="92">
        <f t="shared" si="54"/>
        <v>1.04</v>
      </c>
      <c r="BI42" s="92">
        <f t="shared" si="54"/>
        <v>1</v>
      </c>
      <c r="BJ42" s="92"/>
      <c r="BK42" s="92"/>
      <c r="BL42" s="92"/>
    </row>
    <row r="43" spans="1:74" outlineLevel="1" x14ac:dyDescent="0.3">
      <c r="A43" s="53">
        <f>A42+1</f>
        <v>43</v>
      </c>
      <c r="B43" s="6" t="str">
        <f>'Cost Input'!A80</f>
        <v>Solar Field incl. BoP</v>
      </c>
      <c r="C43" s="20" t="str">
        <f>'Cost Input'!B80</f>
        <v>$/m²</v>
      </c>
      <c r="D43" s="182">
        <v>0.7</v>
      </c>
      <c r="E43" s="79">
        <f t="shared" ref="E43:E50" si="55">1-D43</f>
        <v>0.30000000000000004</v>
      </c>
      <c r="F43" s="78">
        <v>0.25</v>
      </c>
      <c r="G43" s="78">
        <v>0.85</v>
      </c>
      <c r="H43" s="89">
        <f t="shared" ref="H43:H50" si="56">F43*D43+G43*E43</f>
        <v>0.43</v>
      </c>
      <c r="I43" s="90">
        <f t="shared" si="48"/>
        <v>0.57000000000000006</v>
      </c>
      <c r="J43" s="183">
        <v>0.75</v>
      </c>
      <c r="K43" s="184">
        <f t="shared" ref="K43:K50" si="57">1-J43</f>
        <v>0.25</v>
      </c>
      <c r="L43" s="92">
        <f t="shared" si="49"/>
        <v>1</v>
      </c>
      <c r="M43" s="92">
        <f t="shared" si="49"/>
        <v>1.6822937250000001</v>
      </c>
      <c r="N43" s="92">
        <f t="shared" si="50"/>
        <v>1.4105000000000001</v>
      </c>
      <c r="O43" s="92">
        <f t="shared" si="50"/>
        <v>1.4</v>
      </c>
      <c r="P43" s="92">
        <f t="shared" si="50"/>
        <v>1.4419999999999999</v>
      </c>
      <c r="Q43" s="92">
        <f t="shared" si="50"/>
        <v>1.47</v>
      </c>
      <c r="R43" s="92">
        <f t="shared" si="50"/>
        <v>1.4349999999999998</v>
      </c>
      <c r="S43" s="92">
        <f t="shared" si="50"/>
        <v>1.5469999999999999</v>
      </c>
      <c r="T43" s="92">
        <f t="shared" si="50"/>
        <v>1.659</v>
      </c>
      <c r="U43" s="92">
        <f t="shared" si="50"/>
        <v>1.4629999999999999</v>
      </c>
      <c r="V43" s="92">
        <f t="shared" si="50"/>
        <v>1.5574999999999999</v>
      </c>
      <c r="W43" s="92">
        <f t="shared" si="50"/>
        <v>1.6520000000000001</v>
      </c>
      <c r="X43" s="92">
        <f t="shared" si="50"/>
        <v>1.4069999999999998</v>
      </c>
      <c r="Y43" s="92">
        <f t="shared" si="50"/>
        <v>1.512</v>
      </c>
      <c r="Z43" s="92">
        <f t="shared" si="50"/>
        <v>1.617</v>
      </c>
      <c r="AA43" s="92">
        <f t="shared" si="50"/>
        <v>1.4385000000000001</v>
      </c>
      <c r="AB43" s="92">
        <f t="shared" si="50"/>
        <v>1.589</v>
      </c>
      <c r="AC43" s="92">
        <f t="shared" si="50"/>
        <v>1.7395</v>
      </c>
      <c r="AD43" s="92">
        <f t="shared" si="51"/>
        <v>1.4944999999999997</v>
      </c>
      <c r="AE43" s="92">
        <f t="shared" si="51"/>
        <v>1.659</v>
      </c>
      <c r="AF43" s="92">
        <f t="shared" si="51"/>
        <v>1.8199999999999998</v>
      </c>
      <c r="AG43" s="92">
        <f t="shared" si="51"/>
        <v>1.4245000000000001</v>
      </c>
      <c r="AH43" s="92">
        <f t="shared" si="51"/>
        <v>1.5154999999999998</v>
      </c>
      <c r="AI43" s="92">
        <f t="shared" si="51"/>
        <v>1.6064999999999998</v>
      </c>
      <c r="AJ43" s="92"/>
      <c r="AK43" s="92">
        <f t="shared" si="52"/>
        <v>1.4</v>
      </c>
      <c r="AL43" s="92">
        <f t="shared" si="52"/>
        <v>1.4180600000000001</v>
      </c>
      <c r="AM43" s="92">
        <f t="shared" si="52"/>
        <v>1.4300999999999997</v>
      </c>
      <c r="AN43" s="92">
        <f t="shared" si="52"/>
        <v>1.4357</v>
      </c>
      <c r="AO43" s="92">
        <f t="shared" si="52"/>
        <v>1.5086399999999998</v>
      </c>
      <c r="AP43" s="92">
        <f t="shared" si="52"/>
        <v>1.5815799999999998</v>
      </c>
      <c r="AQ43" s="92">
        <f t="shared" si="52"/>
        <v>1.4642599999999999</v>
      </c>
      <c r="AR43" s="92">
        <f t="shared" si="52"/>
        <v>1.5193499999999998</v>
      </c>
      <c r="AS43" s="92">
        <f t="shared" si="52"/>
        <v>1.5744399999999996</v>
      </c>
      <c r="AT43" s="92">
        <f t="shared" si="52"/>
        <v>1.4071400000000001</v>
      </c>
      <c r="AU43" s="92">
        <f t="shared" si="52"/>
        <v>1.4729399999999997</v>
      </c>
      <c r="AV43" s="92">
        <f t="shared" si="52"/>
        <v>1.5387399999999998</v>
      </c>
      <c r="AW43" s="92">
        <f t="shared" si="52"/>
        <v>1.4392699999999998</v>
      </c>
      <c r="AX43" s="92">
        <f t="shared" si="52"/>
        <v>1.55148</v>
      </c>
      <c r="AY43" s="92">
        <f t="shared" si="52"/>
        <v>1.6636899999999999</v>
      </c>
      <c r="AZ43" s="92">
        <f t="shared" si="52"/>
        <v>1.4963899999999997</v>
      </c>
      <c r="BA43" s="92">
        <f t="shared" si="53"/>
        <v>1.6228799999999999</v>
      </c>
      <c r="BB43" s="92">
        <f t="shared" si="53"/>
        <v>1.7457999999999998</v>
      </c>
      <c r="BC43" s="92">
        <f t="shared" si="53"/>
        <v>1.4249899999999998</v>
      </c>
      <c r="BD43" s="92">
        <f t="shared" si="53"/>
        <v>1.4765099999999998</v>
      </c>
      <c r="BE43" s="92">
        <f t="shared" si="53"/>
        <v>1.52803</v>
      </c>
      <c r="BF43" s="92">
        <f t="shared" si="54"/>
        <v>0.92</v>
      </c>
      <c r="BG43" s="92">
        <f t="shared" si="54"/>
        <v>1.0049999999999999</v>
      </c>
      <c r="BH43" s="92">
        <f t="shared" si="54"/>
        <v>1.04</v>
      </c>
      <c r="BI43" s="92">
        <f t="shared" si="54"/>
        <v>1</v>
      </c>
      <c r="BJ43" s="92"/>
      <c r="BK43" s="92"/>
      <c r="BL43" s="92"/>
    </row>
    <row r="44" spans="1:74" outlineLevel="1" x14ac:dyDescent="0.3">
      <c r="A44" s="53">
        <f>A43+1</f>
        <v>44</v>
      </c>
      <c r="B44" s="6" t="str">
        <f>'Cost Input'!A81</f>
        <v>HTF system</v>
      </c>
      <c r="C44" s="20" t="str">
        <f>'Cost Input'!B81</f>
        <v>$/m²</v>
      </c>
      <c r="D44" s="182">
        <v>0.85</v>
      </c>
      <c r="E44" s="79">
        <f t="shared" si="55"/>
        <v>0.15000000000000002</v>
      </c>
      <c r="F44" s="78">
        <v>0.15</v>
      </c>
      <c r="G44" s="78">
        <v>0.8</v>
      </c>
      <c r="H44" s="89">
        <f t="shared" si="56"/>
        <v>0.24750000000000003</v>
      </c>
      <c r="I44" s="90">
        <f t="shared" si="48"/>
        <v>0.75249999999999995</v>
      </c>
      <c r="J44" s="183">
        <v>0.75</v>
      </c>
      <c r="K44" s="184">
        <f t="shared" si="57"/>
        <v>0.25</v>
      </c>
      <c r="L44" s="92">
        <f t="shared" si="49"/>
        <v>1</v>
      </c>
      <c r="M44" s="92">
        <f t="shared" si="49"/>
        <v>1.5767054624999999</v>
      </c>
      <c r="N44" s="92">
        <f t="shared" si="50"/>
        <v>1.4105000000000001</v>
      </c>
      <c r="O44" s="92">
        <f t="shared" si="50"/>
        <v>1.4</v>
      </c>
      <c r="P44" s="92">
        <f t="shared" si="50"/>
        <v>1.4419999999999999</v>
      </c>
      <c r="Q44" s="92">
        <f t="shared" si="50"/>
        <v>1.47</v>
      </c>
      <c r="R44" s="92">
        <f t="shared" si="50"/>
        <v>1.4349999999999998</v>
      </c>
      <c r="S44" s="92">
        <f t="shared" si="50"/>
        <v>1.5469999999999999</v>
      </c>
      <c r="T44" s="92">
        <f t="shared" si="50"/>
        <v>1.659</v>
      </c>
      <c r="U44" s="92">
        <f t="shared" si="50"/>
        <v>1.4629999999999999</v>
      </c>
      <c r="V44" s="92">
        <f t="shared" si="50"/>
        <v>1.5574999999999999</v>
      </c>
      <c r="W44" s="92">
        <f t="shared" si="50"/>
        <v>1.6520000000000001</v>
      </c>
      <c r="X44" s="92">
        <f t="shared" si="50"/>
        <v>1.4069999999999998</v>
      </c>
      <c r="Y44" s="92">
        <f t="shared" si="50"/>
        <v>1.512</v>
      </c>
      <c r="Z44" s="92">
        <f t="shared" si="50"/>
        <v>1.617</v>
      </c>
      <c r="AA44" s="92">
        <f t="shared" si="50"/>
        <v>1.4385000000000001</v>
      </c>
      <c r="AB44" s="92">
        <f t="shared" si="50"/>
        <v>1.589</v>
      </c>
      <c r="AC44" s="92">
        <f t="shared" si="50"/>
        <v>1.7395</v>
      </c>
      <c r="AD44" s="92">
        <f t="shared" si="51"/>
        <v>1.4944999999999997</v>
      </c>
      <c r="AE44" s="92">
        <f t="shared" si="51"/>
        <v>1.659</v>
      </c>
      <c r="AF44" s="92">
        <f t="shared" si="51"/>
        <v>1.8199999999999998</v>
      </c>
      <c r="AG44" s="92">
        <f t="shared" si="51"/>
        <v>1.4245000000000001</v>
      </c>
      <c r="AH44" s="92">
        <f t="shared" si="51"/>
        <v>1.5154999999999998</v>
      </c>
      <c r="AI44" s="92">
        <f t="shared" si="51"/>
        <v>1.6064999999999998</v>
      </c>
      <c r="AJ44" s="92"/>
      <c r="AK44" s="92">
        <f t="shared" si="52"/>
        <v>1.4</v>
      </c>
      <c r="AL44" s="92">
        <f t="shared" si="52"/>
        <v>1.4103949999999998</v>
      </c>
      <c r="AM44" s="92">
        <f t="shared" si="52"/>
        <v>1.4173249999999999</v>
      </c>
      <c r="AN44" s="92">
        <f t="shared" si="52"/>
        <v>1.4167999999999998</v>
      </c>
      <c r="AO44" s="92">
        <f t="shared" si="52"/>
        <v>1.4542849999999998</v>
      </c>
      <c r="AP44" s="92">
        <f t="shared" si="52"/>
        <v>1.4917699999999998</v>
      </c>
      <c r="AQ44" s="92">
        <f t="shared" si="52"/>
        <v>1.43024</v>
      </c>
      <c r="AR44" s="92">
        <f t="shared" si="52"/>
        <v>1.459325</v>
      </c>
      <c r="AS44" s="92">
        <f t="shared" si="52"/>
        <v>1.4884099999999996</v>
      </c>
      <c r="AT44" s="92">
        <f t="shared" si="52"/>
        <v>1.4033599999999999</v>
      </c>
      <c r="AU44" s="92">
        <f t="shared" si="52"/>
        <v>1.4374849999999999</v>
      </c>
      <c r="AV44" s="92">
        <f t="shared" si="52"/>
        <v>1.4716099999999999</v>
      </c>
      <c r="AW44" s="92">
        <f t="shared" si="52"/>
        <v>1.41848</v>
      </c>
      <c r="AX44" s="92">
        <f t="shared" si="52"/>
        <v>1.4744449999999998</v>
      </c>
      <c r="AY44" s="92">
        <f t="shared" si="52"/>
        <v>1.53041</v>
      </c>
      <c r="AZ44" s="92">
        <f t="shared" si="52"/>
        <v>1.44536</v>
      </c>
      <c r="BA44" s="92">
        <f t="shared" si="53"/>
        <v>1.5080449999999999</v>
      </c>
      <c r="BB44" s="92">
        <f t="shared" si="53"/>
        <v>1.5690499999999998</v>
      </c>
      <c r="BC44" s="92">
        <f t="shared" si="53"/>
        <v>1.4117599999999999</v>
      </c>
      <c r="BD44" s="92">
        <f t="shared" si="53"/>
        <v>1.439165</v>
      </c>
      <c r="BE44" s="92">
        <f t="shared" si="53"/>
        <v>1.4665699999999999</v>
      </c>
      <c r="BF44" s="92">
        <f t="shared" si="54"/>
        <v>0.92</v>
      </c>
      <c r="BG44" s="92">
        <f t="shared" si="54"/>
        <v>1.0049999999999999</v>
      </c>
      <c r="BH44" s="92">
        <f t="shared" si="54"/>
        <v>1.04</v>
      </c>
      <c r="BI44" s="92">
        <f t="shared" si="54"/>
        <v>1</v>
      </c>
      <c r="BJ44" s="92"/>
      <c r="BK44" s="92"/>
      <c r="BL44" s="92"/>
      <c r="BP44" s="1" t="s">
        <v>153</v>
      </c>
      <c r="BR44" s="1" t="s">
        <v>154</v>
      </c>
    </row>
    <row r="45" spans="1:74" outlineLevel="1" x14ac:dyDescent="0.3">
      <c r="A45" s="53">
        <f t="shared" ref="A45:A53" si="58">A44+1</f>
        <v>45</v>
      </c>
      <c r="B45" s="6" t="str">
        <f>'Cost Input'!A82</f>
        <v>Solar Field incl. BoP (per thermal)</v>
      </c>
      <c r="C45" s="20" t="str">
        <f>'Cost Input'!B82</f>
        <v>$/kW</v>
      </c>
      <c r="D45" s="316">
        <f>D43</f>
        <v>0.7</v>
      </c>
      <c r="E45" s="79">
        <f t="shared" ref="E45:N45" si="59">E43</f>
        <v>0.30000000000000004</v>
      </c>
      <c r="F45" s="79">
        <f t="shared" si="59"/>
        <v>0.25</v>
      </c>
      <c r="G45" s="79">
        <f t="shared" si="59"/>
        <v>0.85</v>
      </c>
      <c r="H45" s="317">
        <f t="shared" si="59"/>
        <v>0.43</v>
      </c>
      <c r="I45" s="318">
        <f t="shared" si="59"/>
        <v>0.57000000000000006</v>
      </c>
      <c r="J45" s="319">
        <f t="shared" si="59"/>
        <v>0.75</v>
      </c>
      <c r="K45" s="184">
        <f t="shared" si="59"/>
        <v>0.25</v>
      </c>
      <c r="L45" s="92">
        <f t="shared" si="59"/>
        <v>1</v>
      </c>
      <c r="M45" s="92">
        <f t="shared" si="59"/>
        <v>1.6822937250000001</v>
      </c>
      <c r="N45" s="92">
        <f t="shared" si="59"/>
        <v>1.4105000000000001</v>
      </c>
      <c r="O45" s="92"/>
      <c r="P45" s="92"/>
      <c r="Q45" s="92"/>
      <c r="R45" s="92"/>
      <c r="S45" s="92"/>
      <c r="T45" s="92"/>
      <c r="U45" s="92"/>
      <c r="V45" s="92"/>
      <c r="W45" s="92"/>
      <c r="X45" s="92"/>
      <c r="Y45" s="92"/>
      <c r="Z45" s="92"/>
      <c r="AA45" s="92"/>
      <c r="AB45" s="92"/>
      <c r="AC45" s="92"/>
      <c r="AD45" s="92"/>
      <c r="AE45" s="92"/>
      <c r="AF45" s="92"/>
      <c r="AG45" s="92"/>
      <c r="AH45" s="92"/>
      <c r="AI45" s="92"/>
      <c r="AJ45" s="92"/>
      <c r="AK45" s="92"/>
      <c r="AL45" s="92"/>
      <c r="AM45" s="92"/>
      <c r="AN45" s="92"/>
      <c r="AO45" s="92"/>
      <c r="AP45" s="92"/>
      <c r="AQ45" s="92"/>
      <c r="AR45" s="92"/>
      <c r="AS45" s="92"/>
      <c r="AT45" s="92"/>
      <c r="AU45" s="92"/>
      <c r="AV45" s="92"/>
      <c r="AW45" s="92"/>
      <c r="AX45" s="92"/>
      <c r="AY45" s="92"/>
      <c r="AZ45" s="92"/>
      <c r="BA45" s="92"/>
      <c r="BB45" s="92"/>
      <c r="BC45" s="92"/>
      <c r="BD45" s="92"/>
      <c r="BE45" s="92"/>
      <c r="BF45" s="92">
        <f t="shared" ref="BF45:BH45" si="60">BF43</f>
        <v>0.92</v>
      </c>
      <c r="BG45" s="92">
        <f t="shared" si="60"/>
        <v>1.0049999999999999</v>
      </c>
      <c r="BH45" s="92">
        <f t="shared" si="60"/>
        <v>1.04</v>
      </c>
      <c r="BI45" s="92">
        <f t="shared" ref="BI45" si="61">BI43</f>
        <v>1</v>
      </c>
      <c r="BJ45" s="92"/>
      <c r="BK45" s="92"/>
      <c r="BL45" s="92"/>
    </row>
    <row r="46" spans="1:74" outlineLevel="1" x14ac:dyDescent="0.3">
      <c r="A46" s="53">
        <f t="shared" si="58"/>
        <v>46</v>
      </c>
      <c r="B46" s="6" t="str">
        <f>'Cost Input'!A83</f>
        <v>Steam generator / HX</v>
      </c>
      <c r="C46" s="20" t="str">
        <f>'Cost Input'!B83</f>
        <v>$/kW</v>
      </c>
      <c r="D46" s="182">
        <v>0.85</v>
      </c>
      <c r="E46" s="79">
        <f t="shared" ref="E46" si="62">1-D46</f>
        <v>0.15000000000000002</v>
      </c>
      <c r="F46" s="78">
        <v>0.1</v>
      </c>
      <c r="G46" s="78">
        <v>0.8</v>
      </c>
      <c r="H46" s="89">
        <f t="shared" ref="H46" si="63">F46*D46+G46*E46</f>
        <v>0.20500000000000002</v>
      </c>
      <c r="I46" s="90">
        <f t="shared" ref="I46" si="64">1-H46</f>
        <v>0.79499999999999993</v>
      </c>
      <c r="J46" s="183">
        <v>0.75</v>
      </c>
      <c r="K46" s="184">
        <f t="shared" ref="K46" si="65">1-J46</f>
        <v>0.25</v>
      </c>
      <c r="L46" s="92">
        <f t="shared" ref="L46:M46" si="66">($D46*($F46*L$13+(1-$F46))+$E46*($G46*L$9+(1-$G46)))*L$15</f>
        <v>1</v>
      </c>
      <c r="M46" s="92">
        <f t="shared" si="66"/>
        <v>1.5703017750000001</v>
      </c>
      <c r="N46" s="92">
        <f t="shared" ref="N46" si="67">($J46*N$13+$K46*N$9)*N$15</f>
        <v>1.4105000000000001</v>
      </c>
      <c r="O46" s="92"/>
      <c r="P46" s="92"/>
      <c r="Q46" s="92"/>
      <c r="R46" s="92"/>
      <c r="S46" s="92"/>
      <c r="T46" s="92"/>
      <c r="U46" s="92"/>
      <c r="V46" s="92"/>
      <c r="W46" s="92"/>
      <c r="X46" s="92"/>
      <c r="Y46" s="92"/>
      <c r="Z46" s="92"/>
      <c r="AA46" s="92"/>
      <c r="AB46" s="92"/>
      <c r="AC46" s="92"/>
      <c r="AD46" s="92"/>
      <c r="AE46" s="92"/>
      <c r="AF46" s="92"/>
      <c r="AG46" s="92"/>
      <c r="AH46" s="92"/>
      <c r="AI46" s="92"/>
      <c r="AJ46" s="92"/>
      <c r="AK46" s="92"/>
      <c r="AL46" s="92"/>
      <c r="AM46" s="92"/>
      <c r="AN46" s="92"/>
      <c r="AO46" s="92"/>
      <c r="AP46" s="92"/>
      <c r="AQ46" s="92"/>
      <c r="AR46" s="92"/>
      <c r="AS46" s="92"/>
      <c r="AT46" s="92"/>
      <c r="AU46" s="92"/>
      <c r="AV46" s="92"/>
      <c r="AW46" s="92"/>
      <c r="AX46" s="92"/>
      <c r="AY46" s="92"/>
      <c r="AZ46" s="92"/>
      <c r="BA46" s="92"/>
      <c r="BB46" s="92"/>
      <c r="BC46" s="92"/>
      <c r="BD46" s="92"/>
      <c r="BE46" s="92"/>
      <c r="BF46" s="92">
        <f t="shared" ref="BF46:BI46" si="68">($J46*BF$13+$K46*BF$9)*BF$15</f>
        <v>0.92</v>
      </c>
      <c r="BG46" s="92">
        <f t="shared" si="68"/>
        <v>1.0049999999999999</v>
      </c>
      <c r="BH46" s="92">
        <f t="shared" si="68"/>
        <v>1.04</v>
      </c>
      <c r="BI46" s="92">
        <f t="shared" si="68"/>
        <v>1</v>
      </c>
      <c r="BJ46" s="92"/>
      <c r="BK46" s="92"/>
      <c r="BL46" s="92"/>
    </row>
    <row r="47" spans="1:74" outlineLevel="1" x14ac:dyDescent="0.3">
      <c r="A47" s="53">
        <f t="shared" si="58"/>
        <v>47</v>
      </c>
      <c r="B47" s="6" t="str">
        <f>'Cost Input'!A84</f>
        <v>TES Thermal Energy Storage</v>
      </c>
      <c r="C47" s="20" t="str">
        <f>'Cost Input'!B84</f>
        <v>$/kWhth</v>
      </c>
      <c r="D47" s="182">
        <v>0.85</v>
      </c>
      <c r="E47" s="79">
        <f t="shared" si="55"/>
        <v>0.15000000000000002</v>
      </c>
      <c r="F47" s="78">
        <v>0.1</v>
      </c>
      <c r="G47" s="78">
        <v>0.8</v>
      </c>
      <c r="H47" s="89">
        <f t="shared" si="56"/>
        <v>0.20500000000000002</v>
      </c>
      <c r="I47" s="90">
        <f t="shared" si="48"/>
        <v>0.79499999999999993</v>
      </c>
      <c r="J47" s="183">
        <v>0.75</v>
      </c>
      <c r="K47" s="184">
        <f t="shared" si="57"/>
        <v>0.25</v>
      </c>
      <c r="L47" s="92">
        <f t="shared" si="49"/>
        <v>1</v>
      </c>
      <c r="M47" s="92">
        <f t="shared" si="49"/>
        <v>1.5703017750000001</v>
      </c>
      <c r="N47" s="92">
        <f t="shared" si="50"/>
        <v>1.4105000000000001</v>
      </c>
      <c r="O47" s="92">
        <f t="shared" si="50"/>
        <v>1.4</v>
      </c>
      <c r="P47" s="92">
        <f t="shared" si="50"/>
        <v>1.4419999999999999</v>
      </c>
      <c r="Q47" s="92">
        <f t="shared" si="50"/>
        <v>1.47</v>
      </c>
      <c r="R47" s="92">
        <f t="shared" si="50"/>
        <v>1.4349999999999998</v>
      </c>
      <c r="S47" s="92">
        <f t="shared" si="50"/>
        <v>1.5469999999999999</v>
      </c>
      <c r="T47" s="92">
        <f t="shared" si="50"/>
        <v>1.659</v>
      </c>
      <c r="U47" s="92">
        <f t="shared" si="50"/>
        <v>1.4629999999999999</v>
      </c>
      <c r="V47" s="92">
        <f t="shared" si="50"/>
        <v>1.5574999999999999</v>
      </c>
      <c r="W47" s="92">
        <f t="shared" si="50"/>
        <v>1.6520000000000001</v>
      </c>
      <c r="X47" s="92">
        <f t="shared" si="50"/>
        <v>1.4069999999999998</v>
      </c>
      <c r="Y47" s="92">
        <f t="shared" si="50"/>
        <v>1.512</v>
      </c>
      <c r="Z47" s="92">
        <f t="shared" si="50"/>
        <v>1.617</v>
      </c>
      <c r="AA47" s="92">
        <f t="shared" si="50"/>
        <v>1.4385000000000001</v>
      </c>
      <c r="AB47" s="92">
        <f t="shared" si="50"/>
        <v>1.589</v>
      </c>
      <c r="AC47" s="92">
        <f t="shared" si="50"/>
        <v>1.7395</v>
      </c>
      <c r="AD47" s="92">
        <f t="shared" si="51"/>
        <v>1.4944999999999997</v>
      </c>
      <c r="AE47" s="92">
        <f t="shared" si="51"/>
        <v>1.659</v>
      </c>
      <c r="AF47" s="92">
        <f t="shared" si="51"/>
        <v>1.8199999999999998</v>
      </c>
      <c r="AG47" s="92">
        <f t="shared" si="51"/>
        <v>1.4245000000000001</v>
      </c>
      <c r="AH47" s="92">
        <f t="shared" si="51"/>
        <v>1.5154999999999998</v>
      </c>
      <c r="AI47" s="92">
        <f t="shared" si="51"/>
        <v>1.6064999999999998</v>
      </c>
      <c r="AJ47" s="92"/>
      <c r="AK47" s="92">
        <f t="shared" si="52"/>
        <v>1.4</v>
      </c>
      <c r="AL47" s="92">
        <f t="shared" si="52"/>
        <v>1.4086100000000001</v>
      </c>
      <c r="AM47" s="92">
        <f t="shared" si="52"/>
        <v>1.41435</v>
      </c>
      <c r="AN47" s="92">
        <f t="shared" si="52"/>
        <v>1.4167999999999998</v>
      </c>
      <c r="AO47" s="92">
        <f t="shared" si="52"/>
        <v>1.4513100000000001</v>
      </c>
      <c r="AP47" s="92">
        <f t="shared" si="52"/>
        <v>1.4858199999999997</v>
      </c>
      <c r="AQ47" s="92">
        <f t="shared" si="52"/>
        <v>1.43024</v>
      </c>
      <c r="AR47" s="92">
        <f t="shared" si="52"/>
        <v>1.45635</v>
      </c>
      <c r="AS47" s="92">
        <f t="shared" si="52"/>
        <v>1.4824599999999999</v>
      </c>
      <c r="AT47" s="92">
        <f t="shared" si="52"/>
        <v>1.4033599999999999</v>
      </c>
      <c r="AU47" s="92">
        <f t="shared" si="52"/>
        <v>1.43451</v>
      </c>
      <c r="AV47" s="92">
        <f t="shared" si="52"/>
        <v>1.4656599999999997</v>
      </c>
      <c r="AW47" s="92">
        <f t="shared" si="52"/>
        <v>1.41848</v>
      </c>
      <c r="AX47" s="92">
        <f t="shared" si="52"/>
        <v>1.4714700000000001</v>
      </c>
      <c r="AY47" s="92">
        <f t="shared" si="52"/>
        <v>1.5244599999999999</v>
      </c>
      <c r="AZ47" s="92">
        <f t="shared" si="52"/>
        <v>1.44536</v>
      </c>
      <c r="BA47" s="92">
        <f t="shared" si="53"/>
        <v>1.5050699999999999</v>
      </c>
      <c r="BB47" s="92">
        <f t="shared" si="53"/>
        <v>1.5630999999999997</v>
      </c>
      <c r="BC47" s="92">
        <f t="shared" si="53"/>
        <v>1.4117599999999999</v>
      </c>
      <c r="BD47" s="92">
        <f t="shared" si="53"/>
        <v>1.4361900000000001</v>
      </c>
      <c r="BE47" s="92">
        <f t="shared" si="53"/>
        <v>1.4606199999999998</v>
      </c>
      <c r="BF47" s="92">
        <f t="shared" si="54"/>
        <v>0.92</v>
      </c>
      <c r="BG47" s="92">
        <f t="shared" si="54"/>
        <v>1.0049999999999999</v>
      </c>
      <c r="BH47" s="92">
        <f t="shared" si="54"/>
        <v>1.04</v>
      </c>
      <c r="BI47" s="92">
        <f t="shared" si="54"/>
        <v>1</v>
      </c>
      <c r="BJ47" s="92"/>
      <c r="BK47" s="92"/>
      <c r="BL47" s="92"/>
      <c r="BP47" s="33" t="s">
        <v>155</v>
      </c>
      <c r="BR47" s="34">
        <v>837.40320574634825</v>
      </c>
      <c r="BS47" s="1" t="s">
        <v>156</v>
      </c>
      <c r="BT47" s="1" t="s">
        <v>157</v>
      </c>
      <c r="BU47" s="1" t="s">
        <v>158</v>
      </c>
      <c r="BV47" s="1" t="s">
        <v>159</v>
      </c>
    </row>
    <row r="48" spans="1:74" outlineLevel="1" x14ac:dyDescent="0.3">
      <c r="A48" s="53">
        <f t="shared" si="58"/>
        <v>48</v>
      </c>
      <c r="B48" s="6" t="str">
        <f>'Cost Input'!A85</f>
        <v>Back Up Heater</v>
      </c>
      <c r="C48" s="20" t="str">
        <f>'Cost Input'!B85</f>
        <v>$/kWth</v>
      </c>
      <c r="D48" s="182">
        <v>0.85</v>
      </c>
      <c r="E48" s="79">
        <f t="shared" si="55"/>
        <v>0.15000000000000002</v>
      </c>
      <c r="F48" s="78">
        <v>0.15</v>
      </c>
      <c r="G48" s="78">
        <v>0.9</v>
      </c>
      <c r="H48" s="89">
        <f t="shared" si="56"/>
        <v>0.26250000000000007</v>
      </c>
      <c r="I48" s="90">
        <f t="shared" si="48"/>
        <v>0.73749999999999993</v>
      </c>
      <c r="J48" s="183">
        <v>0.75</v>
      </c>
      <c r="K48" s="184">
        <f t="shared" si="57"/>
        <v>0.25</v>
      </c>
      <c r="L48" s="92">
        <f t="shared" si="49"/>
        <v>1</v>
      </c>
      <c r="M48" s="92">
        <f t="shared" si="49"/>
        <v>1.5876422624999997</v>
      </c>
      <c r="N48" s="92">
        <f t="shared" si="50"/>
        <v>1.4105000000000001</v>
      </c>
      <c r="O48" s="92">
        <f t="shared" si="50"/>
        <v>1.4</v>
      </c>
      <c r="P48" s="92">
        <f t="shared" si="50"/>
        <v>1.4419999999999999</v>
      </c>
      <c r="Q48" s="92">
        <f t="shared" si="50"/>
        <v>1.47</v>
      </c>
      <c r="R48" s="92">
        <f t="shared" si="50"/>
        <v>1.4349999999999998</v>
      </c>
      <c r="S48" s="92">
        <f t="shared" si="50"/>
        <v>1.5469999999999999</v>
      </c>
      <c r="T48" s="92">
        <f t="shared" si="50"/>
        <v>1.659</v>
      </c>
      <c r="U48" s="92">
        <f t="shared" si="50"/>
        <v>1.4629999999999999</v>
      </c>
      <c r="V48" s="92">
        <f t="shared" si="50"/>
        <v>1.5574999999999999</v>
      </c>
      <c r="W48" s="92">
        <f t="shared" si="50"/>
        <v>1.6520000000000001</v>
      </c>
      <c r="X48" s="92">
        <f t="shared" si="50"/>
        <v>1.4069999999999998</v>
      </c>
      <c r="Y48" s="92">
        <f t="shared" si="50"/>
        <v>1.512</v>
      </c>
      <c r="Z48" s="92">
        <f t="shared" si="50"/>
        <v>1.617</v>
      </c>
      <c r="AA48" s="92">
        <f t="shared" si="50"/>
        <v>1.4385000000000001</v>
      </c>
      <c r="AB48" s="92">
        <f t="shared" si="50"/>
        <v>1.589</v>
      </c>
      <c r="AC48" s="92">
        <f t="shared" si="50"/>
        <v>1.7395</v>
      </c>
      <c r="AD48" s="92">
        <f t="shared" si="51"/>
        <v>1.4944999999999997</v>
      </c>
      <c r="AE48" s="92">
        <f t="shared" si="51"/>
        <v>1.659</v>
      </c>
      <c r="AF48" s="92">
        <f t="shared" si="51"/>
        <v>1.8199999999999998</v>
      </c>
      <c r="AG48" s="92">
        <f t="shared" si="51"/>
        <v>1.4245000000000001</v>
      </c>
      <c r="AH48" s="92">
        <f t="shared" si="51"/>
        <v>1.5154999999999998</v>
      </c>
      <c r="AI48" s="92">
        <f t="shared" si="51"/>
        <v>1.6064999999999998</v>
      </c>
      <c r="AJ48" s="92"/>
      <c r="AK48" s="92">
        <f t="shared" si="52"/>
        <v>1.4</v>
      </c>
      <c r="AL48" s="92">
        <f t="shared" si="52"/>
        <v>1.411025</v>
      </c>
      <c r="AM48" s="92">
        <f t="shared" si="52"/>
        <v>1.4183749999999999</v>
      </c>
      <c r="AN48" s="92">
        <f t="shared" si="52"/>
        <v>1.4189000000000001</v>
      </c>
      <c r="AO48" s="92">
        <f t="shared" si="52"/>
        <v>1.4599550000000001</v>
      </c>
      <c r="AP48" s="92">
        <f t="shared" si="52"/>
        <v>1.5010099999999997</v>
      </c>
      <c r="AQ48" s="92">
        <f t="shared" si="52"/>
        <v>1.4340199999999999</v>
      </c>
      <c r="AR48" s="92">
        <f t="shared" si="52"/>
        <v>1.465625</v>
      </c>
      <c r="AS48" s="92">
        <f t="shared" si="52"/>
        <v>1.4972299999999998</v>
      </c>
      <c r="AT48" s="92">
        <f t="shared" si="52"/>
        <v>1.4037799999999998</v>
      </c>
      <c r="AU48" s="92">
        <f t="shared" si="52"/>
        <v>1.441055</v>
      </c>
      <c r="AV48" s="92">
        <f t="shared" si="52"/>
        <v>1.4783299999999999</v>
      </c>
      <c r="AW48" s="92">
        <f t="shared" si="52"/>
        <v>1.42079</v>
      </c>
      <c r="AX48" s="92">
        <f t="shared" si="52"/>
        <v>1.4826350000000001</v>
      </c>
      <c r="AY48" s="92">
        <f t="shared" si="52"/>
        <v>1.5444799999999999</v>
      </c>
      <c r="AZ48" s="92">
        <f t="shared" si="52"/>
        <v>1.4510299999999998</v>
      </c>
      <c r="BA48" s="92">
        <f t="shared" si="53"/>
        <v>1.520435</v>
      </c>
      <c r="BB48" s="92">
        <f t="shared" si="53"/>
        <v>1.58795</v>
      </c>
      <c r="BC48" s="92">
        <f t="shared" si="53"/>
        <v>1.4132299999999998</v>
      </c>
      <c r="BD48" s="92">
        <f t="shared" si="53"/>
        <v>1.4429449999999999</v>
      </c>
      <c r="BE48" s="92">
        <f t="shared" si="53"/>
        <v>1.4726599999999996</v>
      </c>
      <c r="BF48" s="92">
        <f t="shared" si="54"/>
        <v>0.92</v>
      </c>
      <c r="BG48" s="92">
        <f t="shared" si="54"/>
        <v>1.0049999999999999</v>
      </c>
      <c r="BH48" s="92">
        <f t="shared" si="54"/>
        <v>1.04</v>
      </c>
      <c r="BI48" s="92">
        <f t="shared" si="54"/>
        <v>1</v>
      </c>
      <c r="BJ48" s="92"/>
      <c r="BK48" s="92"/>
      <c r="BL48" s="92"/>
      <c r="BP48" s="31" t="s">
        <v>16</v>
      </c>
      <c r="BR48" s="34">
        <v>37.233997500000001</v>
      </c>
      <c r="BS48" s="187">
        <f>BR48/$BR$58</f>
        <v>5.202246274681159E-2</v>
      </c>
      <c r="BT48" s="187">
        <f>BR48/$BR$61</f>
        <v>8.2505618845627057E-2</v>
      </c>
      <c r="BU48" s="187">
        <f>BT48*D42</f>
        <v>3.3002247538250824E-2</v>
      </c>
      <c r="BV48" s="188">
        <f t="shared" ref="BV48:BV51" si="69">1-BU48</f>
        <v>0.96699775246174913</v>
      </c>
    </row>
    <row r="49" spans="1:74" outlineLevel="1" x14ac:dyDescent="0.3">
      <c r="A49" s="53">
        <f t="shared" si="58"/>
        <v>49</v>
      </c>
      <c r="B49" s="6" t="str">
        <f>'Cost Input'!A86</f>
        <v>EPC Margin / Contingencies</v>
      </c>
      <c r="C49" s="20" t="str">
        <f>'Cost Input'!B86</f>
        <v>% of DC</v>
      </c>
      <c r="D49" s="182">
        <v>0</v>
      </c>
      <c r="E49" s="79">
        <f t="shared" si="55"/>
        <v>1</v>
      </c>
      <c r="F49" s="78">
        <v>0</v>
      </c>
      <c r="G49" s="78">
        <v>1</v>
      </c>
      <c r="H49" s="89">
        <f t="shared" si="56"/>
        <v>1</v>
      </c>
      <c r="I49" s="90">
        <f t="shared" si="48"/>
        <v>0</v>
      </c>
      <c r="J49" s="183">
        <v>0</v>
      </c>
      <c r="K49" s="184">
        <f t="shared" si="57"/>
        <v>1</v>
      </c>
      <c r="L49" s="209">
        <v>1</v>
      </c>
      <c r="M49" s="209">
        <v>1</v>
      </c>
      <c r="N49" s="209">
        <v>1</v>
      </c>
      <c r="O49" s="92">
        <f t="shared" si="50"/>
        <v>1.4</v>
      </c>
      <c r="P49" s="92">
        <f t="shared" si="50"/>
        <v>1.4419999999999999</v>
      </c>
      <c r="Q49" s="92">
        <f t="shared" si="50"/>
        <v>1.47</v>
      </c>
      <c r="R49" s="92">
        <f t="shared" si="50"/>
        <v>1.54</v>
      </c>
      <c r="S49" s="92">
        <f t="shared" si="50"/>
        <v>1.7779999999999998</v>
      </c>
      <c r="T49" s="92">
        <f t="shared" si="50"/>
        <v>2.016</v>
      </c>
      <c r="U49" s="92">
        <f t="shared" si="50"/>
        <v>1.6519999999999999</v>
      </c>
      <c r="V49" s="92">
        <f t="shared" si="50"/>
        <v>1.8199999999999998</v>
      </c>
      <c r="W49" s="92">
        <f t="shared" si="50"/>
        <v>1.9879999999999998</v>
      </c>
      <c r="X49" s="92">
        <f t="shared" si="50"/>
        <v>1.4279999999999999</v>
      </c>
      <c r="Y49" s="92">
        <f t="shared" si="50"/>
        <v>1.6379999999999999</v>
      </c>
      <c r="Z49" s="92">
        <f t="shared" si="50"/>
        <v>1.8479999999999999</v>
      </c>
      <c r="AA49" s="92">
        <f t="shared" si="50"/>
        <v>1.554</v>
      </c>
      <c r="AB49" s="92">
        <f t="shared" si="50"/>
        <v>1.9459999999999997</v>
      </c>
      <c r="AC49" s="92">
        <f t="shared" si="50"/>
        <v>2.3379999999999996</v>
      </c>
      <c r="AD49" s="92">
        <f t="shared" si="51"/>
        <v>1.7779999999999998</v>
      </c>
      <c r="AE49" s="92">
        <f t="shared" si="51"/>
        <v>2.226</v>
      </c>
      <c r="AF49" s="92">
        <f t="shared" si="51"/>
        <v>2.6599999999999997</v>
      </c>
      <c r="AG49" s="92">
        <f t="shared" si="51"/>
        <v>1.498</v>
      </c>
      <c r="AH49" s="92">
        <f t="shared" si="51"/>
        <v>1.6519999999999999</v>
      </c>
      <c r="AI49" s="92">
        <f t="shared" si="51"/>
        <v>1.8059999999999998</v>
      </c>
      <c r="AJ49" s="92"/>
      <c r="AK49" s="92">
        <f t="shared" si="52"/>
        <v>1.4</v>
      </c>
      <c r="AL49" s="92">
        <f t="shared" si="52"/>
        <v>1.4419999999999999</v>
      </c>
      <c r="AM49" s="92">
        <f t="shared" si="52"/>
        <v>1.47</v>
      </c>
      <c r="AN49" s="92">
        <f t="shared" si="52"/>
        <v>1.54</v>
      </c>
      <c r="AO49" s="92">
        <f t="shared" si="52"/>
        <v>1.7779999999999998</v>
      </c>
      <c r="AP49" s="92">
        <f t="shared" si="52"/>
        <v>2.016</v>
      </c>
      <c r="AQ49" s="92">
        <f t="shared" si="52"/>
        <v>1.6519999999999999</v>
      </c>
      <c r="AR49" s="92">
        <f t="shared" si="52"/>
        <v>1.8199999999999998</v>
      </c>
      <c r="AS49" s="92">
        <f t="shared" si="52"/>
        <v>1.9879999999999998</v>
      </c>
      <c r="AT49" s="92">
        <f t="shared" si="52"/>
        <v>1.4279999999999999</v>
      </c>
      <c r="AU49" s="92">
        <f t="shared" si="52"/>
        <v>1.6379999999999999</v>
      </c>
      <c r="AV49" s="92">
        <f t="shared" si="52"/>
        <v>1.8479999999999999</v>
      </c>
      <c r="AW49" s="92">
        <f t="shared" si="52"/>
        <v>1.554</v>
      </c>
      <c r="AX49" s="92">
        <f t="shared" si="52"/>
        <v>1.9459999999999997</v>
      </c>
      <c r="AY49" s="92">
        <f t="shared" si="52"/>
        <v>2.3379999999999996</v>
      </c>
      <c r="AZ49" s="92">
        <f t="shared" si="52"/>
        <v>1.7779999999999998</v>
      </c>
      <c r="BA49" s="92">
        <f t="shared" si="53"/>
        <v>2.226</v>
      </c>
      <c r="BB49" s="92">
        <f t="shared" si="53"/>
        <v>2.6599999999999997</v>
      </c>
      <c r="BC49" s="92">
        <f t="shared" si="53"/>
        <v>1.498</v>
      </c>
      <c r="BD49" s="92">
        <f t="shared" si="53"/>
        <v>1.6519999999999999</v>
      </c>
      <c r="BE49" s="92">
        <f t="shared" si="53"/>
        <v>1.8059999999999998</v>
      </c>
      <c r="BF49" s="209">
        <v>1</v>
      </c>
      <c r="BG49" s="209">
        <v>1</v>
      </c>
      <c r="BH49" s="209">
        <v>1</v>
      </c>
      <c r="BI49" s="209">
        <v>1</v>
      </c>
      <c r="BJ49" s="92"/>
      <c r="BK49" s="92"/>
      <c r="BL49" s="92"/>
      <c r="BP49" s="31" t="s">
        <v>32</v>
      </c>
      <c r="BR49" s="34">
        <v>273.04931499999998</v>
      </c>
      <c r="BS49" s="187">
        <f t="shared" ref="BS49:BS54" si="70">BR49/$BR$58</f>
        <v>0.38149806014328497</v>
      </c>
      <c r="BT49" s="187">
        <f>BR49/$BR$61</f>
        <v>0.60504120486793167</v>
      </c>
      <c r="BU49" s="187">
        <f>BT49*D43</f>
        <v>0.42352884340755215</v>
      </c>
      <c r="BV49" s="188">
        <f t="shared" si="69"/>
        <v>0.57647115659244785</v>
      </c>
    </row>
    <row r="50" spans="1:74" outlineLevel="1" x14ac:dyDescent="0.3">
      <c r="A50" s="53">
        <f t="shared" si="58"/>
        <v>50</v>
      </c>
      <c r="B50" s="6" t="str">
        <f>'Cost Input'!A87</f>
        <v>Owner Additional Cost</v>
      </c>
      <c r="C50" s="20" t="str">
        <f>'Cost Input'!B87</f>
        <v>% of EPC</v>
      </c>
      <c r="D50" s="182">
        <v>0</v>
      </c>
      <c r="E50" s="79">
        <f t="shared" si="55"/>
        <v>1</v>
      </c>
      <c r="F50" s="78">
        <v>0</v>
      </c>
      <c r="G50" s="78">
        <v>1</v>
      </c>
      <c r="H50" s="89">
        <f t="shared" si="56"/>
        <v>1</v>
      </c>
      <c r="I50" s="90">
        <f t="shared" si="48"/>
        <v>0</v>
      </c>
      <c r="J50" s="183">
        <v>0</v>
      </c>
      <c r="K50" s="184">
        <f t="shared" si="57"/>
        <v>1</v>
      </c>
      <c r="L50" s="209">
        <v>1</v>
      </c>
      <c r="M50" s="209">
        <v>1</v>
      </c>
      <c r="N50" s="209">
        <v>1</v>
      </c>
      <c r="O50" s="92">
        <f t="shared" si="50"/>
        <v>1.4</v>
      </c>
      <c r="P50" s="92">
        <f t="shared" si="50"/>
        <v>1.4419999999999999</v>
      </c>
      <c r="Q50" s="92">
        <f t="shared" si="50"/>
        <v>1.47</v>
      </c>
      <c r="R50" s="92">
        <f t="shared" si="50"/>
        <v>1.54</v>
      </c>
      <c r="S50" s="92">
        <f t="shared" si="50"/>
        <v>1.7779999999999998</v>
      </c>
      <c r="T50" s="92">
        <f t="shared" si="50"/>
        <v>2.016</v>
      </c>
      <c r="U50" s="92">
        <f t="shared" si="50"/>
        <v>1.6519999999999999</v>
      </c>
      <c r="V50" s="92">
        <f t="shared" si="50"/>
        <v>1.8199999999999998</v>
      </c>
      <c r="W50" s="92">
        <f t="shared" si="50"/>
        <v>1.9879999999999998</v>
      </c>
      <c r="X50" s="92">
        <f t="shared" si="50"/>
        <v>1.4279999999999999</v>
      </c>
      <c r="Y50" s="92">
        <f t="shared" si="50"/>
        <v>1.6379999999999999</v>
      </c>
      <c r="Z50" s="92">
        <f t="shared" si="50"/>
        <v>1.8479999999999999</v>
      </c>
      <c r="AA50" s="92">
        <f t="shared" si="50"/>
        <v>1.554</v>
      </c>
      <c r="AB50" s="92">
        <f t="shared" si="50"/>
        <v>1.9459999999999997</v>
      </c>
      <c r="AC50" s="92">
        <f t="shared" si="50"/>
        <v>2.3379999999999996</v>
      </c>
      <c r="AD50" s="92">
        <f t="shared" si="51"/>
        <v>1.7779999999999998</v>
      </c>
      <c r="AE50" s="92">
        <f t="shared" si="51"/>
        <v>2.226</v>
      </c>
      <c r="AF50" s="92">
        <f t="shared" si="51"/>
        <v>2.6599999999999997</v>
      </c>
      <c r="AG50" s="92">
        <f t="shared" si="51"/>
        <v>1.498</v>
      </c>
      <c r="AH50" s="92">
        <f t="shared" si="51"/>
        <v>1.6519999999999999</v>
      </c>
      <c r="AI50" s="92">
        <f t="shared" si="51"/>
        <v>1.8059999999999998</v>
      </c>
      <c r="AJ50" s="92"/>
      <c r="AK50" s="92">
        <f t="shared" si="52"/>
        <v>1.4</v>
      </c>
      <c r="AL50" s="92">
        <f t="shared" si="52"/>
        <v>1.4419999999999999</v>
      </c>
      <c r="AM50" s="92">
        <f t="shared" si="52"/>
        <v>1.47</v>
      </c>
      <c r="AN50" s="92">
        <f t="shared" si="52"/>
        <v>1.54</v>
      </c>
      <c r="AO50" s="92">
        <f t="shared" si="52"/>
        <v>1.7779999999999998</v>
      </c>
      <c r="AP50" s="92">
        <f t="shared" si="52"/>
        <v>2.016</v>
      </c>
      <c r="AQ50" s="92">
        <f t="shared" si="52"/>
        <v>1.6519999999999999</v>
      </c>
      <c r="AR50" s="92">
        <f t="shared" si="52"/>
        <v>1.8199999999999998</v>
      </c>
      <c r="AS50" s="92">
        <f t="shared" si="52"/>
        <v>1.9879999999999998</v>
      </c>
      <c r="AT50" s="92">
        <f t="shared" si="52"/>
        <v>1.4279999999999999</v>
      </c>
      <c r="AU50" s="92">
        <f t="shared" si="52"/>
        <v>1.6379999999999999</v>
      </c>
      <c r="AV50" s="92">
        <f t="shared" si="52"/>
        <v>1.8479999999999999</v>
      </c>
      <c r="AW50" s="92">
        <f t="shared" si="52"/>
        <v>1.554</v>
      </c>
      <c r="AX50" s="92">
        <f t="shared" si="52"/>
        <v>1.9459999999999997</v>
      </c>
      <c r="AY50" s="92">
        <f t="shared" si="52"/>
        <v>2.3379999999999996</v>
      </c>
      <c r="AZ50" s="92">
        <f t="shared" si="52"/>
        <v>1.7779999999999998</v>
      </c>
      <c r="BA50" s="92">
        <f t="shared" si="53"/>
        <v>2.226</v>
      </c>
      <c r="BB50" s="92">
        <f t="shared" si="53"/>
        <v>2.6599999999999997</v>
      </c>
      <c r="BC50" s="92">
        <f t="shared" si="53"/>
        <v>1.498</v>
      </c>
      <c r="BD50" s="92">
        <f t="shared" si="53"/>
        <v>1.6519999999999999</v>
      </c>
      <c r="BE50" s="92">
        <f t="shared" si="53"/>
        <v>1.8059999999999998</v>
      </c>
      <c r="BF50" s="209">
        <v>1</v>
      </c>
      <c r="BG50" s="209">
        <v>1</v>
      </c>
      <c r="BH50" s="209">
        <v>1</v>
      </c>
      <c r="BI50" s="209">
        <v>1</v>
      </c>
      <c r="BJ50" s="92"/>
      <c r="BK50" s="92"/>
      <c r="BL50" s="92"/>
      <c r="BP50" s="62" t="s">
        <v>33</v>
      </c>
      <c r="BR50" s="34">
        <v>39.883525622499995</v>
      </c>
      <c r="BS50" s="187">
        <f t="shared" si="70"/>
        <v>5.5724320922243484E-2</v>
      </c>
      <c r="BT50" s="187">
        <f>BR50/$BR$61</f>
        <v>8.8376623091028172E-2</v>
      </c>
      <c r="BU50" s="187">
        <f>BT50*D44</f>
        <v>7.5120129627373938E-2</v>
      </c>
      <c r="BV50" s="188">
        <f t="shared" si="69"/>
        <v>0.92487987037262609</v>
      </c>
    </row>
    <row r="51" spans="1:74" outlineLevel="1" x14ac:dyDescent="0.3">
      <c r="A51" s="53">
        <f t="shared" si="58"/>
        <v>51</v>
      </c>
      <c r="B51" s="6" t="str">
        <f>'Cost Input'!A88</f>
        <v>Turnkey cost (if available)</v>
      </c>
      <c r="C51" s="20" t="str">
        <f>'Cost Input'!B88</f>
        <v>$/m²</v>
      </c>
      <c r="D51" s="182"/>
      <c r="E51" s="79">
        <f t="shared" ref="E51:E53" si="71">1-D51</f>
        <v>1</v>
      </c>
      <c r="F51" s="78"/>
      <c r="G51" s="78"/>
      <c r="H51" s="89">
        <f t="shared" ref="H51:H53" si="72">F51*D51+G51*E51</f>
        <v>0</v>
      </c>
      <c r="I51" s="90">
        <f>1-H51</f>
        <v>1</v>
      </c>
      <c r="J51" s="183">
        <v>0.75</v>
      </c>
      <c r="K51" s="184">
        <f>1-J51</f>
        <v>0.25</v>
      </c>
      <c r="L51" s="92">
        <f t="shared" si="49"/>
        <v>1</v>
      </c>
      <c r="M51" s="92">
        <f t="shared" si="49"/>
        <v>1.47</v>
      </c>
      <c r="N51" s="92">
        <f t="shared" si="50"/>
        <v>1.4105000000000001</v>
      </c>
      <c r="O51" s="87">
        <v>1</v>
      </c>
      <c r="P51" s="87">
        <v>1</v>
      </c>
      <c r="Q51" s="87">
        <v>1</v>
      </c>
      <c r="R51" s="87">
        <v>1</v>
      </c>
      <c r="S51" s="87">
        <v>1</v>
      </c>
      <c r="T51" s="87">
        <v>1</v>
      </c>
      <c r="U51" s="87">
        <v>1</v>
      </c>
      <c r="V51" s="87">
        <v>1</v>
      </c>
      <c r="W51" s="87">
        <v>1</v>
      </c>
      <c r="X51" s="87">
        <v>1</v>
      </c>
      <c r="Y51" s="87">
        <v>1</v>
      </c>
      <c r="Z51" s="87">
        <v>1</v>
      </c>
      <c r="AA51" s="87">
        <v>1</v>
      </c>
      <c r="AB51" s="87">
        <v>1</v>
      </c>
      <c r="AC51" s="87">
        <v>1</v>
      </c>
      <c r="AD51" s="87">
        <v>1</v>
      </c>
      <c r="AE51" s="87">
        <v>1</v>
      </c>
      <c r="AF51" s="87">
        <v>1</v>
      </c>
      <c r="AG51" s="87">
        <v>1</v>
      </c>
      <c r="AH51" s="87">
        <v>1</v>
      </c>
      <c r="AI51" s="87">
        <v>1</v>
      </c>
      <c r="AJ51" s="87"/>
      <c r="AK51" s="87">
        <v>1</v>
      </c>
      <c r="AL51" s="87">
        <v>1</v>
      </c>
      <c r="AM51" s="87">
        <v>1</v>
      </c>
      <c r="AN51" s="87">
        <v>1</v>
      </c>
      <c r="AO51" s="87">
        <v>1</v>
      </c>
      <c r="AP51" s="87">
        <v>1</v>
      </c>
      <c r="AQ51" s="87">
        <v>1</v>
      </c>
      <c r="AR51" s="87">
        <v>1</v>
      </c>
      <c r="AS51" s="87">
        <v>1</v>
      </c>
      <c r="AT51" s="87">
        <v>1</v>
      </c>
      <c r="AU51" s="87">
        <v>1</v>
      </c>
      <c r="AV51" s="87">
        <v>1</v>
      </c>
      <c r="AW51" s="87">
        <v>1</v>
      </c>
      <c r="AX51" s="87">
        <v>1</v>
      </c>
      <c r="AY51" s="87">
        <v>1</v>
      </c>
      <c r="AZ51" s="87">
        <v>1</v>
      </c>
      <c r="BA51" s="87">
        <v>1</v>
      </c>
      <c r="BB51" s="87">
        <v>1</v>
      </c>
      <c r="BC51" s="87">
        <v>1</v>
      </c>
      <c r="BD51" s="87">
        <v>1</v>
      </c>
      <c r="BE51" s="87">
        <v>1</v>
      </c>
      <c r="BF51" s="92">
        <f t="shared" si="54"/>
        <v>0.92</v>
      </c>
      <c r="BG51" s="92">
        <f t="shared" si="54"/>
        <v>1.0049999999999999</v>
      </c>
      <c r="BH51" s="92">
        <f t="shared" si="54"/>
        <v>1.04</v>
      </c>
      <c r="BI51" s="92">
        <f t="shared" si="54"/>
        <v>1</v>
      </c>
      <c r="BJ51" s="87"/>
      <c r="BK51" s="87"/>
      <c r="BL51" s="87"/>
      <c r="BP51" s="31" t="s">
        <v>34</v>
      </c>
      <c r="BR51" s="34">
        <v>101.12360755813948</v>
      </c>
      <c r="BS51" s="187">
        <f t="shared" si="70"/>
        <v>0.14128751840348344</v>
      </c>
      <c r="BT51" s="187">
        <f>BR51/$BR$61</f>
        <v>0.22407655319541309</v>
      </c>
      <c r="BU51" s="187">
        <f>BT51*D47</f>
        <v>0.19046507021610112</v>
      </c>
      <c r="BV51" s="188">
        <f t="shared" si="69"/>
        <v>0.80953492978389885</v>
      </c>
    </row>
    <row r="52" spans="1:74" outlineLevel="1" x14ac:dyDescent="0.3">
      <c r="A52" s="53">
        <f t="shared" si="58"/>
        <v>52</v>
      </c>
      <c r="B52" s="6" t="str">
        <f>'Cost Input'!A89</f>
        <v>[placeholder]</v>
      </c>
      <c r="C52" s="20" t="str">
        <f>'Cost Input'!B89</f>
        <v>x</v>
      </c>
      <c r="D52" s="182"/>
      <c r="E52" s="79">
        <f t="shared" si="71"/>
        <v>1</v>
      </c>
      <c r="F52" s="78"/>
      <c r="G52" s="78"/>
      <c r="H52" s="89">
        <f t="shared" si="72"/>
        <v>0</v>
      </c>
      <c r="I52" s="90">
        <f>1-H52</f>
        <v>1</v>
      </c>
      <c r="J52" s="183">
        <v>0.75</v>
      </c>
      <c r="K52" s="184">
        <f>1-J52</f>
        <v>0.25</v>
      </c>
      <c r="L52" s="92">
        <f t="shared" si="49"/>
        <v>1</v>
      </c>
      <c r="M52" s="92">
        <f t="shared" si="49"/>
        <v>1.47</v>
      </c>
      <c r="N52" s="92">
        <f t="shared" si="50"/>
        <v>1.4105000000000001</v>
      </c>
      <c r="O52" s="87">
        <v>1</v>
      </c>
      <c r="P52" s="87">
        <v>1</v>
      </c>
      <c r="Q52" s="87">
        <v>1</v>
      </c>
      <c r="R52" s="87">
        <v>1</v>
      </c>
      <c r="S52" s="87">
        <v>1</v>
      </c>
      <c r="T52" s="87">
        <v>1</v>
      </c>
      <c r="U52" s="87">
        <v>1</v>
      </c>
      <c r="V52" s="87">
        <v>1</v>
      </c>
      <c r="W52" s="87">
        <v>1</v>
      </c>
      <c r="X52" s="87">
        <v>1</v>
      </c>
      <c r="Y52" s="87">
        <v>1</v>
      </c>
      <c r="Z52" s="87">
        <v>1</v>
      </c>
      <c r="AA52" s="87">
        <v>1</v>
      </c>
      <c r="AB52" s="87">
        <v>1</v>
      </c>
      <c r="AC52" s="87">
        <v>1</v>
      </c>
      <c r="AD52" s="87">
        <v>1</v>
      </c>
      <c r="AE52" s="87">
        <v>1</v>
      </c>
      <c r="AF52" s="87">
        <v>1</v>
      </c>
      <c r="AG52" s="87">
        <v>1</v>
      </c>
      <c r="AH52" s="87">
        <v>1</v>
      </c>
      <c r="AI52" s="87">
        <v>1</v>
      </c>
      <c r="AJ52" s="87"/>
      <c r="AK52" s="87">
        <v>1</v>
      </c>
      <c r="AL52" s="87">
        <v>1</v>
      </c>
      <c r="AM52" s="87">
        <v>1</v>
      </c>
      <c r="AN52" s="87">
        <v>1</v>
      </c>
      <c r="AO52" s="87">
        <v>1</v>
      </c>
      <c r="AP52" s="87">
        <v>1</v>
      </c>
      <c r="AQ52" s="87">
        <v>1</v>
      </c>
      <c r="AR52" s="87">
        <v>1</v>
      </c>
      <c r="AS52" s="87">
        <v>1</v>
      </c>
      <c r="AT52" s="87">
        <v>1</v>
      </c>
      <c r="AU52" s="87">
        <v>1</v>
      </c>
      <c r="AV52" s="87">
        <v>1</v>
      </c>
      <c r="AW52" s="87">
        <v>1</v>
      </c>
      <c r="AX52" s="87">
        <v>1</v>
      </c>
      <c r="AY52" s="87">
        <v>1</v>
      </c>
      <c r="AZ52" s="87">
        <v>1</v>
      </c>
      <c r="BA52" s="87">
        <v>1</v>
      </c>
      <c r="BB52" s="87">
        <v>1</v>
      </c>
      <c r="BC52" s="87">
        <v>1</v>
      </c>
      <c r="BD52" s="87">
        <v>1</v>
      </c>
      <c r="BE52" s="87">
        <v>1</v>
      </c>
      <c r="BF52" s="92">
        <f t="shared" si="54"/>
        <v>0.92</v>
      </c>
      <c r="BG52" s="92">
        <f t="shared" si="54"/>
        <v>1.0049999999999999</v>
      </c>
      <c r="BH52" s="92">
        <f t="shared" si="54"/>
        <v>1.04</v>
      </c>
      <c r="BI52" s="92">
        <f t="shared" si="54"/>
        <v>1</v>
      </c>
      <c r="BJ52" s="87"/>
      <c r="BK52" s="87"/>
      <c r="BL52" s="87"/>
      <c r="BP52" s="31" t="s">
        <v>18</v>
      </c>
      <c r="BR52" s="34">
        <v>107.88378999999999</v>
      </c>
      <c r="BS52" s="187">
        <f t="shared" si="70"/>
        <v>0.15073268580038562</v>
      </c>
      <c r="BU52" s="190">
        <f>SUM(BU48:BU51)</f>
        <v>0.72211629078927808</v>
      </c>
      <c r="BV52" s="190">
        <f>1-BU52</f>
        <v>0.27788370921072192</v>
      </c>
    </row>
    <row r="53" spans="1:74" outlineLevel="1" x14ac:dyDescent="0.3">
      <c r="A53" s="53">
        <f t="shared" si="58"/>
        <v>53</v>
      </c>
      <c r="B53" s="6" t="str">
        <f>'Cost Input'!A90</f>
        <v>[placeholder]</v>
      </c>
      <c r="C53" s="20" t="str">
        <f>'Cost Input'!B90</f>
        <v>x</v>
      </c>
      <c r="D53" s="182"/>
      <c r="E53" s="79">
        <f t="shared" si="71"/>
        <v>1</v>
      </c>
      <c r="F53" s="78"/>
      <c r="G53" s="78"/>
      <c r="H53" s="89">
        <f t="shared" si="72"/>
        <v>0</v>
      </c>
      <c r="I53" s="90">
        <f>1-H53</f>
        <v>1</v>
      </c>
      <c r="J53" s="183">
        <v>0.75</v>
      </c>
      <c r="K53" s="184">
        <f>1-J53</f>
        <v>0.25</v>
      </c>
      <c r="L53" s="92">
        <f t="shared" si="49"/>
        <v>1</v>
      </c>
      <c r="M53" s="92">
        <f t="shared" si="49"/>
        <v>1.47</v>
      </c>
      <c r="N53" s="92">
        <f t="shared" si="50"/>
        <v>1.4105000000000001</v>
      </c>
      <c r="O53" s="92">
        <f t="shared" ref="O53:AI53" si="73">($J53*O$13+$K53*O$9)*O$15</f>
        <v>1.4</v>
      </c>
      <c r="P53" s="92">
        <f t="shared" si="73"/>
        <v>1.4419999999999999</v>
      </c>
      <c r="Q53" s="92">
        <f t="shared" si="73"/>
        <v>1.47</v>
      </c>
      <c r="R53" s="92">
        <f t="shared" si="73"/>
        <v>1.4349999999999998</v>
      </c>
      <c r="S53" s="92">
        <f t="shared" si="73"/>
        <v>1.5469999999999999</v>
      </c>
      <c r="T53" s="92">
        <f t="shared" si="73"/>
        <v>1.659</v>
      </c>
      <c r="U53" s="92">
        <f t="shared" si="73"/>
        <v>1.4629999999999999</v>
      </c>
      <c r="V53" s="92">
        <f t="shared" si="73"/>
        <v>1.5574999999999999</v>
      </c>
      <c r="W53" s="92">
        <f t="shared" si="73"/>
        <v>1.6520000000000001</v>
      </c>
      <c r="X53" s="92">
        <f t="shared" si="73"/>
        <v>1.4069999999999998</v>
      </c>
      <c r="Y53" s="92">
        <f t="shared" si="73"/>
        <v>1.512</v>
      </c>
      <c r="Z53" s="92">
        <f t="shared" si="73"/>
        <v>1.617</v>
      </c>
      <c r="AA53" s="92">
        <f t="shared" si="73"/>
        <v>1.4385000000000001</v>
      </c>
      <c r="AB53" s="92">
        <f t="shared" si="73"/>
        <v>1.589</v>
      </c>
      <c r="AC53" s="92">
        <f t="shared" si="73"/>
        <v>1.7395</v>
      </c>
      <c r="AD53" s="92">
        <f t="shared" si="73"/>
        <v>1.4944999999999997</v>
      </c>
      <c r="AE53" s="92">
        <f t="shared" si="73"/>
        <v>1.659</v>
      </c>
      <c r="AF53" s="92">
        <f t="shared" si="73"/>
        <v>1.8199999999999998</v>
      </c>
      <c r="AG53" s="92">
        <f t="shared" si="73"/>
        <v>1.4245000000000001</v>
      </c>
      <c r="AH53" s="92">
        <f t="shared" si="73"/>
        <v>1.5154999999999998</v>
      </c>
      <c r="AI53" s="92">
        <f t="shared" si="73"/>
        <v>1.6064999999999998</v>
      </c>
      <c r="AJ53" s="92"/>
      <c r="AK53" s="92">
        <f>($D53*($F53*AK$13+(1-$F53))+$E53*($G53*AK$9+(1-$G53)))*AK$15</f>
        <v>1.4</v>
      </c>
      <c r="AL53" s="92">
        <f t="shared" ref="AL53:BE53" si="74">($D53*($F53*AL$13+(1-$F53))+$E53*($G53*AL$9+(1-$G53)))*AL$15</f>
        <v>1.4</v>
      </c>
      <c r="AM53" s="92">
        <f t="shared" si="74"/>
        <v>1.4</v>
      </c>
      <c r="AN53" s="92">
        <f t="shared" si="74"/>
        <v>1.4</v>
      </c>
      <c r="AO53" s="92">
        <f t="shared" si="74"/>
        <v>1.4</v>
      </c>
      <c r="AP53" s="92">
        <f t="shared" si="74"/>
        <v>1.4</v>
      </c>
      <c r="AQ53" s="92">
        <f t="shared" si="74"/>
        <v>1.4</v>
      </c>
      <c r="AR53" s="92">
        <f t="shared" si="74"/>
        <v>1.4</v>
      </c>
      <c r="AS53" s="92">
        <f t="shared" si="74"/>
        <v>1.4</v>
      </c>
      <c r="AT53" s="92">
        <f t="shared" si="74"/>
        <v>1.4</v>
      </c>
      <c r="AU53" s="92">
        <f t="shared" si="74"/>
        <v>1.4</v>
      </c>
      <c r="AV53" s="92">
        <f t="shared" si="74"/>
        <v>1.4</v>
      </c>
      <c r="AW53" s="92">
        <f t="shared" si="74"/>
        <v>1.4</v>
      </c>
      <c r="AX53" s="92">
        <f t="shared" si="74"/>
        <v>1.4</v>
      </c>
      <c r="AY53" s="92">
        <f t="shared" si="74"/>
        <v>1.4</v>
      </c>
      <c r="AZ53" s="92">
        <f t="shared" si="74"/>
        <v>1.4</v>
      </c>
      <c r="BA53" s="92">
        <f t="shared" si="74"/>
        <v>1.4</v>
      </c>
      <c r="BB53" s="92">
        <f t="shared" si="74"/>
        <v>1.4</v>
      </c>
      <c r="BC53" s="92">
        <f t="shared" si="74"/>
        <v>1.4</v>
      </c>
      <c r="BD53" s="92">
        <f t="shared" si="74"/>
        <v>1.4</v>
      </c>
      <c r="BE53" s="92">
        <f t="shared" si="74"/>
        <v>1.4</v>
      </c>
      <c r="BF53" s="92">
        <f t="shared" si="54"/>
        <v>0.92</v>
      </c>
      <c r="BG53" s="92">
        <f t="shared" si="54"/>
        <v>1.0049999999999999</v>
      </c>
      <c r="BH53" s="92">
        <f t="shared" si="54"/>
        <v>1.04</v>
      </c>
      <c r="BI53" s="92">
        <f t="shared" si="54"/>
        <v>1</v>
      </c>
      <c r="BJ53" s="92"/>
      <c r="BK53" s="92"/>
      <c r="BL53" s="92"/>
      <c r="BP53" s="31" t="s">
        <v>20</v>
      </c>
      <c r="BR53" s="34">
        <v>156.55500000000001</v>
      </c>
      <c r="BS53" s="187">
        <f t="shared" si="70"/>
        <v>0.21873495198379087</v>
      </c>
    </row>
    <row r="54" spans="1:74" outlineLevel="1" x14ac:dyDescent="0.3">
      <c r="A54" s="53"/>
      <c r="B54" s="6"/>
      <c r="C54" s="20"/>
      <c r="D54" s="179"/>
      <c r="E54" s="3"/>
      <c r="F54" s="3"/>
      <c r="G54" s="3"/>
      <c r="H54" s="3"/>
      <c r="I54" s="20"/>
      <c r="J54" s="3"/>
      <c r="K54" s="20"/>
      <c r="L54" s="80"/>
      <c r="M54" s="80"/>
      <c r="N54" s="80"/>
      <c r="O54" s="80"/>
      <c r="P54" s="80"/>
      <c r="Q54" s="80"/>
      <c r="R54" s="80"/>
      <c r="S54" s="80"/>
      <c r="T54" s="80"/>
      <c r="U54" s="80"/>
      <c r="V54" s="80"/>
      <c r="W54" s="80"/>
      <c r="X54" s="80"/>
      <c r="Y54" s="80"/>
      <c r="Z54" s="80"/>
      <c r="AA54" s="80"/>
      <c r="AB54" s="80"/>
      <c r="AC54" s="80"/>
      <c r="AD54" s="80"/>
      <c r="AE54" s="80"/>
      <c r="AF54" s="80"/>
      <c r="AG54" s="80"/>
      <c r="AH54" s="80"/>
      <c r="AI54" s="80"/>
      <c r="AJ54" s="80"/>
      <c r="AK54" s="80"/>
      <c r="AL54" s="80"/>
      <c r="AM54" s="80"/>
      <c r="AN54" s="80"/>
      <c r="AO54" s="80"/>
      <c r="AP54" s="80"/>
      <c r="AQ54" s="80"/>
      <c r="AR54" s="80"/>
      <c r="AS54" s="80"/>
      <c r="AT54" s="80"/>
      <c r="AU54" s="80"/>
      <c r="AV54" s="80"/>
      <c r="AW54" s="80"/>
      <c r="AX54" s="80"/>
      <c r="AY54" s="80"/>
      <c r="AZ54" s="80"/>
      <c r="BA54" s="80"/>
      <c r="BB54" s="80"/>
      <c r="BC54" s="80"/>
      <c r="BD54" s="80"/>
      <c r="BE54" s="80"/>
      <c r="BF54" s="80"/>
      <c r="BG54" s="80"/>
      <c r="BH54" s="80"/>
      <c r="BI54" s="80"/>
      <c r="BJ54" s="80"/>
      <c r="BK54" s="80"/>
      <c r="BL54" s="80"/>
      <c r="BP54" s="31" t="s">
        <v>21</v>
      </c>
      <c r="BR54" s="34">
        <v>0</v>
      </c>
      <c r="BS54" s="187">
        <f t="shared" si="70"/>
        <v>0</v>
      </c>
    </row>
    <row r="55" spans="1:74" ht="15.6" outlineLevel="1" x14ac:dyDescent="0.3">
      <c r="A55" s="53"/>
      <c r="B55" s="4" t="s">
        <v>301</v>
      </c>
      <c r="C55" s="19"/>
      <c r="D55" s="180"/>
      <c r="E55" s="77"/>
      <c r="F55" s="77"/>
      <c r="G55" s="77"/>
      <c r="H55" s="77"/>
      <c r="I55" s="19"/>
      <c r="J55" s="77"/>
      <c r="K55" s="19"/>
      <c r="L55" s="71"/>
      <c r="M55" s="71"/>
      <c r="N55" s="71"/>
      <c r="O55" s="71"/>
      <c r="P55" s="71"/>
      <c r="Q55" s="71"/>
      <c r="R55" s="71"/>
      <c r="S55" s="71"/>
      <c r="T55" s="71"/>
      <c r="U55" s="71"/>
      <c r="V55" s="71"/>
      <c r="W55" s="71"/>
      <c r="X55" s="71"/>
      <c r="Y55" s="71"/>
      <c r="Z55" s="71"/>
      <c r="AA55" s="71"/>
      <c r="AB55" s="71"/>
      <c r="AC55" s="71"/>
      <c r="AD55" s="71"/>
      <c r="AE55" s="71"/>
      <c r="AF55" s="71"/>
      <c r="AG55" s="71"/>
      <c r="AH55" s="71"/>
      <c r="AI55" s="71"/>
      <c r="AJ55" s="71"/>
      <c r="AK55" s="71"/>
      <c r="AL55" s="71"/>
      <c r="AM55" s="71"/>
      <c r="AN55" s="71"/>
      <c r="AO55" s="71"/>
      <c r="AP55" s="71"/>
      <c r="AQ55" s="71"/>
      <c r="AR55" s="71"/>
      <c r="AS55" s="71"/>
      <c r="AT55" s="71"/>
      <c r="AU55" s="71"/>
      <c r="AV55" s="71"/>
      <c r="AW55" s="71"/>
      <c r="AX55" s="71"/>
      <c r="AY55" s="71"/>
      <c r="AZ55" s="71"/>
      <c r="BA55" s="71"/>
      <c r="BB55" s="71"/>
      <c r="BC55" s="71"/>
      <c r="BD55" s="71"/>
      <c r="BE55" s="71"/>
      <c r="BF55" s="71"/>
      <c r="BG55" s="71"/>
      <c r="BH55" s="71"/>
      <c r="BI55" s="71"/>
      <c r="BJ55" s="71"/>
      <c r="BK55" s="71"/>
      <c r="BL55" s="71"/>
      <c r="BP55" s="31" t="s">
        <v>23</v>
      </c>
      <c r="BR55" s="34">
        <v>71.572923568063956</v>
      </c>
    </row>
    <row r="56" spans="1:74" outlineLevel="1" x14ac:dyDescent="0.3">
      <c r="A56" s="93">
        <f>ROW(B56)</f>
        <v>56</v>
      </c>
      <c r="B56" s="6" t="str">
        <f>'Cost Input'!A120</f>
        <v>Site Preparation</v>
      </c>
      <c r="C56" s="20" t="str">
        <f>'Cost Input'!B120</f>
        <v>$/m²</v>
      </c>
      <c r="D56" s="182">
        <v>0.4</v>
      </c>
      <c r="E56" s="79">
        <f>1-D56</f>
        <v>0.6</v>
      </c>
      <c r="F56" s="78">
        <v>0.9</v>
      </c>
      <c r="G56" s="78">
        <v>0.9</v>
      </c>
      <c r="H56" s="89">
        <f>F56*D56+G56*E56</f>
        <v>0.90000000000000013</v>
      </c>
      <c r="I56" s="90">
        <f t="shared" ref="I56:I61" si="75">1-H56</f>
        <v>9.9999999999999867E-2</v>
      </c>
      <c r="J56" s="183">
        <v>0.75</v>
      </c>
      <c r="K56" s="184">
        <f>1-J56</f>
        <v>0.25</v>
      </c>
      <c r="L56" s="92">
        <f t="shared" ref="L56:M62" si="76">($D56*($F56*L$13+(1-$F56))+$E56*($G56*L$9+(1-$G56)))*L$15</f>
        <v>1</v>
      </c>
      <c r="M56" s="92">
        <f t="shared" si="76"/>
        <v>1.9179678</v>
      </c>
      <c r="N56" s="92">
        <f t="shared" ref="N56:AC63" si="77">($J56*N$13+$K56*N$9)*N$15</f>
        <v>1.4105000000000001</v>
      </c>
      <c r="O56" s="92">
        <f t="shared" si="77"/>
        <v>1.4</v>
      </c>
      <c r="P56" s="92">
        <f t="shared" si="77"/>
        <v>1.4419999999999999</v>
      </c>
      <c r="Q56" s="92">
        <f t="shared" si="77"/>
        <v>1.47</v>
      </c>
      <c r="R56" s="92">
        <f t="shared" si="77"/>
        <v>1.4349999999999998</v>
      </c>
      <c r="S56" s="92">
        <f t="shared" si="77"/>
        <v>1.5469999999999999</v>
      </c>
      <c r="T56" s="92">
        <f t="shared" si="77"/>
        <v>1.659</v>
      </c>
      <c r="U56" s="92">
        <f t="shared" si="77"/>
        <v>1.4629999999999999</v>
      </c>
      <c r="V56" s="92">
        <f t="shared" si="77"/>
        <v>1.5574999999999999</v>
      </c>
      <c r="W56" s="92">
        <f t="shared" si="77"/>
        <v>1.6520000000000001</v>
      </c>
      <c r="X56" s="92">
        <f t="shared" si="77"/>
        <v>1.4069999999999998</v>
      </c>
      <c r="Y56" s="92">
        <f t="shared" si="77"/>
        <v>1.512</v>
      </c>
      <c r="Z56" s="92">
        <f t="shared" si="77"/>
        <v>1.617</v>
      </c>
      <c r="AA56" s="92">
        <f t="shared" si="77"/>
        <v>1.4385000000000001</v>
      </c>
      <c r="AB56" s="92">
        <f t="shared" si="77"/>
        <v>1.589</v>
      </c>
      <c r="AC56" s="92">
        <f t="shared" si="77"/>
        <v>1.7395</v>
      </c>
      <c r="AD56" s="92">
        <f t="shared" ref="AD56:AI63" si="78">($J56*AD$13+$K56*AD$9)*AD$15</f>
        <v>1.4944999999999997</v>
      </c>
      <c r="AE56" s="92">
        <f t="shared" si="78"/>
        <v>1.659</v>
      </c>
      <c r="AF56" s="92">
        <f t="shared" si="78"/>
        <v>1.8199999999999998</v>
      </c>
      <c r="AG56" s="92">
        <f t="shared" si="78"/>
        <v>1.4245000000000001</v>
      </c>
      <c r="AH56" s="92">
        <f t="shared" si="78"/>
        <v>1.5154999999999998</v>
      </c>
      <c r="AI56" s="92">
        <f t="shared" si="78"/>
        <v>1.6064999999999998</v>
      </c>
      <c r="AJ56" s="92"/>
      <c r="AK56" s="92">
        <f t="shared" ref="AK56:AZ63" si="79">($D56*($F56*AK$13+(1-$F56))+$E56*($G56*AK$9+(1-$G56)))*AK$15</f>
        <v>1.4</v>
      </c>
      <c r="AL56" s="92">
        <f t="shared" si="79"/>
        <v>1.4378000000000002</v>
      </c>
      <c r="AM56" s="92">
        <f t="shared" si="79"/>
        <v>1.4629999999999999</v>
      </c>
      <c r="AN56" s="92">
        <f t="shared" si="79"/>
        <v>1.4756</v>
      </c>
      <c r="AO56" s="92">
        <f t="shared" si="79"/>
        <v>1.6293199999999999</v>
      </c>
      <c r="AP56" s="92">
        <f t="shared" si="79"/>
        <v>1.78304</v>
      </c>
      <c r="AQ56" s="92">
        <f t="shared" si="79"/>
        <v>1.5360799999999999</v>
      </c>
      <c r="AR56" s="92">
        <f t="shared" si="79"/>
        <v>1.6519999999999999</v>
      </c>
      <c r="AS56" s="92">
        <f t="shared" si="79"/>
        <v>1.7679200000000002</v>
      </c>
      <c r="AT56" s="92">
        <f t="shared" si="79"/>
        <v>1.4151200000000002</v>
      </c>
      <c r="AU56" s="92">
        <f t="shared" si="79"/>
        <v>1.5537199999999998</v>
      </c>
      <c r="AV56" s="92">
        <f t="shared" si="79"/>
        <v>1.69232</v>
      </c>
      <c r="AW56" s="92">
        <f t="shared" si="79"/>
        <v>1.48316</v>
      </c>
      <c r="AX56" s="92">
        <f t="shared" si="79"/>
        <v>1.7200399999999998</v>
      </c>
      <c r="AY56" s="92">
        <f t="shared" si="79"/>
        <v>1.9569199999999995</v>
      </c>
      <c r="AZ56" s="92">
        <f t="shared" si="79"/>
        <v>1.6041199999999998</v>
      </c>
      <c r="BA56" s="92">
        <f t="shared" ref="BA56:BE63" si="80">($D56*($F56*BA$13+(1-$F56))+$E56*($G56*BA$9+(1-$G56)))*BA$15</f>
        <v>1.8712399999999998</v>
      </c>
      <c r="BB56" s="92">
        <f t="shared" si="80"/>
        <v>2.1308000000000002</v>
      </c>
      <c r="BC56" s="92">
        <f t="shared" si="80"/>
        <v>1.45292</v>
      </c>
      <c r="BD56" s="92">
        <f t="shared" si="80"/>
        <v>1.5612799999999998</v>
      </c>
      <c r="BE56" s="92">
        <f t="shared" si="80"/>
        <v>1.66964</v>
      </c>
      <c r="BF56" s="92">
        <f t="shared" ref="BF56:BI62" si="81">($J56*BF$13+$K56*BF$9)*BF$15</f>
        <v>0.92</v>
      </c>
      <c r="BG56" s="92">
        <f t="shared" si="81"/>
        <v>1.0049999999999999</v>
      </c>
      <c r="BH56" s="92">
        <f t="shared" si="81"/>
        <v>1.04</v>
      </c>
      <c r="BI56" s="92">
        <f t="shared" si="81"/>
        <v>1</v>
      </c>
      <c r="BJ56" s="92"/>
      <c r="BK56" s="92"/>
      <c r="BL56" s="92"/>
      <c r="BP56" s="31" t="s">
        <v>24</v>
      </c>
      <c r="BR56" s="34">
        <v>50.101046497644766</v>
      </c>
    </row>
    <row r="57" spans="1:74" outlineLevel="1" x14ac:dyDescent="0.3">
      <c r="A57" s="53">
        <f>A56+1</f>
        <v>57</v>
      </c>
      <c r="B57" s="6" t="str">
        <f>'Cost Input'!A121</f>
        <v>Solar Field incl. BoP</v>
      </c>
      <c r="C57" s="20" t="str">
        <f>'Cost Input'!B121</f>
        <v>$/m²</v>
      </c>
      <c r="D57" s="182">
        <v>0.7</v>
      </c>
      <c r="E57" s="79">
        <f t="shared" ref="E57:E66" si="82">1-D57</f>
        <v>0.30000000000000004</v>
      </c>
      <c r="F57" s="78">
        <v>0.25</v>
      </c>
      <c r="G57" s="78">
        <v>0.85</v>
      </c>
      <c r="H57" s="89">
        <f t="shared" ref="H57:H61" si="83">F57*D57+G57*E57</f>
        <v>0.43</v>
      </c>
      <c r="I57" s="90">
        <f t="shared" si="75"/>
        <v>0.57000000000000006</v>
      </c>
      <c r="J57" s="183">
        <v>0.75</v>
      </c>
      <c r="K57" s="184">
        <f t="shared" ref="K57:K61" si="84">1-J57</f>
        <v>0.25</v>
      </c>
      <c r="L57" s="92">
        <f t="shared" si="76"/>
        <v>1</v>
      </c>
      <c r="M57" s="92">
        <f t="shared" si="76"/>
        <v>1.6822937250000001</v>
      </c>
      <c r="N57" s="92">
        <f t="shared" si="77"/>
        <v>1.4105000000000001</v>
      </c>
      <c r="O57" s="92">
        <f t="shared" si="77"/>
        <v>1.4</v>
      </c>
      <c r="P57" s="92">
        <f t="shared" si="77"/>
        <v>1.4419999999999999</v>
      </c>
      <c r="Q57" s="92">
        <f t="shared" si="77"/>
        <v>1.47</v>
      </c>
      <c r="R57" s="92">
        <f t="shared" si="77"/>
        <v>1.4349999999999998</v>
      </c>
      <c r="S57" s="92">
        <f t="shared" si="77"/>
        <v>1.5469999999999999</v>
      </c>
      <c r="T57" s="92">
        <f t="shared" si="77"/>
        <v>1.659</v>
      </c>
      <c r="U57" s="92">
        <f t="shared" si="77"/>
        <v>1.4629999999999999</v>
      </c>
      <c r="V57" s="92">
        <f t="shared" si="77"/>
        <v>1.5574999999999999</v>
      </c>
      <c r="W57" s="92">
        <f t="shared" si="77"/>
        <v>1.6520000000000001</v>
      </c>
      <c r="X57" s="92">
        <f t="shared" si="77"/>
        <v>1.4069999999999998</v>
      </c>
      <c r="Y57" s="92">
        <f t="shared" si="77"/>
        <v>1.512</v>
      </c>
      <c r="Z57" s="92">
        <f t="shared" si="77"/>
        <v>1.617</v>
      </c>
      <c r="AA57" s="92">
        <f t="shared" si="77"/>
        <v>1.4385000000000001</v>
      </c>
      <c r="AB57" s="92">
        <f t="shared" si="77"/>
        <v>1.589</v>
      </c>
      <c r="AC57" s="92">
        <f t="shared" si="77"/>
        <v>1.7395</v>
      </c>
      <c r="AD57" s="92">
        <f t="shared" si="78"/>
        <v>1.4944999999999997</v>
      </c>
      <c r="AE57" s="92">
        <f t="shared" si="78"/>
        <v>1.659</v>
      </c>
      <c r="AF57" s="92">
        <f t="shared" si="78"/>
        <v>1.8199999999999998</v>
      </c>
      <c r="AG57" s="92">
        <f t="shared" si="78"/>
        <v>1.4245000000000001</v>
      </c>
      <c r="AH57" s="92">
        <f t="shared" si="78"/>
        <v>1.5154999999999998</v>
      </c>
      <c r="AI57" s="92">
        <f t="shared" si="78"/>
        <v>1.6064999999999998</v>
      </c>
      <c r="AJ57" s="92"/>
      <c r="AK57" s="92">
        <f t="shared" si="79"/>
        <v>1.4</v>
      </c>
      <c r="AL57" s="92">
        <f t="shared" si="79"/>
        <v>1.4180600000000001</v>
      </c>
      <c r="AM57" s="92">
        <f t="shared" si="79"/>
        <v>1.4300999999999997</v>
      </c>
      <c r="AN57" s="92">
        <f t="shared" si="79"/>
        <v>1.4357</v>
      </c>
      <c r="AO57" s="92">
        <f t="shared" si="79"/>
        <v>1.5086399999999998</v>
      </c>
      <c r="AP57" s="92">
        <f t="shared" si="79"/>
        <v>1.5815799999999998</v>
      </c>
      <c r="AQ57" s="92">
        <f t="shared" si="79"/>
        <v>1.4642599999999999</v>
      </c>
      <c r="AR57" s="92">
        <f t="shared" si="79"/>
        <v>1.5193499999999998</v>
      </c>
      <c r="AS57" s="92">
        <f t="shared" si="79"/>
        <v>1.5744399999999996</v>
      </c>
      <c r="AT57" s="92">
        <f t="shared" si="79"/>
        <v>1.4071400000000001</v>
      </c>
      <c r="AU57" s="92">
        <f t="shared" si="79"/>
        <v>1.4729399999999997</v>
      </c>
      <c r="AV57" s="92">
        <f t="shared" si="79"/>
        <v>1.5387399999999998</v>
      </c>
      <c r="AW57" s="92">
        <f t="shared" si="79"/>
        <v>1.4392699999999998</v>
      </c>
      <c r="AX57" s="92">
        <f t="shared" si="79"/>
        <v>1.55148</v>
      </c>
      <c r="AY57" s="92">
        <f t="shared" si="79"/>
        <v>1.6636899999999999</v>
      </c>
      <c r="AZ57" s="92">
        <f t="shared" si="79"/>
        <v>1.4963899999999997</v>
      </c>
      <c r="BA57" s="92">
        <f t="shared" si="80"/>
        <v>1.6228799999999999</v>
      </c>
      <c r="BB57" s="92">
        <f t="shared" si="80"/>
        <v>1.7457999999999998</v>
      </c>
      <c r="BC57" s="92">
        <f t="shared" si="80"/>
        <v>1.4249899999999998</v>
      </c>
      <c r="BD57" s="92">
        <f t="shared" si="80"/>
        <v>1.4765099999999998</v>
      </c>
      <c r="BE57" s="92">
        <f t="shared" si="80"/>
        <v>1.52803</v>
      </c>
      <c r="BF57" s="92">
        <f t="shared" si="81"/>
        <v>0.92</v>
      </c>
      <c r="BG57" s="92">
        <f t="shared" si="81"/>
        <v>1.0049999999999999</v>
      </c>
      <c r="BH57" s="92">
        <f t="shared" si="81"/>
        <v>1.04</v>
      </c>
      <c r="BI57" s="92">
        <f t="shared" si="81"/>
        <v>1</v>
      </c>
      <c r="BJ57" s="92"/>
      <c r="BK57" s="92"/>
      <c r="BL57" s="92"/>
      <c r="BP57" s="31" t="s">
        <v>160</v>
      </c>
      <c r="BR57" s="34">
        <v>0</v>
      </c>
    </row>
    <row r="58" spans="1:74" outlineLevel="1" x14ac:dyDescent="0.3">
      <c r="A58" s="53">
        <f>A57+1</f>
        <v>58</v>
      </c>
      <c r="B58" s="6" t="str">
        <f>'Cost Input'!A122</f>
        <v>HTF system</v>
      </c>
      <c r="C58" s="20" t="str">
        <f>'Cost Input'!B122</f>
        <v>$/m²</v>
      </c>
      <c r="D58" s="182">
        <v>0.85</v>
      </c>
      <c r="E58" s="79">
        <f t="shared" si="82"/>
        <v>0.15000000000000002</v>
      </c>
      <c r="F58" s="78">
        <v>0.15</v>
      </c>
      <c r="G58" s="78">
        <v>0.8</v>
      </c>
      <c r="H58" s="89">
        <f t="shared" si="83"/>
        <v>0.24750000000000003</v>
      </c>
      <c r="I58" s="90">
        <f t="shared" si="75"/>
        <v>0.75249999999999995</v>
      </c>
      <c r="J58" s="183">
        <v>0.75</v>
      </c>
      <c r="K58" s="184">
        <f t="shared" si="84"/>
        <v>0.25</v>
      </c>
      <c r="L58" s="92">
        <f t="shared" si="76"/>
        <v>1</v>
      </c>
      <c r="M58" s="92">
        <f t="shared" si="76"/>
        <v>1.5767054624999999</v>
      </c>
      <c r="N58" s="92">
        <f t="shared" si="77"/>
        <v>1.4105000000000001</v>
      </c>
      <c r="O58" s="92">
        <f t="shared" si="77"/>
        <v>1.4</v>
      </c>
      <c r="P58" s="92">
        <f t="shared" si="77"/>
        <v>1.4419999999999999</v>
      </c>
      <c r="Q58" s="92">
        <f t="shared" si="77"/>
        <v>1.47</v>
      </c>
      <c r="R58" s="92">
        <f t="shared" si="77"/>
        <v>1.4349999999999998</v>
      </c>
      <c r="S58" s="92">
        <f t="shared" si="77"/>
        <v>1.5469999999999999</v>
      </c>
      <c r="T58" s="92">
        <f t="shared" si="77"/>
        <v>1.659</v>
      </c>
      <c r="U58" s="92">
        <f t="shared" si="77"/>
        <v>1.4629999999999999</v>
      </c>
      <c r="V58" s="92">
        <f t="shared" si="77"/>
        <v>1.5574999999999999</v>
      </c>
      <c r="W58" s="92">
        <f t="shared" si="77"/>
        <v>1.6520000000000001</v>
      </c>
      <c r="X58" s="92">
        <f t="shared" si="77"/>
        <v>1.4069999999999998</v>
      </c>
      <c r="Y58" s="92">
        <f t="shared" si="77"/>
        <v>1.512</v>
      </c>
      <c r="Z58" s="92">
        <f t="shared" si="77"/>
        <v>1.617</v>
      </c>
      <c r="AA58" s="92">
        <f t="shared" si="77"/>
        <v>1.4385000000000001</v>
      </c>
      <c r="AB58" s="92">
        <f t="shared" si="77"/>
        <v>1.589</v>
      </c>
      <c r="AC58" s="92">
        <f t="shared" si="77"/>
        <v>1.7395</v>
      </c>
      <c r="AD58" s="92">
        <f t="shared" si="78"/>
        <v>1.4944999999999997</v>
      </c>
      <c r="AE58" s="92">
        <f t="shared" si="78"/>
        <v>1.659</v>
      </c>
      <c r="AF58" s="92">
        <f t="shared" si="78"/>
        <v>1.8199999999999998</v>
      </c>
      <c r="AG58" s="92">
        <f t="shared" si="78"/>
        <v>1.4245000000000001</v>
      </c>
      <c r="AH58" s="92">
        <f t="shared" si="78"/>
        <v>1.5154999999999998</v>
      </c>
      <c r="AI58" s="92">
        <f t="shared" si="78"/>
        <v>1.6064999999999998</v>
      </c>
      <c r="AJ58" s="92"/>
      <c r="AK58" s="92">
        <f t="shared" si="79"/>
        <v>1.4</v>
      </c>
      <c r="AL58" s="92">
        <f t="shared" si="79"/>
        <v>1.4103949999999998</v>
      </c>
      <c r="AM58" s="92">
        <f t="shared" si="79"/>
        <v>1.4173249999999999</v>
      </c>
      <c r="AN58" s="92">
        <f t="shared" si="79"/>
        <v>1.4167999999999998</v>
      </c>
      <c r="AO58" s="92">
        <f t="shared" si="79"/>
        <v>1.4542849999999998</v>
      </c>
      <c r="AP58" s="92">
        <f t="shared" si="79"/>
        <v>1.4917699999999998</v>
      </c>
      <c r="AQ58" s="92">
        <f t="shared" si="79"/>
        <v>1.43024</v>
      </c>
      <c r="AR58" s="92">
        <f t="shared" si="79"/>
        <v>1.459325</v>
      </c>
      <c r="AS58" s="92">
        <f t="shared" si="79"/>
        <v>1.4884099999999996</v>
      </c>
      <c r="AT58" s="92">
        <f t="shared" si="79"/>
        <v>1.4033599999999999</v>
      </c>
      <c r="AU58" s="92">
        <f t="shared" si="79"/>
        <v>1.4374849999999999</v>
      </c>
      <c r="AV58" s="92">
        <f t="shared" si="79"/>
        <v>1.4716099999999999</v>
      </c>
      <c r="AW58" s="92">
        <f t="shared" si="79"/>
        <v>1.41848</v>
      </c>
      <c r="AX58" s="92">
        <f t="shared" si="79"/>
        <v>1.4744449999999998</v>
      </c>
      <c r="AY58" s="92">
        <f t="shared" si="79"/>
        <v>1.53041</v>
      </c>
      <c r="AZ58" s="92">
        <f t="shared" si="79"/>
        <v>1.44536</v>
      </c>
      <c r="BA58" s="92">
        <f t="shared" si="80"/>
        <v>1.5080449999999999</v>
      </c>
      <c r="BB58" s="92">
        <f t="shared" si="80"/>
        <v>1.5690499999999998</v>
      </c>
      <c r="BC58" s="92">
        <f t="shared" si="80"/>
        <v>1.4117599999999999</v>
      </c>
      <c r="BD58" s="92">
        <f t="shared" si="80"/>
        <v>1.439165</v>
      </c>
      <c r="BE58" s="92">
        <f t="shared" si="80"/>
        <v>1.4665699999999999</v>
      </c>
      <c r="BF58" s="92">
        <f t="shared" si="81"/>
        <v>0.92</v>
      </c>
      <c r="BG58" s="92">
        <f t="shared" si="81"/>
        <v>1.0049999999999999</v>
      </c>
      <c r="BH58" s="92">
        <f t="shared" si="81"/>
        <v>1.04</v>
      </c>
      <c r="BI58" s="92">
        <f t="shared" si="81"/>
        <v>1</v>
      </c>
      <c r="BJ58" s="92"/>
      <c r="BK58" s="92"/>
      <c r="BL58" s="92"/>
      <c r="BP58" s="1" t="s">
        <v>161</v>
      </c>
      <c r="BR58" s="34">
        <f>SUM(BR48:BR54)</f>
        <v>715.72923568063948</v>
      </c>
    </row>
    <row r="59" spans="1:74" outlineLevel="1" x14ac:dyDescent="0.3">
      <c r="A59" s="53">
        <f t="shared" ref="A59:A67" si="85">A58+1</f>
        <v>59</v>
      </c>
      <c r="B59" s="6" t="str">
        <f>'Cost Input'!A123</f>
        <v>Solar Field incl. BoP (per thermal)</v>
      </c>
      <c r="C59" s="20" t="str">
        <f>'Cost Input'!B123</f>
        <v>$/kW</v>
      </c>
      <c r="D59" s="316">
        <f>D57</f>
        <v>0.7</v>
      </c>
      <c r="E59" s="79">
        <f t="shared" ref="E59:N59" si="86">E57</f>
        <v>0.30000000000000004</v>
      </c>
      <c r="F59" s="79">
        <f t="shared" si="86"/>
        <v>0.25</v>
      </c>
      <c r="G59" s="79">
        <f t="shared" si="86"/>
        <v>0.85</v>
      </c>
      <c r="H59" s="317">
        <f t="shared" si="86"/>
        <v>0.43</v>
      </c>
      <c r="I59" s="318">
        <f t="shared" si="86"/>
        <v>0.57000000000000006</v>
      </c>
      <c r="J59" s="319">
        <f t="shared" si="86"/>
        <v>0.75</v>
      </c>
      <c r="K59" s="184">
        <f t="shared" si="86"/>
        <v>0.25</v>
      </c>
      <c r="L59" s="92">
        <f t="shared" si="86"/>
        <v>1</v>
      </c>
      <c r="M59" s="92">
        <f t="shared" si="86"/>
        <v>1.6822937250000001</v>
      </c>
      <c r="N59" s="92">
        <f t="shared" si="86"/>
        <v>1.4105000000000001</v>
      </c>
      <c r="O59" s="92"/>
      <c r="P59" s="92"/>
      <c r="Q59" s="92"/>
      <c r="R59" s="92"/>
      <c r="S59" s="92"/>
      <c r="T59" s="92"/>
      <c r="U59" s="92"/>
      <c r="V59" s="92"/>
      <c r="W59" s="92"/>
      <c r="X59" s="92"/>
      <c r="Y59" s="92"/>
      <c r="Z59" s="92"/>
      <c r="AA59" s="92"/>
      <c r="AB59" s="92"/>
      <c r="AC59" s="92"/>
      <c r="AD59" s="92"/>
      <c r="AE59" s="92"/>
      <c r="AF59" s="92"/>
      <c r="AG59" s="92"/>
      <c r="AH59" s="92"/>
      <c r="AI59" s="92"/>
      <c r="AJ59" s="92"/>
      <c r="AK59" s="92"/>
      <c r="AL59" s="92"/>
      <c r="AM59" s="92"/>
      <c r="AN59" s="92"/>
      <c r="AO59" s="92"/>
      <c r="AP59" s="92"/>
      <c r="AQ59" s="92"/>
      <c r="AR59" s="92"/>
      <c r="AS59" s="92"/>
      <c r="AT59" s="92"/>
      <c r="AU59" s="92"/>
      <c r="AV59" s="92"/>
      <c r="AW59" s="92"/>
      <c r="AX59" s="92"/>
      <c r="AY59" s="92"/>
      <c r="AZ59" s="92"/>
      <c r="BA59" s="92"/>
      <c r="BB59" s="92"/>
      <c r="BC59" s="92"/>
      <c r="BD59" s="92"/>
      <c r="BE59" s="92"/>
      <c r="BF59" s="92">
        <f t="shared" ref="BF59:BH59" si="87">BF57</f>
        <v>0.92</v>
      </c>
      <c r="BG59" s="92">
        <f t="shared" si="87"/>
        <v>1.0049999999999999</v>
      </c>
      <c r="BH59" s="92">
        <f t="shared" si="87"/>
        <v>1.04</v>
      </c>
      <c r="BI59" s="92">
        <f t="shared" ref="BI59" si="88">BI57</f>
        <v>1</v>
      </c>
      <c r="BJ59" s="92"/>
      <c r="BK59" s="92"/>
      <c r="BL59" s="92"/>
      <c r="BR59" s="34"/>
    </row>
    <row r="60" spans="1:74" outlineLevel="1" x14ac:dyDescent="0.3">
      <c r="A60" s="53">
        <f t="shared" si="85"/>
        <v>60</v>
      </c>
      <c r="B60" s="6" t="str">
        <f>'Cost Input'!A124</f>
        <v>Steam generator / HX</v>
      </c>
      <c r="C60" s="20" t="str">
        <f>'Cost Input'!B124</f>
        <v>$/kW</v>
      </c>
      <c r="D60" s="182">
        <v>0.85</v>
      </c>
      <c r="E60" s="79">
        <f t="shared" ref="E60" si="89">1-D60</f>
        <v>0.15000000000000002</v>
      </c>
      <c r="F60" s="78">
        <v>0.1</v>
      </c>
      <c r="G60" s="78">
        <v>0.8</v>
      </c>
      <c r="H60" s="89">
        <f t="shared" ref="H60" si="90">F60*D60+G60*E60</f>
        <v>0.20500000000000002</v>
      </c>
      <c r="I60" s="90">
        <f t="shared" ref="I60" si="91">1-H60</f>
        <v>0.79499999999999993</v>
      </c>
      <c r="J60" s="183">
        <v>0.75</v>
      </c>
      <c r="K60" s="184">
        <f t="shared" ref="K60" si="92">1-J60</f>
        <v>0.25</v>
      </c>
      <c r="L60" s="92">
        <f t="shared" ref="L60:M60" si="93">($D60*($F60*L$13+(1-$F60))+$E60*($G60*L$9+(1-$G60)))*L$15</f>
        <v>1</v>
      </c>
      <c r="M60" s="92">
        <f t="shared" si="93"/>
        <v>1.5703017750000001</v>
      </c>
      <c r="N60" s="92">
        <f t="shared" ref="N60" si="94">($J60*N$13+$K60*N$9)*N$15</f>
        <v>1.4105000000000001</v>
      </c>
      <c r="O60" s="92"/>
      <c r="P60" s="92"/>
      <c r="Q60" s="92"/>
      <c r="R60" s="92"/>
      <c r="S60" s="92"/>
      <c r="T60" s="92"/>
      <c r="U60" s="92"/>
      <c r="V60" s="92"/>
      <c r="W60" s="92"/>
      <c r="X60" s="92"/>
      <c r="Y60" s="92"/>
      <c r="Z60" s="92"/>
      <c r="AA60" s="92"/>
      <c r="AB60" s="92"/>
      <c r="AC60" s="92"/>
      <c r="AD60" s="92"/>
      <c r="AE60" s="92"/>
      <c r="AF60" s="92"/>
      <c r="AG60" s="92"/>
      <c r="AH60" s="92"/>
      <c r="AI60" s="92"/>
      <c r="AJ60" s="92"/>
      <c r="AK60" s="92"/>
      <c r="AL60" s="92"/>
      <c r="AM60" s="92"/>
      <c r="AN60" s="92"/>
      <c r="AO60" s="92"/>
      <c r="AP60" s="92"/>
      <c r="AQ60" s="92"/>
      <c r="AR60" s="92"/>
      <c r="AS60" s="92"/>
      <c r="AT60" s="92"/>
      <c r="AU60" s="92"/>
      <c r="AV60" s="92"/>
      <c r="AW60" s="92"/>
      <c r="AX60" s="92"/>
      <c r="AY60" s="92"/>
      <c r="AZ60" s="92"/>
      <c r="BA60" s="92"/>
      <c r="BB60" s="92"/>
      <c r="BC60" s="92"/>
      <c r="BD60" s="92"/>
      <c r="BE60" s="92"/>
      <c r="BF60" s="92">
        <f t="shared" ref="BF60:BI60" si="95">($J60*BF$13+$K60*BF$9)*BF$15</f>
        <v>0.92</v>
      </c>
      <c r="BG60" s="92">
        <f t="shared" si="95"/>
        <v>1.0049999999999999</v>
      </c>
      <c r="BH60" s="92">
        <f t="shared" si="95"/>
        <v>1.04</v>
      </c>
      <c r="BI60" s="92">
        <f t="shared" si="95"/>
        <v>1</v>
      </c>
      <c r="BJ60" s="92"/>
      <c r="BK60" s="92"/>
      <c r="BL60" s="92"/>
      <c r="BR60" s="34"/>
    </row>
    <row r="61" spans="1:74" outlineLevel="1" x14ac:dyDescent="0.3">
      <c r="A61" s="53">
        <f t="shared" si="85"/>
        <v>61</v>
      </c>
      <c r="B61" s="6" t="str">
        <f>'Cost Input'!A125</f>
        <v>TES Thermal Energy Storage</v>
      </c>
      <c r="C61" s="20" t="str">
        <f>'Cost Input'!B125</f>
        <v>$/kWhth</v>
      </c>
      <c r="D61" s="182">
        <v>0.85</v>
      </c>
      <c r="E61" s="79">
        <f t="shared" si="82"/>
        <v>0.15000000000000002</v>
      </c>
      <c r="F61" s="78">
        <v>0.1</v>
      </c>
      <c r="G61" s="78">
        <v>0.8</v>
      </c>
      <c r="H61" s="89">
        <f t="shared" si="83"/>
        <v>0.20500000000000002</v>
      </c>
      <c r="I61" s="90">
        <f t="shared" si="75"/>
        <v>0.79499999999999993</v>
      </c>
      <c r="J61" s="183">
        <v>0.75</v>
      </c>
      <c r="K61" s="184">
        <f t="shared" si="84"/>
        <v>0.25</v>
      </c>
      <c r="L61" s="92">
        <f t="shared" si="76"/>
        <v>1</v>
      </c>
      <c r="M61" s="92">
        <f t="shared" si="76"/>
        <v>1.5703017750000001</v>
      </c>
      <c r="N61" s="92">
        <f t="shared" si="77"/>
        <v>1.4105000000000001</v>
      </c>
      <c r="O61" s="92">
        <f t="shared" si="77"/>
        <v>1.4</v>
      </c>
      <c r="P61" s="92">
        <f t="shared" si="77"/>
        <v>1.4419999999999999</v>
      </c>
      <c r="Q61" s="92">
        <f t="shared" si="77"/>
        <v>1.47</v>
      </c>
      <c r="R61" s="92">
        <f t="shared" si="77"/>
        <v>1.4349999999999998</v>
      </c>
      <c r="S61" s="92">
        <f t="shared" si="77"/>
        <v>1.5469999999999999</v>
      </c>
      <c r="T61" s="92">
        <f t="shared" si="77"/>
        <v>1.659</v>
      </c>
      <c r="U61" s="92">
        <f t="shared" si="77"/>
        <v>1.4629999999999999</v>
      </c>
      <c r="V61" s="92">
        <f t="shared" si="77"/>
        <v>1.5574999999999999</v>
      </c>
      <c r="W61" s="92">
        <f t="shared" si="77"/>
        <v>1.6520000000000001</v>
      </c>
      <c r="X61" s="92">
        <f t="shared" si="77"/>
        <v>1.4069999999999998</v>
      </c>
      <c r="Y61" s="92">
        <f t="shared" si="77"/>
        <v>1.512</v>
      </c>
      <c r="Z61" s="92">
        <f t="shared" si="77"/>
        <v>1.617</v>
      </c>
      <c r="AA61" s="92">
        <f t="shared" si="77"/>
        <v>1.4385000000000001</v>
      </c>
      <c r="AB61" s="92">
        <f t="shared" si="77"/>
        <v>1.589</v>
      </c>
      <c r="AC61" s="92">
        <f t="shared" si="77"/>
        <v>1.7395</v>
      </c>
      <c r="AD61" s="92">
        <f t="shared" si="78"/>
        <v>1.4944999999999997</v>
      </c>
      <c r="AE61" s="92">
        <f t="shared" si="78"/>
        <v>1.659</v>
      </c>
      <c r="AF61" s="92">
        <f t="shared" si="78"/>
        <v>1.8199999999999998</v>
      </c>
      <c r="AG61" s="92">
        <f t="shared" si="78"/>
        <v>1.4245000000000001</v>
      </c>
      <c r="AH61" s="92">
        <f t="shared" si="78"/>
        <v>1.5154999999999998</v>
      </c>
      <c r="AI61" s="92">
        <f t="shared" si="78"/>
        <v>1.6064999999999998</v>
      </c>
      <c r="AJ61" s="92"/>
      <c r="AK61" s="92">
        <f t="shared" si="79"/>
        <v>1.4</v>
      </c>
      <c r="AL61" s="92">
        <f t="shared" si="79"/>
        <v>1.4086100000000001</v>
      </c>
      <c r="AM61" s="92">
        <f t="shared" si="79"/>
        <v>1.41435</v>
      </c>
      <c r="AN61" s="92">
        <f t="shared" si="79"/>
        <v>1.4167999999999998</v>
      </c>
      <c r="AO61" s="92">
        <f t="shared" si="79"/>
        <v>1.4513100000000001</v>
      </c>
      <c r="AP61" s="92">
        <f t="shared" si="79"/>
        <v>1.4858199999999997</v>
      </c>
      <c r="AQ61" s="92">
        <f t="shared" si="79"/>
        <v>1.43024</v>
      </c>
      <c r="AR61" s="92">
        <f t="shared" si="79"/>
        <v>1.45635</v>
      </c>
      <c r="AS61" s="92">
        <f t="shared" si="79"/>
        <v>1.4824599999999999</v>
      </c>
      <c r="AT61" s="92">
        <f t="shared" si="79"/>
        <v>1.4033599999999999</v>
      </c>
      <c r="AU61" s="92">
        <f t="shared" si="79"/>
        <v>1.43451</v>
      </c>
      <c r="AV61" s="92">
        <f t="shared" si="79"/>
        <v>1.4656599999999997</v>
      </c>
      <c r="AW61" s="92">
        <f t="shared" si="79"/>
        <v>1.41848</v>
      </c>
      <c r="AX61" s="92">
        <f t="shared" si="79"/>
        <v>1.4714700000000001</v>
      </c>
      <c r="AY61" s="92">
        <f t="shared" si="79"/>
        <v>1.5244599999999999</v>
      </c>
      <c r="AZ61" s="92">
        <f t="shared" si="79"/>
        <v>1.44536</v>
      </c>
      <c r="BA61" s="92">
        <f t="shared" si="80"/>
        <v>1.5050699999999999</v>
      </c>
      <c r="BB61" s="92">
        <f t="shared" si="80"/>
        <v>1.5630999999999997</v>
      </c>
      <c r="BC61" s="92">
        <f t="shared" si="80"/>
        <v>1.4117599999999999</v>
      </c>
      <c r="BD61" s="92">
        <f t="shared" si="80"/>
        <v>1.4361900000000001</v>
      </c>
      <c r="BE61" s="92">
        <f t="shared" si="80"/>
        <v>1.4606199999999998</v>
      </c>
      <c r="BF61" s="92">
        <f t="shared" si="81"/>
        <v>0.92</v>
      </c>
      <c r="BG61" s="92">
        <f t="shared" si="81"/>
        <v>1.0049999999999999</v>
      </c>
      <c r="BH61" s="92">
        <f t="shared" si="81"/>
        <v>1.04</v>
      </c>
      <c r="BI61" s="92">
        <f t="shared" si="81"/>
        <v>1</v>
      </c>
      <c r="BJ61" s="92"/>
      <c r="BK61" s="92"/>
      <c r="BL61" s="92"/>
      <c r="BP61" s="1" t="s">
        <v>162</v>
      </c>
      <c r="BR61" s="34">
        <f>SUM(BR48:BR51)</f>
        <v>451.29044568063944</v>
      </c>
    </row>
    <row r="62" spans="1:74" outlineLevel="1" x14ac:dyDescent="0.3">
      <c r="A62" s="53">
        <f t="shared" si="85"/>
        <v>62</v>
      </c>
      <c r="B62" s="6" t="str">
        <f>'Cost Input'!A126</f>
        <v>Back Up Heater</v>
      </c>
      <c r="C62" s="20" t="str">
        <f>'Cost Input'!B126</f>
        <v>$/kWth</v>
      </c>
      <c r="D62" s="182">
        <v>0.85</v>
      </c>
      <c r="E62" s="79">
        <f t="shared" ref="E62:E64" si="96">1-D62</f>
        <v>0.15000000000000002</v>
      </c>
      <c r="F62" s="78">
        <v>0.15</v>
      </c>
      <c r="G62" s="78">
        <v>0.9</v>
      </c>
      <c r="H62" s="89">
        <f t="shared" ref="H62:H64" si="97">F62*D62+G62*E62</f>
        <v>0.26250000000000007</v>
      </c>
      <c r="I62" s="90">
        <f t="shared" ref="I62:I64" si="98">1-H62</f>
        <v>0.73749999999999993</v>
      </c>
      <c r="J62" s="183">
        <v>0.75</v>
      </c>
      <c r="K62" s="184">
        <f t="shared" ref="K62:K64" si="99">1-J62</f>
        <v>0.25</v>
      </c>
      <c r="L62" s="92">
        <f t="shared" si="76"/>
        <v>1</v>
      </c>
      <c r="M62" s="92">
        <f t="shared" si="76"/>
        <v>1.5876422624999997</v>
      </c>
      <c r="N62" s="92">
        <f t="shared" si="77"/>
        <v>1.4105000000000001</v>
      </c>
      <c r="O62" s="92">
        <f t="shared" si="77"/>
        <v>1.4</v>
      </c>
      <c r="P62" s="92">
        <f t="shared" si="77"/>
        <v>1.4419999999999999</v>
      </c>
      <c r="Q62" s="92">
        <f t="shared" si="77"/>
        <v>1.47</v>
      </c>
      <c r="R62" s="92">
        <f t="shared" si="77"/>
        <v>1.4349999999999998</v>
      </c>
      <c r="S62" s="92">
        <f t="shared" si="77"/>
        <v>1.5469999999999999</v>
      </c>
      <c r="T62" s="92">
        <f t="shared" si="77"/>
        <v>1.659</v>
      </c>
      <c r="U62" s="92">
        <f t="shared" si="77"/>
        <v>1.4629999999999999</v>
      </c>
      <c r="V62" s="92">
        <f t="shared" si="77"/>
        <v>1.5574999999999999</v>
      </c>
      <c r="W62" s="92">
        <f t="shared" si="77"/>
        <v>1.6520000000000001</v>
      </c>
      <c r="X62" s="92">
        <f t="shared" si="77"/>
        <v>1.4069999999999998</v>
      </c>
      <c r="Y62" s="92">
        <f t="shared" si="77"/>
        <v>1.512</v>
      </c>
      <c r="Z62" s="92">
        <f t="shared" si="77"/>
        <v>1.617</v>
      </c>
      <c r="AA62" s="92">
        <f t="shared" si="77"/>
        <v>1.4385000000000001</v>
      </c>
      <c r="AB62" s="92">
        <f t="shared" si="77"/>
        <v>1.589</v>
      </c>
      <c r="AC62" s="92">
        <f t="shared" si="77"/>
        <v>1.7395</v>
      </c>
      <c r="AD62" s="92">
        <f t="shared" si="78"/>
        <v>1.4944999999999997</v>
      </c>
      <c r="AE62" s="92">
        <f t="shared" si="78"/>
        <v>1.659</v>
      </c>
      <c r="AF62" s="92">
        <f t="shared" si="78"/>
        <v>1.8199999999999998</v>
      </c>
      <c r="AG62" s="92">
        <f t="shared" si="78"/>
        <v>1.4245000000000001</v>
      </c>
      <c r="AH62" s="92">
        <f t="shared" si="78"/>
        <v>1.5154999999999998</v>
      </c>
      <c r="AI62" s="92">
        <f t="shared" si="78"/>
        <v>1.6064999999999998</v>
      </c>
      <c r="AJ62" s="92"/>
      <c r="AK62" s="92">
        <f t="shared" si="79"/>
        <v>1.4</v>
      </c>
      <c r="AL62" s="92">
        <f t="shared" si="79"/>
        <v>1.411025</v>
      </c>
      <c r="AM62" s="92">
        <f t="shared" si="79"/>
        <v>1.4183749999999999</v>
      </c>
      <c r="AN62" s="92">
        <f t="shared" si="79"/>
        <v>1.4189000000000001</v>
      </c>
      <c r="AO62" s="92">
        <f t="shared" si="79"/>
        <v>1.4599550000000001</v>
      </c>
      <c r="AP62" s="92">
        <f t="shared" si="79"/>
        <v>1.5010099999999997</v>
      </c>
      <c r="AQ62" s="92">
        <f t="shared" si="79"/>
        <v>1.4340199999999999</v>
      </c>
      <c r="AR62" s="92">
        <f t="shared" si="79"/>
        <v>1.465625</v>
      </c>
      <c r="AS62" s="92">
        <f t="shared" si="79"/>
        <v>1.4972299999999998</v>
      </c>
      <c r="AT62" s="92">
        <f t="shared" si="79"/>
        <v>1.4037799999999998</v>
      </c>
      <c r="AU62" s="92">
        <f t="shared" si="79"/>
        <v>1.441055</v>
      </c>
      <c r="AV62" s="92">
        <f t="shared" si="79"/>
        <v>1.4783299999999999</v>
      </c>
      <c r="AW62" s="92">
        <f t="shared" si="79"/>
        <v>1.42079</v>
      </c>
      <c r="AX62" s="92">
        <f t="shared" si="79"/>
        <v>1.4826350000000001</v>
      </c>
      <c r="AY62" s="92">
        <f t="shared" si="79"/>
        <v>1.5444799999999999</v>
      </c>
      <c r="AZ62" s="92">
        <f t="shared" si="79"/>
        <v>1.4510299999999998</v>
      </c>
      <c r="BA62" s="92">
        <f t="shared" si="80"/>
        <v>1.520435</v>
      </c>
      <c r="BB62" s="92">
        <f t="shared" si="80"/>
        <v>1.58795</v>
      </c>
      <c r="BC62" s="92">
        <f t="shared" si="80"/>
        <v>1.4132299999999998</v>
      </c>
      <c r="BD62" s="92">
        <f t="shared" si="80"/>
        <v>1.4429449999999999</v>
      </c>
      <c r="BE62" s="92">
        <f t="shared" si="80"/>
        <v>1.4726599999999996</v>
      </c>
      <c r="BF62" s="92">
        <f t="shared" si="81"/>
        <v>0.92</v>
      </c>
      <c r="BG62" s="92">
        <f t="shared" si="81"/>
        <v>1.0049999999999999</v>
      </c>
      <c r="BH62" s="92">
        <f t="shared" si="81"/>
        <v>1.04</v>
      </c>
      <c r="BI62" s="92">
        <f t="shared" si="81"/>
        <v>1</v>
      </c>
      <c r="BJ62" s="92"/>
      <c r="BK62" s="92"/>
      <c r="BL62" s="92"/>
    </row>
    <row r="63" spans="1:74" outlineLevel="1" x14ac:dyDescent="0.3">
      <c r="A63" s="53">
        <f t="shared" si="85"/>
        <v>63</v>
      </c>
      <c r="B63" s="6" t="str">
        <f>'Cost Input'!A127</f>
        <v>EPC Margin / Contingencies</v>
      </c>
      <c r="C63" s="20" t="str">
        <f>'Cost Input'!B127</f>
        <v>% of DC</v>
      </c>
      <c r="D63" s="182">
        <v>0</v>
      </c>
      <c r="E63" s="79">
        <f t="shared" si="96"/>
        <v>1</v>
      </c>
      <c r="F63" s="78">
        <v>0</v>
      </c>
      <c r="G63" s="78">
        <v>1</v>
      </c>
      <c r="H63" s="89">
        <f t="shared" si="97"/>
        <v>1</v>
      </c>
      <c r="I63" s="90">
        <f t="shared" si="98"/>
        <v>0</v>
      </c>
      <c r="J63" s="183">
        <v>0</v>
      </c>
      <c r="K63" s="184">
        <f t="shared" si="99"/>
        <v>1</v>
      </c>
      <c r="L63" s="209">
        <v>1</v>
      </c>
      <c r="M63" s="209">
        <v>1</v>
      </c>
      <c r="N63" s="209">
        <v>1</v>
      </c>
      <c r="O63" s="92">
        <f t="shared" si="77"/>
        <v>1.4</v>
      </c>
      <c r="P63" s="92">
        <f t="shared" si="77"/>
        <v>1.4419999999999999</v>
      </c>
      <c r="Q63" s="92">
        <f t="shared" si="77"/>
        <v>1.47</v>
      </c>
      <c r="R63" s="92">
        <f t="shared" si="77"/>
        <v>1.54</v>
      </c>
      <c r="S63" s="92">
        <f t="shared" si="77"/>
        <v>1.7779999999999998</v>
      </c>
      <c r="T63" s="92">
        <f t="shared" si="77"/>
        <v>2.016</v>
      </c>
      <c r="U63" s="92">
        <f t="shared" si="77"/>
        <v>1.6519999999999999</v>
      </c>
      <c r="V63" s="92">
        <f t="shared" si="77"/>
        <v>1.8199999999999998</v>
      </c>
      <c r="W63" s="92">
        <f t="shared" si="77"/>
        <v>1.9879999999999998</v>
      </c>
      <c r="X63" s="92">
        <f t="shared" si="77"/>
        <v>1.4279999999999999</v>
      </c>
      <c r="Y63" s="92">
        <f t="shared" si="77"/>
        <v>1.6379999999999999</v>
      </c>
      <c r="Z63" s="92">
        <f t="shared" si="77"/>
        <v>1.8479999999999999</v>
      </c>
      <c r="AA63" s="92">
        <f t="shared" si="77"/>
        <v>1.554</v>
      </c>
      <c r="AB63" s="92">
        <f t="shared" si="77"/>
        <v>1.9459999999999997</v>
      </c>
      <c r="AC63" s="92">
        <f t="shared" si="77"/>
        <v>2.3379999999999996</v>
      </c>
      <c r="AD63" s="92">
        <f t="shared" si="78"/>
        <v>1.7779999999999998</v>
      </c>
      <c r="AE63" s="92">
        <f t="shared" si="78"/>
        <v>2.226</v>
      </c>
      <c r="AF63" s="92">
        <f t="shared" si="78"/>
        <v>2.6599999999999997</v>
      </c>
      <c r="AG63" s="92">
        <f t="shared" si="78"/>
        <v>1.498</v>
      </c>
      <c r="AH63" s="92">
        <f t="shared" si="78"/>
        <v>1.6519999999999999</v>
      </c>
      <c r="AI63" s="92">
        <f t="shared" si="78"/>
        <v>1.8059999999999998</v>
      </c>
      <c r="AJ63" s="92"/>
      <c r="AK63" s="92">
        <f t="shared" si="79"/>
        <v>1.4</v>
      </c>
      <c r="AL63" s="92">
        <f t="shared" si="79"/>
        <v>1.4419999999999999</v>
      </c>
      <c r="AM63" s="92">
        <f t="shared" si="79"/>
        <v>1.47</v>
      </c>
      <c r="AN63" s="92">
        <f t="shared" si="79"/>
        <v>1.54</v>
      </c>
      <c r="AO63" s="92">
        <f t="shared" si="79"/>
        <v>1.7779999999999998</v>
      </c>
      <c r="AP63" s="92">
        <f t="shared" si="79"/>
        <v>2.016</v>
      </c>
      <c r="AQ63" s="92">
        <f t="shared" si="79"/>
        <v>1.6519999999999999</v>
      </c>
      <c r="AR63" s="92">
        <f t="shared" si="79"/>
        <v>1.8199999999999998</v>
      </c>
      <c r="AS63" s="92">
        <f t="shared" si="79"/>
        <v>1.9879999999999998</v>
      </c>
      <c r="AT63" s="92">
        <f t="shared" si="79"/>
        <v>1.4279999999999999</v>
      </c>
      <c r="AU63" s="92">
        <f t="shared" si="79"/>
        <v>1.6379999999999999</v>
      </c>
      <c r="AV63" s="92">
        <f t="shared" si="79"/>
        <v>1.8479999999999999</v>
      </c>
      <c r="AW63" s="92">
        <f t="shared" si="79"/>
        <v>1.554</v>
      </c>
      <c r="AX63" s="92">
        <f t="shared" si="79"/>
        <v>1.9459999999999997</v>
      </c>
      <c r="AY63" s="92">
        <f t="shared" si="79"/>
        <v>2.3379999999999996</v>
      </c>
      <c r="AZ63" s="92">
        <f t="shared" si="79"/>
        <v>1.7779999999999998</v>
      </c>
      <c r="BA63" s="92">
        <f t="shared" si="80"/>
        <v>2.226</v>
      </c>
      <c r="BB63" s="92">
        <f t="shared" si="80"/>
        <v>2.6599999999999997</v>
      </c>
      <c r="BC63" s="92">
        <f t="shared" si="80"/>
        <v>1.498</v>
      </c>
      <c r="BD63" s="92">
        <f t="shared" si="80"/>
        <v>1.6519999999999999</v>
      </c>
      <c r="BE63" s="92">
        <f t="shared" si="80"/>
        <v>1.8059999999999998</v>
      </c>
      <c r="BF63" s="209">
        <v>1</v>
      </c>
      <c r="BG63" s="209">
        <v>1</v>
      </c>
      <c r="BH63" s="209">
        <v>1</v>
      </c>
      <c r="BI63" s="209">
        <v>1</v>
      </c>
      <c r="BJ63" s="92"/>
      <c r="BK63" s="92"/>
      <c r="BL63" s="92"/>
      <c r="BR63" s="1" t="s">
        <v>154</v>
      </c>
      <c r="BS63" s="1" t="s">
        <v>153</v>
      </c>
    </row>
    <row r="64" spans="1:74" outlineLevel="1" x14ac:dyDescent="0.3">
      <c r="A64" s="53">
        <f t="shared" si="85"/>
        <v>64</v>
      </c>
      <c r="B64" s="6" t="str">
        <f>'Cost Input'!A128</f>
        <v>Owner Additional Cost</v>
      </c>
      <c r="C64" s="20" t="str">
        <f>'Cost Input'!B128</f>
        <v>% of EPC</v>
      </c>
      <c r="D64" s="182">
        <v>0</v>
      </c>
      <c r="E64" s="79">
        <f t="shared" si="96"/>
        <v>1</v>
      </c>
      <c r="F64" s="78">
        <v>0</v>
      </c>
      <c r="G64" s="78">
        <v>1</v>
      </c>
      <c r="H64" s="89">
        <f t="shared" si="97"/>
        <v>1</v>
      </c>
      <c r="I64" s="90">
        <f t="shared" si="98"/>
        <v>0</v>
      </c>
      <c r="J64" s="183">
        <v>0</v>
      </c>
      <c r="K64" s="184">
        <f t="shared" si="99"/>
        <v>1</v>
      </c>
      <c r="L64" s="209">
        <v>1</v>
      </c>
      <c r="M64" s="209">
        <v>1</v>
      </c>
      <c r="N64" s="209">
        <v>1</v>
      </c>
      <c r="O64" s="87">
        <v>1</v>
      </c>
      <c r="P64" s="87">
        <v>1</v>
      </c>
      <c r="Q64" s="87">
        <v>1</v>
      </c>
      <c r="R64" s="87">
        <v>1</v>
      </c>
      <c r="S64" s="87">
        <v>1</v>
      </c>
      <c r="T64" s="87">
        <v>1</v>
      </c>
      <c r="U64" s="87">
        <v>1</v>
      </c>
      <c r="V64" s="87">
        <v>1</v>
      </c>
      <c r="W64" s="87">
        <v>1</v>
      </c>
      <c r="X64" s="87">
        <v>1</v>
      </c>
      <c r="Y64" s="87">
        <v>1</v>
      </c>
      <c r="Z64" s="87">
        <v>1</v>
      </c>
      <c r="AA64" s="87">
        <v>1</v>
      </c>
      <c r="AB64" s="87">
        <v>1</v>
      </c>
      <c r="AC64" s="87">
        <v>1</v>
      </c>
      <c r="AD64" s="87">
        <v>1</v>
      </c>
      <c r="AE64" s="87">
        <v>1</v>
      </c>
      <c r="AF64" s="87">
        <v>1</v>
      </c>
      <c r="AG64" s="87">
        <v>1</v>
      </c>
      <c r="AH64" s="87">
        <v>1</v>
      </c>
      <c r="AI64" s="87">
        <v>1</v>
      </c>
      <c r="AJ64" s="87"/>
      <c r="AK64" s="87">
        <v>1</v>
      </c>
      <c r="AL64" s="87">
        <v>1</v>
      </c>
      <c r="AM64" s="87">
        <v>1</v>
      </c>
      <c r="AN64" s="87">
        <v>1</v>
      </c>
      <c r="AO64" s="87">
        <v>1</v>
      </c>
      <c r="AP64" s="87">
        <v>1</v>
      </c>
      <c r="AQ64" s="87">
        <v>1</v>
      </c>
      <c r="AR64" s="87">
        <v>1</v>
      </c>
      <c r="AS64" s="87">
        <v>1</v>
      </c>
      <c r="AT64" s="87">
        <v>1</v>
      </c>
      <c r="AU64" s="87">
        <v>1</v>
      </c>
      <c r="AV64" s="87">
        <v>1</v>
      </c>
      <c r="AW64" s="87">
        <v>1</v>
      </c>
      <c r="AX64" s="87">
        <v>1</v>
      </c>
      <c r="AY64" s="87">
        <v>1</v>
      </c>
      <c r="AZ64" s="87">
        <v>1</v>
      </c>
      <c r="BA64" s="87">
        <v>1</v>
      </c>
      <c r="BB64" s="87">
        <v>1</v>
      </c>
      <c r="BC64" s="87">
        <v>1</v>
      </c>
      <c r="BD64" s="87">
        <v>1</v>
      </c>
      <c r="BE64" s="87">
        <v>1</v>
      </c>
      <c r="BF64" s="209">
        <v>1</v>
      </c>
      <c r="BG64" s="209">
        <v>1</v>
      </c>
      <c r="BH64" s="209">
        <v>1</v>
      </c>
      <c r="BI64" s="209">
        <v>1</v>
      </c>
      <c r="BJ64" s="87"/>
      <c r="BK64" s="87"/>
      <c r="BL64" s="87"/>
      <c r="BR64" s="34">
        <v>837.40320574634825</v>
      </c>
      <c r="BS64" s="34">
        <v>791.33909986715616</v>
      </c>
    </row>
    <row r="65" spans="1:71" outlineLevel="1" x14ac:dyDescent="0.3">
      <c r="A65" s="53">
        <f t="shared" si="85"/>
        <v>65</v>
      </c>
      <c r="B65" s="6" t="str">
        <f>'Cost Input'!A129</f>
        <v>Turnkey cost (if available)</v>
      </c>
      <c r="C65" s="20" t="str">
        <f>'Cost Input'!B129</f>
        <v>$/m²</v>
      </c>
      <c r="D65" s="182"/>
      <c r="E65" s="79">
        <f t="shared" ref="E65" si="100">1-D65</f>
        <v>1</v>
      </c>
      <c r="F65" s="78"/>
      <c r="G65" s="78"/>
      <c r="H65" s="89">
        <f t="shared" ref="H65" si="101">F65*D65+G65*E65</f>
        <v>0</v>
      </c>
      <c r="I65" s="90">
        <f>1-H65</f>
        <v>1</v>
      </c>
      <c r="J65" s="183">
        <v>0.75</v>
      </c>
      <c r="K65" s="184">
        <f t="shared" ref="K65" si="102">1-J65</f>
        <v>0.25</v>
      </c>
      <c r="L65" s="92">
        <f t="shared" ref="L65:M67" si="103">($D65*($F65*L$13+(1-$F65))+$E65*($G65*L$9+(1-$G65)))*L$15</f>
        <v>1</v>
      </c>
      <c r="M65" s="92">
        <f t="shared" si="103"/>
        <v>1.47</v>
      </c>
      <c r="N65" s="92">
        <f t="shared" ref="N65:AI67" si="104">($J65*N$13+$K65*N$9)*N$15</f>
        <v>1.4105000000000001</v>
      </c>
      <c r="O65" s="87">
        <v>1</v>
      </c>
      <c r="P65" s="87">
        <v>1</v>
      </c>
      <c r="Q65" s="87">
        <v>1</v>
      </c>
      <c r="R65" s="87">
        <v>1</v>
      </c>
      <c r="S65" s="87">
        <v>1</v>
      </c>
      <c r="T65" s="87">
        <v>1</v>
      </c>
      <c r="U65" s="87">
        <v>1</v>
      </c>
      <c r="V65" s="87">
        <v>1</v>
      </c>
      <c r="W65" s="87">
        <v>1</v>
      </c>
      <c r="X65" s="87">
        <v>1</v>
      </c>
      <c r="Y65" s="87">
        <v>1</v>
      </c>
      <c r="Z65" s="87">
        <v>1</v>
      </c>
      <c r="AA65" s="87">
        <v>1</v>
      </c>
      <c r="AB65" s="87">
        <v>1</v>
      </c>
      <c r="AC65" s="87">
        <v>1</v>
      </c>
      <c r="AD65" s="87">
        <v>1</v>
      </c>
      <c r="AE65" s="87">
        <v>1</v>
      </c>
      <c r="AF65" s="87">
        <v>1</v>
      </c>
      <c r="AG65" s="87">
        <v>1</v>
      </c>
      <c r="AH65" s="87">
        <v>1</v>
      </c>
      <c r="AI65" s="87">
        <v>1</v>
      </c>
      <c r="AJ65" s="87"/>
      <c r="AK65" s="87">
        <v>1</v>
      </c>
      <c r="AL65" s="87">
        <v>1</v>
      </c>
      <c r="AM65" s="87">
        <v>1</v>
      </c>
      <c r="AN65" s="87">
        <v>1</v>
      </c>
      <c r="AO65" s="87">
        <v>1</v>
      </c>
      <c r="AP65" s="87">
        <v>1</v>
      </c>
      <c r="AQ65" s="87">
        <v>1</v>
      </c>
      <c r="AR65" s="87">
        <v>1</v>
      </c>
      <c r="AS65" s="87">
        <v>1</v>
      </c>
      <c r="AT65" s="87">
        <v>1</v>
      </c>
      <c r="AU65" s="87">
        <v>1</v>
      </c>
      <c r="AV65" s="87">
        <v>1</v>
      </c>
      <c r="AW65" s="87">
        <v>1</v>
      </c>
      <c r="AX65" s="87">
        <v>1</v>
      </c>
      <c r="AY65" s="87">
        <v>1</v>
      </c>
      <c r="AZ65" s="87">
        <v>1</v>
      </c>
      <c r="BA65" s="87">
        <v>1</v>
      </c>
      <c r="BB65" s="87">
        <v>1</v>
      </c>
      <c r="BC65" s="87">
        <v>1</v>
      </c>
      <c r="BD65" s="87">
        <v>1</v>
      </c>
      <c r="BE65" s="87">
        <v>1</v>
      </c>
      <c r="BF65" s="92">
        <f t="shared" ref="BF65:BI67" si="105">($J65*BF$13+$K65*BF$9)*BF$15</f>
        <v>0.92</v>
      </c>
      <c r="BG65" s="92">
        <f t="shared" si="105"/>
        <v>1.0049999999999999</v>
      </c>
      <c r="BH65" s="92">
        <f t="shared" si="105"/>
        <v>1.04</v>
      </c>
      <c r="BI65" s="92">
        <f t="shared" si="105"/>
        <v>1</v>
      </c>
      <c r="BJ65" s="87"/>
      <c r="BK65" s="87"/>
      <c r="BL65" s="87"/>
      <c r="BR65" s="34">
        <v>37.233997500000001</v>
      </c>
      <c r="BS65" s="34">
        <v>41.054100759000001</v>
      </c>
    </row>
    <row r="66" spans="1:71" outlineLevel="1" x14ac:dyDescent="0.3">
      <c r="A66" s="53">
        <f t="shared" si="85"/>
        <v>66</v>
      </c>
      <c r="B66" s="6" t="str">
        <f>'Cost Input'!A130</f>
        <v>[placeholder]</v>
      </c>
      <c r="C66" s="20" t="str">
        <f>'Cost Input'!B130</f>
        <v>x</v>
      </c>
      <c r="D66" s="182"/>
      <c r="E66" s="79">
        <f t="shared" si="82"/>
        <v>1</v>
      </c>
      <c r="F66" s="78"/>
      <c r="G66" s="78"/>
      <c r="H66" s="89">
        <f t="shared" ref="H66" si="106">F66*D66+G66*E66</f>
        <v>0</v>
      </c>
      <c r="I66" s="90">
        <f>1-H66</f>
        <v>1</v>
      </c>
      <c r="J66" s="183">
        <v>0.75</v>
      </c>
      <c r="K66" s="184">
        <f t="shared" ref="K66" si="107">1-J66</f>
        <v>0.25</v>
      </c>
      <c r="L66" s="92">
        <f t="shared" si="103"/>
        <v>1</v>
      </c>
      <c r="M66" s="92">
        <f t="shared" si="103"/>
        <v>1.47</v>
      </c>
      <c r="N66" s="92">
        <f t="shared" si="104"/>
        <v>1.4105000000000001</v>
      </c>
      <c r="O66" s="92">
        <f t="shared" si="104"/>
        <v>1.4</v>
      </c>
      <c r="P66" s="92">
        <f t="shared" si="104"/>
        <v>1.4419999999999999</v>
      </c>
      <c r="Q66" s="92">
        <f t="shared" si="104"/>
        <v>1.47</v>
      </c>
      <c r="R66" s="92">
        <f t="shared" si="104"/>
        <v>1.4349999999999998</v>
      </c>
      <c r="S66" s="92">
        <f t="shared" si="104"/>
        <v>1.5469999999999999</v>
      </c>
      <c r="T66" s="92">
        <f t="shared" si="104"/>
        <v>1.659</v>
      </c>
      <c r="U66" s="92">
        <f t="shared" si="104"/>
        <v>1.4629999999999999</v>
      </c>
      <c r="V66" s="92">
        <f t="shared" si="104"/>
        <v>1.5574999999999999</v>
      </c>
      <c r="W66" s="92">
        <f t="shared" si="104"/>
        <v>1.6520000000000001</v>
      </c>
      <c r="X66" s="92">
        <f t="shared" si="104"/>
        <v>1.4069999999999998</v>
      </c>
      <c r="Y66" s="92">
        <f t="shared" si="104"/>
        <v>1.512</v>
      </c>
      <c r="Z66" s="92">
        <f t="shared" si="104"/>
        <v>1.617</v>
      </c>
      <c r="AA66" s="92">
        <f t="shared" si="104"/>
        <v>1.4385000000000001</v>
      </c>
      <c r="AB66" s="92">
        <f t="shared" si="104"/>
        <v>1.589</v>
      </c>
      <c r="AC66" s="92">
        <f t="shared" si="104"/>
        <v>1.7395</v>
      </c>
      <c r="AD66" s="92">
        <f t="shared" si="104"/>
        <v>1.4944999999999997</v>
      </c>
      <c r="AE66" s="92">
        <f t="shared" si="104"/>
        <v>1.659</v>
      </c>
      <c r="AF66" s="92">
        <f t="shared" si="104"/>
        <v>1.8199999999999998</v>
      </c>
      <c r="AG66" s="92">
        <f t="shared" si="104"/>
        <v>1.4245000000000001</v>
      </c>
      <c r="AH66" s="92">
        <f t="shared" si="104"/>
        <v>1.5154999999999998</v>
      </c>
      <c r="AI66" s="92">
        <f t="shared" si="104"/>
        <v>1.6064999999999998</v>
      </c>
      <c r="AJ66" s="92"/>
      <c r="AK66" s="92">
        <f>($D66*($F66*AK$13+(1-$F66))+$E66*($G66*AK$9+(1-$G66)))*AK$15</f>
        <v>1.4</v>
      </c>
      <c r="AL66" s="92">
        <f t="shared" ref="AL66:BE66" si="108">($D66*($F66*AL$13+(1-$F66))+$E66*($G66*AL$9+(1-$G66)))*AL$15</f>
        <v>1.4</v>
      </c>
      <c r="AM66" s="92">
        <f t="shared" si="108"/>
        <v>1.4</v>
      </c>
      <c r="AN66" s="92">
        <f t="shared" si="108"/>
        <v>1.4</v>
      </c>
      <c r="AO66" s="92">
        <f t="shared" si="108"/>
        <v>1.4</v>
      </c>
      <c r="AP66" s="92">
        <f t="shared" si="108"/>
        <v>1.4</v>
      </c>
      <c r="AQ66" s="92">
        <f t="shared" si="108"/>
        <v>1.4</v>
      </c>
      <c r="AR66" s="92">
        <f t="shared" si="108"/>
        <v>1.4</v>
      </c>
      <c r="AS66" s="92">
        <f t="shared" si="108"/>
        <v>1.4</v>
      </c>
      <c r="AT66" s="92">
        <f t="shared" si="108"/>
        <v>1.4</v>
      </c>
      <c r="AU66" s="92">
        <f t="shared" si="108"/>
        <v>1.4</v>
      </c>
      <c r="AV66" s="92">
        <f t="shared" si="108"/>
        <v>1.4</v>
      </c>
      <c r="AW66" s="92">
        <f t="shared" si="108"/>
        <v>1.4</v>
      </c>
      <c r="AX66" s="92">
        <f t="shared" si="108"/>
        <v>1.4</v>
      </c>
      <c r="AY66" s="92">
        <f t="shared" si="108"/>
        <v>1.4</v>
      </c>
      <c r="AZ66" s="92">
        <f t="shared" si="108"/>
        <v>1.4</v>
      </c>
      <c r="BA66" s="92">
        <f t="shared" si="108"/>
        <v>1.4</v>
      </c>
      <c r="BB66" s="92">
        <f t="shared" si="108"/>
        <v>1.4</v>
      </c>
      <c r="BC66" s="92">
        <f t="shared" si="108"/>
        <v>1.4</v>
      </c>
      <c r="BD66" s="92">
        <f t="shared" si="108"/>
        <v>1.4</v>
      </c>
      <c r="BE66" s="92">
        <f t="shared" si="108"/>
        <v>1.4</v>
      </c>
      <c r="BF66" s="92">
        <f t="shared" si="105"/>
        <v>0.92</v>
      </c>
      <c r="BG66" s="92">
        <f t="shared" si="105"/>
        <v>1.0049999999999999</v>
      </c>
      <c r="BH66" s="92">
        <f t="shared" si="105"/>
        <v>1.04</v>
      </c>
      <c r="BI66" s="92">
        <f t="shared" si="105"/>
        <v>1</v>
      </c>
      <c r="BJ66" s="92"/>
      <c r="BK66" s="92"/>
      <c r="BL66" s="92"/>
      <c r="BR66" s="34">
        <v>273.04931499999998</v>
      </c>
      <c r="BS66" s="34">
        <v>264.06964601325001</v>
      </c>
    </row>
    <row r="67" spans="1:71" outlineLevel="1" x14ac:dyDescent="0.3">
      <c r="A67" s="53">
        <f t="shared" si="85"/>
        <v>67</v>
      </c>
      <c r="B67" s="6" t="str">
        <f>'Cost Input'!A131</f>
        <v>[placeholder]</v>
      </c>
      <c r="C67" s="20" t="str">
        <f>'Cost Input'!B131</f>
        <v>x</v>
      </c>
      <c r="D67" s="182"/>
      <c r="E67" s="79"/>
      <c r="F67" s="78"/>
      <c r="G67" s="78"/>
      <c r="H67" s="89"/>
      <c r="I67" s="90"/>
      <c r="J67" s="183">
        <v>0.75</v>
      </c>
      <c r="K67" s="184">
        <f t="shared" ref="K67" si="109">1-J67</f>
        <v>0.25</v>
      </c>
      <c r="L67" s="92">
        <f t="shared" si="103"/>
        <v>0</v>
      </c>
      <c r="M67" s="92">
        <f t="shared" si="103"/>
        <v>0</v>
      </c>
      <c r="N67" s="92">
        <f t="shared" si="104"/>
        <v>1.4105000000000001</v>
      </c>
      <c r="O67" s="92">
        <f t="shared" si="104"/>
        <v>1.4</v>
      </c>
      <c r="P67" s="92">
        <f t="shared" si="104"/>
        <v>1.4419999999999999</v>
      </c>
      <c r="Q67" s="92">
        <f t="shared" si="104"/>
        <v>1.47</v>
      </c>
      <c r="R67" s="92">
        <f t="shared" si="104"/>
        <v>1.4349999999999998</v>
      </c>
      <c r="S67" s="92">
        <f t="shared" si="104"/>
        <v>1.5469999999999999</v>
      </c>
      <c r="T67" s="92">
        <f t="shared" si="104"/>
        <v>1.659</v>
      </c>
      <c r="U67" s="92">
        <f t="shared" si="104"/>
        <v>1.4629999999999999</v>
      </c>
      <c r="V67" s="92">
        <f t="shared" si="104"/>
        <v>1.5574999999999999</v>
      </c>
      <c r="W67" s="92">
        <f t="shared" si="104"/>
        <v>1.6520000000000001</v>
      </c>
      <c r="X67" s="92">
        <f t="shared" si="104"/>
        <v>1.4069999999999998</v>
      </c>
      <c r="Y67" s="92">
        <f t="shared" si="104"/>
        <v>1.512</v>
      </c>
      <c r="Z67" s="92">
        <f t="shared" si="104"/>
        <v>1.617</v>
      </c>
      <c r="AA67" s="92">
        <f t="shared" si="104"/>
        <v>1.4385000000000001</v>
      </c>
      <c r="AB67" s="92">
        <f t="shared" si="104"/>
        <v>1.589</v>
      </c>
      <c r="AC67" s="92">
        <f t="shared" si="104"/>
        <v>1.7395</v>
      </c>
      <c r="AD67" s="92">
        <f t="shared" si="104"/>
        <v>1.4944999999999997</v>
      </c>
      <c r="AE67" s="92">
        <f t="shared" si="104"/>
        <v>1.659</v>
      </c>
      <c r="AF67" s="92">
        <f t="shared" si="104"/>
        <v>1.8199999999999998</v>
      </c>
      <c r="AG67" s="92">
        <f t="shared" si="104"/>
        <v>1.4245000000000001</v>
      </c>
      <c r="AH67" s="92">
        <f t="shared" si="104"/>
        <v>1.5154999999999998</v>
      </c>
      <c r="AI67" s="92">
        <f t="shared" si="104"/>
        <v>1.6064999999999998</v>
      </c>
      <c r="AJ67" s="92"/>
      <c r="AK67" s="92"/>
      <c r="AL67" s="92"/>
      <c r="AM67" s="92"/>
      <c r="AN67" s="92"/>
      <c r="AO67" s="92"/>
      <c r="AP67" s="92"/>
      <c r="AQ67" s="92"/>
      <c r="AR67" s="92"/>
      <c r="AS67" s="92"/>
      <c r="AT67" s="92"/>
      <c r="AU67" s="92"/>
      <c r="AV67" s="92"/>
      <c r="AW67" s="92"/>
      <c r="AX67" s="92"/>
      <c r="AY67" s="92"/>
      <c r="AZ67" s="92"/>
      <c r="BA67" s="92"/>
      <c r="BB67" s="92"/>
      <c r="BC67" s="92"/>
      <c r="BD67" s="92"/>
      <c r="BE67" s="92"/>
      <c r="BF67" s="92">
        <f t="shared" si="105"/>
        <v>0.92</v>
      </c>
      <c r="BG67" s="92">
        <f t="shared" si="105"/>
        <v>1.0049999999999999</v>
      </c>
      <c r="BH67" s="92">
        <f t="shared" si="105"/>
        <v>1.04</v>
      </c>
      <c r="BI67" s="92">
        <f t="shared" si="105"/>
        <v>1</v>
      </c>
      <c r="BJ67" s="92"/>
      <c r="BK67" s="92"/>
      <c r="BL67" s="92"/>
      <c r="BR67" s="34"/>
      <c r="BS67" s="34"/>
    </row>
    <row r="68" spans="1:71" outlineLevel="1" x14ac:dyDescent="0.3">
      <c r="A68" s="53"/>
      <c r="C68" s="20"/>
      <c r="D68" s="179"/>
      <c r="E68" s="3"/>
      <c r="F68" s="3"/>
      <c r="G68" s="3"/>
      <c r="H68" s="3"/>
      <c r="I68" s="20"/>
      <c r="J68" s="3"/>
      <c r="K68" s="20"/>
      <c r="L68" s="80"/>
      <c r="M68" s="80"/>
      <c r="N68" s="80"/>
      <c r="O68" s="80"/>
      <c r="P68" s="80"/>
      <c r="Q68" s="80"/>
      <c r="R68" s="80"/>
      <c r="S68" s="80"/>
      <c r="T68" s="80"/>
      <c r="U68" s="80"/>
      <c r="V68" s="80"/>
      <c r="W68" s="80"/>
      <c r="X68" s="80"/>
      <c r="Y68" s="80"/>
      <c r="Z68" s="80"/>
      <c r="AA68" s="80"/>
      <c r="AB68" s="80"/>
      <c r="AC68" s="80"/>
      <c r="AD68" s="80"/>
      <c r="AE68" s="80"/>
      <c r="AF68" s="80"/>
      <c r="AG68" s="80"/>
      <c r="AH68" s="80"/>
      <c r="AI68" s="80"/>
      <c r="AJ68" s="80"/>
      <c r="AK68" s="80"/>
      <c r="AL68" s="80"/>
      <c r="AM68" s="80"/>
      <c r="AN68" s="80"/>
      <c r="AO68" s="80"/>
      <c r="AP68" s="80"/>
      <c r="AQ68" s="80"/>
      <c r="AR68" s="80"/>
      <c r="AS68" s="80"/>
      <c r="AT68" s="80"/>
      <c r="AU68" s="80"/>
      <c r="AV68" s="80"/>
      <c r="AW68" s="80"/>
      <c r="AX68" s="80"/>
      <c r="AY68" s="80"/>
      <c r="AZ68" s="80"/>
      <c r="BA68" s="80"/>
      <c r="BB68" s="80"/>
      <c r="BC68" s="80"/>
      <c r="BD68" s="80"/>
      <c r="BE68" s="80"/>
      <c r="BF68" s="80"/>
      <c r="BG68" s="80"/>
      <c r="BH68" s="80"/>
      <c r="BI68" s="80"/>
      <c r="BJ68" s="80"/>
      <c r="BK68" s="80"/>
      <c r="BL68" s="80"/>
      <c r="BR68" s="34">
        <v>39.883525622499995</v>
      </c>
      <c r="BS68" s="34">
        <v>39.669053367814506</v>
      </c>
    </row>
    <row r="69" spans="1:71" ht="15.6" outlineLevel="1" x14ac:dyDescent="0.3">
      <c r="A69" s="53"/>
      <c r="B69" s="4" t="s">
        <v>295</v>
      </c>
      <c r="C69" s="19"/>
      <c r="D69" s="180"/>
      <c r="E69" s="77"/>
      <c r="F69" s="77"/>
      <c r="G69" s="77"/>
      <c r="H69" s="77"/>
      <c r="I69" s="19"/>
      <c r="J69" s="77"/>
      <c r="K69" s="19"/>
      <c r="L69" s="71"/>
      <c r="M69" s="71"/>
      <c r="N69" s="71"/>
      <c r="O69" s="71"/>
      <c r="P69" s="71"/>
      <c r="Q69" s="71"/>
      <c r="R69" s="71"/>
      <c r="S69" s="71"/>
      <c r="T69" s="71"/>
      <c r="U69" s="71"/>
      <c r="V69" s="71"/>
      <c r="W69" s="71"/>
      <c r="X69" s="71"/>
      <c r="Y69" s="71"/>
      <c r="Z69" s="71"/>
      <c r="AA69" s="71"/>
      <c r="AB69" s="71"/>
      <c r="AC69" s="71"/>
      <c r="AD69" s="71"/>
      <c r="AE69" s="71"/>
      <c r="AF69" s="71"/>
      <c r="AG69" s="71"/>
      <c r="AH69" s="71"/>
      <c r="AI69" s="71"/>
      <c r="AJ69" s="71"/>
      <c r="AK69" s="71"/>
      <c r="AL69" s="71"/>
      <c r="AM69" s="71"/>
      <c r="AN69" s="71"/>
      <c r="AO69" s="71"/>
      <c r="AP69" s="71"/>
      <c r="AQ69" s="71"/>
      <c r="AR69" s="71"/>
      <c r="AS69" s="71"/>
      <c r="AT69" s="71"/>
      <c r="AU69" s="71"/>
      <c r="AV69" s="71"/>
      <c r="AW69" s="71"/>
      <c r="AX69" s="71"/>
      <c r="AY69" s="71"/>
      <c r="AZ69" s="71"/>
      <c r="BA69" s="71"/>
      <c r="BB69" s="71"/>
      <c r="BC69" s="71"/>
      <c r="BD69" s="71"/>
      <c r="BE69" s="71"/>
      <c r="BF69" s="71"/>
      <c r="BG69" s="71"/>
      <c r="BH69" s="71"/>
      <c r="BI69" s="71"/>
      <c r="BJ69" s="71"/>
      <c r="BK69" s="71"/>
      <c r="BL69" s="71"/>
      <c r="BR69" s="34">
        <v>101.12360755813948</v>
      </c>
      <c r="BS69" s="34">
        <v>91.287485164098797</v>
      </c>
    </row>
    <row r="70" spans="1:71" outlineLevel="1" x14ac:dyDescent="0.3">
      <c r="A70" s="93">
        <f>ROW(B70)</f>
        <v>70</v>
      </c>
      <c r="B70" s="6" t="s">
        <v>26</v>
      </c>
      <c r="C70" s="20" t="s">
        <v>27</v>
      </c>
      <c r="D70" s="182">
        <v>0.25</v>
      </c>
      <c r="E70" s="79">
        <f>1-D70</f>
        <v>0.75</v>
      </c>
      <c r="F70" s="78">
        <v>0.5</v>
      </c>
      <c r="G70" s="78">
        <v>0.9</v>
      </c>
      <c r="H70" s="89">
        <f>F70*D70+G70*E70</f>
        <v>0.8</v>
      </c>
      <c r="I70" s="90">
        <f>1-H70</f>
        <v>0.19999999999999996</v>
      </c>
      <c r="J70" s="183">
        <v>0.25</v>
      </c>
      <c r="K70" s="189">
        <v>0.75</v>
      </c>
      <c r="L70" s="92">
        <f>($D70*($F70*L$13+(1-$F70))+$E70*($G70*L$9+(1-$G70)))*L$15</f>
        <v>1</v>
      </c>
      <c r="M70" s="92">
        <f>($D70*($F70*M$13+(1-$F70))+$E70*($G70*M$9+(1-$G70)))*M$15</f>
        <v>1.9809903749999997</v>
      </c>
      <c r="N70" s="92">
        <f>($J70*N$17+$K70*N$17)*N$15</f>
        <v>1.4</v>
      </c>
      <c r="O70" s="92">
        <f t="shared" ref="O70:AK71" si="110">($J70*O$17+$K70*O$17)*O$15</f>
        <v>1.4</v>
      </c>
      <c r="P70" s="92">
        <f t="shared" si="110"/>
        <v>1.4419999999999999</v>
      </c>
      <c r="Q70" s="92">
        <f t="shared" si="110"/>
        <v>1.47</v>
      </c>
      <c r="R70" s="92">
        <f t="shared" si="110"/>
        <v>1.498</v>
      </c>
      <c r="S70" s="92">
        <f t="shared" si="110"/>
        <v>1.68</v>
      </c>
      <c r="T70" s="92">
        <f t="shared" si="110"/>
        <v>1.8759999999999999</v>
      </c>
      <c r="U70" s="92">
        <f t="shared" si="110"/>
        <v>1.5819999999999999</v>
      </c>
      <c r="V70" s="92">
        <f>($J70*V$17+$K70*V$17)*V$15</f>
        <v>1.708</v>
      </c>
      <c r="W70" s="92">
        <f t="shared" si="110"/>
        <v>1.8479999999999999</v>
      </c>
      <c r="X70" s="92">
        <f t="shared" si="110"/>
        <v>1.4139999999999999</v>
      </c>
      <c r="Y70" s="92">
        <f t="shared" si="110"/>
        <v>1.5819999999999999</v>
      </c>
      <c r="Z70" s="92">
        <f t="shared" si="110"/>
        <v>1.75</v>
      </c>
      <c r="AA70" s="92">
        <f t="shared" si="110"/>
        <v>1.512</v>
      </c>
      <c r="AB70" s="92">
        <f t="shared" si="110"/>
        <v>1.8059999999999998</v>
      </c>
      <c r="AC70" s="92">
        <f t="shared" si="110"/>
        <v>2.0999999999999996</v>
      </c>
      <c r="AD70" s="92">
        <f t="shared" si="110"/>
        <v>1.6659999999999999</v>
      </c>
      <c r="AE70" s="92">
        <f t="shared" si="110"/>
        <v>1.9879999999999998</v>
      </c>
      <c r="AF70" s="92">
        <f t="shared" si="110"/>
        <v>2.3239999999999998</v>
      </c>
      <c r="AG70" s="92">
        <f t="shared" si="110"/>
        <v>1.47</v>
      </c>
      <c r="AH70" s="92">
        <f t="shared" si="110"/>
        <v>1.5959999999999999</v>
      </c>
      <c r="AI70" s="92">
        <f t="shared" si="110"/>
        <v>1.722</v>
      </c>
      <c r="AJ70" s="92"/>
      <c r="AK70" s="92">
        <f t="shared" si="110"/>
        <v>1.4</v>
      </c>
      <c r="AL70" s="92">
        <f t="shared" ref="AL70:BE71" si="111">($J70*AL$17+$K70*AL$17)*AL$15</f>
        <v>1.4419999999999999</v>
      </c>
      <c r="AM70" s="92">
        <f t="shared" si="111"/>
        <v>1.47</v>
      </c>
      <c r="AN70" s="92">
        <f t="shared" si="111"/>
        <v>1.498</v>
      </c>
      <c r="AO70" s="92">
        <f t="shared" si="111"/>
        <v>1.68</v>
      </c>
      <c r="AP70" s="92">
        <f t="shared" si="111"/>
        <v>1.8759999999999999</v>
      </c>
      <c r="AQ70" s="92">
        <f t="shared" si="111"/>
        <v>1.5819999999999999</v>
      </c>
      <c r="AR70" s="92">
        <f>($J70*AR$17+$K70*AR$17)*AR$15</f>
        <v>1.708</v>
      </c>
      <c r="AS70" s="92">
        <f t="shared" si="111"/>
        <v>1.8479999999999999</v>
      </c>
      <c r="AT70" s="92">
        <f t="shared" si="111"/>
        <v>1.4139999999999999</v>
      </c>
      <c r="AU70" s="92">
        <f t="shared" si="111"/>
        <v>1.5819999999999999</v>
      </c>
      <c r="AV70" s="92">
        <f t="shared" si="111"/>
        <v>1.75</v>
      </c>
      <c r="AW70" s="92">
        <f t="shared" si="111"/>
        <v>1.512</v>
      </c>
      <c r="AX70" s="92">
        <f t="shared" si="111"/>
        <v>1.8059999999999998</v>
      </c>
      <c r="AY70" s="92">
        <f t="shared" si="111"/>
        <v>2.0999999999999996</v>
      </c>
      <c r="AZ70" s="92">
        <f t="shared" si="111"/>
        <v>1.6659999999999999</v>
      </c>
      <c r="BA70" s="92">
        <f t="shared" si="111"/>
        <v>1.9879999999999998</v>
      </c>
      <c r="BB70" s="92">
        <f t="shared" si="111"/>
        <v>2.3239999999999998</v>
      </c>
      <c r="BC70" s="92">
        <f t="shared" si="111"/>
        <v>1.47</v>
      </c>
      <c r="BD70" s="92">
        <f t="shared" si="111"/>
        <v>1.5959999999999999</v>
      </c>
      <c r="BE70" s="92">
        <f t="shared" si="111"/>
        <v>1.722</v>
      </c>
      <c r="BF70" s="92">
        <f t="shared" ref="BF70:BI71" si="112">($J70*BF$17+$K70*BF$17)*BF$15</f>
        <v>1</v>
      </c>
      <c r="BG70" s="92">
        <f t="shared" si="112"/>
        <v>1</v>
      </c>
      <c r="BH70" s="92">
        <f t="shared" si="112"/>
        <v>1</v>
      </c>
      <c r="BI70" s="92">
        <f t="shared" si="112"/>
        <v>1</v>
      </c>
      <c r="BJ70" s="92"/>
      <c r="BK70" s="92"/>
      <c r="BL70" s="92"/>
      <c r="BR70" s="34">
        <v>107.88378999999999</v>
      </c>
      <c r="BS70" s="34">
        <v>97.390116085500011</v>
      </c>
    </row>
    <row r="71" spans="1:71" outlineLevel="1" x14ac:dyDescent="0.3">
      <c r="A71" s="53">
        <f>A70+1</f>
        <v>71</v>
      </c>
      <c r="B71" s="6" t="s">
        <v>28</v>
      </c>
      <c r="C71" s="20" t="s">
        <v>29</v>
      </c>
      <c r="D71" s="179"/>
      <c r="E71" s="3"/>
      <c r="F71" s="3"/>
      <c r="G71" s="3"/>
      <c r="H71" s="3"/>
      <c r="I71" s="20"/>
      <c r="J71" s="183">
        <v>0.25</v>
      </c>
      <c r="K71" s="189">
        <v>0.75</v>
      </c>
      <c r="L71" s="87">
        <v>1</v>
      </c>
      <c r="M71" s="87">
        <v>1</v>
      </c>
      <c r="N71" s="92">
        <f>($J71*N$17+$K71*N$17)*N$15</f>
        <v>1.4</v>
      </c>
      <c r="O71" s="92">
        <f t="shared" si="110"/>
        <v>1.4</v>
      </c>
      <c r="P71" s="92">
        <f t="shared" si="110"/>
        <v>1.4419999999999999</v>
      </c>
      <c r="Q71" s="92">
        <f t="shared" si="110"/>
        <v>1.47</v>
      </c>
      <c r="R71" s="92">
        <f t="shared" si="110"/>
        <v>1.498</v>
      </c>
      <c r="S71" s="92">
        <f t="shared" si="110"/>
        <v>1.68</v>
      </c>
      <c r="T71" s="92">
        <f t="shared" si="110"/>
        <v>1.8759999999999999</v>
      </c>
      <c r="U71" s="92">
        <f t="shared" si="110"/>
        <v>1.5819999999999999</v>
      </c>
      <c r="V71" s="92">
        <f t="shared" si="110"/>
        <v>1.708</v>
      </c>
      <c r="W71" s="92">
        <f t="shared" si="110"/>
        <v>1.8479999999999999</v>
      </c>
      <c r="X71" s="92">
        <f t="shared" si="110"/>
        <v>1.4139999999999999</v>
      </c>
      <c r="Y71" s="92">
        <f t="shared" si="110"/>
        <v>1.5819999999999999</v>
      </c>
      <c r="Z71" s="92">
        <f t="shared" si="110"/>
        <v>1.75</v>
      </c>
      <c r="AA71" s="92">
        <f t="shared" si="110"/>
        <v>1.512</v>
      </c>
      <c r="AB71" s="92">
        <f t="shared" si="110"/>
        <v>1.8059999999999998</v>
      </c>
      <c r="AC71" s="92">
        <f t="shared" si="110"/>
        <v>2.0999999999999996</v>
      </c>
      <c r="AD71" s="92">
        <f t="shared" si="110"/>
        <v>1.6659999999999999</v>
      </c>
      <c r="AE71" s="92">
        <f t="shared" si="110"/>
        <v>1.9879999999999998</v>
      </c>
      <c r="AF71" s="92">
        <f t="shared" si="110"/>
        <v>2.3239999999999998</v>
      </c>
      <c r="AG71" s="92">
        <f t="shared" si="110"/>
        <v>1.47</v>
      </c>
      <c r="AH71" s="92">
        <f t="shared" si="110"/>
        <v>1.5959999999999999</v>
      </c>
      <c r="AI71" s="92">
        <f t="shared" si="110"/>
        <v>1.722</v>
      </c>
      <c r="AJ71" s="87"/>
      <c r="AK71" s="92">
        <f t="shared" si="110"/>
        <v>1.4</v>
      </c>
      <c r="AL71" s="92">
        <f t="shared" si="111"/>
        <v>1.4419999999999999</v>
      </c>
      <c r="AM71" s="92">
        <f t="shared" si="111"/>
        <v>1.47</v>
      </c>
      <c r="AN71" s="92">
        <f t="shared" si="111"/>
        <v>1.498</v>
      </c>
      <c r="AO71" s="92">
        <f t="shared" si="111"/>
        <v>1.68</v>
      </c>
      <c r="AP71" s="92">
        <f t="shared" si="111"/>
        <v>1.8759999999999999</v>
      </c>
      <c r="AQ71" s="92">
        <f t="shared" si="111"/>
        <v>1.5819999999999999</v>
      </c>
      <c r="AR71" s="92">
        <f t="shared" si="111"/>
        <v>1.708</v>
      </c>
      <c r="AS71" s="92">
        <f t="shared" si="111"/>
        <v>1.8479999999999999</v>
      </c>
      <c r="AT71" s="92">
        <f t="shared" si="111"/>
        <v>1.4139999999999999</v>
      </c>
      <c r="AU71" s="92">
        <f t="shared" si="111"/>
        <v>1.5819999999999999</v>
      </c>
      <c r="AV71" s="92">
        <f t="shared" si="111"/>
        <v>1.75</v>
      </c>
      <c r="AW71" s="92">
        <f t="shared" si="111"/>
        <v>1.512</v>
      </c>
      <c r="AX71" s="92">
        <f t="shared" si="111"/>
        <v>1.8059999999999998</v>
      </c>
      <c r="AY71" s="92">
        <f t="shared" si="111"/>
        <v>2.0999999999999996</v>
      </c>
      <c r="AZ71" s="92">
        <f t="shared" si="111"/>
        <v>1.6659999999999999</v>
      </c>
      <c r="BA71" s="92">
        <f t="shared" si="111"/>
        <v>1.9879999999999998</v>
      </c>
      <c r="BB71" s="92">
        <f t="shared" si="111"/>
        <v>2.3239999999999998</v>
      </c>
      <c r="BC71" s="92">
        <f t="shared" si="111"/>
        <v>1.47</v>
      </c>
      <c r="BD71" s="92">
        <f t="shared" si="111"/>
        <v>1.5959999999999999</v>
      </c>
      <c r="BE71" s="92">
        <f t="shared" si="111"/>
        <v>1.722</v>
      </c>
      <c r="BF71" s="92">
        <f t="shared" si="112"/>
        <v>1</v>
      </c>
      <c r="BG71" s="92">
        <f t="shared" si="112"/>
        <v>1</v>
      </c>
      <c r="BH71" s="92">
        <f t="shared" si="112"/>
        <v>1</v>
      </c>
      <c r="BI71" s="92">
        <f t="shared" si="112"/>
        <v>1</v>
      </c>
      <c r="BJ71" s="92"/>
      <c r="BK71" s="92"/>
      <c r="BL71" s="92"/>
      <c r="BR71" s="34">
        <v>156.55500000000001</v>
      </c>
      <c r="BS71" s="34">
        <v>142.88780362499998</v>
      </c>
    </row>
    <row r="72" spans="1:71" outlineLevel="1" x14ac:dyDescent="0.3">
      <c r="A72" s="53">
        <f>A71+1</f>
        <v>72</v>
      </c>
      <c r="B72" s="6" t="s">
        <v>30</v>
      </c>
      <c r="C72" s="20" t="s">
        <v>5</v>
      </c>
      <c r="D72" s="179"/>
      <c r="E72" s="3"/>
      <c r="F72" s="3"/>
      <c r="G72" s="3"/>
      <c r="H72" s="3"/>
      <c r="I72" s="20"/>
      <c r="J72" s="3"/>
      <c r="K72" s="20"/>
      <c r="L72" s="87">
        <v>1</v>
      </c>
      <c r="M72" s="87">
        <v>1</v>
      </c>
      <c r="N72" s="87">
        <v>1</v>
      </c>
      <c r="O72" s="87">
        <v>1</v>
      </c>
      <c r="P72" s="87">
        <v>1</v>
      </c>
      <c r="Q72" s="87">
        <v>1</v>
      </c>
      <c r="R72" s="87">
        <v>1</v>
      </c>
      <c r="S72" s="87">
        <v>1</v>
      </c>
      <c r="T72" s="87">
        <v>1</v>
      </c>
      <c r="U72" s="87">
        <v>1</v>
      </c>
      <c r="V72" s="87">
        <v>1</v>
      </c>
      <c r="W72" s="87">
        <v>1</v>
      </c>
      <c r="X72" s="87">
        <v>1</v>
      </c>
      <c r="Y72" s="87">
        <v>1</v>
      </c>
      <c r="Z72" s="87">
        <v>1</v>
      </c>
      <c r="AA72" s="87">
        <v>1</v>
      </c>
      <c r="AB72" s="87">
        <v>1</v>
      </c>
      <c r="AC72" s="87">
        <v>1</v>
      </c>
      <c r="AD72" s="87">
        <v>1</v>
      </c>
      <c r="AE72" s="87">
        <v>1</v>
      </c>
      <c r="AF72" s="87">
        <v>1</v>
      </c>
      <c r="AG72" s="87">
        <v>1</v>
      </c>
      <c r="AH72" s="87">
        <v>1</v>
      </c>
      <c r="AI72" s="87">
        <v>1</v>
      </c>
      <c r="AJ72" s="87"/>
      <c r="AK72" s="87">
        <v>1</v>
      </c>
      <c r="AL72" s="87">
        <v>1</v>
      </c>
      <c r="AM72" s="87">
        <v>1</v>
      </c>
      <c r="AN72" s="87">
        <v>1</v>
      </c>
      <c r="AO72" s="87">
        <v>1</v>
      </c>
      <c r="AP72" s="87">
        <v>1</v>
      </c>
      <c r="AQ72" s="87">
        <v>1</v>
      </c>
      <c r="AR72" s="87">
        <v>1</v>
      </c>
      <c r="AS72" s="87">
        <v>1</v>
      </c>
      <c r="AT72" s="87">
        <v>1</v>
      </c>
      <c r="AU72" s="87">
        <v>1</v>
      </c>
      <c r="AV72" s="87">
        <v>1</v>
      </c>
      <c r="AW72" s="87">
        <v>1</v>
      </c>
      <c r="AX72" s="87">
        <v>1</v>
      </c>
      <c r="AY72" s="87">
        <v>1</v>
      </c>
      <c r="AZ72" s="87">
        <v>1</v>
      </c>
      <c r="BA72" s="87">
        <v>1</v>
      </c>
      <c r="BB72" s="87">
        <v>1</v>
      </c>
      <c r="BC72" s="87">
        <v>1</v>
      </c>
      <c r="BD72" s="87">
        <v>1</v>
      </c>
      <c r="BE72" s="87">
        <v>1</v>
      </c>
      <c r="BF72" s="87">
        <v>1</v>
      </c>
      <c r="BG72" s="87">
        <v>1</v>
      </c>
      <c r="BH72" s="87">
        <v>1</v>
      </c>
      <c r="BI72" s="87">
        <v>1</v>
      </c>
      <c r="BJ72" s="87"/>
      <c r="BK72" s="87"/>
      <c r="BL72" s="87"/>
      <c r="BR72" s="34">
        <v>0</v>
      </c>
      <c r="BS72" s="34">
        <v>0</v>
      </c>
    </row>
    <row r="73" spans="1:71" outlineLevel="1" x14ac:dyDescent="0.3">
      <c r="A73" s="53"/>
      <c r="B73" s="6"/>
      <c r="C73" s="20"/>
      <c r="D73" s="179"/>
      <c r="E73" s="3"/>
      <c r="F73" s="3"/>
      <c r="G73" s="3"/>
      <c r="H73" s="3"/>
      <c r="I73" s="20"/>
      <c r="J73" s="3"/>
      <c r="K73" s="20"/>
      <c r="L73" s="80"/>
      <c r="M73" s="80"/>
      <c r="N73" s="80"/>
      <c r="O73" s="80"/>
      <c r="P73" s="80"/>
      <c r="Q73" s="80"/>
      <c r="R73" s="80"/>
      <c r="S73" s="80"/>
      <c r="T73" s="80"/>
      <c r="U73" s="80"/>
      <c r="V73" s="80"/>
      <c r="W73" s="80"/>
      <c r="X73" s="80"/>
      <c r="Y73" s="80"/>
      <c r="Z73" s="80"/>
      <c r="AA73" s="80"/>
      <c r="AB73" s="80"/>
      <c r="AC73" s="80"/>
      <c r="AD73" s="80"/>
      <c r="AE73" s="80"/>
      <c r="AF73" s="80"/>
      <c r="AG73" s="80"/>
      <c r="AH73" s="80"/>
      <c r="AI73" s="80"/>
      <c r="AJ73" s="80"/>
      <c r="AK73" s="80"/>
      <c r="AL73" s="80"/>
      <c r="AM73" s="80"/>
      <c r="AN73" s="80"/>
      <c r="AO73" s="80"/>
      <c r="AP73" s="80"/>
      <c r="AQ73" s="80"/>
      <c r="AR73" s="80"/>
      <c r="AS73" s="80"/>
      <c r="AT73" s="80"/>
      <c r="AU73" s="80"/>
      <c r="AV73" s="80"/>
      <c r="AW73" s="80"/>
      <c r="AX73" s="80"/>
      <c r="AY73" s="80"/>
      <c r="AZ73" s="80"/>
      <c r="BA73" s="80"/>
      <c r="BB73" s="80"/>
      <c r="BC73" s="80"/>
      <c r="BD73" s="80"/>
      <c r="BE73" s="80"/>
      <c r="BF73" s="80"/>
      <c r="BG73" s="80"/>
      <c r="BH73" s="80"/>
      <c r="BI73" s="80"/>
      <c r="BJ73" s="80"/>
      <c r="BK73" s="80"/>
      <c r="BL73" s="80"/>
      <c r="BR73" s="34">
        <v>71.572923568063956</v>
      </c>
      <c r="BS73" s="34">
        <v>67.635820501466341</v>
      </c>
    </row>
    <row r="74" spans="1:71" ht="15.6" outlineLevel="1" x14ac:dyDescent="0.3">
      <c r="A74" s="53"/>
      <c r="B74" s="4" t="str">
        <f>B41</f>
        <v>CST 2 - Linear Fresnel</v>
      </c>
      <c r="C74" s="19"/>
      <c r="D74" s="180"/>
      <c r="E74" s="77"/>
      <c r="F74" s="77"/>
      <c r="G74" s="77"/>
      <c r="H74" s="77"/>
      <c r="I74" s="19"/>
      <c r="J74" s="77"/>
      <c r="K74" s="19"/>
      <c r="L74" s="71"/>
      <c r="M74" s="71"/>
      <c r="N74" s="71"/>
      <c r="O74" s="71"/>
      <c r="P74" s="71"/>
      <c r="Q74" s="71"/>
      <c r="R74" s="71"/>
      <c r="S74" s="71"/>
      <c r="T74" s="71"/>
      <c r="U74" s="71"/>
      <c r="V74" s="71"/>
      <c r="W74" s="71"/>
      <c r="X74" s="71"/>
      <c r="Y74" s="71"/>
      <c r="Z74" s="71"/>
      <c r="AA74" s="71"/>
      <c r="AB74" s="71"/>
      <c r="AC74" s="71"/>
      <c r="AD74" s="71"/>
      <c r="AE74" s="71"/>
      <c r="AF74" s="71"/>
      <c r="AG74" s="71"/>
      <c r="AH74" s="71"/>
      <c r="AI74" s="71"/>
      <c r="AJ74" s="71"/>
      <c r="AK74" s="71"/>
      <c r="AL74" s="71"/>
      <c r="AM74" s="71"/>
      <c r="AN74" s="71"/>
      <c r="AO74" s="71"/>
      <c r="AP74" s="71"/>
      <c r="AQ74" s="71"/>
      <c r="AR74" s="71"/>
      <c r="AS74" s="71"/>
      <c r="AT74" s="71"/>
      <c r="AU74" s="71"/>
      <c r="AV74" s="71"/>
      <c r="AW74" s="71"/>
      <c r="AX74" s="71"/>
      <c r="AY74" s="71"/>
      <c r="AZ74" s="71"/>
      <c r="BA74" s="71"/>
      <c r="BB74" s="71"/>
      <c r="BC74" s="71"/>
      <c r="BD74" s="71"/>
      <c r="BE74" s="71"/>
      <c r="BF74" s="71"/>
      <c r="BG74" s="71"/>
      <c r="BH74" s="71"/>
      <c r="BI74" s="71"/>
      <c r="BJ74" s="71"/>
      <c r="BK74" s="71"/>
      <c r="BL74" s="71"/>
      <c r="BR74" s="34">
        <v>50.101046497644766</v>
      </c>
      <c r="BS74" s="34">
        <v>47.34507435102644</v>
      </c>
    </row>
    <row r="75" spans="1:71" outlineLevel="1" x14ac:dyDescent="0.3">
      <c r="A75" s="93">
        <f>ROW(B75)</f>
        <v>75</v>
      </c>
      <c r="B75" s="6" t="s">
        <v>26</v>
      </c>
      <c r="C75" s="20" t="s">
        <v>27</v>
      </c>
      <c r="D75" s="182">
        <v>0.25</v>
      </c>
      <c r="E75" s="79">
        <f>1-D75</f>
        <v>0.75</v>
      </c>
      <c r="F75" s="78">
        <v>0.5</v>
      </c>
      <c r="G75" s="78">
        <v>0.9</v>
      </c>
      <c r="H75" s="89">
        <f>F75*D75+G75*E75</f>
        <v>0.8</v>
      </c>
      <c r="I75" s="90">
        <f>1-H75</f>
        <v>0.19999999999999996</v>
      </c>
      <c r="J75" s="183">
        <v>0.25</v>
      </c>
      <c r="K75" s="189">
        <v>0.75</v>
      </c>
      <c r="L75" s="92">
        <f>($D75*($F75*L$13+(1-$F75))+$E75*($G75*L$9+(1-$G75)))*L$15</f>
        <v>1</v>
      </c>
      <c r="M75" s="92">
        <f>($D75*($F75*M$13+(1-$F75))+$E75*($G75*M$9+(1-$G75)))*M$15</f>
        <v>1.9809903749999997</v>
      </c>
      <c r="N75" s="92">
        <f>($J75*N$17+$K75*N$17)*N$15</f>
        <v>1.4</v>
      </c>
      <c r="O75" s="92">
        <f t="shared" ref="O75:AK76" si="113">($J75*O$17+$K75*O$17)*O$15</f>
        <v>1.4</v>
      </c>
      <c r="P75" s="92">
        <f t="shared" si="113"/>
        <v>1.4419999999999999</v>
      </c>
      <c r="Q75" s="92">
        <f t="shared" si="113"/>
        <v>1.47</v>
      </c>
      <c r="R75" s="92">
        <f t="shared" si="113"/>
        <v>1.498</v>
      </c>
      <c r="S75" s="92">
        <f t="shared" si="113"/>
        <v>1.68</v>
      </c>
      <c r="T75" s="92">
        <f t="shared" si="113"/>
        <v>1.8759999999999999</v>
      </c>
      <c r="U75" s="92">
        <f t="shared" si="113"/>
        <v>1.5819999999999999</v>
      </c>
      <c r="V75" s="92">
        <f>($J75*V$17+$K75*V$17)*V$15</f>
        <v>1.708</v>
      </c>
      <c r="W75" s="92">
        <f t="shared" si="113"/>
        <v>1.8479999999999999</v>
      </c>
      <c r="X75" s="92">
        <f t="shared" si="113"/>
        <v>1.4139999999999999</v>
      </c>
      <c r="Y75" s="92">
        <f t="shared" si="113"/>
        <v>1.5819999999999999</v>
      </c>
      <c r="Z75" s="92">
        <f t="shared" si="113"/>
        <v>1.75</v>
      </c>
      <c r="AA75" s="92">
        <f t="shared" si="113"/>
        <v>1.512</v>
      </c>
      <c r="AB75" s="92">
        <f t="shared" si="113"/>
        <v>1.8059999999999998</v>
      </c>
      <c r="AC75" s="92">
        <f t="shared" si="113"/>
        <v>2.0999999999999996</v>
      </c>
      <c r="AD75" s="92">
        <f t="shared" si="113"/>
        <v>1.6659999999999999</v>
      </c>
      <c r="AE75" s="92">
        <f t="shared" si="113"/>
        <v>1.9879999999999998</v>
      </c>
      <c r="AF75" s="92">
        <f t="shared" si="113"/>
        <v>2.3239999999999998</v>
      </c>
      <c r="AG75" s="92">
        <f t="shared" si="113"/>
        <v>1.47</v>
      </c>
      <c r="AH75" s="92">
        <f t="shared" si="113"/>
        <v>1.5959999999999999</v>
      </c>
      <c r="AI75" s="92">
        <f t="shared" si="113"/>
        <v>1.722</v>
      </c>
      <c r="AJ75" s="92"/>
      <c r="AK75" s="92">
        <f t="shared" si="113"/>
        <v>1.4</v>
      </c>
      <c r="AL75" s="92">
        <f t="shared" ref="AL75:BE76" si="114">($J75*AL$17+$K75*AL$17)*AL$15</f>
        <v>1.4419999999999999</v>
      </c>
      <c r="AM75" s="92">
        <f t="shared" si="114"/>
        <v>1.47</v>
      </c>
      <c r="AN75" s="92">
        <f t="shared" si="114"/>
        <v>1.498</v>
      </c>
      <c r="AO75" s="92">
        <f t="shared" si="114"/>
        <v>1.68</v>
      </c>
      <c r="AP75" s="92">
        <f t="shared" si="114"/>
        <v>1.8759999999999999</v>
      </c>
      <c r="AQ75" s="92">
        <f t="shared" si="114"/>
        <v>1.5819999999999999</v>
      </c>
      <c r="AR75" s="92">
        <f>($J75*AR$17+$K75*AR$17)*AR$15</f>
        <v>1.708</v>
      </c>
      <c r="AS75" s="92">
        <f t="shared" si="114"/>
        <v>1.8479999999999999</v>
      </c>
      <c r="AT75" s="92">
        <f t="shared" si="114"/>
        <v>1.4139999999999999</v>
      </c>
      <c r="AU75" s="92">
        <f t="shared" si="114"/>
        <v>1.5819999999999999</v>
      </c>
      <c r="AV75" s="92">
        <f t="shared" si="114"/>
        <v>1.75</v>
      </c>
      <c r="AW75" s="92">
        <f t="shared" si="114"/>
        <v>1.512</v>
      </c>
      <c r="AX75" s="92">
        <f t="shared" si="114"/>
        <v>1.8059999999999998</v>
      </c>
      <c r="AY75" s="92">
        <f t="shared" si="114"/>
        <v>2.0999999999999996</v>
      </c>
      <c r="AZ75" s="92">
        <f t="shared" si="114"/>
        <v>1.6659999999999999</v>
      </c>
      <c r="BA75" s="92">
        <f t="shared" si="114"/>
        <v>1.9879999999999998</v>
      </c>
      <c r="BB75" s="92">
        <f t="shared" si="114"/>
        <v>2.3239999999999998</v>
      </c>
      <c r="BC75" s="92">
        <f t="shared" si="114"/>
        <v>1.47</v>
      </c>
      <c r="BD75" s="92">
        <f t="shared" si="114"/>
        <v>1.5959999999999999</v>
      </c>
      <c r="BE75" s="92">
        <f t="shared" si="114"/>
        <v>1.722</v>
      </c>
      <c r="BF75" s="92">
        <f t="shared" ref="BF75:BI76" si="115">($J75*BF$17+$K75*BF$17)*BF$15</f>
        <v>1</v>
      </c>
      <c r="BG75" s="92">
        <f t="shared" si="115"/>
        <v>1</v>
      </c>
      <c r="BH75" s="92">
        <f t="shared" si="115"/>
        <v>1</v>
      </c>
      <c r="BI75" s="92">
        <f t="shared" si="115"/>
        <v>1</v>
      </c>
      <c r="BJ75" s="92"/>
      <c r="BK75" s="92"/>
      <c r="BL75" s="92"/>
      <c r="BR75" s="34">
        <v>0</v>
      </c>
    </row>
    <row r="76" spans="1:71" outlineLevel="1" x14ac:dyDescent="0.3">
      <c r="A76" s="53">
        <f>A75+1</f>
        <v>76</v>
      </c>
      <c r="B76" s="6" t="s">
        <v>28</v>
      </c>
      <c r="C76" s="20" t="s">
        <v>29</v>
      </c>
      <c r="D76" s="179"/>
      <c r="E76" s="3"/>
      <c r="F76" s="3"/>
      <c r="G76" s="3"/>
      <c r="H76" s="3"/>
      <c r="I76" s="20"/>
      <c r="J76" s="183">
        <v>0.25</v>
      </c>
      <c r="K76" s="189">
        <v>0.75</v>
      </c>
      <c r="L76" s="87">
        <v>1</v>
      </c>
      <c r="M76" s="87">
        <v>1</v>
      </c>
      <c r="N76" s="92">
        <f>($J76*N$17+$K76*N$17)*N$15</f>
        <v>1.4</v>
      </c>
      <c r="O76" s="92">
        <f t="shared" si="113"/>
        <v>1.4</v>
      </c>
      <c r="P76" s="92">
        <f t="shared" si="113"/>
        <v>1.4419999999999999</v>
      </c>
      <c r="Q76" s="92">
        <f t="shared" si="113"/>
        <v>1.47</v>
      </c>
      <c r="R76" s="92">
        <f t="shared" si="113"/>
        <v>1.498</v>
      </c>
      <c r="S76" s="92">
        <f t="shared" si="113"/>
        <v>1.68</v>
      </c>
      <c r="T76" s="92">
        <f t="shared" si="113"/>
        <v>1.8759999999999999</v>
      </c>
      <c r="U76" s="92">
        <f t="shared" si="113"/>
        <v>1.5819999999999999</v>
      </c>
      <c r="V76" s="92">
        <f t="shared" si="113"/>
        <v>1.708</v>
      </c>
      <c r="W76" s="92">
        <f t="shared" si="113"/>
        <v>1.8479999999999999</v>
      </c>
      <c r="X76" s="92">
        <f t="shared" si="113"/>
        <v>1.4139999999999999</v>
      </c>
      <c r="Y76" s="92">
        <f t="shared" si="113"/>
        <v>1.5819999999999999</v>
      </c>
      <c r="Z76" s="92">
        <f t="shared" si="113"/>
        <v>1.75</v>
      </c>
      <c r="AA76" s="92">
        <f t="shared" si="113"/>
        <v>1.512</v>
      </c>
      <c r="AB76" s="92">
        <f t="shared" si="113"/>
        <v>1.8059999999999998</v>
      </c>
      <c r="AC76" s="92">
        <f t="shared" si="113"/>
        <v>2.0999999999999996</v>
      </c>
      <c r="AD76" s="92">
        <f t="shared" si="113"/>
        <v>1.6659999999999999</v>
      </c>
      <c r="AE76" s="92">
        <f t="shared" si="113"/>
        <v>1.9879999999999998</v>
      </c>
      <c r="AF76" s="92">
        <f t="shared" si="113"/>
        <v>2.3239999999999998</v>
      </c>
      <c r="AG76" s="92">
        <f t="shared" si="113"/>
        <v>1.47</v>
      </c>
      <c r="AH76" s="92">
        <f t="shared" si="113"/>
        <v>1.5959999999999999</v>
      </c>
      <c r="AI76" s="92">
        <f t="shared" si="113"/>
        <v>1.722</v>
      </c>
      <c r="AJ76" s="87"/>
      <c r="AK76" s="92">
        <f t="shared" si="113"/>
        <v>1.4</v>
      </c>
      <c r="AL76" s="92">
        <f t="shared" si="114"/>
        <v>1.4419999999999999</v>
      </c>
      <c r="AM76" s="92">
        <f t="shared" si="114"/>
        <v>1.47</v>
      </c>
      <c r="AN76" s="92">
        <f t="shared" si="114"/>
        <v>1.498</v>
      </c>
      <c r="AO76" s="92">
        <f t="shared" si="114"/>
        <v>1.68</v>
      </c>
      <c r="AP76" s="92">
        <f t="shared" si="114"/>
        <v>1.8759999999999999</v>
      </c>
      <c r="AQ76" s="92">
        <f t="shared" si="114"/>
        <v>1.5819999999999999</v>
      </c>
      <c r="AR76" s="92">
        <f t="shared" si="114"/>
        <v>1.708</v>
      </c>
      <c r="AS76" s="92">
        <f t="shared" si="114"/>
        <v>1.8479999999999999</v>
      </c>
      <c r="AT76" s="92">
        <f t="shared" si="114"/>
        <v>1.4139999999999999</v>
      </c>
      <c r="AU76" s="92">
        <f t="shared" si="114"/>
        <v>1.5819999999999999</v>
      </c>
      <c r="AV76" s="92">
        <f t="shared" si="114"/>
        <v>1.75</v>
      </c>
      <c r="AW76" s="92">
        <f t="shared" si="114"/>
        <v>1.512</v>
      </c>
      <c r="AX76" s="92">
        <f t="shared" si="114"/>
        <v>1.8059999999999998</v>
      </c>
      <c r="AY76" s="92">
        <f t="shared" si="114"/>
        <v>2.0999999999999996</v>
      </c>
      <c r="AZ76" s="92">
        <f t="shared" si="114"/>
        <v>1.6659999999999999</v>
      </c>
      <c r="BA76" s="92">
        <f t="shared" si="114"/>
        <v>1.9879999999999998</v>
      </c>
      <c r="BB76" s="92">
        <f t="shared" si="114"/>
        <v>2.3239999999999998</v>
      </c>
      <c r="BC76" s="92">
        <f t="shared" si="114"/>
        <v>1.47</v>
      </c>
      <c r="BD76" s="92">
        <f t="shared" si="114"/>
        <v>1.5959999999999999</v>
      </c>
      <c r="BE76" s="92">
        <f t="shared" si="114"/>
        <v>1.722</v>
      </c>
      <c r="BF76" s="92">
        <f t="shared" si="115"/>
        <v>1</v>
      </c>
      <c r="BG76" s="92">
        <f t="shared" si="115"/>
        <v>1</v>
      </c>
      <c r="BH76" s="92">
        <f t="shared" si="115"/>
        <v>1</v>
      </c>
      <c r="BI76" s="92">
        <f t="shared" si="115"/>
        <v>1</v>
      </c>
      <c r="BJ76" s="92"/>
      <c r="BK76" s="92"/>
      <c r="BL76" s="92"/>
    </row>
    <row r="77" spans="1:71" outlineLevel="1" x14ac:dyDescent="0.3">
      <c r="A77" s="53">
        <f>A76+1</f>
        <v>77</v>
      </c>
      <c r="B77" s="6" t="s">
        <v>30</v>
      </c>
      <c r="C77" s="20" t="s">
        <v>5</v>
      </c>
      <c r="D77" s="179"/>
      <c r="E77" s="3"/>
      <c r="F77" s="3"/>
      <c r="G77" s="3"/>
      <c r="H77" s="3"/>
      <c r="I77" s="20"/>
      <c r="J77" s="3"/>
      <c r="K77" s="20"/>
      <c r="L77" s="87">
        <v>1</v>
      </c>
      <c r="M77" s="87">
        <v>1</v>
      </c>
      <c r="N77" s="87">
        <v>1</v>
      </c>
      <c r="O77" s="87">
        <v>1</v>
      </c>
      <c r="P77" s="87">
        <v>1</v>
      </c>
      <c r="Q77" s="87">
        <v>1</v>
      </c>
      <c r="R77" s="87">
        <v>1</v>
      </c>
      <c r="S77" s="87">
        <v>1</v>
      </c>
      <c r="T77" s="87">
        <v>1</v>
      </c>
      <c r="U77" s="87">
        <v>1</v>
      </c>
      <c r="V77" s="87">
        <v>1</v>
      </c>
      <c r="W77" s="87">
        <v>1</v>
      </c>
      <c r="X77" s="87">
        <v>1</v>
      </c>
      <c r="Y77" s="87">
        <v>1</v>
      </c>
      <c r="Z77" s="87">
        <v>1</v>
      </c>
      <c r="AA77" s="87">
        <v>1</v>
      </c>
      <c r="AB77" s="87">
        <v>1</v>
      </c>
      <c r="AC77" s="87">
        <v>1</v>
      </c>
      <c r="AD77" s="87">
        <v>1</v>
      </c>
      <c r="AE77" s="87">
        <v>1</v>
      </c>
      <c r="AF77" s="87">
        <v>1</v>
      </c>
      <c r="AG77" s="87">
        <v>1</v>
      </c>
      <c r="AH77" s="87">
        <v>1</v>
      </c>
      <c r="AI77" s="87">
        <v>1</v>
      </c>
      <c r="AJ77" s="87"/>
      <c r="AK77" s="87">
        <v>1</v>
      </c>
      <c r="AL77" s="87">
        <v>1</v>
      </c>
      <c r="AM77" s="87">
        <v>1</v>
      </c>
      <c r="AN77" s="87">
        <v>1</v>
      </c>
      <c r="AO77" s="87">
        <v>1</v>
      </c>
      <c r="AP77" s="87">
        <v>1</v>
      </c>
      <c r="AQ77" s="87">
        <v>1</v>
      </c>
      <c r="AR77" s="87">
        <v>1</v>
      </c>
      <c r="AS77" s="87">
        <v>1</v>
      </c>
      <c r="AT77" s="87">
        <v>1</v>
      </c>
      <c r="AU77" s="87">
        <v>1</v>
      </c>
      <c r="AV77" s="87">
        <v>1</v>
      </c>
      <c r="AW77" s="87">
        <v>1</v>
      </c>
      <c r="AX77" s="87">
        <v>1</v>
      </c>
      <c r="AY77" s="87">
        <v>1</v>
      </c>
      <c r="AZ77" s="87">
        <v>1</v>
      </c>
      <c r="BA77" s="87">
        <v>1</v>
      </c>
      <c r="BB77" s="87">
        <v>1</v>
      </c>
      <c r="BC77" s="87">
        <v>1</v>
      </c>
      <c r="BD77" s="87">
        <v>1</v>
      </c>
      <c r="BE77" s="87">
        <v>1</v>
      </c>
      <c r="BF77" s="87">
        <v>1</v>
      </c>
      <c r="BG77" s="87">
        <v>1</v>
      </c>
      <c r="BH77" s="87">
        <v>1</v>
      </c>
      <c r="BI77" s="87">
        <v>1</v>
      </c>
      <c r="BJ77" s="87"/>
      <c r="BK77" s="87"/>
      <c r="BL77" s="87"/>
    </row>
    <row r="78" spans="1:71" outlineLevel="1" x14ac:dyDescent="0.3">
      <c r="A78" s="53"/>
      <c r="B78" s="6"/>
      <c r="C78" s="20"/>
      <c r="D78" s="179"/>
      <c r="E78" s="3"/>
      <c r="F78" s="3"/>
      <c r="G78" s="3"/>
      <c r="H78" s="3"/>
      <c r="I78" s="20"/>
      <c r="J78" s="3"/>
      <c r="K78" s="20"/>
      <c r="L78" s="80"/>
      <c r="M78" s="80"/>
      <c r="N78" s="80"/>
      <c r="O78" s="80"/>
      <c r="P78" s="80"/>
      <c r="Q78" s="80"/>
      <c r="R78" s="80"/>
      <c r="S78" s="80"/>
      <c r="T78" s="80"/>
      <c r="U78" s="80"/>
      <c r="V78" s="80"/>
      <c r="W78" s="80"/>
      <c r="X78" s="80"/>
      <c r="Y78" s="80"/>
      <c r="Z78" s="80"/>
      <c r="AA78" s="80"/>
      <c r="AB78" s="80"/>
      <c r="AC78" s="80"/>
      <c r="AD78" s="80"/>
      <c r="AE78" s="80"/>
      <c r="AF78" s="80"/>
      <c r="AG78" s="80"/>
      <c r="AH78" s="80"/>
      <c r="AI78" s="80"/>
      <c r="AJ78" s="80"/>
      <c r="AK78" s="80"/>
      <c r="AL78" s="80"/>
      <c r="AM78" s="80"/>
      <c r="AN78" s="80"/>
      <c r="AO78" s="80"/>
      <c r="AP78" s="80"/>
      <c r="AQ78" s="80"/>
      <c r="AR78" s="80"/>
      <c r="AS78" s="80"/>
      <c r="AT78" s="80"/>
      <c r="AU78" s="80"/>
      <c r="AV78" s="80"/>
      <c r="AW78" s="80"/>
      <c r="AX78" s="80"/>
      <c r="AY78" s="80"/>
      <c r="AZ78" s="80"/>
      <c r="BA78" s="80"/>
      <c r="BB78" s="80"/>
      <c r="BC78" s="80"/>
      <c r="BD78" s="80"/>
      <c r="BE78" s="80"/>
      <c r="BF78" s="80"/>
      <c r="BG78" s="80"/>
      <c r="BH78" s="80"/>
      <c r="BI78" s="80"/>
      <c r="BJ78" s="80"/>
      <c r="BK78" s="80"/>
      <c r="BL78" s="80"/>
    </row>
    <row r="79" spans="1:71" ht="15.6" outlineLevel="1" x14ac:dyDescent="0.3">
      <c r="A79" s="53"/>
      <c r="B79" s="4" t="str">
        <f>B55</f>
        <v>CST 3 - [placeholder]</v>
      </c>
      <c r="C79" s="19"/>
      <c r="D79" s="180"/>
      <c r="E79" s="77"/>
      <c r="F79" s="77"/>
      <c r="G79" s="77"/>
      <c r="H79" s="77"/>
      <c r="I79" s="19"/>
      <c r="J79" s="77"/>
      <c r="K79" s="19"/>
      <c r="L79" s="71"/>
      <c r="M79" s="71"/>
      <c r="N79" s="71"/>
      <c r="O79" s="71"/>
      <c r="P79" s="71"/>
      <c r="Q79" s="71"/>
      <c r="R79" s="71"/>
      <c r="S79" s="71"/>
      <c r="T79" s="71"/>
      <c r="U79" s="71"/>
      <c r="V79" s="71"/>
      <c r="W79" s="71"/>
      <c r="X79" s="71"/>
      <c r="Y79" s="71"/>
      <c r="Z79" s="71"/>
      <c r="AA79" s="71"/>
      <c r="AB79" s="71"/>
      <c r="AC79" s="71"/>
      <c r="AD79" s="71"/>
      <c r="AE79" s="71"/>
      <c r="AF79" s="71"/>
      <c r="AG79" s="71"/>
      <c r="AH79" s="71"/>
      <c r="AI79" s="71"/>
      <c r="AJ79" s="71"/>
      <c r="AK79" s="71"/>
      <c r="AL79" s="71"/>
      <c r="AM79" s="71"/>
      <c r="AN79" s="71"/>
      <c r="AO79" s="71"/>
      <c r="AP79" s="71"/>
      <c r="AQ79" s="71"/>
      <c r="AR79" s="71"/>
      <c r="AS79" s="71"/>
      <c r="AT79" s="71"/>
      <c r="AU79" s="71"/>
      <c r="AV79" s="71"/>
      <c r="AW79" s="71"/>
      <c r="AX79" s="71"/>
      <c r="AY79" s="71"/>
      <c r="AZ79" s="71"/>
      <c r="BA79" s="71"/>
      <c r="BB79" s="71"/>
      <c r="BC79" s="71"/>
      <c r="BD79" s="71"/>
      <c r="BE79" s="71"/>
      <c r="BF79" s="71"/>
      <c r="BG79" s="71"/>
      <c r="BH79" s="71"/>
      <c r="BI79" s="71"/>
      <c r="BJ79" s="71"/>
      <c r="BK79" s="71"/>
      <c r="BL79" s="71"/>
    </row>
    <row r="80" spans="1:71" outlineLevel="1" x14ac:dyDescent="0.3">
      <c r="A80" s="93">
        <f>ROW(B80)</f>
        <v>80</v>
      </c>
      <c r="B80" s="6" t="s">
        <v>26</v>
      </c>
      <c r="C80" s="20" t="s">
        <v>27</v>
      </c>
      <c r="D80" s="182">
        <v>0.25</v>
      </c>
      <c r="E80" s="79">
        <f>1-D80</f>
        <v>0.75</v>
      </c>
      <c r="F80" s="78">
        <v>0.5</v>
      </c>
      <c r="G80" s="78">
        <v>0.9</v>
      </c>
      <c r="H80" s="89">
        <f>F80*D80+G80*E80</f>
        <v>0.8</v>
      </c>
      <c r="I80" s="90">
        <f>1-H80</f>
        <v>0.19999999999999996</v>
      </c>
      <c r="J80" s="183">
        <v>0.25</v>
      </c>
      <c r="K80" s="189">
        <v>0.75</v>
      </c>
      <c r="L80" s="92">
        <f>($D80*($F80*L$13+(1-$F80))+$E80*($G80*L$9+(1-$G80)))*L$15</f>
        <v>1</v>
      </c>
      <c r="M80" s="92">
        <f>($D80*($F80*M$13+(1-$F80))+$E80*($G80*M$9+(1-$G80)))*M$15</f>
        <v>1.9809903749999997</v>
      </c>
      <c r="N80" s="92">
        <f>($J80*N$17+$K80*N$17)*N$15</f>
        <v>1.4</v>
      </c>
      <c r="O80" s="92">
        <f t="shared" ref="O80:AK83" si="116">($J80*O$17+$K80*O$17)*O$15</f>
        <v>1.4</v>
      </c>
      <c r="P80" s="92">
        <f t="shared" si="116"/>
        <v>1.4419999999999999</v>
      </c>
      <c r="Q80" s="92">
        <f t="shared" si="116"/>
        <v>1.47</v>
      </c>
      <c r="R80" s="92">
        <f t="shared" si="116"/>
        <v>1.498</v>
      </c>
      <c r="S80" s="92">
        <f t="shared" si="116"/>
        <v>1.68</v>
      </c>
      <c r="T80" s="92">
        <f t="shared" si="116"/>
        <v>1.8759999999999999</v>
      </c>
      <c r="U80" s="92">
        <f t="shared" si="116"/>
        <v>1.5819999999999999</v>
      </c>
      <c r="V80" s="92">
        <f t="shared" si="116"/>
        <v>1.708</v>
      </c>
      <c r="W80" s="92">
        <f t="shared" si="116"/>
        <v>1.8479999999999999</v>
      </c>
      <c r="X80" s="92">
        <f t="shared" si="116"/>
        <v>1.4139999999999999</v>
      </c>
      <c r="Y80" s="92">
        <f t="shared" si="116"/>
        <v>1.5819999999999999</v>
      </c>
      <c r="Z80" s="92">
        <f t="shared" si="116"/>
        <v>1.75</v>
      </c>
      <c r="AA80" s="92">
        <f t="shared" si="116"/>
        <v>1.512</v>
      </c>
      <c r="AB80" s="92">
        <f t="shared" si="116"/>
        <v>1.8059999999999998</v>
      </c>
      <c r="AC80" s="92">
        <f t="shared" si="116"/>
        <v>2.0999999999999996</v>
      </c>
      <c r="AD80" s="92">
        <f t="shared" si="116"/>
        <v>1.6659999999999999</v>
      </c>
      <c r="AE80" s="92">
        <f t="shared" si="116"/>
        <v>1.9879999999999998</v>
      </c>
      <c r="AF80" s="92">
        <f t="shared" si="116"/>
        <v>2.3239999999999998</v>
      </c>
      <c r="AG80" s="92">
        <f t="shared" si="116"/>
        <v>1.47</v>
      </c>
      <c r="AH80" s="92">
        <f t="shared" si="116"/>
        <v>1.5959999999999999</v>
      </c>
      <c r="AI80" s="92">
        <f t="shared" si="116"/>
        <v>1.722</v>
      </c>
      <c r="AJ80" s="92"/>
      <c r="AK80" s="92">
        <f t="shared" si="116"/>
        <v>1.4</v>
      </c>
      <c r="AL80" s="92">
        <f t="shared" ref="AL80:BE83" si="117">($J80*AL$17+$K80*AL$17)*AL$15</f>
        <v>1.4419999999999999</v>
      </c>
      <c r="AM80" s="92">
        <f t="shared" si="117"/>
        <v>1.47</v>
      </c>
      <c r="AN80" s="92">
        <f t="shared" si="117"/>
        <v>1.498</v>
      </c>
      <c r="AO80" s="92">
        <f t="shared" si="117"/>
        <v>1.68</v>
      </c>
      <c r="AP80" s="92">
        <f t="shared" si="117"/>
        <v>1.8759999999999999</v>
      </c>
      <c r="AQ80" s="92">
        <f t="shared" si="117"/>
        <v>1.5819999999999999</v>
      </c>
      <c r="AR80" s="92">
        <f t="shared" si="117"/>
        <v>1.708</v>
      </c>
      <c r="AS80" s="92">
        <f t="shared" si="117"/>
        <v>1.8479999999999999</v>
      </c>
      <c r="AT80" s="92">
        <f t="shared" si="117"/>
        <v>1.4139999999999999</v>
      </c>
      <c r="AU80" s="92">
        <f t="shared" si="117"/>
        <v>1.5819999999999999</v>
      </c>
      <c r="AV80" s="92">
        <f t="shared" si="117"/>
        <v>1.75</v>
      </c>
      <c r="AW80" s="92">
        <f t="shared" si="117"/>
        <v>1.512</v>
      </c>
      <c r="AX80" s="92">
        <f t="shared" si="117"/>
        <v>1.8059999999999998</v>
      </c>
      <c r="AY80" s="92">
        <f t="shared" si="117"/>
        <v>2.0999999999999996</v>
      </c>
      <c r="AZ80" s="92">
        <f t="shared" si="117"/>
        <v>1.6659999999999999</v>
      </c>
      <c r="BA80" s="92">
        <f t="shared" si="117"/>
        <v>1.9879999999999998</v>
      </c>
      <c r="BB80" s="92">
        <f t="shared" si="117"/>
        <v>2.3239999999999998</v>
      </c>
      <c r="BC80" s="92">
        <f t="shared" si="117"/>
        <v>1.47</v>
      </c>
      <c r="BD80" s="92">
        <f t="shared" si="117"/>
        <v>1.5959999999999999</v>
      </c>
      <c r="BE80" s="92">
        <f t="shared" si="117"/>
        <v>1.722</v>
      </c>
      <c r="BF80" s="92">
        <f t="shared" ref="BF80:BI81" si="118">($J80*BF$17+$K80*BF$17)*BF$15</f>
        <v>1</v>
      </c>
      <c r="BG80" s="92">
        <f t="shared" si="118"/>
        <v>1</v>
      </c>
      <c r="BH80" s="92">
        <f t="shared" si="118"/>
        <v>1</v>
      </c>
      <c r="BI80" s="92">
        <f t="shared" si="118"/>
        <v>1</v>
      </c>
      <c r="BJ80" s="92"/>
      <c r="BK80" s="92"/>
      <c r="BL80" s="92"/>
    </row>
    <row r="81" spans="1:64" outlineLevel="1" x14ac:dyDescent="0.3">
      <c r="A81" s="53">
        <f>A80+1</f>
        <v>81</v>
      </c>
      <c r="B81" s="6" t="s">
        <v>28</v>
      </c>
      <c r="C81" s="20" t="s">
        <v>29</v>
      </c>
      <c r="D81" s="179"/>
      <c r="E81" s="3"/>
      <c r="F81" s="3"/>
      <c r="G81" s="3"/>
      <c r="H81" s="3"/>
      <c r="I81" s="20"/>
      <c r="J81" s="183">
        <v>0.25</v>
      </c>
      <c r="K81" s="189">
        <v>0.75</v>
      </c>
      <c r="L81" s="87">
        <v>1</v>
      </c>
      <c r="M81" s="87">
        <v>1</v>
      </c>
      <c r="N81" s="92">
        <f>($J81*N$17+$K81*N$17)*N$15</f>
        <v>1.4</v>
      </c>
      <c r="O81" s="92">
        <f t="shared" si="116"/>
        <v>1.4</v>
      </c>
      <c r="P81" s="92">
        <f t="shared" si="116"/>
        <v>1.4419999999999999</v>
      </c>
      <c r="Q81" s="92">
        <f t="shared" si="116"/>
        <v>1.47</v>
      </c>
      <c r="R81" s="92">
        <f t="shared" si="116"/>
        <v>1.498</v>
      </c>
      <c r="S81" s="92">
        <f t="shared" si="116"/>
        <v>1.68</v>
      </c>
      <c r="T81" s="92">
        <f t="shared" si="116"/>
        <v>1.8759999999999999</v>
      </c>
      <c r="U81" s="92">
        <f t="shared" si="116"/>
        <v>1.5819999999999999</v>
      </c>
      <c r="V81" s="92">
        <f t="shared" si="116"/>
        <v>1.708</v>
      </c>
      <c r="W81" s="92">
        <f t="shared" si="116"/>
        <v>1.8479999999999999</v>
      </c>
      <c r="X81" s="92">
        <f t="shared" si="116"/>
        <v>1.4139999999999999</v>
      </c>
      <c r="Y81" s="92">
        <f t="shared" si="116"/>
        <v>1.5819999999999999</v>
      </c>
      <c r="Z81" s="92">
        <f t="shared" si="116"/>
        <v>1.75</v>
      </c>
      <c r="AA81" s="92">
        <f t="shared" si="116"/>
        <v>1.512</v>
      </c>
      <c r="AB81" s="92">
        <f t="shared" si="116"/>
        <v>1.8059999999999998</v>
      </c>
      <c r="AC81" s="92">
        <f t="shared" si="116"/>
        <v>2.0999999999999996</v>
      </c>
      <c r="AD81" s="92">
        <f t="shared" si="116"/>
        <v>1.6659999999999999</v>
      </c>
      <c r="AE81" s="92">
        <f t="shared" si="116"/>
        <v>1.9879999999999998</v>
      </c>
      <c r="AF81" s="92">
        <f t="shared" si="116"/>
        <v>2.3239999999999998</v>
      </c>
      <c r="AG81" s="92">
        <f t="shared" si="116"/>
        <v>1.47</v>
      </c>
      <c r="AH81" s="92">
        <f t="shared" si="116"/>
        <v>1.5959999999999999</v>
      </c>
      <c r="AI81" s="92">
        <f t="shared" si="116"/>
        <v>1.722</v>
      </c>
      <c r="AJ81" s="87"/>
      <c r="AK81" s="92">
        <f t="shared" si="116"/>
        <v>1.4</v>
      </c>
      <c r="AL81" s="92">
        <f t="shared" si="117"/>
        <v>1.4419999999999999</v>
      </c>
      <c r="AM81" s="92">
        <f t="shared" si="117"/>
        <v>1.47</v>
      </c>
      <c r="AN81" s="92">
        <f t="shared" si="117"/>
        <v>1.498</v>
      </c>
      <c r="AO81" s="92">
        <f t="shared" si="117"/>
        <v>1.68</v>
      </c>
      <c r="AP81" s="92">
        <f t="shared" si="117"/>
        <v>1.8759999999999999</v>
      </c>
      <c r="AQ81" s="92">
        <f t="shared" si="117"/>
        <v>1.5819999999999999</v>
      </c>
      <c r="AR81" s="92">
        <f t="shared" si="117"/>
        <v>1.708</v>
      </c>
      <c r="AS81" s="92">
        <f t="shared" si="117"/>
        <v>1.8479999999999999</v>
      </c>
      <c r="AT81" s="92">
        <f t="shared" si="117"/>
        <v>1.4139999999999999</v>
      </c>
      <c r="AU81" s="92">
        <f t="shared" si="117"/>
        <v>1.5819999999999999</v>
      </c>
      <c r="AV81" s="92">
        <f t="shared" si="117"/>
        <v>1.75</v>
      </c>
      <c r="AW81" s="92">
        <f t="shared" si="117"/>
        <v>1.512</v>
      </c>
      <c r="AX81" s="92">
        <f t="shared" si="117"/>
        <v>1.8059999999999998</v>
      </c>
      <c r="AY81" s="92">
        <f t="shared" si="117"/>
        <v>2.0999999999999996</v>
      </c>
      <c r="AZ81" s="92">
        <f t="shared" si="117"/>
        <v>1.6659999999999999</v>
      </c>
      <c r="BA81" s="92">
        <f t="shared" si="117"/>
        <v>1.9879999999999998</v>
      </c>
      <c r="BB81" s="92">
        <f t="shared" si="117"/>
        <v>2.3239999999999998</v>
      </c>
      <c r="BC81" s="92">
        <f t="shared" si="117"/>
        <v>1.47</v>
      </c>
      <c r="BD81" s="92">
        <f t="shared" si="117"/>
        <v>1.5959999999999999</v>
      </c>
      <c r="BE81" s="92">
        <f t="shared" si="117"/>
        <v>1.722</v>
      </c>
      <c r="BF81" s="92">
        <f t="shared" si="118"/>
        <v>1</v>
      </c>
      <c r="BG81" s="92">
        <f t="shared" si="118"/>
        <v>1</v>
      </c>
      <c r="BH81" s="92">
        <f t="shared" si="118"/>
        <v>1</v>
      </c>
      <c r="BI81" s="92">
        <f t="shared" si="118"/>
        <v>1</v>
      </c>
      <c r="BJ81" s="92"/>
      <c r="BK81" s="92"/>
      <c r="BL81" s="92"/>
    </row>
    <row r="82" spans="1:64" outlineLevel="1" x14ac:dyDescent="0.3">
      <c r="A82" s="53">
        <f>A81+1</f>
        <v>82</v>
      </c>
      <c r="B82" s="6" t="s">
        <v>30</v>
      </c>
      <c r="C82" s="20" t="s">
        <v>5</v>
      </c>
      <c r="D82" s="179"/>
      <c r="E82" s="3"/>
      <c r="F82" s="3"/>
      <c r="G82" s="3"/>
      <c r="H82" s="3"/>
      <c r="I82" s="20"/>
      <c r="J82" s="3"/>
      <c r="K82" s="20"/>
      <c r="L82" s="87">
        <v>1</v>
      </c>
      <c r="M82" s="87">
        <v>1</v>
      </c>
      <c r="N82" s="87">
        <v>1</v>
      </c>
      <c r="O82" s="87">
        <v>1</v>
      </c>
      <c r="P82" s="87">
        <v>1</v>
      </c>
      <c r="Q82" s="87">
        <v>1</v>
      </c>
      <c r="R82" s="87">
        <v>1</v>
      </c>
      <c r="S82" s="87">
        <v>1</v>
      </c>
      <c r="T82" s="87">
        <v>1</v>
      </c>
      <c r="U82" s="87">
        <v>1</v>
      </c>
      <c r="V82" s="87">
        <v>1</v>
      </c>
      <c r="W82" s="87">
        <v>1</v>
      </c>
      <c r="X82" s="87">
        <v>1</v>
      </c>
      <c r="Y82" s="87">
        <v>1</v>
      </c>
      <c r="Z82" s="87">
        <v>1</v>
      </c>
      <c r="AA82" s="87">
        <v>1</v>
      </c>
      <c r="AB82" s="87">
        <v>1</v>
      </c>
      <c r="AC82" s="87">
        <v>1</v>
      </c>
      <c r="AD82" s="87">
        <v>1</v>
      </c>
      <c r="AE82" s="87">
        <v>1</v>
      </c>
      <c r="AF82" s="87">
        <v>1</v>
      </c>
      <c r="AG82" s="87">
        <v>1</v>
      </c>
      <c r="AH82" s="87">
        <v>1</v>
      </c>
      <c r="AI82" s="87">
        <v>1</v>
      </c>
      <c r="AJ82" s="87"/>
      <c r="AK82" s="87">
        <v>1</v>
      </c>
      <c r="AL82" s="87">
        <v>1</v>
      </c>
      <c r="AM82" s="87">
        <v>1</v>
      </c>
      <c r="AN82" s="87">
        <v>1</v>
      </c>
      <c r="AO82" s="87">
        <v>1</v>
      </c>
      <c r="AP82" s="87">
        <v>1</v>
      </c>
      <c r="AQ82" s="87">
        <v>1</v>
      </c>
      <c r="AR82" s="87">
        <v>1</v>
      </c>
      <c r="AS82" s="87">
        <v>1</v>
      </c>
      <c r="AT82" s="87">
        <v>1</v>
      </c>
      <c r="AU82" s="87">
        <v>1</v>
      </c>
      <c r="AV82" s="87">
        <v>1</v>
      </c>
      <c r="AW82" s="87">
        <v>1</v>
      </c>
      <c r="AX82" s="87">
        <v>1</v>
      </c>
      <c r="AY82" s="87">
        <v>1</v>
      </c>
      <c r="AZ82" s="87">
        <v>1</v>
      </c>
      <c r="BA82" s="87">
        <v>1</v>
      </c>
      <c r="BB82" s="87">
        <v>1</v>
      </c>
      <c r="BC82" s="87">
        <v>1</v>
      </c>
      <c r="BD82" s="87">
        <v>1</v>
      </c>
      <c r="BE82" s="87">
        <v>1</v>
      </c>
      <c r="BF82" s="87">
        <v>1</v>
      </c>
      <c r="BG82" s="87">
        <v>1</v>
      </c>
      <c r="BH82" s="87">
        <v>1</v>
      </c>
      <c r="BI82" s="87">
        <v>1</v>
      </c>
      <c r="BJ82" s="87"/>
      <c r="BK82" s="87"/>
      <c r="BL82" s="87"/>
    </row>
    <row r="83" spans="1:64" outlineLevel="1" x14ac:dyDescent="0.3">
      <c r="A83" s="53"/>
      <c r="B83" s="6"/>
      <c r="C83" s="20"/>
      <c r="D83" s="179"/>
      <c r="E83" s="3"/>
      <c r="F83" s="3"/>
      <c r="G83" s="3"/>
      <c r="H83" s="3"/>
      <c r="I83" s="20"/>
      <c r="J83" s="3"/>
      <c r="K83" s="20"/>
      <c r="L83" s="87"/>
      <c r="M83" s="87"/>
      <c r="N83" s="92"/>
      <c r="O83" s="92">
        <f t="shared" si="116"/>
        <v>0</v>
      </c>
      <c r="P83" s="92">
        <f t="shared" si="116"/>
        <v>0</v>
      </c>
      <c r="Q83" s="92">
        <f t="shared" si="116"/>
        <v>0</v>
      </c>
      <c r="R83" s="92">
        <f t="shared" si="116"/>
        <v>0</v>
      </c>
      <c r="S83" s="92">
        <f t="shared" si="116"/>
        <v>0</v>
      </c>
      <c r="T83" s="92">
        <f t="shared" si="116"/>
        <v>0</v>
      </c>
      <c r="U83" s="92">
        <f t="shared" si="116"/>
        <v>0</v>
      </c>
      <c r="V83" s="92">
        <f t="shared" si="116"/>
        <v>0</v>
      </c>
      <c r="W83" s="92">
        <f t="shared" si="116"/>
        <v>0</v>
      </c>
      <c r="X83" s="92">
        <f t="shared" si="116"/>
        <v>0</v>
      </c>
      <c r="Y83" s="92">
        <f t="shared" si="116"/>
        <v>0</v>
      </c>
      <c r="Z83" s="92">
        <f t="shared" si="116"/>
        <v>0</v>
      </c>
      <c r="AA83" s="92">
        <f t="shared" si="116"/>
        <v>0</v>
      </c>
      <c r="AB83" s="92">
        <f t="shared" si="116"/>
        <v>0</v>
      </c>
      <c r="AC83" s="92">
        <f t="shared" si="116"/>
        <v>0</v>
      </c>
      <c r="AD83" s="92">
        <f t="shared" si="116"/>
        <v>0</v>
      </c>
      <c r="AE83" s="92">
        <f t="shared" si="116"/>
        <v>0</v>
      </c>
      <c r="AF83" s="92">
        <f t="shared" si="116"/>
        <v>0</v>
      </c>
      <c r="AG83" s="92">
        <f t="shared" si="116"/>
        <v>0</v>
      </c>
      <c r="AH83" s="92">
        <f t="shared" si="116"/>
        <v>0</v>
      </c>
      <c r="AI83" s="92">
        <f t="shared" si="116"/>
        <v>0</v>
      </c>
      <c r="AJ83" s="87"/>
      <c r="AK83" s="92">
        <f t="shared" si="116"/>
        <v>0</v>
      </c>
      <c r="AL83" s="92">
        <f t="shared" si="117"/>
        <v>0</v>
      </c>
      <c r="AM83" s="92">
        <f t="shared" si="117"/>
        <v>0</v>
      </c>
      <c r="AN83" s="92">
        <f t="shared" si="117"/>
        <v>0</v>
      </c>
      <c r="AO83" s="92">
        <f t="shared" si="117"/>
        <v>0</v>
      </c>
      <c r="AP83" s="92">
        <f t="shared" si="117"/>
        <v>0</v>
      </c>
      <c r="AQ83" s="92">
        <f t="shared" si="117"/>
        <v>0</v>
      </c>
      <c r="AR83" s="92">
        <f t="shared" si="117"/>
        <v>0</v>
      </c>
      <c r="AS83" s="92">
        <f t="shared" si="117"/>
        <v>0</v>
      </c>
      <c r="AT83" s="92">
        <f t="shared" si="117"/>
        <v>0</v>
      </c>
      <c r="AU83" s="92">
        <f t="shared" si="117"/>
        <v>0</v>
      </c>
      <c r="AV83" s="92">
        <f t="shared" si="117"/>
        <v>0</v>
      </c>
      <c r="AW83" s="92">
        <f t="shared" si="117"/>
        <v>0</v>
      </c>
      <c r="AX83" s="92">
        <f t="shared" si="117"/>
        <v>0</v>
      </c>
      <c r="AY83" s="92">
        <f t="shared" si="117"/>
        <v>0</v>
      </c>
      <c r="AZ83" s="92">
        <f t="shared" si="117"/>
        <v>0</v>
      </c>
      <c r="BA83" s="92">
        <f t="shared" si="117"/>
        <v>0</v>
      </c>
      <c r="BB83" s="92">
        <f t="shared" si="117"/>
        <v>0</v>
      </c>
      <c r="BC83" s="92">
        <f t="shared" si="117"/>
        <v>0</v>
      </c>
      <c r="BD83" s="92">
        <f t="shared" si="117"/>
        <v>0</v>
      </c>
      <c r="BE83" s="92">
        <f t="shared" si="117"/>
        <v>0</v>
      </c>
      <c r="BF83" s="92"/>
      <c r="BG83" s="92"/>
      <c r="BH83" s="92"/>
      <c r="BI83" s="92"/>
      <c r="BJ83" s="92"/>
      <c r="BK83" s="92"/>
      <c r="BL83" s="92"/>
    </row>
    <row r="84" spans="1:64" x14ac:dyDescent="0.3">
      <c r="C84" s="20"/>
      <c r="D84" s="179"/>
      <c r="E84" s="3"/>
      <c r="F84" s="3"/>
      <c r="G84" s="3"/>
      <c r="H84" s="3"/>
      <c r="I84" s="20"/>
      <c r="J84" s="3"/>
      <c r="K84" s="20"/>
      <c r="L84" s="80"/>
      <c r="M84" s="80"/>
      <c r="N84" s="87"/>
      <c r="O84" s="87">
        <v>1</v>
      </c>
      <c r="P84" s="87">
        <v>1</v>
      </c>
      <c r="Q84" s="87">
        <v>1</v>
      </c>
      <c r="R84" s="87">
        <v>1</v>
      </c>
      <c r="S84" s="87">
        <v>1</v>
      </c>
      <c r="T84" s="87">
        <v>1</v>
      </c>
      <c r="U84" s="87">
        <v>1</v>
      </c>
      <c r="V84" s="87">
        <v>1</v>
      </c>
      <c r="W84" s="87">
        <v>1</v>
      </c>
      <c r="X84" s="87">
        <v>1</v>
      </c>
      <c r="Y84" s="87">
        <v>1</v>
      </c>
      <c r="Z84" s="87">
        <v>1</v>
      </c>
      <c r="AA84" s="87">
        <v>1</v>
      </c>
      <c r="AB84" s="87">
        <v>1</v>
      </c>
      <c r="AC84" s="87">
        <v>1</v>
      </c>
      <c r="AD84" s="87">
        <v>1</v>
      </c>
      <c r="AE84" s="87">
        <v>1</v>
      </c>
      <c r="AF84" s="87">
        <v>1</v>
      </c>
      <c r="AG84" s="87">
        <v>1</v>
      </c>
      <c r="AH84" s="87">
        <v>1</v>
      </c>
      <c r="AI84" s="87">
        <v>1</v>
      </c>
      <c r="AJ84" s="87"/>
      <c r="AK84" s="87">
        <v>1</v>
      </c>
      <c r="AL84" s="87">
        <v>1</v>
      </c>
      <c r="AM84" s="87">
        <v>1</v>
      </c>
      <c r="AN84" s="87">
        <v>1</v>
      </c>
      <c r="AO84" s="87">
        <v>1</v>
      </c>
      <c r="AP84" s="87">
        <v>1</v>
      </c>
      <c r="AQ84" s="87">
        <v>1</v>
      </c>
      <c r="AR84" s="87">
        <v>1</v>
      </c>
      <c r="AS84" s="87">
        <v>1</v>
      </c>
      <c r="AT84" s="87">
        <v>1</v>
      </c>
      <c r="AU84" s="87">
        <v>1</v>
      </c>
      <c r="AV84" s="87">
        <v>1</v>
      </c>
      <c r="AW84" s="87">
        <v>1</v>
      </c>
      <c r="AX84" s="87">
        <v>1</v>
      </c>
      <c r="AY84" s="87">
        <v>1</v>
      </c>
      <c r="AZ84" s="87">
        <v>1</v>
      </c>
      <c r="BA84" s="87">
        <v>1</v>
      </c>
      <c r="BB84" s="87">
        <v>1</v>
      </c>
      <c r="BC84" s="87">
        <v>1</v>
      </c>
      <c r="BD84" s="87">
        <v>1</v>
      </c>
      <c r="BE84" s="87">
        <v>1</v>
      </c>
      <c r="BF84" s="87"/>
      <c r="BG84" s="87"/>
      <c r="BH84" s="87"/>
      <c r="BI84" s="87"/>
      <c r="BJ84" s="87"/>
      <c r="BK84" s="87"/>
      <c r="BL84" s="87"/>
    </row>
    <row r="85" spans="1:64" ht="15.6" x14ac:dyDescent="0.3">
      <c r="A85" s="93"/>
      <c r="B85" s="4" t="str">
        <f>'Cost Input'!A143</f>
        <v>ETES 1 - Wind/PV direct ownership</v>
      </c>
      <c r="C85" s="19"/>
      <c r="D85" s="180"/>
      <c r="E85" s="77"/>
      <c r="F85" s="77"/>
      <c r="G85" s="77"/>
      <c r="H85" s="77"/>
      <c r="I85" s="19"/>
      <c r="J85" s="77"/>
      <c r="K85" s="19"/>
      <c r="L85" s="71"/>
      <c r="M85" s="71"/>
      <c r="N85" s="71"/>
      <c r="O85" s="71"/>
      <c r="P85" s="71"/>
      <c r="Q85" s="71"/>
      <c r="R85" s="71"/>
      <c r="S85" s="71"/>
      <c r="T85" s="71"/>
      <c r="U85" s="71"/>
      <c r="V85" s="71"/>
      <c r="W85" s="71"/>
      <c r="X85" s="71"/>
      <c r="Y85" s="71"/>
      <c r="Z85" s="71"/>
      <c r="AA85" s="71"/>
      <c r="AB85" s="71"/>
      <c r="AC85" s="71"/>
      <c r="AD85" s="71"/>
      <c r="AE85" s="71"/>
      <c r="AF85" s="71"/>
      <c r="AG85" s="71"/>
      <c r="AH85" s="71"/>
      <c r="AI85" s="71"/>
      <c r="AJ85" s="71"/>
      <c r="AK85" s="181"/>
      <c r="AL85" s="181"/>
      <c r="AM85" s="181"/>
      <c r="AN85" s="181"/>
      <c r="AO85" s="181"/>
      <c r="AP85" s="181"/>
      <c r="AQ85" s="181"/>
      <c r="AR85" s="181"/>
      <c r="AS85" s="181"/>
      <c r="AT85" s="181"/>
      <c r="AU85" s="181"/>
      <c r="AV85" s="181"/>
      <c r="AW85" s="181"/>
      <c r="AX85" s="181"/>
      <c r="AY85" s="181"/>
      <c r="AZ85" s="181"/>
      <c r="BA85" s="181"/>
      <c r="BB85" s="181"/>
      <c r="BC85" s="181"/>
      <c r="BD85" s="181"/>
      <c r="BE85" s="181"/>
      <c r="BF85" s="71"/>
      <c r="BG85" s="71"/>
      <c r="BH85" s="71"/>
      <c r="BI85" s="71"/>
      <c r="BJ85" s="181"/>
      <c r="BK85" s="181"/>
      <c r="BL85" s="181"/>
    </row>
    <row r="86" spans="1:64" outlineLevel="1" x14ac:dyDescent="0.3">
      <c r="A86" s="93">
        <f>ROW(B86)</f>
        <v>86</v>
      </c>
      <c r="B86" s="6" t="s">
        <v>459</v>
      </c>
      <c r="C86" s="20" t="s">
        <v>354</v>
      </c>
      <c r="D86" s="182">
        <v>0.9</v>
      </c>
      <c r="E86" s="79">
        <f>1-D86</f>
        <v>9.9999999999999978E-2</v>
      </c>
      <c r="F86" s="78">
        <v>0.2</v>
      </c>
      <c r="G86" s="78">
        <v>0.9</v>
      </c>
      <c r="H86" s="89">
        <f>F86*D86+G86*E86</f>
        <v>0.27</v>
      </c>
      <c r="I86" s="90">
        <f t="shared" ref="I86:I88" si="119">1-H86</f>
        <v>0.73</v>
      </c>
      <c r="J86" s="183">
        <v>0.75</v>
      </c>
      <c r="K86" s="184">
        <f>1-J86</f>
        <v>0.25</v>
      </c>
      <c r="L86" s="92">
        <f t="shared" ref="L86:M91" si="120">($D86*($F86*L$13+(1-$F86))+$E86*($G86*L$9+(1-$G86)))*L$15</f>
        <v>1</v>
      </c>
      <c r="M86" s="92">
        <f>($D86*($F86*M$13+(1-$F86))+$E86*($G86*M$9+(1-$G86)))*M$15</f>
        <v>1.5627423000000005</v>
      </c>
      <c r="N86" s="92">
        <f t="shared" ref="N86:S86" si="121">($J86*N$13+$K86*N$9)*N$15</f>
        <v>1.4105000000000001</v>
      </c>
      <c r="O86" s="92">
        <f t="shared" si="121"/>
        <v>1.4</v>
      </c>
      <c r="P86" s="92">
        <f t="shared" si="121"/>
        <v>1.4419999999999999</v>
      </c>
      <c r="Q86" s="92">
        <f t="shared" si="121"/>
        <v>1.47</v>
      </c>
      <c r="R86" s="92">
        <f t="shared" si="121"/>
        <v>1.4349999999999998</v>
      </c>
      <c r="S86" s="92">
        <f t="shared" si="121"/>
        <v>1.5469999999999999</v>
      </c>
      <c r="T86" s="92">
        <f t="shared" ref="T86:AI91" si="122">($J86*T$13+$K86*T$9)*T$15</f>
        <v>1.659</v>
      </c>
      <c r="U86" s="92">
        <f t="shared" si="122"/>
        <v>1.4629999999999999</v>
      </c>
      <c r="V86" s="92">
        <f t="shared" si="122"/>
        <v>1.5574999999999999</v>
      </c>
      <c r="W86" s="92">
        <f t="shared" si="122"/>
        <v>1.6520000000000001</v>
      </c>
      <c r="X86" s="92">
        <f t="shared" si="122"/>
        <v>1.4069999999999998</v>
      </c>
      <c r="Y86" s="92">
        <f t="shared" si="122"/>
        <v>1.512</v>
      </c>
      <c r="Z86" s="92">
        <f t="shared" si="122"/>
        <v>1.617</v>
      </c>
      <c r="AA86" s="92">
        <f t="shared" si="122"/>
        <v>1.4385000000000001</v>
      </c>
      <c r="AB86" s="92">
        <f t="shared" si="122"/>
        <v>1.589</v>
      </c>
      <c r="AC86" s="92">
        <f t="shared" si="122"/>
        <v>1.7395</v>
      </c>
      <c r="AD86" s="92">
        <f t="shared" si="122"/>
        <v>1.4944999999999997</v>
      </c>
      <c r="AE86" s="92">
        <f t="shared" si="122"/>
        <v>1.659</v>
      </c>
      <c r="AF86" s="92">
        <f t="shared" si="122"/>
        <v>1.8199999999999998</v>
      </c>
      <c r="AG86" s="92">
        <f t="shared" si="122"/>
        <v>1.4245000000000001</v>
      </c>
      <c r="AH86" s="92">
        <f t="shared" si="122"/>
        <v>1.5154999999999998</v>
      </c>
      <c r="AI86" s="92">
        <f t="shared" si="122"/>
        <v>1.6064999999999998</v>
      </c>
      <c r="AJ86" s="92"/>
      <c r="AK86" s="92">
        <f>($D86*($F86*AK$13+(1-$F86))+$E86*($G86*AK$9+(1-$G86)))*AK$15</f>
        <v>1.4</v>
      </c>
      <c r="AL86" s="92">
        <f t="shared" ref="AL86:BE91" si="123">($D86*($F86*AL$13+(1-$F86))+$E86*($G86*AL$9+(1-$G86)))*AL$15</f>
        <v>1.4113399999999998</v>
      </c>
      <c r="AM86" s="92">
        <f t="shared" si="123"/>
        <v>1.4189000000000001</v>
      </c>
      <c r="AN86" s="92">
        <f t="shared" si="123"/>
        <v>1.4125999999999999</v>
      </c>
      <c r="AO86" s="92">
        <f t="shared" si="123"/>
        <v>1.44662</v>
      </c>
      <c r="AP86" s="92">
        <f t="shared" si="123"/>
        <v>1.4806399999999997</v>
      </c>
      <c r="AQ86" s="92">
        <f t="shared" si="123"/>
        <v>1.4226799999999999</v>
      </c>
      <c r="AR86" s="92">
        <f t="shared" si="123"/>
        <v>1.4503999999999999</v>
      </c>
      <c r="AS86" s="92">
        <f t="shared" si="123"/>
        <v>1.4781200000000001</v>
      </c>
      <c r="AT86" s="92">
        <f t="shared" si="123"/>
        <v>1.40252</v>
      </c>
      <c r="AU86" s="92">
        <f t="shared" si="123"/>
        <v>1.4340199999999999</v>
      </c>
      <c r="AV86" s="92">
        <f t="shared" si="123"/>
        <v>1.4655199999999999</v>
      </c>
      <c r="AW86" s="92">
        <f t="shared" si="123"/>
        <v>1.4138599999999999</v>
      </c>
      <c r="AX86" s="92">
        <f t="shared" si="123"/>
        <v>1.46174</v>
      </c>
      <c r="AY86" s="92">
        <f t="shared" si="123"/>
        <v>1.50962</v>
      </c>
      <c r="AZ86" s="92">
        <f t="shared" si="123"/>
        <v>1.4340199999999999</v>
      </c>
      <c r="BA86" s="92">
        <f t="shared" si="123"/>
        <v>1.4869399999999999</v>
      </c>
      <c r="BB86" s="92">
        <f t="shared" si="123"/>
        <v>1.5386</v>
      </c>
      <c r="BC86" s="92">
        <f t="shared" si="123"/>
        <v>1.40882</v>
      </c>
      <c r="BD86" s="92">
        <f t="shared" si="123"/>
        <v>1.4352799999999997</v>
      </c>
      <c r="BE86" s="92">
        <f t="shared" si="123"/>
        <v>1.46174</v>
      </c>
      <c r="BF86" s="92">
        <f t="shared" ref="BF86:BI91" si="124">($J86*BF$13+$K86*BF$9)*BF$15</f>
        <v>0.92</v>
      </c>
      <c r="BG86" s="92">
        <f t="shared" si="124"/>
        <v>1.0049999999999999</v>
      </c>
      <c r="BH86" s="92">
        <f t="shared" si="124"/>
        <v>1.04</v>
      </c>
      <c r="BI86" s="92">
        <f t="shared" si="124"/>
        <v>1</v>
      </c>
      <c r="BJ86" s="92"/>
      <c r="BK86" s="92"/>
      <c r="BL86" s="92"/>
    </row>
    <row r="87" spans="1:64" outlineLevel="1" x14ac:dyDescent="0.3">
      <c r="A87" s="53">
        <f>A86+1</f>
        <v>87</v>
      </c>
      <c r="B87" s="6" t="s">
        <v>460</v>
      </c>
      <c r="C87" s="20" t="s">
        <v>336</v>
      </c>
      <c r="D87" s="182">
        <v>0.9</v>
      </c>
      <c r="E87" s="79">
        <f t="shared" ref="E87:E88" si="125">1-D87</f>
        <v>9.9999999999999978E-2</v>
      </c>
      <c r="F87" s="78">
        <v>0.25</v>
      </c>
      <c r="G87" s="78">
        <v>0.85</v>
      </c>
      <c r="H87" s="89">
        <f t="shared" ref="H87:H88" si="126">F87*D87+G87*E87</f>
        <v>0.31</v>
      </c>
      <c r="I87" s="90">
        <f t="shared" si="119"/>
        <v>0.69</v>
      </c>
      <c r="J87" s="183">
        <v>0.75</v>
      </c>
      <c r="K87" s="184">
        <f t="shared" ref="K87:K88" si="127">1-J87</f>
        <v>0.25</v>
      </c>
      <c r="L87" s="92">
        <f t="shared" si="120"/>
        <v>1</v>
      </c>
      <c r="M87" s="92">
        <f t="shared" si="120"/>
        <v>1.565877075</v>
      </c>
      <c r="N87" s="92">
        <f t="shared" ref="N87:AC91" si="128">($J87*N$13+$K87*N$9)*N$15</f>
        <v>1.4105000000000001</v>
      </c>
      <c r="O87" s="92">
        <f t="shared" si="128"/>
        <v>1.4</v>
      </c>
      <c r="P87" s="92">
        <f t="shared" si="128"/>
        <v>1.4419999999999999</v>
      </c>
      <c r="Q87" s="92">
        <f t="shared" si="128"/>
        <v>1.47</v>
      </c>
      <c r="R87" s="92">
        <f t="shared" si="128"/>
        <v>1.4349999999999998</v>
      </c>
      <c r="S87" s="92">
        <f t="shared" si="128"/>
        <v>1.5469999999999999</v>
      </c>
      <c r="T87" s="92">
        <f t="shared" si="128"/>
        <v>1.659</v>
      </c>
      <c r="U87" s="92">
        <f t="shared" si="128"/>
        <v>1.4629999999999999</v>
      </c>
      <c r="V87" s="92">
        <f t="shared" si="128"/>
        <v>1.5574999999999999</v>
      </c>
      <c r="W87" s="92">
        <f t="shared" si="128"/>
        <v>1.6520000000000001</v>
      </c>
      <c r="X87" s="92">
        <f t="shared" si="128"/>
        <v>1.4069999999999998</v>
      </c>
      <c r="Y87" s="92">
        <f t="shared" si="128"/>
        <v>1.512</v>
      </c>
      <c r="Z87" s="92">
        <f t="shared" si="128"/>
        <v>1.617</v>
      </c>
      <c r="AA87" s="92">
        <f t="shared" si="128"/>
        <v>1.4385000000000001</v>
      </c>
      <c r="AB87" s="92">
        <f t="shared" si="128"/>
        <v>1.589</v>
      </c>
      <c r="AC87" s="92">
        <f t="shared" si="128"/>
        <v>1.7395</v>
      </c>
      <c r="AD87" s="92">
        <f t="shared" si="122"/>
        <v>1.4944999999999997</v>
      </c>
      <c r="AE87" s="92">
        <f t="shared" si="122"/>
        <v>1.659</v>
      </c>
      <c r="AF87" s="92">
        <f t="shared" si="122"/>
        <v>1.8199999999999998</v>
      </c>
      <c r="AG87" s="92">
        <f t="shared" si="122"/>
        <v>1.4245000000000001</v>
      </c>
      <c r="AH87" s="92">
        <f t="shared" si="122"/>
        <v>1.5154999999999998</v>
      </c>
      <c r="AI87" s="92">
        <f t="shared" si="122"/>
        <v>1.6064999999999998</v>
      </c>
      <c r="AJ87" s="92"/>
      <c r="AK87" s="92">
        <f t="shared" ref="AK87:AZ91" si="129">($D87*($F87*AK$13+(1-$F87))+$E87*($G87*AK$9+(1-$G87)))*AK$15</f>
        <v>1.4</v>
      </c>
      <c r="AL87" s="92">
        <f t="shared" si="129"/>
        <v>1.4130199999999999</v>
      </c>
      <c r="AM87" s="92">
        <f t="shared" si="129"/>
        <v>1.4217</v>
      </c>
      <c r="AN87" s="92">
        <f t="shared" si="129"/>
        <v>1.4118999999999999</v>
      </c>
      <c r="AO87" s="92">
        <f t="shared" si="129"/>
        <v>1.4478799999999998</v>
      </c>
      <c r="AP87" s="92">
        <f t="shared" si="129"/>
        <v>1.48386</v>
      </c>
      <c r="AQ87" s="92">
        <f t="shared" si="129"/>
        <v>1.4214200000000001</v>
      </c>
      <c r="AR87" s="92">
        <f t="shared" si="129"/>
        <v>1.4514499999999999</v>
      </c>
      <c r="AS87" s="92">
        <f t="shared" si="129"/>
        <v>1.4814799999999999</v>
      </c>
      <c r="AT87" s="92">
        <f t="shared" si="129"/>
        <v>1.40238</v>
      </c>
      <c r="AU87" s="92">
        <f t="shared" si="129"/>
        <v>1.43598</v>
      </c>
      <c r="AV87" s="92">
        <f t="shared" si="129"/>
        <v>1.4695800000000001</v>
      </c>
      <c r="AW87" s="92">
        <f t="shared" si="129"/>
        <v>1.41309</v>
      </c>
      <c r="AX87" s="92">
        <f t="shared" si="129"/>
        <v>1.4621599999999999</v>
      </c>
      <c r="AY87" s="92">
        <f t="shared" si="129"/>
        <v>1.5112299999999999</v>
      </c>
      <c r="AZ87" s="92">
        <f>($D87*($F87*AZ$13+(1-$F87))+$E87*($G87*AZ$9+(1-$G87)))*AZ$15</f>
        <v>1.4321299999999999</v>
      </c>
      <c r="BA87" s="92">
        <f t="shared" si="123"/>
        <v>1.4859599999999997</v>
      </c>
      <c r="BB87" s="92">
        <f t="shared" si="123"/>
        <v>1.5386</v>
      </c>
      <c r="BC87" s="92">
        <f t="shared" si="123"/>
        <v>1.4083299999999999</v>
      </c>
      <c r="BD87" s="92">
        <f t="shared" si="123"/>
        <v>1.4371700000000001</v>
      </c>
      <c r="BE87" s="92">
        <f t="shared" si="123"/>
        <v>1.46601</v>
      </c>
      <c r="BF87" s="92">
        <f t="shared" si="124"/>
        <v>0.92</v>
      </c>
      <c r="BG87" s="92">
        <f t="shared" si="124"/>
        <v>1.0049999999999999</v>
      </c>
      <c r="BH87" s="92">
        <f t="shared" si="124"/>
        <v>1.04</v>
      </c>
      <c r="BI87" s="92">
        <f t="shared" si="124"/>
        <v>1</v>
      </c>
      <c r="BJ87" s="92"/>
      <c r="BK87" s="92"/>
      <c r="BL87" s="92"/>
    </row>
    <row r="88" spans="1:64" outlineLevel="1" x14ac:dyDescent="0.3">
      <c r="A88" s="53">
        <f t="shared" ref="A88:A91" si="130">A87+1</f>
        <v>88</v>
      </c>
      <c r="B88" s="6" t="s">
        <v>461</v>
      </c>
      <c r="C88" s="20" t="s">
        <v>335</v>
      </c>
      <c r="D88" s="182">
        <v>0.85</v>
      </c>
      <c r="E88" s="79">
        <f t="shared" si="125"/>
        <v>0.15000000000000002</v>
      </c>
      <c r="F88" s="78">
        <v>0.8</v>
      </c>
      <c r="G88" s="78">
        <v>0.8</v>
      </c>
      <c r="H88" s="89">
        <f t="shared" si="126"/>
        <v>0.8</v>
      </c>
      <c r="I88" s="90">
        <f t="shared" si="119"/>
        <v>0.19999999999999996</v>
      </c>
      <c r="J88" s="183">
        <v>0.75</v>
      </c>
      <c r="K88" s="184">
        <f t="shared" si="127"/>
        <v>0.25</v>
      </c>
      <c r="L88" s="92">
        <f t="shared" si="120"/>
        <v>1</v>
      </c>
      <c r="M88" s="92">
        <f t="shared" si="120"/>
        <v>1.6599534000000002</v>
      </c>
      <c r="N88" s="92">
        <f t="shared" si="128"/>
        <v>1.4105000000000001</v>
      </c>
      <c r="O88" s="92">
        <f t="shared" si="128"/>
        <v>1.4</v>
      </c>
      <c r="P88" s="92">
        <f t="shared" si="128"/>
        <v>1.4419999999999999</v>
      </c>
      <c r="Q88" s="92">
        <f t="shared" si="128"/>
        <v>1.47</v>
      </c>
      <c r="R88" s="92">
        <f t="shared" si="128"/>
        <v>1.4349999999999998</v>
      </c>
      <c r="S88" s="92">
        <f t="shared" si="128"/>
        <v>1.5469999999999999</v>
      </c>
      <c r="T88" s="92">
        <f t="shared" si="122"/>
        <v>1.659</v>
      </c>
      <c r="U88" s="92">
        <f t="shared" si="122"/>
        <v>1.4629999999999999</v>
      </c>
      <c r="V88" s="92">
        <f t="shared" si="122"/>
        <v>1.5574999999999999</v>
      </c>
      <c r="W88" s="92">
        <f t="shared" si="122"/>
        <v>1.6520000000000001</v>
      </c>
      <c r="X88" s="92">
        <f t="shared" si="122"/>
        <v>1.4069999999999998</v>
      </c>
      <c r="Y88" s="92">
        <f t="shared" si="122"/>
        <v>1.512</v>
      </c>
      <c r="Z88" s="92">
        <f t="shared" si="122"/>
        <v>1.617</v>
      </c>
      <c r="AA88" s="92">
        <f t="shared" si="122"/>
        <v>1.4385000000000001</v>
      </c>
      <c r="AB88" s="92">
        <f t="shared" si="122"/>
        <v>1.589</v>
      </c>
      <c r="AC88" s="92">
        <f t="shared" si="122"/>
        <v>1.7395</v>
      </c>
      <c r="AD88" s="92">
        <f t="shared" si="122"/>
        <v>1.4944999999999997</v>
      </c>
      <c r="AE88" s="92">
        <f t="shared" si="122"/>
        <v>1.659</v>
      </c>
      <c r="AF88" s="92">
        <f t="shared" si="122"/>
        <v>1.8199999999999998</v>
      </c>
      <c r="AG88" s="92">
        <f t="shared" si="122"/>
        <v>1.4245000000000001</v>
      </c>
      <c r="AH88" s="92">
        <f t="shared" si="122"/>
        <v>1.5154999999999998</v>
      </c>
      <c r="AI88" s="92">
        <f t="shared" si="122"/>
        <v>1.6064999999999998</v>
      </c>
      <c r="AJ88" s="92"/>
      <c r="AK88" s="92">
        <f t="shared" si="129"/>
        <v>1.4</v>
      </c>
      <c r="AL88" s="92">
        <f t="shared" si="123"/>
        <v>1.4336</v>
      </c>
      <c r="AM88" s="92">
        <f t="shared" si="123"/>
        <v>1.456</v>
      </c>
      <c r="AN88" s="92">
        <f t="shared" si="123"/>
        <v>1.4167999999999998</v>
      </c>
      <c r="AO88" s="92">
        <f t="shared" si="123"/>
        <v>1.4929599999999998</v>
      </c>
      <c r="AP88" s="92">
        <f t="shared" si="123"/>
        <v>1.5691199999999998</v>
      </c>
      <c r="AQ88" s="92">
        <f t="shared" si="123"/>
        <v>1.43024</v>
      </c>
      <c r="AR88" s="92">
        <f t="shared" si="123"/>
        <v>1.498</v>
      </c>
      <c r="AS88" s="92">
        <f t="shared" si="123"/>
        <v>1.56576</v>
      </c>
      <c r="AT88" s="92">
        <f t="shared" si="123"/>
        <v>1.4033599999999999</v>
      </c>
      <c r="AU88" s="92">
        <f t="shared" si="123"/>
        <v>1.4761599999999999</v>
      </c>
      <c r="AV88" s="92">
        <f t="shared" si="123"/>
        <v>1.5489599999999999</v>
      </c>
      <c r="AW88" s="92">
        <f t="shared" si="123"/>
        <v>1.41848</v>
      </c>
      <c r="AX88" s="92">
        <f t="shared" si="123"/>
        <v>1.5131199999999998</v>
      </c>
      <c r="AY88" s="92">
        <f t="shared" si="123"/>
        <v>1.6077600000000001</v>
      </c>
      <c r="AZ88" s="92">
        <f t="shared" si="123"/>
        <v>1.44536</v>
      </c>
      <c r="BA88" s="92">
        <f t="shared" si="123"/>
        <v>1.5467199999999999</v>
      </c>
      <c r="BB88" s="92">
        <f t="shared" si="123"/>
        <v>1.6464000000000001</v>
      </c>
      <c r="BC88" s="92">
        <f t="shared" si="123"/>
        <v>1.4117599999999999</v>
      </c>
      <c r="BD88" s="92">
        <f t="shared" si="123"/>
        <v>1.47784</v>
      </c>
      <c r="BE88" s="92">
        <f t="shared" si="123"/>
        <v>1.54392</v>
      </c>
      <c r="BF88" s="92">
        <f t="shared" si="124"/>
        <v>0.92</v>
      </c>
      <c r="BG88" s="92">
        <f t="shared" si="124"/>
        <v>1.0049999999999999</v>
      </c>
      <c r="BH88" s="92">
        <f t="shared" si="124"/>
        <v>1.04</v>
      </c>
      <c r="BI88" s="92">
        <f t="shared" si="124"/>
        <v>1</v>
      </c>
      <c r="BJ88" s="92"/>
      <c r="BK88" s="92"/>
      <c r="BL88" s="92"/>
    </row>
    <row r="89" spans="1:64" outlineLevel="1" x14ac:dyDescent="0.3">
      <c r="A89" s="53">
        <f t="shared" si="130"/>
        <v>89</v>
      </c>
      <c r="B89" s="6" t="s">
        <v>463</v>
      </c>
      <c r="C89" s="20" t="s">
        <v>9</v>
      </c>
      <c r="D89" s="182">
        <v>0.25</v>
      </c>
      <c r="E89" s="79">
        <f>1-D89</f>
        <v>0.75</v>
      </c>
      <c r="F89" s="78">
        <v>0.2</v>
      </c>
      <c r="G89" s="78">
        <v>0.9</v>
      </c>
      <c r="H89" s="89">
        <f>F89*D89+G89*E89</f>
        <v>0.72500000000000009</v>
      </c>
      <c r="I89" s="90">
        <f t="shared" ref="I89:I91" si="131">1-H89</f>
        <v>0.27499999999999991</v>
      </c>
      <c r="J89" s="183">
        <v>0.25</v>
      </c>
      <c r="K89" s="184">
        <f>1-J89</f>
        <v>0.75</v>
      </c>
      <c r="L89" s="92">
        <f t="shared" si="120"/>
        <v>1</v>
      </c>
      <c r="M89" s="92">
        <f>($D89*($F89*M$13+(1-$F89))+$E89*($G89*M$9+(1-$G89)))*M$15</f>
        <v>1.9696897499999999</v>
      </c>
      <c r="N89" s="92">
        <f t="shared" ref="N89:S89" si="132">($J89*N$13+$K89*N$9)*N$15</f>
        <v>1.4314999999999998</v>
      </c>
      <c r="O89" s="92">
        <f t="shared" si="132"/>
        <v>1.4</v>
      </c>
      <c r="P89" s="92">
        <f t="shared" si="132"/>
        <v>1.4419999999999999</v>
      </c>
      <c r="Q89" s="92">
        <f t="shared" si="132"/>
        <v>1.47</v>
      </c>
      <c r="R89" s="92">
        <f t="shared" si="132"/>
        <v>1.5050000000000001</v>
      </c>
      <c r="S89" s="92">
        <f t="shared" si="132"/>
        <v>1.7010000000000001</v>
      </c>
      <c r="T89" s="92">
        <f t="shared" si="122"/>
        <v>1.8969999999999998</v>
      </c>
      <c r="U89" s="92">
        <f t="shared" si="122"/>
        <v>1.589</v>
      </c>
      <c r="V89" s="92">
        <f t="shared" si="122"/>
        <v>1.7324999999999999</v>
      </c>
      <c r="W89" s="92">
        <f t="shared" si="122"/>
        <v>1.8759999999999997</v>
      </c>
      <c r="X89" s="92">
        <f t="shared" si="122"/>
        <v>1.421</v>
      </c>
      <c r="Y89" s="92">
        <f t="shared" si="122"/>
        <v>1.5959999999999999</v>
      </c>
      <c r="Z89" s="92">
        <f t="shared" si="122"/>
        <v>1.7710000000000001</v>
      </c>
      <c r="AA89" s="92">
        <f t="shared" si="122"/>
        <v>1.5154999999999998</v>
      </c>
      <c r="AB89" s="92">
        <f t="shared" si="122"/>
        <v>1.8269999999999997</v>
      </c>
      <c r="AC89" s="92">
        <f t="shared" si="122"/>
        <v>2.1384999999999996</v>
      </c>
      <c r="AD89" s="92">
        <f t="shared" si="122"/>
        <v>1.6835</v>
      </c>
      <c r="AE89" s="92">
        <f t="shared" si="122"/>
        <v>2.0369999999999999</v>
      </c>
      <c r="AF89" s="92">
        <f t="shared" si="122"/>
        <v>2.3799999999999994</v>
      </c>
      <c r="AG89" s="92">
        <f t="shared" si="122"/>
        <v>1.4734999999999998</v>
      </c>
      <c r="AH89" s="92">
        <f t="shared" si="122"/>
        <v>1.6064999999999998</v>
      </c>
      <c r="AI89" s="92">
        <f t="shared" si="122"/>
        <v>1.7395</v>
      </c>
      <c r="AJ89" s="92"/>
      <c r="AK89" s="92">
        <f>($D89*($F89*AK$13+(1-$F89))+$E89*($G89*AK$9+(1-$G89)))*AK$15</f>
        <v>1.4</v>
      </c>
      <c r="AL89" s="92">
        <f t="shared" si="123"/>
        <v>1.4304500000000002</v>
      </c>
      <c r="AM89" s="92">
        <f t="shared" si="123"/>
        <v>1.4507499999999998</v>
      </c>
      <c r="AN89" s="92">
        <f t="shared" si="123"/>
        <v>1.4945000000000002</v>
      </c>
      <c r="AO89" s="92">
        <f t="shared" si="123"/>
        <v>1.65865</v>
      </c>
      <c r="AP89" s="92">
        <f t="shared" si="123"/>
        <v>1.8228</v>
      </c>
      <c r="AQ89" s="92">
        <f t="shared" si="123"/>
        <v>1.5700999999999998</v>
      </c>
      <c r="AR89" s="92">
        <f t="shared" si="123"/>
        <v>1.6870000000000001</v>
      </c>
      <c r="AS89" s="92">
        <f t="shared" si="123"/>
        <v>1.8038999999999998</v>
      </c>
      <c r="AT89" s="92">
        <f t="shared" si="123"/>
        <v>1.4189000000000001</v>
      </c>
      <c r="AU89" s="92">
        <f t="shared" si="123"/>
        <v>1.5641499999999999</v>
      </c>
      <c r="AV89" s="92">
        <f t="shared" si="123"/>
        <v>1.7094</v>
      </c>
      <c r="AW89" s="92">
        <f t="shared" si="123"/>
        <v>1.5039500000000001</v>
      </c>
      <c r="AX89" s="92">
        <f t="shared" si="123"/>
        <v>1.7720499999999997</v>
      </c>
      <c r="AY89" s="92">
        <f t="shared" si="123"/>
        <v>2.0401499999999997</v>
      </c>
      <c r="AZ89" s="92">
        <f t="shared" si="123"/>
        <v>1.6551499999999997</v>
      </c>
      <c r="BA89" s="92">
        <f t="shared" si="123"/>
        <v>1.9610499999999997</v>
      </c>
      <c r="BB89" s="92">
        <f t="shared" si="123"/>
        <v>2.2574999999999994</v>
      </c>
      <c r="BC89" s="92">
        <f t="shared" si="123"/>
        <v>1.4661499999999998</v>
      </c>
      <c r="BD89" s="92">
        <f t="shared" si="123"/>
        <v>1.5735999999999997</v>
      </c>
      <c r="BE89" s="92">
        <f t="shared" si="123"/>
        <v>1.6810500000000002</v>
      </c>
      <c r="BF89" s="92">
        <f t="shared" si="124"/>
        <v>0.92</v>
      </c>
      <c r="BG89" s="92">
        <f t="shared" si="124"/>
        <v>1.0150000000000001</v>
      </c>
      <c r="BH89" s="92">
        <f t="shared" si="124"/>
        <v>1.04</v>
      </c>
      <c r="BI89" s="92">
        <f t="shared" si="124"/>
        <v>1</v>
      </c>
      <c r="BJ89" s="92"/>
      <c r="BK89" s="92"/>
      <c r="BL89" s="92"/>
    </row>
    <row r="90" spans="1:64" outlineLevel="1" x14ac:dyDescent="0.3">
      <c r="A90" s="53">
        <f t="shared" si="130"/>
        <v>90</v>
      </c>
      <c r="B90" s="6" t="s">
        <v>462</v>
      </c>
      <c r="C90" s="20" t="s">
        <v>9</v>
      </c>
      <c r="D90" s="182">
        <v>0.25</v>
      </c>
      <c r="E90" s="79">
        <f t="shared" ref="E90:E91" si="133">1-D90</f>
        <v>0.75</v>
      </c>
      <c r="F90" s="78">
        <v>0.25</v>
      </c>
      <c r="G90" s="78">
        <v>0.85</v>
      </c>
      <c r="H90" s="89">
        <f t="shared" ref="H90:H91" si="134">F90*D90+G90*E90</f>
        <v>0.7</v>
      </c>
      <c r="I90" s="90">
        <f t="shared" si="131"/>
        <v>0.30000000000000004</v>
      </c>
      <c r="J90" s="183">
        <v>0.25</v>
      </c>
      <c r="K90" s="184">
        <f t="shared" ref="K90:K91" si="135">1-J90</f>
        <v>0.75</v>
      </c>
      <c r="L90" s="92">
        <f t="shared" si="120"/>
        <v>1</v>
      </c>
      <c r="M90" s="92">
        <f t="shared" si="120"/>
        <v>1.9442311875000002</v>
      </c>
      <c r="N90" s="92">
        <f t="shared" si="128"/>
        <v>1.4314999999999998</v>
      </c>
      <c r="O90" s="92">
        <f t="shared" si="128"/>
        <v>1.4</v>
      </c>
      <c r="P90" s="92">
        <f t="shared" si="128"/>
        <v>1.4419999999999999</v>
      </c>
      <c r="Q90" s="92">
        <f t="shared" si="128"/>
        <v>1.47</v>
      </c>
      <c r="R90" s="92">
        <f t="shared" si="128"/>
        <v>1.5050000000000001</v>
      </c>
      <c r="S90" s="92">
        <f t="shared" si="128"/>
        <v>1.7010000000000001</v>
      </c>
      <c r="T90" s="92">
        <f t="shared" si="122"/>
        <v>1.8969999999999998</v>
      </c>
      <c r="U90" s="92">
        <f t="shared" si="122"/>
        <v>1.589</v>
      </c>
      <c r="V90" s="92">
        <f t="shared" si="122"/>
        <v>1.7324999999999999</v>
      </c>
      <c r="W90" s="92">
        <f t="shared" si="122"/>
        <v>1.8759999999999997</v>
      </c>
      <c r="X90" s="92">
        <f t="shared" si="122"/>
        <v>1.421</v>
      </c>
      <c r="Y90" s="92">
        <f t="shared" si="122"/>
        <v>1.5959999999999999</v>
      </c>
      <c r="Z90" s="92">
        <f t="shared" si="122"/>
        <v>1.7710000000000001</v>
      </c>
      <c r="AA90" s="92">
        <f t="shared" si="122"/>
        <v>1.5154999999999998</v>
      </c>
      <c r="AB90" s="92">
        <f t="shared" si="122"/>
        <v>1.8269999999999997</v>
      </c>
      <c r="AC90" s="92">
        <f t="shared" si="122"/>
        <v>2.1384999999999996</v>
      </c>
      <c r="AD90" s="92">
        <f t="shared" si="122"/>
        <v>1.6835</v>
      </c>
      <c r="AE90" s="92">
        <f t="shared" si="122"/>
        <v>2.0369999999999999</v>
      </c>
      <c r="AF90" s="92">
        <f t="shared" si="122"/>
        <v>2.3799999999999994</v>
      </c>
      <c r="AG90" s="92">
        <f t="shared" si="122"/>
        <v>1.4734999999999998</v>
      </c>
      <c r="AH90" s="92">
        <f t="shared" si="122"/>
        <v>1.6064999999999998</v>
      </c>
      <c r="AI90" s="92">
        <f t="shared" si="122"/>
        <v>1.7395</v>
      </c>
      <c r="AJ90" s="92"/>
      <c r="AK90" s="92">
        <f t="shared" si="129"/>
        <v>1.4</v>
      </c>
      <c r="AL90" s="92">
        <f t="shared" si="129"/>
        <v>1.4294</v>
      </c>
      <c r="AM90" s="92">
        <f t="shared" si="129"/>
        <v>1.4489999999999998</v>
      </c>
      <c r="AN90" s="92">
        <f t="shared" si="129"/>
        <v>1.48925</v>
      </c>
      <c r="AO90" s="92">
        <f t="shared" si="129"/>
        <v>1.6453499999999999</v>
      </c>
      <c r="AP90" s="92">
        <f t="shared" si="129"/>
        <v>1.80145</v>
      </c>
      <c r="AQ90" s="92">
        <f t="shared" si="129"/>
        <v>1.5606499999999999</v>
      </c>
      <c r="AR90" s="92">
        <f t="shared" si="129"/>
        <v>1.6721249999999999</v>
      </c>
      <c r="AS90" s="92">
        <f t="shared" si="129"/>
        <v>1.7835999999999999</v>
      </c>
      <c r="AT90" s="92">
        <f t="shared" si="129"/>
        <v>1.4178500000000001</v>
      </c>
      <c r="AU90" s="92">
        <f t="shared" si="129"/>
        <v>1.5560999999999998</v>
      </c>
      <c r="AV90" s="92">
        <f t="shared" si="129"/>
        <v>1.6943500000000002</v>
      </c>
      <c r="AW90" s="92">
        <f t="shared" si="129"/>
        <v>1.4981749999999998</v>
      </c>
      <c r="AX90" s="92">
        <f t="shared" si="129"/>
        <v>1.7524500000000001</v>
      </c>
      <c r="AY90" s="92">
        <f t="shared" si="129"/>
        <v>2.0067250000000003</v>
      </c>
      <c r="AZ90" s="92">
        <f t="shared" si="129"/>
        <v>1.6409749999999996</v>
      </c>
      <c r="BA90" s="92">
        <f t="shared" si="123"/>
        <v>1.9309499999999999</v>
      </c>
      <c r="BB90" s="92">
        <f t="shared" si="123"/>
        <v>2.2119999999999997</v>
      </c>
      <c r="BC90" s="92">
        <f t="shared" si="123"/>
        <v>1.4624749999999997</v>
      </c>
      <c r="BD90" s="92">
        <f t="shared" si="123"/>
        <v>1.5650249999999999</v>
      </c>
      <c r="BE90" s="92">
        <f t="shared" si="123"/>
        <v>1.6675749999999998</v>
      </c>
      <c r="BF90" s="92">
        <f t="shared" si="124"/>
        <v>0.92</v>
      </c>
      <c r="BG90" s="92">
        <f t="shared" si="124"/>
        <v>1.0150000000000001</v>
      </c>
      <c r="BH90" s="92">
        <f t="shared" si="124"/>
        <v>1.04</v>
      </c>
      <c r="BI90" s="92">
        <f t="shared" si="124"/>
        <v>1</v>
      </c>
      <c r="BJ90" s="92"/>
      <c r="BK90" s="92"/>
      <c r="BL90" s="92"/>
    </row>
    <row r="91" spans="1:64" outlineLevel="1" x14ac:dyDescent="0.3">
      <c r="A91" s="53">
        <f t="shared" si="130"/>
        <v>91</v>
      </c>
      <c r="B91" s="6" t="s">
        <v>464</v>
      </c>
      <c r="C91" s="20" t="s">
        <v>9</v>
      </c>
      <c r="D91" s="182">
        <v>0.25</v>
      </c>
      <c r="E91" s="79">
        <f t="shared" si="133"/>
        <v>0.75</v>
      </c>
      <c r="F91" s="78">
        <v>0.8</v>
      </c>
      <c r="G91" s="78">
        <v>0.8</v>
      </c>
      <c r="H91" s="89">
        <f t="shared" si="134"/>
        <v>0.8</v>
      </c>
      <c r="I91" s="90">
        <f t="shared" si="131"/>
        <v>0.19999999999999996</v>
      </c>
      <c r="J91" s="183">
        <v>0.25</v>
      </c>
      <c r="K91" s="184">
        <f t="shared" si="135"/>
        <v>0.75</v>
      </c>
      <c r="L91" s="92">
        <f t="shared" si="120"/>
        <v>1</v>
      </c>
      <c r="M91" s="92">
        <f t="shared" si="120"/>
        <v>1.9376070000000001</v>
      </c>
      <c r="N91" s="92">
        <f t="shared" si="128"/>
        <v>1.4314999999999998</v>
      </c>
      <c r="O91" s="92">
        <f t="shared" si="128"/>
        <v>1.4</v>
      </c>
      <c r="P91" s="92">
        <f t="shared" si="128"/>
        <v>1.4419999999999999</v>
      </c>
      <c r="Q91" s="92">
        <f t="shared" si="128"/>
        <v>1.47</v>
      </c>
      <c r="R91" s="92">
        <f t="shared" si="128"/>
        <v>1.5050000000000001</v>
      </c>
      <c r="S91" s="92">
        <f t="shared" si="128"/>
        <v>1.7010000000000001</v>
      </c>
      <c r="T91" s="92">
        <f t="shared" si="122"/>
        <v>1.8969999999999998</v>
      </c>
      <c r="U91" s="92">
        <f t="shared" si="122"/>
        <v>1.589</v>
      </c>
      <c r="V91" s="92">
        <f t="shared" si="122"/>
        <v>1.7324999999999999</v>
      </c>
      <c r="W91" s="92">
        <f t="shared" si="122"/>
        <v>1.8759999999999997</v>
      </c>
      <c r="X91" s="92">
        <f t="shared" si="122"/>
        <v>1.421</v>
      </c>
      <c r="Y91" s="92">
        <f t="shared" si="122"/>
        <v>1.5959999999999999</v>
      </c>
      <c r="Z91" s="92">
        <f t="shared" si="122"/>
        <v>1.7710000000000001</v>
      </c>
      <c r="AA91" s="92">
        <f t="shared" si="122"/>
        <v>1.5154999999999998</v>
      </c>
      <c r="AB91" s="92">
        <f t="shared" si="122"/>
        <v>1.8269999999999997</v>
      </c>
      <c r="AC91" s="92">
        <f t="shared" si="122"/>
        <v>2.1384999999999996</v>
      </c>
      <c r="AD91" s="92">
        <f t="shared" si="122"/>
        <v>1.6835</v>
      </c>
      <c r="AE91" s="92">
        <f t="shared" si="122"/>
        <v>2.0369999999999999</v>
      </c>
      <c r="AF91" s="92">
        <f t="shared" si="122"/>
        <v>2.3799999999999994</v>
      </c>
      <c r="AG91" s="92">
        <f t="shared" si="122"/>
        <v>1.4734999999999998</v>
      </c>
      <c r="AH91" s="92">
        <f t="shared" si="122"/>
        <v>1.6064999999999998</v>
      </c>
      <c r="AI91" s="92">
        <f t="shared" si="122"/>
        <v>1.7395</v>
      </c>
      <c r="AJ91" s="92"/>
      <c r="AK91" s="92">
        <f t="shared" si="129"/>
        <v>1.4</v>
      </c>
      <c r="AL91" s="92">
        <f t="shared" si="123"/>
        <v>1.4336</v>
      </c>
      <c r="AM91" s="92">
        <f t="shared" si="123"/>
        <v>1.456</v>
      </c>
      <c r="AN91" s="92">
        <f t="shared" si="123"/>
        <v>1.484</v>
      </c>
      <c r="AO91" s="92">
        <f t="shared" si="123"/>
        <v>1.6407999999999998</v>
      </c>
      <c r="AP91" s="92">
        <f t="shared" si="123"/>
        <v>1.7975999999999996</v>
      </c>
      <c r="AQ91" s="92">
        <f t="shared" si="123"/>
        <v>1.5511999999999997</v>
      </c>
      <c r="AR91" s="92">
        <f t="shared" si="123"/>
        <v>1.6659999999999999</v>
      </c>
      <c r="AS91" s="92">
        <f t="shared" si="123"/>
        <v>1.7807999999999995</v>
      </c>
      <c r="AT91" s="92">
        <f t="shared" si="123"/>
        <v>1.4167999999999998</v>
      </c>
      <c r="AU91" s="92">
        <f t="shared" si="123"/>
        <v>1.5567999999999997</v>
      </c>
      <c r="AV91" s="92">
        <f t="shared" si="123"/>
        <v>1.6967999999999999</v>
      </c>
      <c r="AW91" s="92">
        <f t="shared" si="123"/>
        <v>1.4923999999999999</v>
      </c>
      <c r="AX91" s="92">
        <f t="shared" si="123"/>
        <v>1.7415999999999996</v>
      </c>
      <c r="AY91" s="92">
        <f t="shared" si="123"/>
        <v>1.9908000000000001</v>
      </c>
      <c r="AZ91" s="92">
        <f t="shared" si="123"/>
        <v>1.6267999999999998</v>
      </c>
      <c r="BA91" s="92">
        <f t="shared" si="123"/>
        <v>1.9096</v>
      </c>
      <c r="BB91" s="92">
        <f t="shared" si="123"/>
        <v>2.1839999999999997</v>
      </c>
      <c r="BC91" s="92">
        <f t="shared" si="123"/>
        <v>1.4587999999999999</v>
      </c>
      <c r="BD91" s="92">
        <f t="shared" si="123"/>
        <v>1.5651999999999997</v>
      </c>
      <c r="BE91" s="92">
        <f t="shared" si="123"/>
        <v>1.6715999999999998</v>
      </c>
      <c r="BF91" s="92">
        <f t="shared" si="124"/>
        <v>0.92</v>
      </c>
      <c r="BG91" s="92">
        <f t="shared" si="124"/>
        <v>1.0150000000000001</v>
      </c>
      <c r="BH91" s="92">
        <f t="shared" si="124"/>
        <v>1.04</v>
      </c>
      <c r="BI91" s="92">
        <f t="shared" si="124"/>
        <v>1</v>
      </c>
      <c r="BJ91" s="92"/>
      <c r="BK91" s="92"/>
      <c r="BL91" s="92"/>
    </row>
    <row r="92" spans="1:64" outlineLevel="1" x14ac:dyDescent="0.3">
      <c r="A92" s="93"/>
      <c r="B92" s="6"/>
      <c r="C92" s="20"/>
      <c r="D92" s="179"/>
      <c r="E92" s="3"/>
      <c r="F92" s="3"/>
      <c r="G92" s="3"/>
      <c r="H92" s="3"/>
      <c r="I92" s="20"/>
      <c r="J92" s="3"/>
      <c r="K92" s="20"/>
      <c r="L92" s="87"/>
      <c r="M92" s="87"/>
      <c r="N92" s="92"/>
      <c r="O92" s="92">
        <f t="shared" ref="O92:AK92" si="136">($J92*O$17+$K92*O$17)*O$15</f>
        <v>0</v>
      </c>
      <c r="P92" s="92">
        <f t="shared" si="136"/>
        <v>0</v>
      </c>
      <c r="Q92" s="92">
        <f t="shared" si="136"/>
        <v>0</v>
      </c>
      <c r="R92" s="92">
        <f t="shared" si="136"/>
        <v>0</v>
      </c>
      <c r="S92" s="92">
        <f t="shared" si="136"/>
        <v>0</v>
      </c>
      <c r="T92" s="92">
        <f t="shared" si="136"/>
        <v>0</v>
      </c>
      <c r="U92" s="92">
        <f t="shared" si="136"/>
        <v>0</v>
      </c>
      <c r="V92" s="92">
        <f t="shared" si="136"/>
        <v>0</v>
      </c>
      <c r="W92" s="92">
        <f t="shared" si="136"/>
        <v>0</v>
      </c>
      <c r="X92" s="92">
        <f t="shared" si="136"/>
        <v>0</v>
      </c>
      <c r="Y92" s="92">
        <f t="shared" si="136"/>
        <v>0</v>
      </c>
      <c r="Z92" s="92">
        <f t="shared" si="136"/>
        <v>0</v>
      </c>
      <c r="AA92" s="92">
        <f t="shared" si="136"/>
        <v>0</v>
      </c>
      <c r="AB92" s="92">
        <f t="shared" si="136"/>
        <v>0</v>
      </c>
      <c r="AC92" s="92">
        <f t="shared" si="136"/>
        <v>0</v>
      </c>
      <c r="AD92" s="92">
        <f t="shared" si="136"/>
        <v>0</v>
      </c>
      <c r="AE92" s="92">
        <f t="shared" si="136"/>
        <v>0</v>
      </c>
      <c r="AF92" s="92">
        <f t="shared" si="136"/>
        <v>0</v>
      </c>
      <c r="AG92" s="92">
        <f t="shared" si="136"/>
        <v>0</v>
      </c>
      <c r="AH92" s="92">
        <f t="shared" si="136"/>
        <v>0</v>
      </c>
      <c r="AI92" s="92">
        <f t="shared" si="136"/>
        <v>0</v>
      </c>
      <c r="AJ92" s="87"/>
      <c r="AK92" s="92">
        <f t="shared" si="136"/>
        <v>0</v>
      </c>
      <c r="AL92" s="92">
        <f t="shared" ref="AL92:BE92" si="137">($J92*AL$17+$K92*AL$17)*AL$15</f>
        <v>0</v>
      </c>
      <c r="AM92" s="92">
        <f t="shared" si="137"/>
        <v>0</v>
      </c>
      <c r="AN92" s="92">
        <f t="shared" si="137"/>
        <v>0</v>
      </c>
      <c r="AO92" s="92">
        <f t="shared" si="137"/>
        <v>0</v>
      </c>
      <c r="AP92" s="92">
        <f t="shared" si="137"/>
        <v>0</v>
      </c>
      <c r="AQ92" s="92">
        <f t="shared" si="137"/>
        <v>0</v>
      </c>
      <c r="AR92" s="92">
        <f t="shared" si="137"/>
        <v>0</v>
      </c>
      <c r="AS92" s="92">
        <f t="shared" si="137"/>
        <v>0</v>
      </c>
      <c r="AT92" s="92">
        <f t="shared" si="137"/>
        <v>0</v>
      </c>
      <c r="AU92" s="92">
        <f t="shared" si="137"/>
        <v>0</v>
      </c>
      <c r="AV92" s="92">
        <f t="shared" si="137"/>
        <v>0</v>
      </c>
      <c r="AW92" s="92">
        <f t="shared" si="137"/>
        <v>0</v>
      </c>
      <c r="AX92" s="92">
        <f t="shared" si="137"/>
        <v>0</v>
      </c>
      <c r="AY92" s="92">
        <f t="shared" si="137"/>
        <v>0</v>
      </c>
      <c r="AZ92" s="92">
        <f t="shared" si="137"/>
        <v>0</v>
      </c>
      <c r="BA92" s="92">
        <f t="shared" si="137"/>
        <v>0</v>
      </c>
      <c r="BB92" s="92">
        <f t="shared" si="137"/>
        <v>0</v>
      </c>
      <c r="BC92" s="92">
        <f t="shared" si="137"/>
        <v>0</v>
      </c>
      <c r="BD92" s="92">
        <f t="shared" si="137"/>
        <v>0</v>
      </c>
      <c r="BE92" s="92">
        <f t="shared" si="137"/>
        <v>0</v>
      </c>
      <c r="BF92" s="92"/>
      <c r="BG92" s="92"/>
      <c r="BH92" s="92"/>
      <c r="BI92" s="92"/>
      <c r="BJ92" s="92"/>
      <c r="BK92" s="92"/>
      <c r="BL92" s="92"/>
    </row>
    <row r="93" spans="1:64" x14ac:dyDescent="0.3">
      <c r="C93" s="20"/>
      <c r="D93" s="179"/>
      <c r="E93" s="3"/>
      <c r="F93" s="3"/>
      <c r="G93" s="3"/>
      <c r="H93" s="3"/>
      <c r="I93" s="20"/>
      <c r="J93" s="3"/>
      <c r="K93" s="20"/>
      <c r="L93" s="80"/>
      <c r="M93" s="80"/>
      <c r="N93" s="87"/>
      <c r="O93" s="87">
        <v>1</v>
      </c>
      <c r="P93" s="87">
        <v>1</v>
      </c>
      <c r="Q93" s="87">
        <v>1</v>
      </c>
      <c r="R93" s="87">
        <v>1</v>
      </c>
      <c r="S93" s="87">
        <v>1</v>
      </c>
      <c r="T93" s="87">
        <v>1</v>
      </c>
      <c r="U93" s="87">
        <v>1</v>
      </c>
      <c r="V93" s="87">
        <v>1</v>
      </c>
      <c r="W93" s="87">
        <v>1</v>
      </c>
      <c r="X93" s="87">
        <v>1</v>
      </c>
      <c r="Y93" s="87">
        <v>1</v>
      </c>
      <c r="Z93" s="87">
        <v>1</v>
      </c>
      <c r="AA93" s="87">
        <v>1</v>
      </c>
      <c r="AB93" s="87">
        <v>1</v>
      </c>
      <c r="AC93" s="87">
        <v>1</v>
      </c>
      <c r="AD93" s="87">
        <v>1</v>
      </c>
      <c r="AE93" s="87">
        <v>1</v>
      </c>
      <c r="AF93" s="87">
        <v>1</v>
      </c>
      <c r="AG93" s="87">
        <v>1</v>
      </c>
      <c r="AH93" s="87">
        <v>1</v>
      </c>
      <c r="AI93" s="87">
        <v>1</v>
      </c>
      <c r="AJ93" s="87"/>
      <c r="AK93" s="87">
        <v>1</v>
      </c>
      <c r="AL93" s="87">
        <v>1</v>
      </c>
      <c r="AM93" s="87">
        <v>1</v>
      </c>
      <c r="AN93" s="87">
        <v>1</v>
      </c>
      <c r="AO93" s="87">
        <v>1</v>
      </c>
      <c r="AP93" s="87">
        <v>1</v>
      </c>
      <c r="AQ93" s="87">
        <v>1</v>
      </c>
      <c r="AR93" s="87">
        <v>1</v>
      </c>
      <c r="AS93" s="87">
        <v>1</v>
      </c>
      <c r="AT93" s="87">
        <v>1</v>
      </c>
      <c r="AU93" s="87">
        <v>1</v>
      </c>
      <c r="AV93" s="87">
        <v>1</v>
      </c>
      <c r="AW93" s="87">
        <v>1</v>
      </c>
      <c r="AX93" s="87">
        <v>1</v>
      </c>
      <c r="AY93" s="87">
        <v>1</v>
      </c>
      <c r="AZ93" s="87">
        <v>1</v>
      </c>
      <c r="BA93" s="87">
        <v>1</v>
      </c>
      <c r="BB93" s="87">
        <v>1</v>
      </c>
      <c r="BC93" s="87">
        <v>1</v>
      </c>
      <c r="BD93" s="87">
        <v>1</v>
      </c>
      <c r="BE93" s="87">
        <v>1</v>
      </c>
      <c r="BF93" s="87"/>
      <c r="BG93" s="87"/>
      <c r="BH93" s="87"/>
      <c r="BI93" s="87"/>
      <c r="BJ93" s="87"/>
      <c r="BK93" s="87"/>
      <c r="BL93" s="87"/>
    </row>
    <row r="94" spans="1:64" ht="15.6" x14ac:dyDescent="0.3">
      <c r="A94" s="93"/>
      <c r="B94" s="4" t="s">
        <v>324</v>
      </c>
      <c r="C94" s="19"/>
      <c r="D94" s="180"/>
      <c r="E94" s="77"/>
      <c r="F94" s="77"/>
      <c r="G94" s="77"/>
      <c r="H94" s="77"/>
      <c r="I94" s="19"/>
      <c r="J94" s="77"/>
      <c r="K94" s="19"/>
      <c r="L94" s="71"/>
      <c r="M94" s="71"/>
      <c r="N94" s="71"/>
      <c r="O94" s="71"/>
      <c r="P94" s="71"/>
      <c r="Q94" s="71"/>
      <c r="R94" s="71"/>
      <c r="S94" s="71"/>
      <c r="T94" s="71"/>
      <c r="U94" s="71"/>
      <c r="V94" s="71"/>
      <c r="W94" s="71"/>
      <c r="X94" s="71"/>
      <c r="Y94" s="71"/>
      <c r="Z94" s="71"/>
      <c r="AA94" s="71"/>
      <c r="AB94" s="71"/>
      <c r="AC94" s="71"/>
      <c r="AD94" s="71"/>
      <c r="AE94" s="71"/>
      <c r="AF94" s="71"/>
      <c r="AG94" s="71"/>
      <c r="AH94" s="71"/>
      <c r="AI94" s="71"/>
      <c r="AJ94" s="71"/>
      <c r="AK94" s="181"/>
      <c r="AL94" s="181"/>
      <c r="AM94" s="181"/>
      <c r="AN94" s="181"/>
      <c r="AO94" s="181"/>
      <c r="AP94" s="181"/>
      <c r="AQ94" s="181"/>
      <c r="AR94" s="181"/>
      <c r="AS94" s="181"/>
      <c r="AT94" s="181"/>
      <c r="AU94" s="181"/>
      <c r="AV94" s="181"/>
      <c r="AW94" s="181"/>
      <c r="AX94" s="181"/>
      <c r="AY94" s="181"/>
      <c r="AZ94" s="181"/>
      <c r="BA94" s="181"/>
      <c r="BB94" s="181"/>
      <c r="BC94" s="181"/>
      <c r="BD94" s="181"/>
      <c r="BE94" s="181"/>
      <c r="BF94" s="71"/>
      <c r="BG94" s="71"/>
      <c r="BH94" s="71"/>
      <c r="BI94" s="71"/>
      <c r="BJ94" s="181"/>
      <c r="BK94" s="181"/>
      <c r="BL94" s="181"/>
    </row>
    <row r="95" spans="1:64" outlineLevel="1" x14ac:dyDescent="0.3">
      <c r="A95" s="93">
        <f>ROW(B95)</f>
        <v>95</v>
      </c>
      <c r="B95" s="6" t="s">
        <v>465</v>
      </c>
      <c r="C95" s="20" t="s">
        <v>335</v>
      </c>
      <c r="D95" s="182">
        <v>0.85</v>
      </c>
      <c r="E95" s="79">
        <f t="shared" ref="E95" si="138">1-D95</f>
        <v>0.15000000000000002</v>
      </c>
      <c r="F95" s="78">
        <v>0.8</v>
      </c>
      <c r="G95" s="78">
        <v>0.8</v>
      </c>
      <c r="H95" s="89">
        <f t="shared" ref="H95" si="139">F95*D95+G95*E95</f>
        <v>0.8</v>
      </c>
      <c r="I95" s="90">
        <f t="shared" ref="I95" si="140">1-H95</f>
        <v>0.19999999999999996</v>
      </c>
      <c r="J95" s="183">
        <v>0.75</v>
      </c>
      <c r="K95" s="184">
        <f t="shared" ref="K95" si="141">1-J95</f>
        <v>0.25</v>
      </c>
      <c r="L95" s="92">
        <f t="shared" ref="L95:M100" si="142">($D95*($F95*L$13+(1-$F95))+$E95*($G95*L$9+(1-$G95)))*L$15</f>
        <v>1</v>
      </c>
      <c r="M95" s="92">
        <f t="shared" si="142"/>
        <v>1.6599534000000002</v>
      </c>
      <c r="N95" s="92">
        <f t="shared" ref="N95:AC100" si="143">($J95*N$13+$K95*N$9)*N$15</f>
        <v>1.4105000000000001</v>
      </c>
      <c r="O95" s="92">
        <f t="shared" si="143"/>
        <v>1.4</v>
      </c>
      <c r="P95" s="92">
        <f t="shared" si="143"/>
        <v>1.4419999999999999</v>
      </c>
      <c r="Q95" s="92">
        <f t="shared" si="143"/>
        <v>1.47</v>
      </c>
      <c r="R95" s="92">
        <f t="shared" si="143"/>
        <v>1.4349999999999998</v>
      </c>
      <c r="S95" s="92">
        <f t="shared" si="143"/>
        <v>1.5469999999999999</v>
      </c>
      <c r="T95" s="92">
        <f t="shared" ref="T95:AI100" si="144">($J95*T$13+$K95*T$9)*T$15</f>
        <v>1.659</v>
      </c>
      <c r="U95" s="92">
        <f t="shared" si="144"/>
        <v>1.4629999999999999</v>
      </c>
      <c r="V95" s="92">
        <f t="shared" si="144"/>
        <v>1.5574999999999999</v>
      </c>
      <c r="W95" s="92">
        <f t="shared" si="144"/>
        <v>1.6520000000000001</v>
      </c>
      <c r="X95" s="92">
        <f t="shared" si="144"/>
        <v>1.4069999999999998</v>
      </c>
      <c r="Y95" s="92">
        <f t="shared" si="144"/>
        <v>1.512</v>
      </c>
      <c r="Z95" s="92">
        <f t="shared" si="144"/>
        <v>1.617</v>
      </c>
      <c r="AA95" s="92">
        <f t="shared" si="144"/>
        <v>1.4385000000000001</v>
      </c>
      <c r="AB95" s="92">
        <f t="shared" si="144"/>
        <v>1.589</v>
      </c>
      <c r="AC95" s="92">
        <f t="shared" si="144"/>
        <v>1.7395</v>
      </c>
      <c r="AD95" s="92">
        <f t="shared" si="144"/>
        <v>1.4944999999999997</v>
      </c>
      <c r="AE95" s="92">
        <f t="shared" si="144"/>
        <v>1.659</v>
      </c>
      <c r="AF95" s="92">
        <f t="shared" si="144"/>
        <v>1.8199999999999998</v>
      </c>
      <c r="AG95" s="92">
        <f t="shared" si="144"/>
        <v>1.4245000000000001</v>
      </c>
      <c r="AH95" s="92">
        <f t="shared" si="144"/>
        <v>1.5154999999999998</v>
      </c>
      <c r="AI95" s="92">
        <f t="shared" si="144"/>
        <v>1.6064999999999998</v>
      </c>
      <c r="AJ95" s="92"/>
      <c r="AK95" s="92">
        <f t="shared" ref="AK95:AY100" si="145">($D95*($F95*AK$13+(1-$F95))+$E95*($G95*AK$9+(1-$G95)))*AK$15</f>
        <v>1.4</v>
      </c>
      <c r="AL95" s="92">
        <f t="shared" ref="AL95:BE100" si="146">($D95*($F95*AL$13+(1-$F95))+$E95*($G95*AL$9+(1-$G95)))*AL$15</f>
        <v>1.4336</v>
      </c>
      <c r="AM95" s="92">
        <f t="shared" si="146"/>
        <v>1.456</v>
      </c>
      <c r="AN95" s="92">
        <f t="shared" si="146"/>
        <v>1.4167999999999998</v>
      </c>
      <c r="AO95" s="92">
        <f t="shared" si="146"/>
        <v>1.4929599999999998</v>
      </c>
      <c r="AP95" s="92">
        <f t="shared" si="146"/>
        <v>1.5691199999999998</v>
      </c>
      <c r="AQ95" s="92">
        <f t="shared" si="146"/>
        <v>1.43024</v>
      </c>
      <c r="AR95" s="92">
        <f t="shared" si="146"/>
        <v>1.498</v>
      </c>
      <c r="AS95" s="92">
        <f t="shared" si="146"/>
        <v>1.56576</v>
      </c>
      <c r="AT95" s="92">
        <f t="shared" si="146"/>
        <v>1.4033599999999999</v>
      </c>
      <c r="AU95" s="92">
        <f t="shared" si="146"/>
        <v>1.4761599999999999</v>
      </c>
      <c r="AV95" s="92">
        <f t="shared" si="146"/>
        <v>1.5489599999999999</v>
      </c>
      <c r="AW95" s="92">
        <f t="shared" si="146"/>
        <v>1.41848</v>
      </c>
      <c r="AX95" s="92">
        <f t="shared" si="146"/>
        <v>1.5131199999999998</v>
      </c>
      <c r="AY95" s="92">
        <f t="shared" si="146"/>
        <v>1.6077600000000001</v>
      </c>
      <c r="AZ95" s="92">
        <f t="shared" si="146"/>
        <v>1.44536</v>
      </c>
      <c r="BA95" s="92">
        <f t="shared" si="146"/>
        <v>1.5467199999999999</v>
      </c>
      <c r="BB95" s="92">
        <f t="shared" si="146"/>
        <v>1.6464000000000001</v>
      </c>
      <c r="BC95" s="92">
        <f t="shared" si="146"/>
        <v>1.4117599999999999</v>
      </c>
      <c r="BD95" s="92">
        <f t="shared" si="146"/>
        <v>1.47784</v>
      </c>
      <c r="BE95" s="92">
        <f t="shared" si="146"/>
        <v>1.54392</v>
      </c>
      <c r="BF95" s="92">
        <f t="shared" ref="BF95:BI100" si="147">($J95*BF$13+$K95*BF$9)*BF$15</f>
        <v>0.92</v>
      </c>
      <c r="BG95" s="92">
        <f t="shared" si="147"/>
        <v>1.0049999999999999</v>
      </c>
      <c r="BH95" s="92">
        <f t="shared" si="147"/>
        <v>1.04</v>
      </c>
      <c r="BI95" s="92">
        <f t="shared" si="147"/>
        <v>1</v>
      </c>
      <c r="BJ95" s="92"/>
      <c r="BK95" s="92"/>
      <c r="BL95" s="92"/>
    </row>
    <row r="96" spans="1:64" outlineLevel="1" x14ac:dyDescent="0.3">
      <c r="A96" s="53">
        <f>A95+1</f>
        <v>96</v>
      </c>
      <c r="B96" s="6" t="s">
        <v>466</v>
      </c>
      <c r="C96" s="20" t="s">
        <v>9</v>
      </c>
      <c r="D96" s="182">
        <v>0.9</v>
      </c>
      <c r="E96" s="79">
        <f t="shared" ref="E96" si="148">1-D96</f>
        <v>9.9999999999999978E-2</v>
      </c>
      <c r="F96" s="78">
        <v>0.25</v>
      </c>
      <c r="G96" s="78">
        <v>0.85</v>
      </c>
      <c r="H96" s="89">
        <f t="shared" ref="H96" si="149">F96*D96+G96*E96</f>
        <v>0.31</v>
      </c>
      <c r="I96" s="90">
        <f t="shared" ref="I96" si="150">1-H96</f>
        <v>0.69</v>
      </c>
      <c r="J96" s="183">
        <v>0.25</v>
      </c>
      <c r="K96" s="184">
        <f t="shared" ref="K96" si="151">1-J96</f>
        <v>0.75</v>
      </c>
      <c r="L96" s="92">
        <f t="shared" si="142"/>
        <v>1</v>
      </c>
      <c r="M96" s="92">
        <f t="shared" si="142"/>
        <v>1.565877075</v>
      </c>
      <c r="N96" s="92">
        <f t="shared" si="143"/>
        <v>1.4314999999999998</v>
      </c>
      <c r="O96" s="92">
        <f t="shared" si="143"/>
        <v>1.4</v>
      </c>
      <c r="P96" s="92">
        <f t="shared" si="143"/>
        <v>1.4419999999999999</v>
      </c>
      <c r="Q96" s="92">
        <f t="shared" si="143"/>
        <v>1.47</v>
      </c>
      <c r="R96" s="92">
        <f t="shared" si="143"/>
        <v>1.5050000000000001</v>
      </c>
      <c r="S96" s="92">
        <f t="shared" si="143"/>
        <v>1.7010000000000001</v>
      </c>
      <c r="T96" s="92">
        <f t="shared" si="143"/>
        <v>1.8969999999999998</v>
      </c>
      <c r="U96" s="92">
        <f t="shared" si="143"/>
        <v>1.589</v>
      </c>
      <c r="V96" s="92">
        <f t="shared" si="143"/>
        <v>1.7324999999999999</v>
      </c>
      <c r="W96" s="92">
        <f t="shared" si="143"/>
        <v>1.8759999999999997</v>
      </c>
      <c r="X96" s="92">
        <f t="shared" si="143"/>
        <v>1.421</v>
      </c>
      <c r="Y96" s="92">
        <f t="shared" si="143"/>
        <v>1.5959999999999999</v>
      </c>
      <c r="Z96" s="92">
        <f t="shared" si="143"/>
        <v>1.7710000000000001</v>
      </c>
      <c r="AA96" s="92">
        <f t="shared" si="143"/>
        <v>1.5154999999999998</v>
      </c>
      <c r="AB96" s="92">
        <f t="shared" si="143"/>
        <v>1.8269999999999997</v>
      </c>
      <c r="AC96" s="92">
        <f t="shared" si="143"/>
        <v>2.1384999999999996</v>
      </c>
      <c r="AD96" s="92">
        <f t="shared" si="144"/>
        <v>1.6835</v>
      </c>
      <c r="AE96" s="92">
        <f t="shared" si="144"/>
        <v>2.0369999999999999</v>
      </c>
      <c r="AF96" s="92">
        <f t="shared" si="144"/>
        <v>2.3799999999999994</v>
      </c>
      <c r="AG96" s="92">
        <f t="shared" si="144"/>
        <v>1.4734999999999998</v>
      </c>
      <c r="AH96" s="92">
        <f t="shared" si="144"/>
        <v>1.6064999999999998</v>
      </c>
      <c r="AI96" s="92">
        <f t="shared" si="144"/>
        <v>1.7395</v>
      </c>
      <c r="AJ96" s="92"/>
      <c r="AK96" s="92">
        <f t="shared" si="145"/>
        <v>1.4</v>
      </c>
      <c r="AL96" s="92">
        <f t="shared" si="145"/>
        <v>1.4130199999999999</v>
      </c>
      <c r="AM96" s="92">
        <f t="shared" si="145"/>
        <v>1.4217</v>
      </c>
      <c r="AN96" s="92">
        <f t="shared" si="145"/>
        <v>1.4118999999999999</v>
      </c>
      <c r="AO96" s="92">
        <f t="shared" si="145"/>
        <v>1.4478799999999998</v>
      </c>
      <c r="AP96" s="92">
        <f t="shared" si="145"/>
        <v>1.48386</v>
      </c>
      <c r="AQ96" s="92">
        <f t="shared" si="145"/>
        <v>1.4214200000000001</v>
      </c>
      <c r="AR96" s="92">
        <f t="shared" si="145"/>
        <v>1.4514499999999999</v>
      </c>
      <c r="AS96" s="92">
        <f t="shared" si="145"/>
        <v>1.4814799999999999</v>
      </c>
      <c r="AT96" s="92">
        <f t="shared" si="145"/>
        <v>1.40238</v>
      </c>
      <c r="AU96" s="92">
        <f t="shared" si="145"/>
        <v>1.43598</v>
      </c>
      <c r="AV96" s="92">
        <f t="shared" si="145"/>
        <v>1.4695800000000001</v>
      </c>
      <c r="AW96" s="92">
        <f t="shared" si="145"/>
        <v>1.41309</v>
      </c>
      <c r="AX96" s="92">
        <f t="shared" si="145"/>
        <v>1.4621599999999999</v>
      </c>
      <c r="AY96" s="92">
        <f t="shared" si="145"/>
        <v>1.5112299999999999</v>
      </c>
      <c r="AZ96" s="92">
        <f>($D96*($F96*AZ$13+(1-$F96))+$E96*($G96*AZ$9+(1-$G96)))*AZ$15</f>
        <v>1.4321299999999999</v>
      </c>
      <c r="BA96" s="92">
        <f t="shared" si="146"/>
        <v>1.4859599999999997</v>
      </c>
      <c r="BB96" s="92">
        <f t="shared" si="146"/>
        <v>1.5386</v>
      </c>
      <c r="BC96" s="92">
        <f t="shared" si="146"/>
        <v>1.4083299999999999</v>
      </c>
      <c r="BD96" s="92">
        <f t="shared" si="146"/>
        <v>1.4371700000000001</v>
      </c>
      <c r="BE96" s="92">
        <f t="shared" si="146"/>
        <v>1.46601</v>
      </c>
      <c r="BF96" s="92">
        <f t="shared" si="147"/>
        <v>0.92</v>
      </c>
      <c r="BG96" s="92">
        <f t="shared" si="147"/>
        <v>1.0150000000000001</v>
      </c>
      <c r="BH96" s="92">
        <f t="shared" si="147"/>
        <v>1.04</v>
      </c>
      <c r="BI96" s="92">
        <f t="shared" si="147"/>
        <v>1</v>
      </c>
      <c r="BJ96" s="92"/>
      <c r="BK96" s="92"/>
      <c r="BL96" s="92"/>
    </row>
    <row r="97" spans="1:64" x14ac:dyDescent="0.3">
      <c r="B97" s="6"/>
      <c r="C97" s="20"/>
      <c r="D97" s="179"/>
      <c r="E97" s="3"/>
      <c r="F97" s="3"/>
      <c r="G97" s="3"/>
      <c r="H97" s="3"/>
      <c r="I97" s="20"/>
      <c r="J97" s="3"/>
      <c r="K97" s="20"/>
      <c r="L97" s="87"/>
      <c r="M97" s="87"/>
      <c r="N97" s="92"/>
      <c r="O97" s="92">
        <f t="shared" ref="O97:AK97" si="152">($J97*O$17+$K97*O$17)*O$15</f>
        <v>0</v>
      </c>
      <c r="P97" s="92">
        <f t="shared" si="152"/>
        <v>0</v>
      </c>
      <c r="Q97" s="92">
        <f t="shared" si="152"/>
        <v>0</v>
      </c>
      <c r="R97" s="92">
        <f t="shared" si="152"/>
        <v>0</v>
      </c>
      <c r="S97" s="92">
        <f t="shared" si="152"/>
        <v>0</v>
      </c>
      <c r="T97" s="92">
        <f t="shared" si="152"/>
        <v>0</v>
      </c>
      <c r="U97" s="92">
        <f t="shared" si="152"/>
        <v>0</v>
      </c>
      <c r="V97" s="92">
        <f t="shared" si="152"/>
        <v>0</v>
      </c>
      <c r="W97" s="92">
        <f t="shared" si="152"/>
        <v>0</v>
      </c>
      <c r="X97" s="92">
        <f t="shared" si="152"/>
        <v>0</v>
      </c>
      <c r="Y97" s="92">
        <f t="shared" si="152"/>
        <v>0</v>
      </c>
      <c r="Z97" s="92">
        <f t="shared" si="152"/>
        <v>0</v>
      </c>
      <c r="AA97" s="92">
        <f t="shared" si="152"/>
        <v>0</v>
      </c>
      <c r="AB97" s="92">
        <f t="shared" si="152"/>
        <v>0</v>
      </c>
      <c r="AC97" s="92">
        <f t="shared" si="152"/>
        <v>0</v>
      </c>
      <c r="AD97" s="92">
        <f t="shared" si="152"/>
        <v>0</v>
      </c>
      <c r="AE97" s="92">
        <f t="shared" si="152"/>
        <v>0</v>
      </c>
      <c r="AF97" s="92">
        <f t="shared" si="152"/>
        <v>0</v>
      </c>
      <c r="AG97" s="92">
        <f t="shared" si="152"/>
        <v>0</v>
      </c>
      <c r="AH97" s="92">
        <f t="shared" si="152"/>
        <v>0</v>
      </c>
      <c r="AI97" s="92">
        <f t="shared" si="152"/>
        <v>0</v>
      </c>
      <c r="AJ97" s="87"/>
      <c r="AK97" s="92">
        <f t="shared" si="152"/>
        <v>0</v>
      </c>
      <c r="AL97" s="92">
        <f t="shared" ref="AL97:BE97" si="153">($J97*AL$17+$K97*AL$17)*AL$15</f>
        <v>0</v>
      </c>
      <c r="AM97" s="92">
        <f t="shared" si="153"/>
        <v>0</v>
      </c>
      <c r="AN97" s="92">
        <f t="shared" si="153"/>
        <v>0</v>
      </c>
      <c r="AO97" s="92">
        <f t="shared" si="153"/>
        <v>0</v>
      </c>
      <c r="AP97" s="92">
        <f t="shared" si="153"/>
        <v>0</v>
      </c>
      <c r="AQ97" s="92">
        <f t="shared" si="153"/>
        <v>0</v>
      </c>
      <c r="AR97" s="92">
        <f t="shared" si="153"/>
        <v>0</v>
      </c>
      <c r="AS97" s="92">
        <f t="shared" si="153"/>
        <v>0</v>
      </c>
      <c r="AT97" s="92">
        <f t="shared" si="153"/>
        <v>0</v>
      </c>
      <c r="AU97" s="92">
        <f t="shared" si="153"/>
        <v>0</v>
      </c>
      <c r="AV97" s="92">
        <f t="shared" si="153"/>
        <v>0</v>
      </c>
      <c r="AW97" s="92">
        <f t="shared" si="153"/>
        <v>0</v>
      </c>
      <c r="AX97" s="92">
        <f t="shared" si="153"/>
        <v>0</v>
      </c>
      <c r="AY97" s="92">
        <f t="shared" si="153"/>
        <v>0</v>
      </c>
      <c r="AZ97" s="92">
        <f t="shared" si="153"/>
        <v>0</v>
      </c>
      <c r="BA97" s="92">
        <f t="shared" si="153"/>
        <v>0</v>
      </c>
      <c r="BB97" s="92">
        <f t="shared" si="153"/>
        <v>0</v>
      </c>
      <c r="BC97" s="92">
        <f t="shared" si="153"/>
        <v>0</v>
      </c>
      <c r="BD97" s="92">
        <f t="shared" si="153"/>
        <v>0</v>
      </c>
      <c r="BE97" s="92">
        <f t="shared" si="153"/>
        <v>0</v>
      </c>
      <c r="BF97" s="92"/>
      <c r="BG97" s="92"/>
      <c r="BH97" s="92"/>
      <c r="BI97" s="92"/>
      <c r="BJ97" s="92"/>
      <c r="BK97" s="92"/>
      <c r="BL97" s="92"/>
    </row>
    <row r="98" spans="1:64" ht="15.6" x14ac:dyDescent="0.3">
      <c r="B98" s="4" t="s">
        <v>394</v>
      </c>
      <c r="C98" s="19"/>
      <c r="D98" s="180"/>
      <c r="E98" s="77"/>
      <c r="F98" s="77"/>
      <c r="G98" s="77"/>
      <c r="H98" s="77"/>
      <c r="I98" s="19"/>
      <c r="J98" s="77"/>
      <c r="K98" s="19"/>
      <c r="L98" s="71"/>
      <c r="M98" s="71"/>
      <c r="N98" s="71"/>
      <c r="O98" s="71"/>
      <c r="P98" s="71"/>
      <c r="Q98" s="71"/>
      <c r="R98" s="71"/>
      <c r="S98" s="71"/>
      <c r="T98" s="71"/>
      <c r="U98" s="71"/>
      <c r="V98" s="71"/>
      <c r="W98" s="71"/>
      <c r="X98" s="71"/>
      <c r="Y98" s="71"/>
      <c r="Z98" s="71"/>
      <c r="AA98" s="71"/>
      <c r="AB98" s="71"/>
      <c r="AC98" s="71"/>
      <c r="AD98" s="71"/>
      <c r="AE98" s="71"/>
      <c r="AF98" s="71"/>
      <c r="AG98" s="71"/>
      <c r="AH98" s="71"/>
      <c r="AI98" s="71"/>
      <c r="AJ98" s="71"/>
      <c r="AK98" s="181"/>
      <c r="AL98" s="181"/>
      <c r="AM98" s="181"/>
      <c r="AN98" s="181"/>
      <c r="AO98" s="181"/>
      <c r="AP98" s="181"/>
      <c r="AQ98" s="181"/>
      <c r="AR98" s="181"/>
      <c r="AS98" s="181"/>
      <c r="AT98" s="181"/>
      <c r="AU98" s="181"/>
      <c r="AV98" s="181"/>
      <c r="AW98" s="181"/>
      <c r="AX98" s="181"/>
      <c r="AY98" s="181"/>
      <c r="AZ98" s="181"/>
      <c r="BA98" s="181"/>
      <c r="BB98" s="181"/>
      <c r="BC98" s="181"/>
      <c r="BD98" s="181"/>
      <c r="BE98" s="181"/>
      <c r="BF98" s="71"/>
      <c r="BG98" s="71"/>
      <c r="BH98" s="71"/>
      <c r="BI98" s="71"/>
      <c r="BJ98" s="181"/>
      <c r="BK98" s="181"/>
      <c r="BL98" s="181"/>
    </row>
    <row r="99" spans="1:64" outlineLevel="1" x14ac:dyDescent="0.3">
      <c r="A99" s="93">
        <f>ROW(B99)</f>
        <v>99</v>
      </c>
      <c r="B99" s="6" t="s">
        <v>467</v>
      </c>
      <c r="C99" s="20" t="s">
        <v>336</v>
      </c>
      <c r="D99" s="182">
        <v>0.85</v>
      </c>
      <c r="E99" s="79">
        <f t="shared" ref="E99:E100" si="154">1-D99</f>
        <v>0.15000000000000002</v>
      </c>
      <c r="F99" s="78">
        <v>0.8</v>
      </c>
      <c r="G99" s="78">
        <v>0.8</v>
      </c>
      <c r="H99" s="89">
        <f t="shared" ref="H99:H100" si="155">F99*D99+G99*E99</f>
        <v>0.8</v>
      </c>
      <c r="I99" s="90">
        <f t="shared" ref="I99:I100" si="156">1-H99</f>
        <v>0.19999999999999996</v>
      </c>
      <c r="J99" s="183">
        <v>0.75</v>
      </c>
      <c r="K99" s="184">
        <f t="shared" ref="K99:K100" si="157">1-J99</f>
        <v>0.25</v>
      </c>
      <c r="L99" s="92">
        <f t="shared" si="142"/>
        <v>1</v>
      </c>
      <c r="M99" s="92">
        <f t="shared" si="142"/>
        <v>1.6599534000000002</v>
      </c>
      <c r="N99" s="92">
        <f t="shared" si="143"/>
        <v>1.4105000000000001</v>
      </c>
      <c r="O99" s="92">
        <f t="shared" si="143"/>
        <v>1.4</v>
      </c>
      <c r="P99" s="92">
        <f t="shared" si="143"/>
        <v>1.4419999999999999</v>
      </c>
      <c r="Q99" s="92">
        <f t="shared" si="143"/>
        <v>1.47</v>
      </c>
      <c r="R99" s="92">
        <f t="shared" si="143"/>
        <v>1.4349999999999998</v>
      </c>
      <c r="S99" s="92">
        <f t="shared" si="143"/>
        <v>1.5469999999999999</v>
      </c>
      <c r="T99" s="92">
        <f t="shared" si="144"/>
        <v>1.659</v>
      </c>
      <c r="U99" s="92">
        <f t="shared" si="144"/>
        <v>1.4629999999999999</v>
      </c>
      <c r="V99" s="92">
        <f t="shared" si="144"/>
        <v>1.5574999999999999</v>
      </c>
      <c r="W99" s="92">
        <f t="shared" si="144"/>
        <v>1.6520000000000001</v>
      </c>
      <c r="X99" s="92">
        <f t="shared" si="144"/>
        <v>1.4069999999999998</v>
      </c>
      <c r="Y99" s="92">
        <f t="shared" si="144"/>
        <v>1.512</v>
      </c>
      <c r="Z99" s="92">
        <f t="shared" si="144"/>
        <v>1.617</v>
      </c>
      <c r="AA99" s="92">
        <f t="shared" si="144"/>
        <v>1.4385000000000001</v>
      </c>
      <c r="AB99" s="92">
        <f t="shared" si="144"/>
        <v>1.589</v>
      </c>
      <c r="AC99" s="92">
        <f t="shared" si="144"/>
        <v>1.7395</v>
      </c>
      <c r="AD99" s="92">
        <f t="shared" si="144"/>
        <v>1.4944999999999997</v>
      </c>
      <c r="AE99" s="92">
        <f t="shared" si="144"/>
        <v>1.659</v>
      </c>
      <c r="AF99" s="92">
        <f t="shared" si="144"/>
        <v>1.8199999999999998</v>
      </c>
      <c r="AG99" s="92">
        <f t="shared" si="144"/>
        <v>1.4245000000000001</v>
      </c>
      <c r="AH99" s="92">
        <f t="shared" si="144"/>
        <v>1.5154999999999998</v>
      </c>
      <c r="AI99" s="92">
        <f t="shared" si="144"/>
        <v>1.6064999999999998</v>
      </c>
      <c r="AJ99" s="92"/>
      <c r="AK99" s="92">
        <f t="shared" si="145"/>
        <v>1.4</v>
      </c>
      <c r="AL99" s="92">
        <f t="shared" si="146"/>
        <v>1.4336</v>
      </c>
      <c r="AM99" s="92">
        <f t="shared" si="146"/>
        <v>1.456</v>
      </c>
      <c r="AN99" s="92">
        <f t="shared" si="146"/>
        <v>1.4167999999999998</v>
      </c>
      <c r="AO99" s="92">
        <f t="shared" si="146"/>
        <v>1.4929599999999998</v>
      </c>
      <c r="AP99" s="92">
        <f t="shared" si="146"/>
        <v>1.5691199999999998</v>
      </c>
      <c r="AQ99" s="92">
        <f t="shared" si="146"/>
        <v>1.43024</v>
      </c>
      <c r="AR99" s="92">
        <f t="shared" si="146"/>
        <v>1.498</v>
      </c>
      <c r="AS99" s="92">
        <f t="shared" si="146"/>
        <v>1.56576</v>
      </c>
      <c r="AT99" s="92">
        <f t="shared" si="146"/>
        <v>1.4033599999999999</v>
      </c>
      <c r="AU99" s="92">
        <f t="shared" si="146"/>
        <v>1.4761599999999999</v>
      </c>
      <c r="AV99" s="92">
        <f t="shared" si="146"/>
        <v>1.5489599999999999</v>
      </c>
      <c r="AW99" s="92">
        <f t="shared" si="146"/>
        <v>1.41848</v>
      </c>
      <c r="AX99" s="92">
        <f t="shared" si="146"/>
        <v>1.5131199999999998</v>
      </c>
      <c r="AY99" s="92">
        <f t="shared" si="146"/>
        <v>1.6077600000000001</v>
      </c>
      <c r="AZ99" s="92">
        <f t="shared" si="146"/>
        <v>1.44536</v>
      </c>
      <c r="BA99" s="92">
        <f t="shared" si="146"/>
        <v>1.5467199999999999</v>
      </c>
      <c r="BB99" s="92">
        <f t="shared" si="146"/>
        <v>1.6464000000000001</v>
      </c>
      <c r="BC99" s="92">
        <f t="shared" si="146"/>
        <v>1.4117599999999999</v>
      </c>
      <c r="BD99" s="92">
        <f t="shared" si="146"/>
        <v>1.47784</v>
      </c>
      <c r="BE99" s="92">
        <f t="shared" si="146"/>
        <v>1.54392</v>
      </c>
      <c r="BF99" s="92">
        <f t="shared" si="147"/>
        <v>0.92</v>
      </c>
      <c r="BG99" s="92">
        <f t="shared" si="147"/>
        <v>1.0049999999999999</v>
      </c>
      <c r="BH99" s="92">
        <f t="shared" si="147"/>
        <v>1.04</v>
      </c>
      <c r="BI99" s="92">
        <f t="shared" si="147"/>
        <v>1</v>
      </c>
      <c r="BJ99" s="92"/>
      <c r="BK99" s="92"/>
      <c r="BL99" s="92"/>
    </row>
    <row r="100" spans="1:64" outlineLevel="1" x14ac:dyDescent="0.3">
      <c r="A100" s="53">
        <f>A99+1</f>
        <v>100</v>
      </c>
      <c r="B100" s="6" t="s">
        <v>468</v>
      </c>
      <c r="C100" s="20" t="s">
        <v>9</v>
      </c>
      <c r="D100" s="182">
        <v>0.9</v>
      </c>
      <c r="E100" s="79">
        <f t="shared" si="154"/>
        <v>9.9999999999999978E-2</v>
      </c>
      <c r="F100" s="78">
        <v>0.25</v>
      </c>
      <c r="G100" s="78">
        <v>0.85</v>
      </c>
      <c r="H100" s="89">
        <f t="shared" si="155"/>
        <v>0.31</v>
      </c>
      <c r="I100" s="90">
        <f t="shared" si="156"/>
        <v>0.69</v>
      </c>
      <c r="J100" s="183">
        <v>0.25</v>
      </c>
      <c r="K100" s="184">
        <f t="shared" si="157"/>
        <v>0.75</v>
      </c>
      <c r="L100" s="92">
        <f t="shared" si="142"/>
        <v>1</v>
      </c>
      <c r="M100" s="92">
        <f t="shared" si="142"/>
        <v>1.565877075</v>
      </c>
      <c r="N100" s="92">
        <f t="shared" si="143"/>
        <v>1.4314999999999998</v>
      </c>
      <c r="O100" s="92">
        <f t="shared" si="143"/>
        <v>1.4</v>
      </c>
      <c r="P100" s="92">
        <f t="shared" si="143"/>
        <v>1.4419999999999999</v>
      </c>
      <c r="Q100" s="92">
        <f t="shared" si="143"/>
        <v>1.47</v>
      </c>
      <c r="R100" s="92">
        <f t="shared" si="143"/>
        <v>1.5050000000000001</v>
      </c>
      <c r="S100" s="92">
        <f t="shared" si="143"/>
        <v>1.7010000000000001</v>
      </c>
      <c r="T100" s="92">
        <f t="shared" si="143"/>
        <v>1.8969999999999998</v>
      </c>
      <c r="U100" s="92">
        <f t="shared" si="143"/>
        <v>1.589</v>
      </c>
      <c r="V100" s="92">
        <f t="shared" si="143"/>
        <v>1.7324999999999999</v>
      </c>
      <c r="W100" s="92">
        <f t="shared" si="143"/>
        <v>1.8759999999999997</v>
      </c>
      <c r="X100" s="92">
        <f t="shared" si="143"/>
        <v>1.421</v>
      </c>
      <c r="Y100" s="92">
        <f t="shared" si="143"/>
        <v>1.5959999999999999</v>
      </c>
      <c r="Z100" s="92">
        <f t="shared" si="143"/>
        <v>1.7710000000000001</v>
      </c>
      <c r="AA100" s="92">
        <f t="shared" si="143"/>
        <v>1.5154999999999998</v>
      </c>
      <c r="AB100" s="92">
        <f t="shared" si="143"/>
        <v>1.8269999999999997</v>
      </c>
      <c r="AC100" s="92">
        <f t="shared" si="143"/>
        <v>2.1384999999999996</v>
      </c>
      <c r="AD100" s="92">
        <f t="shared" si="144"/>
        <v>1.6835</v>
      </c>
      <c r="AE100" s="92">
        <f t="shared" si="144"/>
        <v>2.0369999999999999</v>
      </c>
      <c r="AF100" s="92">
        <f t="shared" si="144"/>
        <v>2.3799999999999994</v>
      </c>
      <c r="AG100" s="92">
        <f t="shared" si="144"/>
        <v>1.4734999999999998</v>
      </c>
      <c r="AH100" s="92">
        <f t="shared" si="144"/>
        <v>1.6064999999999998</v>
      </c>
      <c r="AI100" s="92">
        <f t="shared" si="144"/>
        <v>1.7395</v>
      </c>
      <c r="AJ100" s="92"/>
      <c r="AK100" s="92">
        <f t="shared" si="145"/>
        <v>1.4</v>
      </c>
      <c r="AL100" s="92">
        <f t="shared" si="145"/>
        <v>1.4130199999999999</v>
      </c>
      <c r="AM100" s="92">
        <f t="shared" si="145"/>
        <v>1.4217</v>
      </c>
      <c r="AN100" s="92">
        <f t="shared" si="145"/>
        <v>1.4118999999999999</v>
      </c>
      <c r="AO100" s="92">
        <f t="shared" si="145"/>
        <v>1.4478799999999998</v>
      </c>
      <c r="AP100" s="92">
        <f t="shared" si="145"/>
        <v>1.48386</v>
      </c>
      <c r="AQ100" s="92">
        <f t="shared" si="145"/>
        <v>1.4214200000000001</v>
      </c>
      <c r="AR100" s="92">
        <f t="shared" si="145"/>
        <v>1.4514499999999999</v>
      </c>
      <c r="AS100" s="92">
        <f t="shared" si="145"/>
        <v>1.4814799999999999</v>
      </c>
      <c r="AT100" s="92">
        <f t="shared" si="145"/>
        <v>1.40238</v>
      </c>
      <c r="AU100" s="92">
        <f t="shared" si="145"/>
        <v>1.43598</v>
      </c>
      <c r="AV100" s="92">
        <f t="shared" si="145"/>
        <v>1.4695800000000001</v>
      </c>
      <c r="AW100" s="92">
        <f t="shared" si="145"/>
        <v>1.41309</v>
      </c>
      <c r="AX100" s="92">
        <f t="shared" si="145"/>
        <v>1.4621599999999999</v>
      </c>
      <c r="AY100" s="92">
        <f t="shared" si="145"/>
        <v>1.5112299999999999</v>
      </c>
      <c r="AZ100" s="92">
        <f>($D100*($F100*AZ$13+(1-$F100))+$E100*($G100*AZ$9+(1-$G100)))*AZ$15</f>
        <v>1.4321299999999999</v>
      </c>
      <c r="BA100" s="92">
        <f t="shared" si="146"/>
        <v>1.4859599999999997</v>
      </c>
      <c r="BB100" s="92">
        <f t="shared" si="146"/>
        <v>1.5386</v>
      </c>
      <c r="BC100" s="92">
        <f t="shared" si="146"/>
        <v>1.4083299999999999</v>
      </c>
      <c r="BD100" s="92">
        <f t="shared" si="146"/>
        <v>1.4371700000000001</v>
      </c>
      <c r="BE100" s="92">
        <f t="shared" si="146"/>
        <v>1.46601</v>
      </c>
      <c r="BF100" s="92">
        <f t="shared" si="147"/>
        <v>0.92</v>
      </c>
      <c r="BG100" s="92">
        <f t="shared" si="147"/>
        <v>1.0150000000000001</v>
      </c>
      <c r="BH100" s="92">
        <f t="shared" si="147"/>
        <v>1.04</v>
      </c>
      <c r="BI100" s="92">
        <f t="shared" si="147"/>
        <v>1</v>
      </c>
      <c r="BJ100" s="92"/>
      <c r="BK100" s="92"/>
      <c r="BL100" s="92"/>
    </row>
    <row r="101" spans="1:64" outlineLevel="1" x14ac:dyDescent="0.3">
      <c r="A101" s="53"/>
      <c r="B101" s="6"/>
      <c r="C101" s="20"/>
      <c r="D101" s="182"/>
      <c r="E101" s="79"/>
      <c r="F101" s="78"/>
      <c r="G101" s="78"/>
      <c r="H101" s="89"/>
      <c r="I101" s="90"/>
      <c r="J101" s="183"/>
      <c r="K101" s="184"/>
      <c r="L101" s="209"/>
      <c r="M101" s="209"/>
      <c r="N101" s="209"/>
      <c r="O101" s="92"/>
      <c r="P101" s="92"/>
      <c r="Q101" s="92"/>
      <c r="R101" s="92"/>
      <c r="S101" s="92"/>
      <c r="T101" s="92"/>
      <c r="U101" s="92"/>
      <c r="V101" s="92"/>
      <c r="W101" s="92"/>
      <c r="X101" s="92"/>
      <c r="Y101" s="92"/>
      <c r="Z101" s="92"/>
      <c r="AA101" s="92"/>
      <c r="AB101" s="92"/>
      <c r="AC101" s="92"/>
      <c r="AD101" s="92"/>
      <c r="AE101" s="92"/>
      <c r="AF101" s="92"/>
      <c r="AG101" s="92"/>
      <c r="AH101" s="92"/>
      <c r="AI101" s="92"/>
      <c r="AJ101" s="92"/>
      <c r="AK101" s="92"/>
      <c r="AL101" s="92"/>
      <c r="AM101" s="92"/>
      <c r="AN101" s="92"/>
      <c r="AO101" s="92"/>
      <c r="AP101" s="92"/>
      <c r="AQ101" s="92"/>
      <c r="AR101" s="92"/>
      <c r="AS101" s="92"/>
      <c r="AT101" s="92"/>
      <c r="AU101" s="92"/>
      <c r="AV101" s="92"/>
      <c r="AW101" s="92"/>
      <c r="AX101" s="92"/>
      <c r="AY101" s="92"/>
      <c r="AZ101" s="92"/>
      <c r="BA101" s="92"/>
      <c r="BB101" s="92"/>
      <c r="BC101" s="92"/>
      <c r="BD101" s="92"/>
      <c r="BE101" s="92"/>
      <c r="BF101" s="209"/>
      <c r="BG101" s="209"/>
      <c r="BH101" s="209"/>
      <c r="BI101" s="209"/>
      <c r="BJ101" s="92"/>
      <c r="BK101" s="92"/>
      <c r="BL101" s="92"/>
    </row>
    <row r="102" spans="1:64" x14ac:dyDescent="0.3">
      <c r="B102" s="6"/>
      <c r="C102" s="20"/>
      <c r="D102" s="179"/>
      <c r="E102" s="3"/>
      <c r="F102" s="3"/>
      <c r="G102" s="3"/>
      <c r="H102" s="3"/>
      <c r="I102" s="20"/>
      <c r="J102" s="3"/>
      <c r="K102" s="20"/>
      <c r="L102" s="87"/>
      <c r="M102" s="87"/>
      <c r="N102" s="92"/>
      <c r="O102" s="92">
        <f t="shared" ref="O102:BE102" si="158">($J102*O$17+$K102*O$17)*O$15</f>
        <v>0</v>
      </c>
      <c r="P102" s="92">
        <f t="shared" si="158"/>
        <v>0</v>
      </c>
      <c r="Q102" s="92">
        <f t="shared" si="158"/>
        <v>0</v>
      </c>
      <c r="R102" s="92">
        <f t="shared" si="158"/>
        <v>0</v>
      </c>
      <c r="S102" s="92">
        <f t="shared" si="158"/>
        <v>0</v>
      </c>
      <c r="T102" s="92">
        <f t="shared" si="158"/>
        <v>0</v>
      </c>
      <c r="U102" s="92">
        <f t="shared" si="158"/>
        <v>0</v>
      </c>
      <c r="V102" s="92">
        <f t="shared" si="158"/>
        <v>0</v>
      </c>
      <c r="W102" s="92">
        <f t="shared" si="158"/>
        <v>0</v>
      </c>
      <c r="X102" s="92">
        <f t="shared" si="158"/>
        <v>0</v>
      </c>
      <c r="Y102" s="92">
        <f t="shared" si="158"/>
        <v>0</v>
      </c>
      <c r="Z102" s="92">
        <f t="shared" si="158"/>
        <v>0</v>
      </c>
      <c r="AA102" s="92">
        <f t="shared" si="158"/>
        <v>0</v>
      </c>
      <c r="AB102" s="92">
        <f t="shared" si="158"/>
        <v>0</v>
      </c>
      <c r="AC102" s="92">
        <f t="shared" si="158"/>
        <v>0</v>
      </c>
      <c r="AD102" s="92">
        <f t="shared" si="158"/>
        <v>0</v>
      </c>
      <c r="AE102" s="92">
        <f t="shared" si="158"/>
        <v>0</v>
      </c>
      <c r="AF102" s="92">
        <f t="shared" si="158"/>
        <v>0</v>
      </c>
      <c r="AG102" s="92">
        <f t="shared" si="158"/>
        <v>0</v>
      </c>
      <c r="AH102" s="92">
        <f t="shared" si="158"/>
        <v>0</v>
      </c>
      <c r="AI102" s="92">
        <f t="shared" si="158"/>
        <v>0</v>
      </c>
      <c r="AJ102" s="87"/>
      <c r="AK102" s="92">
        <f t="shared" si="158"/>
        <v>0</v>
      </c>
      <c r="AL102" s="92">
        <f t="shared" si="158"/>
        <v>0</v>
      </c>
      <c r="AM102" s="92">
        <f t="shared" si="158"/>
        <v>0</v>
      </c>
      <c r="AN102" s="92">
        <f t="shared" si="158"/>
        <v>0</v>
      </c>
      <c r="AO102" s="92">
        <f t="shared" si="158"/>
        <v>0</v>
      </c>
      <c r="AP102" s="92">
        <f t="shared" si="158"/>
        <v>0</v>
      </c>
      <c r="AQ102" s="92">
        <f t="shared" si="158"/>
        <v>0</v>
      </c>
      <c r="AR102" s="92">
        <f t="shared" si="158"/>
        <v>0</v>
      </c>
      <c r="AS102" s="92">
        <f t="shared" si="158"/>
        <v>0</v>
      </c>
      <c r="AT102" s="92">
        <f t="shared" si="158"/>
        <v>0</v>
      </c>
      <c r="AU102" s="92">
        <f t="shared" si="158"/>
        <v>0</v>
      </c>
      <c r="AV102" s="92">
        <f t="shared" si="158"/>
        <v>0</v>
      </c>
      <c r="AW102" s="92">
        <f t="shared" si="158"/>
        <v>0</v>
      </c>
      <c r="AX102" s="92">
        <f t="shared" si="158"/>
        <v>0</v>
      </c>
      <c r="AY102" s="92">
        <f t="shared" si="158"/>
        <v>0</v>
      </c>
      <c r="AZ102" s="92">
        <f t="shared" si="158"/>
        <v>0</v>
      </c>
      <c r="BA102" s="92">
        <f t="shared" si="158"/>
        <v>0</v>
      </c>
      <c r="BB102" s="92">
        <f t="shared" si="158"/>
        <v>0</v>
      </c>
      <c r="BC102" s="92">
        <f t="shared" si="158"/>
        <v>0</v>
      </c>
      <c r="BD102" s="92">
        <f t="shared" si="158"/>
        <v>0</v>
      </c>
      <c r="BE102" s="92">
        <f t="shared" si="158"/>
        <v>0</v>
      </c>
      <c r="BF102" s="92"/>
      <c r="BG102" s="92"/>
      <c r="BH102" s="92"/>
      <c r="BI102" s="92"/>
      <c r="BJ102" s="92"/>
      <c r="BK102" s="92"/>
      <c r="BL102" s="92"/>
    </row>
    <row r="103" spans="1:64" ht="15.6" x14ac:dyDescent="0.3">
      <c r="B103" s="4" t="s">
        <v>398</v>
      </c>
      <c r="C103" s="19"/>
      <c r="D103" s="180"/>
      <c r="E103" s="77"/>
      <c r="F103" s="77"/>
      <c r="G103" s="77"/>
      <c r="H103" s="77"/>
      <c r="I103" s="19"/>
      <c r="J103" s="77"/>
      <c r="K103" s="19"/>
      <c r="L103" s="71"/>
      <c r="M103" s="71"/>
      <c r="N103" s="71"/>
      <c r="O103" s="71"/>
      <c r="P103" s="71"/>
      <c r="Q103" s="71"/>
      <c r="R103" s="71"/>
      <c r="S103" s="71"/>
      <c r="T103" s="71"/>
      <c r="U103" s="71"/>
      <c r="V103" s="71"/>
      <c r="W103" s="71"/>
      <c r="X103" s="71"/>
      <c r="Y103" s="71"/>
      <c r="Z103" s="71"/>
      <c r="AA103" s="71"/>
      <c r="AB103" s="71"/>
      <c r="AC103" s="71"/>
      <c r="AD103" s="71"/>
      <c r="AE103" s="71"/>
      <c r="AF103" s="71"/>
      <c r="AG103" s="71"/>
      <c r="AH103" s="71"/>
      <c r="AI103" s="71"/>
      <c r="AJ103" s="71"/>
      <c r="AK103" s="181"/>
      <c r="AL103" s="181"/>
      <c r="AM103" s="181"/>
      <c r="AN103" s="181"/>
      <c r="AO103" s="181"/>
      <c r="AP103" s="181"/>
      <c r="AQ103" s="181"/>
      <c r="AR103" s="181"/>
      <c r="AS103" s="181"/>
      <c r="AT103" s="181"/>
      <c r="AU103" s="181"/>
      <c r="AV103" s="181"/>
      <c r="AW103" s="181"/>
      <c r="AX103" s="181"/>
      <c r="AY103" s="181"/>
      <c r="AZ103" s="181"/>
      <c r="BA103" s="181"/>
      <c r="BB103" s="181"/>
      <c r="BC103" s="181"/>
      <c r="BD103" s="181"/>
      <c r="BE103" s="181"/>
      <c r="BF103" s="71"/>
      <c r="BG103" s="71"/>
      <c r="BH103" s="71"/>
      <c r="BI103" s="71"/>
      <c r="BJ103" s="181"/>
      <c r="BK103" s="181"/>
      <c r="BL103" s="181"/>
    </row>
    <row r="104" spans="1:64" outlineLevel="1" x14ac:dyDescent="0.3">
      <c r="A104" s="93">
        <f>ROW(B104)</f>
        <v>104</v>
      </c>
      <c r="B104" s="6" t="s">
        <v>469</v>
      </c>
      <c r="C104" s="20" t="s">
        <v>336</v>
      </c>
      <c r="D104" s="182">
        <v>0.85</v>
      </c>
      <c r="E104" s="79">
        <f t="shared" ref="E104:E105" si="159">1-D104</f>
        <v>0.15000000000000002</v>
      </c>
      <c r="F104" s="78">
        <v>0.8</v>
      </c>
      <c r="G104" s="78">
        <v>0.8</v>
      </c>
      <c r="H104" s="89">
        <f t="shared" ref="H104:H105" si="160">F104*D104+G104*E104</f>
        <v>0.8</v>
      </c>
      <c r="I104" s="90">
        <f t="shared" ref="I104:I105" si="161">1-H104</f>
        <v>0.19999999999999996</v>
      </c>
      <c r="J104" s="183">
        <v>0.75</v>
      </c>
      <c r="K104" s="184">
        <f t="shared" ref="K104:K105" si="162">1-J104</f>
        <v>0.25</v>
      </c>
      <c r="L104" s="92">
        <f t="shared" ref="L104:M105" si="163">($D104*($F104*L$13+(1-$F104))+$E104*($G104*L$9+(1-$G104)))*L$15</f>
        <v>1</v>
      </c>
      <c r="M104" s="92">
        <f t="shared" si="163"/>
        <v>1.6599534000000002</v>
      </c>
      <c r="N104" s="92">
        <f t="shared" ref="N104:AC105" si="164">($J104*N$13+$K104*N$9)*N$15</f>
        <v>1.4105000000000001</v>
      </c>
      <c r="O104" s="92">
        <f t="shared" si="164"/>
        <v>1.4</v>
      </c>
      <c r="P104" s="92">
        <f t="shared" si="164"/>
        <v>1.4419999999999999</v>
      </c>
      <c r="Q104" s="92">
        <f t="shared" si="164"/>
        <v>1.47</v>
      </c>
      <c r="R104" s="92">
        <f t="shared" si="164"/>
        <v>1.4349999999999998</v>
      </c>
      <c r="S104" s="92">
        <f t="shared" si="164"/>
        <v>1.5469999999999999</v>
      </c>
      <c r="T104" s="92">
        <f t="shared" si="164"/>
        <v>1.659</v>
      </c>
      <c r="U104" s="92">
        <f t="shared" si="164"/>
        <v>1.4629999999999999</v>
      </c>
      <c r="V104" s="92">
        <f t="shared" si="164"/>
        <v>1.5574999999999999</v>
      </c>
      <c r="W104" s="92">
        <f t="shared" si="164"/>
        <v>1.6520000000000001</v>
      </c>
      <c r="X104" s="92">
        <f t="shared" si="164"/>
        <v>1.4069999999999998</v>
      </c>
      <c r="Y104" s="92">
        <f t="shared" si="164"/>
        <v>1.512</v>
      </c>
      <c r="Z104" s="92">
        <f t="shared" si="164"/>
        <v>1.617</v>
      </c>
      <c r="AA104" s="92">
        <f t="shared" si="164"/>
        <v>1.4385000000000001</v>
      </c>
      <c r="AB104" s="92">
        <f t="shared" si="164"/>
        <v>1.589</v>
      </c>
      <c r="AC104" s="92">
        <f t="shared" si="164"/>
        <v>1.7395</v>
      </c>
      <c r="AD104" s="92">
        <f t="shared" ref="AD104:AI105" si="165">($J104*AD$13+$K104*AD$9)*AD$15</f>
        <v>1.4944999999999997</v>
      </c>
      <c r="AE104" s="92">
        <f t="shared" si="165"/>
        <v>1.659</v>
      </c>
      <c r="AF104" s="92">
        <f t="shared" si="165"/>
        <v>1.8199999999999998</v>
      </c>
      <c r="AG104" s="92">
        <f t="shared" si="165"/>
        <v>1.4245000000000001</v>
      </c>
      <c r="AH104" s="92">
        <f t="shared" si="165"/>
        <v>1.5154999999999998</v>
      </c>
      <c r="AI104" s="92">
        <f t="shared" si="165"/>
        <v>1.6064999999999998</v>
      </c>
      <c r="AJ104" s="92"/>
      <c r="AK104" s="92">
        <f t="shared" ref="AK104:AZ105" si="166">($D104*($F104*AK$13+(1-$F104))+$E104*($G104*AK$9+(1-$G104)))*AK$15</f>
        <v>1.4</v>
      </c>
      <c r="AL104" s="92">
        <f t="shared" si="166"/>
        <v>1.4336</v>
      </c>
      <c r="AM104" s="92">
        <f t="shared" si="166"/>
        <v>1.456</v>
      </c>
      <c r="AN104" s="92">
        <f t="shared" si="166"/>
        <v>1.4167999999999998</v>
      </c>
      <c r="AO104" s="92">
        <f t="shared" si="166"/>
        <v>1.4929599999999998</v>
      </c>
      <c r="AP104" s="92">
        <f t="shared" si="166"/>
        <v>1.5691199999999998</v>
      </c>
      <c r="AQ104" s="92">
        <f t="shared" si="166"/>
        <v>1.43024</v>
      </c>
      <c r="AR104" s="92">
        <f t="shared" si="166"/>
        <v>1.498</v>
      </c>
      <c r="AS104" s="92">
        <f t="shared" si="166"/>
        <v>1.56576</v>
      </c>
      <c r="AT104" s="92">
        <f t="shared" si="166"/>
        <v>1.4033599999999999</v>
      </c>
      <c r="AU104" s="92">
        <f t="shared" si="166"/>
        <v>1.4761599999999999</v>
      </c>
      <c r="AV104" s="92">
        <f t="shared" si="166"/>
        <v>1.5489599999999999</v>
      </c>
      <c r="AW104" s="92">
        <f t="shared" si="166"/>
        <v>1.41848</v>
      </c>
      <c r="AX104" s="92">
        <f t="shared" si="166"/>
        <v>1.5131199999999998</v>
      </c>
      <c r="AY104" s="92">
        <f t="shared" si="166"/>
        <v>1.6077600000000001</v>
      </c>
      <c r="AZ104" s="92">
        <f t="shared" si="166"/>
        <v>1.44536</v>
      </c>
      <c r="BA104" s="92">
        <f t="shared" ref="BA104:BE105" si="167">($D104*($F104*BA$13+(1-$F104))+$E104*($G104*BA$9+(1-$G104)))*BA$15</f>
        <v>1.5467199999999999</v>
      </c>
      <c r="BB104" s="92">
        <f t="shared" si="167"/>
        <v>1.6464000000000001</v>
      </c>
      <c r="BC104" s="92">
        <f t="shared" si="167"/>
        <v>1.4117599999999999</v>
      </c>
      <c r="BD104" s="92">
        <f t="shared" si="167"/>
        <v>1.47784</v>
      </c>
      <c r="BE104" s="92">
        <f t="shared" si="167"/>
        <v>1.54392</v>
      </c>
      <c r="BF104" s="92">
        <f t="shared" ref="BF104:BI105" si="168">($J104*BF$13+$K104*BF$9)*BF$15</f>
        <v>0.92</v>
      </c>
      <c r="BG104" s="92">
        <f t="shared" si="168"/>
        <v>1.0049999999999999</v>
      </c>
      <c r="BH104" s="92">
        <f t="shared" si="168"/>
        <v>1.04</v>
      </c>
      <c r="BI104" s="92">
        <f t="shared" si="168"/>
        <v>1</v>
      </c>
      <c r="BJ104" s="92"/>
      <c r="BK104" s="92"/>
      <c r="BL104" s="92"/>
    </row>
    <row r="105" spans="1:64" outlineLevel="1" x14ac:dyDescent="0.3">
      <c r="A105" s="53">
        <f>A104+1</f>
        <v>105</v>
      </c>
      <c r="B105" s="6" t="s">
        <v>470</v>
      </c>
      <c r="C105" s="20" t="s">
        <v>9</v>
      </c>
      <c r="D105" s="182">
        <v>0.9</v>
      </c>
      <c r="E105" s="79">
        <f t="shared" si="159"/>
        <v>9.9999999999999978E-2</v>
      </c>
      <c r="F105" s="78">
        <v>0.25</v>
      </c>
      <c r="G105" s="78">
        <v>0.85</v>
      </c>
      <c r="H105" s="89">
        <f t="shared" si="160"/>
        <v>0.31</v>
      </c>
      <c r="I105" s="90">
        <f t="shared" si="161"/>
        <v>0.69</v>
      </c>
      <c r="J105" s="183">
        <v>0.25</v>
      </c>
      <c r="K105" s="184">
        <f t="shared" si="162"/>
        <v>0.75</v>
      </c>
      <c r="L105" s="92">
        <f t="shared" si="163"/>
        <v>1</v>
      </c>
      <c r="M105" s="92">
        <f t="shared" si="163"/>
        <v>1.565877075</v>
      </c>
      <c r="N105" s="92">
        <f t="shared" si="164"/>
        <v>1.4314999999999998</v>
      </c>
      <c r="O105" s="92">
        <f t="shared" si="164"/>
        <v>1.4</v>
      </c>
      <c r="P105" s="92">
        <f t="shared" si="164"/>
        <v>1.4419999999999999</v>
      </c>
      <c r="Q105" s="92">
        <f t="shared" si="164"/>
        <v>1.47</v>
      </c>
      <c r="R105" s="92">
        <f t="shared" si="164"/>
        <v>1.5050000000000001</v>
      </c>
      <c r="S105" s="92">
        <f t="shared" si="164"/>
        <v>1.7010000000000001</v>
      </c>
      <c r="T105" s="92">
        <f t="shared" si="164"/>
        <v>1.8969999999999998</v>
      </c>
      <c r="U105" s="92">
        <f t="shared" si="164"/>
        <v>1.589</v>
      </c>
      <c r="V105" s="92">
        <f t="shared" si="164"/>
        <v>1.7324999999999999</v>
      </c>
      <c r="W105" s="92">
        <f t="shared" si="164"/>
        <v>1.8759999999999997</v>
      </c>
      <c r="X105" s="92">
        <f t="shared" si="164"/>
        <v>1.421</v>
      </c>
      <c r="Y105" s="92">
        <f t="shared" si="164"/>
        <v>1.5959999999999999</v>
      </c>
      <c r="Z105" s="92">
        <f t="shared" si="164"/>
        <v>1.7710000000000001</v>
      </c>
      <c r="AA105" s="92">
        <f t="shared" si="164"/>
        <v>1.5154999999999998</v>
      </c>
      <c r="AB105" s="92">
        <f t="shared" si="164"/>
        <v>1.8269999999999997</v>
      </c>
      <c r="AC105" s="92">
        <f t="shared" si="164"/>
        <v>2.1384999999999996</v>
      </c>
      <c r="AD105" s="92">
        <f t="shared" si="165"/>
        <v>1.6835</v>
      </c>
      <c r="AE105" s="92">
        <f t="shared" si="165"/>
        <v>2.0369999999999999</v>
      </c>
      <c r="AF105" s="92">
        <f t="shared" si="165"/>
        <v>2.3799999999999994</v>
      </c>
      <c r="AG105" s="92">
        <f t="shared" si="165"/>
        <v>1.4734999999999998</v>
      </c>
      <c r="AH105" s="92">
        <f t="shared" si="165"/>
        <v>1.6064999999999998</v>
      </c>
      <c r="AI105" s="92">
        <f t="shared" si="165"/>
        <v>1.7395</v>
      </c>
      <c r="AJ105" s="92"/>
      <c r="AK105" s="92">
        <f t="shared" si="166"/>
        <v>1.4</v>
      </c>
      <c r="AL105" s="92">
        <f t="shared" si="166"/>
        <v>1.4130199999999999</v>
      </c>
      <c r="AM105" s="92">
        <f t="shared" si="166"/>
        <v>1.4217</v>
      </c>
      <c r="AN105" s="92">
        <f t="shared" si="166"/>
        <v>1.4118999999999999</v>
      </c>
      <c r="AO105" s="92">
        <f t="shared" si="166"/>
        <v>1.4478799999999998</v>
      </c>
      <c r="AP105" s="92">
        <f t="shared" si="166"/>
        <v>1.48386</v>
      </c>
      <c r="AQ105" s="92">
        <f t="shared" si="166"/>
        <v>1.4214200000000001</v>
      </c>
      <c r="AR105" s="92">
        <f t="shared" si="166"/>
        <v>1.4514499999999999</v>
      </c>
      <c r="AS105" s="92">
        <f t="shared" si="166"/>
        <v>1.4814799999999999</v>
      </c>
      <c r="AT105" s="92">
        <f t="shared" si="166"/>
        <v>1.40238</v>
      </c>
      <c r="AU105" s="92">
        <f t="shared" si="166"/>
        <v>1.43598</v>
      </c>
      <c r="AV105" s="92">
        <f t="shared" si="166"/>
        <v>1.4695800000000001</v>
      </c>
      <c r="AW105" s="92">
        <f t="shared" si="166"/>
        <v>1.41309</v>
      </c>
      <c r="AX105" s="92">
        <f t="shared" si="166"/>
        <v>1.4621599999999999</v>
      </c>
      <c r="AY105" s="92">
        <f t="shared" si="166"/>
        <v>1.5112299999999999</v>
      </c>
      <c r="AZ105" s="92">
        <f>($D105*($F105*AZ$13+(1-$F105))+$E105*($G105*AZ$9+(1-$G105)))*AZ$15</f>
        <v>1.4321299999999999</v>
      </c>
      <c r="BA105" s="92">
        <f t="shared" si="167"/>
        <v>1.4859599999999997</v>
      </c>
      <c r="BB105" s="92">
        <f t="shared" si="167"/>
        <v>1.5386</v>
      </c>
      <c r="BC105" s="92">
        <f t="shared" si="167"/>
        <v>1.4083299999999999</v>
      </c>
      <c r="BD105" s="92">
        <f t="shared" si="167"/>
        <v>1.4371700000000001</v>
      </c>
      <c r="BE105" s="92">
        <f t="shared" si="167"/>
        <v>1.46601</v>
      </c>
      <c r="BF105" s="92">
        <f t="shared" si="168"/>
        <v>0.92</v>
      </c>
      <c r="BG105" s="92">
        <f t="shared" si="168"/>
        <v>1.0150000000000001</v>
      </c>
      <c r="BH105" s="92">
        <f t="shared" si="168"/>
        <v>1.04</v>
      </c>
      <c r="BI105" s="92">
        <f t="shared" si="168"/>
        <v>1</v>
      </c>
      <c r="BJ105" s="92"/>
      <c r="BK105" s="92"/>
      <c r="BL105" s="92"/>
    </row>
    <row r="106" spans="1:64" x14ac:dyDescent="0.3">
      <c r="B106" s="6"/>
      <c r="C106" s="20"/>
      <c r="D106" s="179"/>
      <c r="E106" s="3"/>
      <c r="F106" s="3"/>
      <c r="G106" s="3"/>
      <c r="H106" s="3"/>
      <c r="I106" s="20"/>
      <c r="J106" s="3"/>
      <c r="K106" s="20"/>
      <c r="L106" s="87"/>
      <c r="M106" s="87"/>
      <c r="N106" s="92"/>
      <c r="O106" s="92">
        <f t="shared" ref="O106:BE106" si="169">($J106*O$17+$K106*O$17)*O$15</f>
        <v>0</v>
      </c>
      <c r="P106" s="92">
        <f t="shared" si="169"/>
        <v>0</v>
      </c>
      <c r="Q106" s="92">
        <f t="shared" si="169"/>
        <v>0</v>
      </c>
      <c r="R106" s="92">
        <f t="shared" si="169"/>
        <v>0</v>
      </c>
      <c r="S106" s="92">
        <f t="shared" si="169"/>
        <v>0</v>
      </c>
      <c r="T106" s="92">
        <f t="shared" si="169"/>
        <v>0</v>
      </c>
      <c r="U106" s="92">
        <f t="shared" si="169"/>
        <v>0</v>
      </c>
      <c r="V106" s="92">
        <f t="shared" si="169"/>
        <v>0</v>
      </c>
      <c r="W106" s="92">
        <f t="shared" si="169"/>
        <v>0</v>
      </c>
      <c r="X106" s="92">
        <f t="shared" si="169"/>
        <v>0</v>
      </c>
      <c r="Y106" s="92">
        <f t="shared" si="169"/>
        <v>0</v>
      </c>
      <c r="Z106" s="92">
        <f t="shared" si="169"/>
        <v>0</v>
      </c>
      <c r="AA106" s="92">
        <f t="shared" si="169"/>
        <v>0</v>
      </c>
      <c r="AB106" s="92">
        <f t="shared" si="169"/>
        <v>0</v>
      </c>
      <c r="AC106" s="92">
        <f t="shared" si="169"/>
        <v>0</v>
      </c>
      <c r="AD106" s="92">
        <f t="shared" si="169"/>
        <v>0</v>
      </c>
      <c r="AE106" s="92">
        <f t="shared" si="169"/>
        <v>0</v>
      </c>
      <c r="AF106" s="92">
        <f t="shared" si="169"/>
        <v>0</v>
      </c>
      <c r="AG106" s="92">
        <f t="shared" si="169"/>
        <v>0</v>
      </c>
      <c r="AH106" s="92">
        <f t="shared" si="169"/>
        <v>0</v>
      </c>
      <c r="AI106" s="92">
        <f t="shared" si="169"/>
        <v>0</v>
      </c>
      <c r="AJ106" s="87"/>
      <c r="AK106" s="92">
        <f t="shared" si="169"/>
        <v>0</v>
      </c>
      <c r="AL106" s="92">
        <f t="shared" si="169"/>
        <v>0</v>
      </c>
      <c r="AM106" s="92">
        <f t="shared" si="169"/>
        <v>0</v>
      </c>
      <c r="AN106" s="92">
        <f t="shared" si="169"/>
        <v>0</v>
      </c>
      <c r="AO106" s="92">
        <f t="shared" si="169"/>
        <v>0</v>
      </c>
      <c r="AP106" s="92">
        <f t="shared" si="169"/>
        <v>0</v>
      </c>
      <c r="AQ106" s="92">
        <f t="shared" si="169"/>
        <v>0</v>
      </c>
      <c r="AR106" s="92">
        <f t="shared" si="169"/>
        <v>0</v>
      </c>
      <c r="AS106" s="92">
        <f t="shared" si="169"/>
        <v>0</v>
      </c>
      <c r="AT106" s="92">
        <f t="shared" si="169"/>
        <v>0</v>
      </c>
      <c r="AU106" s="92">
        <f t="shared" si="169"/>
        <v>0</v>
      </c>
      <c r="AV106" s="92">
        <f t="shared" si="169"/>
        <v>0</v>
      </c>
      <c r="AW106" s="92">
        <f t="shared" si="169"/>
        <v>0</v>
      </c>
      <c r="AX106" s="92">
        <f t="shared" si="169"/>
        <v>0</v>
      </c>
      <c r="AY106" s="92">
        <f t="shared" si="169"/>
        <v>0</v>
      </c>
      <c r="AZ106" s="92">
        <f t="shared" si="169"/>
        <v>0</v>
      </c>
      <c r="BA106" s="92">
        <f t="shared" si="169"/>
        <v>0</v>
      </c>
      <c r="BB106" s="92">
        <f t="shared" si="169"/>
        <v>0</v>
      </c>
      <c r="BC106" s="92">
        <f t="shared" si="169"/>
        <v>0</v>
      </c>
      <c r="BD106" s="92">
        <f t="shared" si="169"/>
        <v>0</v>
      </c>
      <c r="BE106" s="92">
        <f t="shared" si="169"/>
        <v>0</v>
      </c>
      <c r="BF106" s="92"/>
      <c r="BG106" s="92"/>
      <c r="BH106" s="92"/>
      <c r="BI106" s="92"/>
      <c r="BJ106" s="92"/>
      <c r="BK106" s="92"/>
      <c r="BL106" s="92"/>
    </row>
    <row r="107" spans="1:64" ht="15.6" x14ac:dyDescent="0.3">
      <c r="B107" s="4" t="s">
        <v>402</v>
      </c>
      <c r="C107" s="19"/>
      <c r="D107" s="180"/>
      <c r="E107" s="77"/>
      <c r="F107" s="77"/>
      <c r="G107" s="77"/>
      <c r="H107" s="77"/>
      <c r="I107" s="19"/>
      <c r="J107" s="77"/>
      <c r="K107" s="19"/>
      <c r="L107" s="71"/>
      <c r="M107" s="71"/>
      <c r="N107" s="71"/>
      <c r="O107" s="71"/>
      <c r="P107" s="71"/>
      <c r="Q107" s="71"/>
      <c r="R107" s="71"/>
      <c r="S107" s="71"/>
      <c r="T107" s="71"/>
      <c r="U107" s="71"/>
      <c r="V107" s="71"/>
      <c r="W107" s="71"/>
      <c r="X107" s="71"/>
      <c r="Y107" s="71"/>
      <c r="Z107" s="71"/>
      <c r="AA107" s="71"/>
      <c r="AB107" s="71"/>
      <c r="AC107" s="71"/>
      <c r="AD107" s="71"/>
      <c r="AE107" s="71"/>
      <c r="AF107" s="71"/>
      <c r="AG107" s="71"/>
      <c r="AH107" s="71"/>
      <c r="AI107" s="71"/>
      <c r="AJ107" s="71"/>
      <c r="AK107" s="181"/>
      <c r="AL107" s="181"/>
      <c r="AM107" s="181"/>
      <c r="AN107" s="181"/>
      <c r="AO107" s="181"/>
      <c r="AP107" s="181"/>
      <c r="AQ107" s="181"/>
      <c r="AR107" s="181"/>
      <c r="AS107" s="181"/>
      <c r="AT107" s="181"/>
      <c r="AU107" s="181"/>
      <c r="AV107" s="181"/>
      <c r="AW107" s="181"/>
      <c r="AX107" s="181"/>
      <c r="AY107" s="181"/>
      <c r="AZ107" s="181"/>
      <c r="BA107" s="181"/>
      <c r="BB107" s="181"/>
      <c r="BC107" s="181"/>
      <c r="BD107" s="181"/>
      <c r="BE107" s="181"/>
      <c r="BF107" s="71"/>
      <c r="BG107" s="71"/>
      <c r="BH107" s="71"/>
      <c r="BI107" s="71"/>
      <c r="BJ107" s="181"/>
      <c r="BK107" s="181"/>
      <c r="BL107" s="181"/>
    </row>
    <row r="108" spans="1:64" outlineLevel="1" x14ac:dyDescent="0.3">
      <c r="A108" s="93">
        <f>ROW(B108)</f>
        <v>108</v>
      </c>
      <c r="B108" s="6" t="s">
        <v>526</v>
      </c>
      <c r="C108" s="20" t="s">
        <v>336</v>
      </c>
      <c r="D108" s="182">
        <v>0.85</v>
      </c>
      <c r="E108" s="79">
        <f t="shared" ref="E108:E109" si="170">1-D108</f>
        <v>0.15000000000000002</v>
      </c>
      <c r="F108" s="78">
        <v>0.8</v>
      </c>
      <c r="G108" s="78">
        <v>0.8</v>
      </c>
      <c r="H108" s="89">
        <f t="shared" ref="H108:H109" si="171">F108*D108+G108*E108</f>
        <v>0.8</v>
      </c>
      <c r="I108" s="90">
        <f t="shared" ref="I108:I109" si="172">1-H108</f>
        <v>0.19999999999999996</v>
      </c>
      <c r="J108" s="183">
        <v>0.75</v>
      </c>
      <c r="K108" s="184">
        <f t="shared" ref="K108:K109" si="173">1-J108</f>
        <v>0.25</v>
      </c>
      <c r="L108" s="92">
        <f t="shared" ref="L108:M109" si="174">($D108*($F108*L$13+(1-$F108))+$E108*($G108*L$9+(1-$G108)))*L$15</f>
        <v>1</v>
      </c>
      <c r="M108" s="92">
        <f t="shared" si="174"/>
        <v>1.6599534000000002</v>
      </c>
      <c r="N108" s="92">
        <f t="shared" ref="N108:AC109" si="175">($J108*N$13+$K108*N$9)*N$15</f>
        <v>1.4105000000000001</v>
      </c>
      <c r="O108" s="92">
        <f t="shared" si="175"/>
        <v>1.4</v>
      </c>
      <c r="P108" s="92">
        <f t="shared" si="175"/>
        <v>1.4419999999999999</v>
      </c>
      <c r="Q108" s="92">
        <f t="shared" si="175"/>
        <v>1.47</v>
      </c>
      <c r="R108" s="92">
        <f t="shared" si="175"/>
        <v>1.4349999999999998</v>
      </c>
      <c r="S108" s="92">
        <f t="shared" si="175"/>
        <v>1.5469999999999999</v>
      </c>
      <c r="T108" s="92">
        <f t="shared" si="175"/>
        <v>1.659</v>
      </c>
      <c r="U108" s="92">
        <f t="shared" si="175"/>
        <v>1.4629999999999999</v>
      </c>
      <c r="V108" s="92">
        <f t="shared" si="175"/>
        <v>1.5574999999999999</v>
      </c>
      <c r="W108" s="92">
        <f t="shared" si="175"/>
        <v>1.6520000000000001</v>
      </c>
      <c r="X108" s="92">
        <f t="shared" si="175"/>
        <v>1.4069999999999998</v>
      </c>
      <c r="Y108" s="92">
        <f t="shared" si="175"/>
        <v>1.512</v>
      </c>
      <c r="Z108" s="92">
        <f t="shared" si="175"/>
        <v>1.617</v>
      </c>
      <c r="AA108" s="92">
        <f t="shared" si="175"/>
        <v>1.4385000000000001</v>
      </c>
      <c r="AB108" s="92">
        <f t="shared" si="175"/>
        <v>1.589</v>
      </c>
      <c r="AC108" s="92">
        <f t="shared" si="175"/>
        <v>1.7395</v>
      </c>
      <c r="AD108" s="92">
        <f t="shared" ref="AD108:AI109" si="176">($J108*AD$13+$K108*AD$9)*AD$15</f>
        <v>1.4944999999999997</v>
      </c>
      <c r="AE108" s="92">
        <f t="shared" si="176"/>
        <v>1.659</v>
      </c>
      <c r="AF108" s="92">
        <f t="shared" si="176"/>
        <v>1.8199999999999998</v>
      </c>
      <c r="AG108" s="92">
        <f t="shared" si="176"/>
        <v>1.4245000000000001</v>
      </c>
      <c r="AH108" s="92">
        <f t="shared" si="176"/>
        <v>1.5154999999999998</v>
      </c>
      <c r="AI108" s="92">
        <f t="shared" si="176"/>
        <v>1.6064999999999998</v>
      </c>
      <c r="AJ108" s="92"/>
      <c r="AK108" s="92">
        <f t="shared" ref="AK108:AZ109" si="177">($D108*($F108*AK$13+(1-$F108))+$E108*($G108*AK$9+(1-$G108)))*AK$15</f>
        <v>1.4</v>
      </c>
      <c r="AL108" s="92">
        <f t="shared" si="177"/>
        <v>1.4336</v>
      </c>
      <c r="AM108" s="92">
        <f t="shared" si="177"/>
        <v>1.456</v>
      </c>
      <c r="AN108" s="92">
        <f t="shared" si="177"/>
        <v>1.4167999999999998</v>
      </c>
      <c r="AO108" s="92">
        <f t="shared" si="177"/>
        <v>1.4929599999999998</v>
      </c>
      <c r="AP108" s="92">
        <f t="shared" si="177"/>
        <v>1.5691199999999998</v>
      </c>
      <c r="AQ108" s="92">
        <f t="shared" si="177"/>
        <v>1.43024</v>
      </c>
      <c r="AR108" s="92">
        <f t="shared" si="177"/>
        <v>1.498</v>
      </c>
      <c r="AS108" s="92">
        <f t="shared" si="177"/>
        <v>1.56576</v>
      </c>
      <c r="AT108" s="92">
        <f t="shared" si="177"/>
        <v>1.4033599999999999</v>
      </c>
      <c r="AU108" s="92">
        <f t="shared" si="177"/>
        <v>1.4761599999999999</v>
      </c>
      <c r="AV108" s="92">
        <f t="shared" si="177"/>
        <v>1.5489599999999999</v>
      </c>
      <c r="AW108" s="92">
        <f t="shared" si="177"/>
        <v>1.41848</v>
      </c>
      <c r="AX108" s="92">
        <f t="shared" si="177"/>
        <v>1.5131199999999998</v>
      </c>
      <c r="AY108" s="92">
        <f t="shared" si="177"/>
        <v>1.6077600000000001</v>
      </c>
      <c r="AZ108" s="92">
        <f t="shared" si="177"/>
        <v>1.44536</v>
      </c>
      <c r="BA108" s="92">
        <f t="shared" ref="BA108:BE109" si="178">($D108*($F108*BA$13+(1-$F108))+$E108*($G108*BA$9+(1-$G108)))*BA$15</f>
        <v>1.5467199999999999</v>
      </c>
      <c r="BB108" s="92">
        <f t="shared" si="178"/>
        <v>1.6464000000000001</v>
      </c>
      <c r="BC108" s="92">
        <f t="shared" si="178"/>
        <v>1.4117599999999999</v>
      </c>
      <c r="BD108" s="92">
        <f t="shared" si="178"/>
        <v>1.47784</v>
      </c>
      <c r="BE108" s="92">
        <f t="shared" si="178"/>
        <v>1.54392</v>
      </c>
      <c r="BF108" s="92">
        <f t="shared" ref="BF108:BI109" si="179">($J108*BF$13+$K108*BF$9)*BF$15</f>
        <v>0.92</v>
      </c>
      <c r="BG108" s="92">
        <f t="shared" si="179"/>
        <v>1.0049999999999999</v>
      </c>
      <c r="BH108" s="92">
        <f t="shared" si="179"/>
        <v>1.04</v>
      </c>
      <c r="BI108" s="92">
        <f t="shared" si="179"/>
        <v>1</v>
      </c>
      <c r="BJ108" s="92"/>
      <c r="BK108" s="92"/>
      <c r="BL108" s="92"/>
    </row>
    <row r="109" spans="1:64" outlineLevel="1" x14ac:dyDescent="0.3">
      <c r="A109" s="53">
        <f>A108+1</f>
        <v>109</v>
      </c>
      <c r="B109" s="6" t="s">
        <v>527</v>
      </c>
      <c r="C109" s="20" t="s">
        <v>9</v>
      </c>
      <c r="D109" s="182">
        <v>0.9</v>
      </c>
      <c r="E109" s="79">
        <f t="shared" si="170"/>
        <v>9.9999999999999978E-2</v>
      </c>
      <c r="F109" s="78">
        <v>0.25</v>
      </c>
      <c r="G109" s="78">
        <v>0.85</v>
      </c>
      <c r="H109" s="89">
        <f t="shared" si="171"/>
        <v>0.31</v>
      </c>
      <c r="I109" s="90">
        <f t="shared" si="172"/>
        <v>0.69</v>
      </c>
      <c r="J109" s="183">
        <v>0.25</v>
      </c>
      <c r="K109" s="184">
        <f t="shared" si="173"/>
        <v>0.75</v>
      </c>
      <c r="L109" s="92">
        <f t="shared" si="174"/>
        <v>1</v>
      </c>
      <c r="M109" s="92">
        <f t="shared" si="174"/>
        <v>1.565877075</v>
      </c>
      <c r="N109" s="92">
        <f t="shared" si="175"/>
        <v>1.4314999999999998</v>
      </c>
      <c r="O109" s="92">
        <f t="shared" si="175"/>
        <v>1.4</v>
      </c>
      <c r="P109" s="92">
        <f t="shared" si="175"/>
        <v>1.4419999999999999</v>
      </c>
      <c r="Q109" s="92">
        <f t="shared" si="175"/>
        <v>1.47</v>
      </c>
      <c r="R109" s="92">
        <f t="shared" si="175"/>
        <v>1.5050000000000001</v>
      </c>
      <c r="S109" s="92">
        <f t="shared" si="175"/>
        <v>1.7010000000000001</v>
      </c>
      <c r="T109" s="92">
        <f t="shared" si="175"/>
        <v>1.8969999999999998</v>
      </c>
      <c r="U109" s="92">
        <f t="shared" si="175"/>
        <v>1.589</v>
      </c>
      <c r="V109" s="92">
        <f t="shared" si="175"/>
        <v>1.7324999999999999</v>
      </c>
      <c r="W109" s="92">
        <f t="shared" si="175"/>
        <v>1.8759999999999997</v>
      </c>
      <c r="X109" s="92">
        <f t="shared" si="175"/>
        <v>1.421</v>
      </c>
      <c r="Y109" s="92">
        <f t="shared" si="175"/>
        <v>1.5959999999999999</v>
      </c>
      <c r="Z109" s="92">
        <f t="shared" si="175"/>
        <v>1.7710000000000001</v>
      </c>
      <c r="AA109" s="92">
        <f t="shared" si="175"/>
        <v>1.5154999999999998</v>
      </c>
      <c r="AB109" s="92">
        <f t="shared" si="175"/>
        <v>1.8269999999999997</v>
      </c>
      <c r="AC109" s="92">
        <f t="shared" si="175"/>
        <v>2.1384999999999996</v>
      </c>
      <c r="AD109" s="92">
        <f t="shared" si="176"/>
        <v>1.6835</v>
      </c>
      <c r="AE109" s="92">
        <f t="shared" si="176"/>
        <v>2.0369999999999999</v>
      </c>
      <c r="AF109" s="92">
        <f t="shared" si="176"/>
        <v>2.3799999999999994</v>
      </c>
      <c r="AG109" s="92">
        <f t="shared" si="176"/>
        <v>1.4734999999999998</v>
      </c>
      <c r="AH109" s="92">
        <f t="shared" si="176"/>
        <v>1.6064999999999998</v>
      </c>
      <c r="AI109" s="92">
        <f t="shared" si="176"/>
        <v>1.7395</v>
      </c>
      <c r="AJ109" s="92"/>
      <c r="AK109" s="92">
        <f t="shared" si="177"/>
        <v>1.4</v>
      </c>
      <c r="AL109" s="92">
        <f t="shared" si="177"/>
        <v>1.4130199999999999</v>
      </c>
      <c r="AM109" s="92">
        <f t="shared" si="177"/>
        <v>1.4217</v>
      </c>
      <c r="AN109" s="92">
        <f t="shared" si="177"/>
        <v>1.4118999999999999</v>
      </c>
      <c r="AO109" s="92">
        <f t="shared" si="177"/>
        <v>1.4478799999999998</v>
      </c>
      <c r="AP109" s="92">
        <f t="shared" si="177"/>
        <v>1.48386</v>
      </c>
      <c r="AQ109" s="92">
        <f t="shared" si="177"/>
        <v>1.4214200000000001</v>
      </c>
      <c r="AR109" s="92">
        <f t="shared" si="177"/>
        <v>1.4514499999999999</v>
      </c>
      <c r="AS109" s="92">
        <f t="shared" si="177"/>
        <v>1.4814799999999999</v>
      </c>
      <c r="AT109" s="92">
        <f t="shared" si="177"/>
        <v>1.40238</v>
      </c>
      <c r="AU109" s="92">
        <f t="shared" si="177"/>
        <v>1.43598</v>
      </c>
      <c r="AV109" s="92">
        <f t="shared" si="177"/>
        <v>1.4695800000000001</v>
      </c>
      <c r="AW109" s="92">
        <f t="shared" si="177"/>
        <v>1.41309</v>
      </c>
      <c r="AX109" s="92">
        <f t="shared" si="177"/>
        <v>1.4621599999999999</v>
      </c>
      <c r="AY109" s="92">
        <f t="shared" si="177"/>
        <v>1.5112299999999999</v>
      </c>
      <c r="AZ109" s="92">
        <f>($D109*($F109*AZ$13+(1-$F109))+$E109*($G109*AZ$9+(1-$G109)))*AZ$15</f>
        <v>1.4321299999999999</v>
      </c>
      <c r="BA109" s="92">
        <f t="shared" si="178"/>
        <v>1.4859599999999997</v>
      </c>
      <c r="BB109" s="92">
        <f t="shared" si="178"/>
        <v>1.5386</v>
      </c>
      <c r="BC109" s="92">
        <f t="shared" si="178"/>
        <v>1.4083299999999999</v>
      </c>
      <c r="BD109" s="92">
        <f t="shared" si="178"/>
        <v>1.4371700000000001</v>
      </c>
      <c r="BE109" s="92">
        <f t="shared" si="178"/>
        <v>1.46601</v>
      </c>
      <c r="BF109" s="92">
        <f t="shared" si="179"/>
        <v>0.92</v>
      </c>
      <c r="BG109" s="92">
        <f t="shared" si="179"/>
        <v>1.0150000000000001</v>
      </c>
      <c r="BH109" s="92">
        <f t="shared" si="179"/>
        <v>1.04</v>
      </c>
      <c r="BI109" s="92">
        <f t="shared" si="179"/>
        <v>1</v>
      </c>
      <c r="BJ109" s="92"/>
      <c r="BK109" s="92"/>
      <c r="BL109" s="92"/>
    </row>
    <row r="110" spans="1:64" outlineLevel="1" x14ac:dyDescent="0.3">
      <c r="A110" s="53"/>
      <c r="B110" s="6"/>
      <c r="C110" s="20"/>
      <c r="D110" s="182"/>
      <c r="E110" s="79"/>
      <c r="F110" s="78"/>
      <c r="G110" s="78"/>
      <c r="H110" s="89"/>
      <c r="I110" s="90"/>
      <c r="J110" s="183"/>
      <c r="K110" s="184"/>
      <c r="L110" s="209"/>
      <c r="M110" s="209"/>
      <c r="N110" s="209"/>
      <c r="O110" s="92"/>
      <c r="P110" s="92"/>
      <c r="Q110" s="92"/>
      <c r="R110" s="92"/>
      <c r="S110" s="92"/>
      <c r="T110" s="92"/>
      <c r="U110" s="92"/>
      <c r="V110" s="92"/>
      <c r="W110" s="92"/>
      <c r="X110" s="92"/>
      <c r="Y110" s="92"/>
      <c r="Z110" s="92"/>
      <c r="AA110" s="92"/>
      <c r="AB110" s="92"/>
      <c r="AC110" s="92"/>
      <c r="AD110" s="92"/>
      <c r="AE110" s="92"/>
      <c r="AF110" s="92"/>
      <c r="AG110" s="92"/>
      <c r="AH110" s="92"/>
      <c r="AI110" s="92"/>
      <c r="AJ110" s="92"/>
      <c r="AK110" s="92"/>
      <c r="AL110" s="92"/>
      <c r="AM110" s="92"/>
      <c r="AN110" s="92"/>
      <c r="AO110" s="92"/>
      <c r="AP110" s="92"/>
      <c r="AQ110" s="92"/>
      <c r="AR110" s="92"/>
      <c r="AS110" s="92"/>
      <c r="AT110" s="92"/>
      <c r="AU110" s="92"/>
      <c r="AV110" s="92"/>
      <c r="AW110" s="92"/>
      <c r="AX110" s="92"/>
      <c r="AY110" s="92"/>
      <c r="AZ110" s="92"/>
      <c r="BA110" s="92"/>
      <c r="BB110" s="92"/>
      <c r="BC110" s="92"/>
      <c r="BD110" s="92"/>
      <c r="BE110" s="92"/>
      <c r="BF110" s="209"/>
      <c r="BG110" s="209"/>
      <c r="BH110" s="209"/>
      <c r="BI110" s="209"/>
      <c r="BJ110" s="92"/>
      <c r="BK110" s="92"/>
      <c r="BL110" s="92"/>
    </row>
    <row r="111" spans="1:64" x14ac:dyDescent="0.3">
      <c r="B111" s="6"/>
      <c r="C111" s="20"/>
      <c r="D111" s="179"/>
      <c r="E111" s="3"/>
      <c r="F111" s="3"/>
      <c r="G111" s="3"/>
      <c r="H111" s="3"/>
      <c r="I111" s="20"/>
      <c r="J111" s="3"/>
      <c r="K111" s="20"/>
      <c r="L111" s="87"/>
      <c r="M111" s="87"/>
      <c r="N111" s="92"/>
      <c r="O111" s="92">
        <f t="shared" ref="O111:BE111" si="180">($J111*O$17+$K111*O$17)*O$15</f>
        <v>0</v>
      </c>
      <c r="P111" s="92">
        <f t="shared" si="180"/>
        <v>0</v>
      </c>
      <c r="Q111" s="92">
        <f t="shared" si="180"/>
        <v>0</v>
      </c>
      <c r="R111" s="92">
        <f t="shared" si="180"/>
        <v>0</v>
      </c>
      <c r="S111" s="92">
        <f t="shared" si="180"/>
        <v>0</v>
      </c>
      <c r="T111" s="92">
        <f t="shared" si="180"/>
        <v>0</v>
      </c>
      <c r="U111" s="92">
        <f t="shared" si="180"/>
        <v>0</v>
      </c>
      <c r="V111" s="92">
        <f t="shared" si="180"/>
        <v>0</v>
      </c>
      <c r="W111" s="92">
        <f t="shared" si="180"/>
        <v>0</v>
      </c>
      <c r="X111" s="92">
        <f t="shared" si="180"/>
        <v>0</v>
      </c>
      <c r="Y111" s="92">
        <f t="shared" si="180"/>
        <v>0</v>
      </c>
      <c r="Z111" s="92">
        <f t="shared" si="180"/>
        <v>0</v>
      </c>
      <c r="AA111" s="92">
        <f t="shared" si="180"/>
        <v>0</v>
      </c>
      <c r="AB111" s="92">
        <f t="shared" si="180"/>
        <v>0</v>
      </c>
      <c r="AC111" s="92">
        <f t="shared" si="180"/>
        <v>0</v>
      </c>
      <c r="AD111" s="92">
        <f t="shared" si="180"/>
        <v>0</v>
      </c>
      <c r="AE111" s="92">
        <f t="shared" si="180"/>
        <v>0</v>
      </c>
      <c r="AF111" s="92">
        <f t="shared" si="180"/>
        <v>0</v>
      </c>
      <c r="AG111" s="92">
        <f t="shared" si="180"/>
        <v>0</v>
      </c>
      <c r="AH111" s="92">
        <f t="shared" si="180"/>
        <v>0</v>
      </c>
      <c r="AI111" s="92">
        <f t="shared" si="180"/>
        <v>0</v>
      </c>
      <c r="AJ111" s="87"/>
      <c r="AK111" s="92">
        <f t="shared" si="180"/>
        <v>0</v>
      </c>
      <c r="AL111" s="92">
        <f t="shared" si="180"/>
        <v>0</v>
      </c>
      <c r="AM111" s="92">
        <f t="shared" si="180"/>
        <v>0</v>
      </c>
      <c r="AN111" s="92">
        <f t="shared" si="180"/>
        <v>0</v>
      </c>
      <c r="AO111" s="92">
        <f t="shared" si="180"/>
        <v>0</v>
      </c>
      <c r="AP111" s="92">
        <f t="shared" si="180"/>
        <v>0</v>
      </c>
      <c r="AQ111" s="92">
        <f t="shared" si="180"/>
        <v>0</v>
      </c>
      <c r="AR111" s="92">
        <f t="shared" si="180"/>
        <v>0</v>
      </c>
      <c r="AS111" s="92">
        <f t="shared" si="180"/>
        <v>0</v>
      </c>
      <c r="AT111" s="92">
        <f t="shared" si="180"/>
        <v>0</v>
      </c>
      <c r="AU111" s="92">
        <f t="shared" si="180"/>
        <v>0</v>
      </c>
      <c r="AV111" s="92">
        <f t="shared" si="180"/>
        <v>0</v>
      </c>
      <c r="AW111" s="92">
        <f t="shared" si="180"/>
        <v>0</v>
      </c>
      <c r="AX111" s="92">
        <f t="shared" si="180"/>
        <v>0</v>
      </c>
      <c r="AY111" s="92">
        <f t="shared" si="180"/>
        <v>0</v>
      </c>
      <c r="AZ111" s="92">
        <f t="shared" si="180"/>
        <v>0</v>
      </c>
      <c r="BA111" s="92">
        <f t="shared" si="180"/>
        <v>0</v>
      </c>
      <c r="BB111" s="92">
        <f t="shared" si="180"/>
        <v>0</v>
      </c>
      <c r="BC111" s="92">
        <f t="shared" si="180"/>
        <v>0</v>
      </c>
      <c r="BD111" s="92">
        <f t="shared" si="180"/>
        <v>0</v>
      </c>
      <c r="BE111" s="92">
        <f t="shared" si="180"/>
        <v>0</v>
      </c>
      <c r="BF111" s="92"/>
      <c r="BG111" s="92"/>
      <c r="BH111" s="92"/>
      <c r="BI111" s="92"/>
      <c r="BJ111" s="92"/>
      <c r="BK111" s="92"/>
      <c r="BL111" s="92"/>
    </row>
    <row r="112" spans="1:64" ht="15.6" x14ac:dyDescent="0.3">
      <c r="B112" s="4" t="s">
        <v>403</v>
      </c>
      <c r="C112" s="19"/>
      <c r="D112" s="180"/>
      <c r="E112" s="77"/>
      <c r="F112" s="77"/>
      <c r="G112" s="77"/>
      <c r="H112" s="77"/>
      <c r="I112" s="19"/>
      <c r="J112" s="77"/>
      <c r="K112" s="19"/>
      <c r="L112" s="71"/>
      <c r="M112" s="71"/>
      <c r="N112" s="71"/>
      <c r="O112" s="71"/>
      <c r="P112" s="71"/>
      <c r="Q112" s="71"/>
      <c r="R112" s="71"/>
      <c r="S112" s="71"/>
      <c r="T112" s="71"/>
      <c r="U112" s="71"/>
      <c r="V112" s="71"/>
      <c r="W112" s="71"/>
      <c r="X112" s="71"/>
      <c r="Y112" s="71"/>
      <c r="Z112" s="71"/>
      <c r="AA112" s="71"/>
      <c r="AB112" s="71"/>
      <c r="AC112" s="71"/>
      <c r="AD112" s="71"/>
      <c r="AE112" s="71"/>
      <c r="AF112" s="71"/>
      <c r="AG112" s="71"/>
      <c r="AH112" s="71"/>
      <c r="AI112" s="71"/>
      <c r="AJ112" s="71"/>
      <c r="AK112" s="181"/>
      <c r="AL112" s="181"/>
      <c r="AM112" s="181"/>
      <c r="AN112" s="181"/>
      <c r="AO112" s="181"/>
      <c r="AP112" s="181"/>
      <c r="AQ112" s="181"/>
      <c r="AR112" s="181"/>
      <c r="AS112" s="181"/>
      <c r="AT112" s="181"/>
      <c r="AU112" s="181"/>
      <c r="AV112" s="181"/>
      <c r="AW112" s="181"/>
      <c r="AX112" s="181"/>
      <c r="AY112" s="181"/>
      <c r="AZ112" s="181"/>
      <c r="BA112" s="181"/>
      <c r="BB112" s="181"/>
      <c r="BC112" s="181"/>
      <c r="BD112" s="181"/>
      <c r="BE112" s="181"/>
      <c r="BF112" s="71"/>
      <c r="BG112" s="71"/>
      <c r="BH112" s="71"/>
      <c r="BI112" s="71"/>
      <c r="BJ112" s="181"/>
      <c r="BK112" s="181"/>
      <c r="BL112" s="181"/>
    </row>
    <row r="113" spans="1:64" outlineLevel="1" x14ac:dyDescent="0.3">
      <c r="A113" s="93">
        <f>ROW(B113)</f>
        <v>113</v>
      </c>
      <c r="B113" s="6" t="s">
        <v>471</v>
      </c>
      <c r="C113" s="20" t="s">
        <v>336</v>
      </c>
      <c r="D113" s="182">
        <v>0.85</v>
      </c>
      <c r="E113" s="79">
        <f t="shared" ref="E113:E115" si="181">1-D113</f>
        <v>0.15000000000000002</v>
      </c>
      <c r="F113" s="78">
        <v>0.8</v>
      </c>
      <c r="G113" s="78">
        <v>0.8</v>
      </c>
      <c r="H113" s="89">
        <f t="shared" ref="H113:H115" si="182">F113*D113+G113*E113</f>
        <v>0.8</v>
      </c>
      <c r="I113" s="90">
        <f t="shared" ref="I113:I115" si="183">1-H113</f>
        <v>0.19999999999999996</v>
      </c>
      <c r="J113" s="183">
        <v>0.75</v>
      </c>
      <c r="K113" s="184">
        <f t="shared" ref="K113:K115" si="184">1-J113</f>
        <v>0.25</v>
      </c>
      <c r="L113" s="92">
        <f t="shared" ref="L113:M115" si="185">($D113*($F113*L$13+(1-$F113))+$E113*($G113*L$9+(1-$G113)))*L$15</f>
        <v>1</v>
      </c>
      <c r="M113" s="92">
        <f t="shared" si="185"/>
        <v>1.6599534000000002</v>
      </c>
      <c r="N113" s="92">
        <f t="shared" ref="N113:AC115" si="186">($J113*N$13+$K113*N$9)*N$15</f>
        <v>1.4105000000000001</v>
      </c>
      <c r="O113" s="92">
        <f t="shared" si="186"/>
        <v>1.4</v>
      </c>
      <c r="P113" s="92">
        <f t="shared" si="186"/>
        <v>1.4419999999999999</v>
      </c>
      <c r="Q113" s="92">
        <f t="shared" si="186"/>
        <v>1.47</v>
      </c>
      <c r="R113" s="92">
        <f t="shared" si="186"/>
        <v>1.4349999999999998</v>
      </c>
      <c r="S113" s="92">
        <f t="shared" si="186"/>
        <v>1.5469999999999999</v>
      </c>
      <c r="T113" s="92">
        <f t="shared" si="186"/>
        <v>1.659</v>
      </c>
      <c r="U113" s="92">
        <f t="shared" si="186"/>
        <v>1.4629999999999999</v>
      </c>
      <c r="V113" s="92">
        <f t="shared" si="186"/>
        <v>1.5574999999999999</v>
      </c>
      <c r="W113" s="92">
        <f t="shared" si="186"/>
        <v>1.6520000000000001</v>
      </c>
      <c r="X113" s="92">
        <f t="shared" si="186"/>
        <v>1.4069999999999998</v>
      </c>
      <c r="Y113" s="92">
        <f t="shared" si="186"/>
        <v>1.512</v>
      </c>
      <c r="Z113" s="92">
        <f t="shared" si="186"/>
        <v>1.617</v>
      </c>
      <c r="AA113" s="92">
        <f t="shared" si="186"/>
        <v>1.4385000000000001</v>
      </c>
      <c r="AB113" s="92">
        <f t="shared" si="186"/>
        <v>1.589</v>
      </c>
      <c r="AC113" s="92">
        <f t="shared" si="186"/>
        <v>1.7395</v>
      </c>
      <c r="AD113" s="92">
        <f t="shared" ref="AD113:AI115" si="187">($J113*AD$13+$K113*AD$9)*AD$15</f>
        <v>1.4944999999999997</v>
      </c>
      <c r="AE113" s="92">
        <f t="shared" si="187"/>
        <v>1.659</v>
      </c>
      <c r="AF113" s="92">
        <f t="shared" si="187"/>
        <v>1.8199999999999998</v>
      </c>
      <c r="AG113" s="92">
        <f t="shared" si="187"/>
        <v>1.4245000000000001</v>
      </c>
      <c r="AH113" s="92">
        <f t="shared" si="187"/>
        <v>1.5154999999999998</v>
      </c>
      <c r="AI113" s="92">
        <f t="shared" si="187"/>
        <v>1.6064999999999998</v>
      </c>
      <c r="AJ113" s="92"/>
      <c r="AK113" s="92">
        <f t="shared" ref="AK113:AZ115" si="188">($D113*($F113*AK$13+(1-$F113))+$E113*($G113*AK$9+(1-$G113)))*AK$15</f>
        <v>1.4</v>
      </c>
      <c r="AL113" s="92">
        <f t="shared" si="188"/>
        <v>1.4336</v>
      </c>
      <c r="AM113" s="92">
        <f t="shared" si="188"/>
        <v>1.456</v>
      </c>
      <c r="AN113" s="92">
        <f t="shared" si="188"/>
        <v>1.4167999999999998</v>
      </c>
      <c r="AO113" s="92">
        <f t="shared" si="188"/>
        <v>1.4929599999999998</v>
      </c>
      <c r="AP113" s="92">
        <f t="shared" si="188"/>
        <v>1.5691199999999998</v>
      </c>
      <c r="AQ113" s="92">
        <f t="shared" si="188"/>
        <v>1.43024</v>
      </c>
      <c r="AR113" s="92">
        <f t="shared" si="188"/>
        <v>1.498</v>
      </c>
      <c r="AS113" s="92">
        <f t="shared" si="188"/>
        <v>1.56576</v>
      </c>
      <c r="AT113" s="92">
        <f t="shared" si="188"/>
        <v>1.4033599999999999</v>
      </c>
      <c r="AU113" s="92">
        <f t="shared" si="188"/>
        <v>1.4761599999999999</v>
      </c>
      <c r="AV113" s="92">
        <f t="shared" si="188"/>
        <v>1.5489599999999999</v>
      </c>
      <c r="AW113" s="92">
        <f t="shared" si="188"/>
        <v>1.41848</v>
      </c>
      <c r="AX113" s="92">
        <f t="shared" si="188"/>
        <v>1.5131199999999998</v>
      </c>
      <c r="AY113" s="92">
        <f t="shared" si="188"/>
        <v>1.6077600000000001</v>
      </c>
      <c r="AZ113" s="92">
        <f t="shared" si="188"/>
        <v>1.44536</v>
      </c>
      <c r="BA113" s="92">
        <f t="shared" ref="BA113:BE115" si="189">($D113*($F113*BA$13+(1-$F113))+$E113*($G113*BA$9+(1-$G113)))*BA$15</f>
        <v>1.5467199999999999</v>
      </c>
      <c r="BB113" s="92">
        <f t="shared" si="189"/>
        <v>1.6464000000000001</v>
      </c>
      <c r="BC113" s="92">
        <f t="shared" si="189"/>
        <v>1.4117599999999999</v>
      </c>
      <c r="BD113" s="92">
        <f t="shared" si="189"/>
        <v>1.47784</v>
      </c>
      <c r="BE113" s="92">
        <f t="shared" si="189"/>
        <v>1.54392</v>
      </c>
      <c r="BF113" s="92">
        <f t="shared" ref="BF113:BI115" si="190">($J113*BF$13+$K113*BF$9)*BF$15</f>
        <v>0.92</v>
      </c>
      <c r="BG113" s="92">
        <f t="shared" si="190"/>
        <v>1.0049999999999999</v>
      </c>
      <c r="BH113" s="92">
        <f t="shared" si="190"/>
        <v>1.04</v>
      </c>
      <c r="BI113" s="92">
        <f t="shared" si="190"/>
        <v>1</v>
      </c>
      <c r="BJ113" s="92"/>
      <c r="BK113" s="92"/>
      <c r="BL113" s="92"/>
    </row>
    <row r="114" spans="1:64" outlineLevel="1" x14ac:dyDescent="0.3">
      <c r="A114" s="53">
        <f>A113+1</f>
        <v>114</v>
      </c>
      <c r="B114" s="6" t="s">
        <v>473</v>
      </c>
      <c r="C114" s="20" t="s">
        <v>335</v>
      </c>
      <c r="D114" s="182">
        <v>0.85</v>
      </c>
      <c r="E114" s="79">
        <f t="shared" ref="E114" si="191">1-D114</f>
        <v>0.15000000000000002</v>
      </c>
      <c r="F114" s="78">
        <v>0.8</v>
      </c>
      <c r="G114" s="78">
        <v>0.8</v>
      </c>
      <c r="H114" s="89">
        <f t="shared" ref="H114" si="192">F114*D114+G114*E114</f>
        <v>0.8</v>
      </c>
      <c r="I114" s="90">
        <f t="shared" ref="I114" si="193">1-H114</f>
        <v>0.19999999999999996</v>
      </c>
      <c r="J114" s="183">
        <v>0.75</v>
      </c>
      <c r="K114" s="184">
        <f t="shared" ref="K114" si="194">1-J114</f>
        <v>0.25</v>
      </c>
      <c r="L114" s="92">
        <f t="shared" si="185"/>
        <v>1</v>
      </c>
      <c r="M114" s="92">
        <f t="shared" si="185"/>
        <v>1.6599534000000002</v>
      </c>
      <c r="N114" s="92">
        <f t="shared" si="186"/>
        <v>1.4105000000000001</v>
      </c>
      <c r="O114" s="92"/>
      <c r="P114" s="92"/>
      <c r="Q114" s="92"/>
      <c r="R114" s="92"/>
      <c r="S114" s="92"/>
      <c r="T114" s="92"/>
      <c r="U114" s="92"/>
      <c r="V114" s="92"/>
      <c r="W114" s="92"/>
      <c r="X114" s="92"/>
      <c r="Y114" s="92"/>
      <c r="Z114" s="92"/>
      <c r="AA114" s="92"/>
      <c r="AB114" s="92"/>
      <c r="AC114" s="92"/>
      <c r="AD114" s="92"/>
      <c r="AE114" s="92"/>
      <c r="AF114" s="92"/>
      <c r="AG114" s="92"/>
      <c r="AH114" s="92"/>
      <c r="AI114" s="92"/>
      <c r="AJ114" s="92"/>
      <c r="AK114" s="92"/>
      <c r="AL114" s="92"/>
      <c r="AM114" s="92"/>
      <c r="AN114" s="92"/>
      <c r="AO114" s="92"/>
      <c r="AP114" s="92"/>
      <c r="AQ114" s="92"/>
      <c r="AR114" s="92"/>
      <c r="AS114" s="92"/>
      <c r="AT114" s="92"/>
      <c r="AU114" s="92"/>
      <c r="AV114" s="92"/>
      <c r="AW114" s="92"/>
      <c r="AX114" s="92"/>
      <c r="AY114" s="92"/>
      <c r="AZ114" s="92"/>
      <c r="BA114" s="92"/>
      <c r="BB114" s="92"/>
      <c r="BC114" s="92"/>
      <c r="BD114" s="92"/>
      <c r="BE114" s="92"/>
      <c r="BF114" s="92">
        <f t="shared" si="190"/>
        <v>0.92</v>
      </c>
      <c r="BG114" s="92">
        <f t="shared" si="190"/>
        <v>1.0049999999999999</v>
      </c>
      <c r="BH114" s="92">
        <f t="shared" si="190"/>
        <v>1.04</v>
      </c>
      <c r="BI114" s="92">
        <f t="shared" si="190"/>
        <v>1</v>
      </c>
      <c r="BJ114" s="92"/>
      <c r="BK114" s="92"/>
      <c r="BL114" s="92"/>
    </row>
    <row r="115" spans="1:64" outlineLevel="1" x14ac:dyDescent="0.3">
      <c r="A115" s="53">
        <f>A114+1</f>
        <v>115</v>
      </c>
      <c r="B115" s="6" t="s">
        <v>472</v>
      </c>
      <c r="C115" s="20" t="s">
        <v>9</v>
      </c>
      <c r="D115" s="182">
        <v>0.9</v>
      </c>
      <c r="E115" s="79">
        <f t="shared" si="181"/>
        <v>9.9999999999999978E-2</v>
      </c>
      <c r="F115" s="78">
        <v>0.25</v>
      </c>
      <c r="G115" s="78">
        <v>0.85</v>
      </c>
      <c r="H115" s="89">
        <f t="shared" si="182"/>
        <v>0.31</v>
      </c>
      <c r="I115" s="90">
        <f t="shared" si="183"/>
        <v>0.69</v>
      </c>
      <c r="J115" s="183">
        <v>0.25</v>
      </c>
      <c r="K115" s="184">
        <f t="shared" si="184"/>
        <v>0.75</v>
      </c>
      <c r="L115" s="92">
        <f t="shared" si="185"/>
        <v>1</v>
      </c>
      <c r="M115" s="92">
        <f t="shared" si="185"/>
        <v>1.565877075</v>
      </c>
      <c r="N115" s="92">
        <f t="shared" si="186"/>
        <v>1.4314999999999998</v>
      </c>
      <c r="O115" s="92">
        <f t="shared" si="186"/>
        <v>1.4</v>
      </c>
      <c r="P115" s="92">
        <f t="shared" si="186"/>
        <v>1.4419999999999999</v>
      </c>
      <c r="Q115" s="92">
        <f t="shared" si="186"/>
        <v>1.47</v>
      </c>
      <c r="R115" s="92">
        <f t="shared" si="186"/>
        <v>1.5050000000000001</v>
      </c>
      <c r="S115" s="92">
        <f t="shared" si="186"/>
        <v>1.7010000000000001</v>
      </c>
      <c r="T115" s="92">
        <f t="shared" si="186"/>
        <v>1.8969999999999998</v>
      </c>
      <c r="U115" s="92">
        <f t="shared" si="186"/>
        <v>1.589</v>
      </c>
      <c r="V115" s="92">
        <f t="shared" si="186"/>
        <v>1.7324999999999999</v>
      </c>
      <c r="W115" s="92">
        <f t="shared" si="186"/>
        <v>1.8759999999999997</v>
      </c>
      <c r="X115" s="92">
        <f t="shared" si="186"/>
        <v>1.421</v>
      </c>
      <c r="Y115" s="92">
        <f t="shared" si="186"/>
        <v>1.5959999999999999</v>
      </c>
      <c r="Z115" s="92">
        <f t="shared" si="186"/>
        <v>1.7710000000000001</v>
      </c>
      <c r="AA115" s="92">
        <f t="shared" si="186"/>
        <v>1.5154999999999998</v>
      </c>
      <c r="AB115" s="92">
        <f t="shared" si="186"/>
        <v>1.8269999999999997</v>
      </c>
      <c r="AC115" s="92">
        <f t="shared" si="186"/>
        <v>2.1384999999999996</v>
      </c>
      <c r="AD115" s="92">
        <f t="shared" si="187"/>
        <v>1.6835</v>
      </c>
      <c r="AE115" s="92">
        <f t="shared" si="187"/>
        <v>2.0369999999999999</v>
      </c>
      <c r="AF115" s="92">
        <f t="shared" si="187"/>
        <v>2.3799999999999994</v>
      </c>
      <c r="AG115" s="92">
        <f t="shared" si="187"/>
        <v>1.4734999999999998</v>
      </c>
      <c r="AH115" s="92">
        <f t="shared" si="187"/>
        <v>1.6064999999999998</v>
      </c>
      <c r="AI115" s="92">
        <f t="shared" si="187"/>
        <v>1.7395</v>
      </c>
      <c r="AJ115" s="92"/>
      <c r="AK115" s="92">
        <f t="shared" si="188"/>
        <v>1.4</v>
      </c>
      <c r="AL115" s="92">
        <f t="shared" si="188"/>
        <v>1.4130199999999999</v>
      </c>
      <c r="AM115" s="92">
        <f t="shared" si="188"/>
        <v>1.4217</v>
      </c>
      <c r="AN115" s="92">
        <f t="shared" si="188"/>
        <v>1.4118999999999999</v>
      </c>
      <c r="AO115" s="92">
        <f t="shared" si="188"/>
        <v>1.4478799999999998</v>
      </c>
      <c r="AP115" s="92">
        <f t="shared" si="188"/>
        <v>1.48386</v>
      </c>
      <c r="AQ115" s="92">
        <f t="shared" si="188"/>
        <v>1.4214200000000001</v>
      </c>
      <c r="AR115" s="92">
        <f t="shared" si="188"/>
        <v>1.4514499999999999</v>
      </c>
      <c r="AS115" s="92">
        <f t="shared" si="188"/>
        <v>1.4814799999999999</v>
      </c>
      <c r="AT115" s="92">
        <f t="shared" si="188"/>
        <v>1.40238</v>
      </c>
      <c r="AU115" s="92">
        <f t="shared" si="188"/>
        <v>1.43598</v>
      </c>
      <c r="AV115" s="92">
        <f t="shared" si="188"/>
        <v>1.4695800000000001</v>
      </c>
      <c r="AW115" s="92">
        <f t="shared" si="188"/>
        <v>1.41309</v>
      </c>
      <c r="AX115" s="92">
        <f t="shared" si="188"/>
        <v>1.4621599999999999</v>
      </c>
      <c r="AY115" s="92">
        <f t="shared" si="188"/>
        <v>1.5112299999999999</v>
      </c>
      <c r="AZ115" s="92">
        <f>($D115*($F115*AZ$13+(1-$F115))+$E115*($G115*AZ$9+(1-$G115)))*AZ$15</f>
        <v>1.4321299999999999</v>
      </c>
      <c r="BA115" s="92">
        <f t="shared" si="189"/>
        <v>1.4859599999999997</v>
      </c>
      <c r="BB115" s="92">
        <f t="shared" si="189"/>
        <v>1.5386</v>
      </c>
      <c r="BC115" s="92">
        <f t="shared" si="189"/>
        <v>1.4083299999999999</v>
      </c>
      <c r="BD115" s="92">
        <f t="shared" si="189"/>
        <v>1.4371700000000001</v>
      </c>
      <c r="BE115" s="92">
        <f t="shared" si="189"/>
        <v>1.46601</v>
      </c>
      <c r="BF115" s="92">
        <f t="shared" si="190"/>
        <v>0.92</v>
      </c>
      <c r="BG115" s="92">
        <f t="shared" si="190"/>
        <v>1.0150000000000001</v>
      </c>
      <c r="BH115" s="92">
        <f t="shared" si="190"/>
        <v>1.04</v>
      </c>
      <c r="BI115" s="92">
        <f t="shared" si="190"/>
        <v>1</v>
      </c>
      <c r="BJ115" s="92"/>
      <c r="BK115" s="92"/>
      <c r="BL115" s="92"/>
    </row>
    <row r="116" spans="1:64" outlineLevel="1" x14ac:dyDescent="0.3">
      <c r="A116" s="53"/>
      <c r="B116" s="6"/>
      <c r="C116" s="20"/>
      <c r="D116" s="182"/>
      <c r="E116" s="79"/>
      <c r="F116" s="78"/>
      <c r="G116" s="78"/>
      <c r="H116" s="89"/>
      <c r="I116" s="90"/>
      <c r="J116" s="183"/>
      <c r="K116" s="184"/>
      <c r="L116" s="92"/>
      <c r="M116" s="92"/>
      <c r="N116" s="92"/>
      <c r="O116" s="92"/>
      <c r="P116" s="92"/>
      <c r="Q116" s="92"/>
      <c r="R116" s="92"/>
      <c r="S116" s="92"/>
      <c r="T116" s="92"/>
      <c r="U116" s="92"/>
      <c r="V116" s="92"/>
      <c r="W116" s="92"/>
      <c r="X116" s="92"/>
      <c r="Y116" s="92"/>
      <c r="Z116" s="92"/>
      <c r="AA116" s="92"/>
      <c r="AB116" s="92"/>
      <c r="AC116" s="92"/>
      <c r="AD116" s="92"/>
      <c r="AE116" s="92"/>
      <c r="AF116" s="92"/>
      <c r="AG116" s="92"/>
      <c r="AH116" s="92"/>
      <c r="AI116" s="92"/>
      <c r="AJ116" s="92"/>
      <c r="AK116" s="92"/>
      <c r="AL116" s="92"/>
      <c r="AM116" s="92"/>
      <c r="AN116" s="92"/>
      <c r="AO116" s="92"/>
      <c r="AP116" s="92"/>
      <c r="AQ116" s="92"/>
      <c r="AR116" s="92"/>
      <c r="AS116" s="92"/>
      <c r="AT116" s="92"/>
      <c r="AU116" s="92"/>
      <c r="AV116" s="92"/>
      <c r="AW116" s="92"/>
      <c r="AX116" s="92"/>
      <c r="AY116" s="92"/>
      <c r="AZ116" s="92"/>
      <c r="BA116" s="92"/>
      <c r="BB116" s="92"/>
      <c r="BC116" s="92"/>
      <c r="BD116" s="92"/>
      <c r="BE116" s="92"/>
      <c r="BF116" s="92"/>
      <c r="BG116" s="92"/>
      <c r="BH116" s="92"/>
      <c r="BI116" s="92"/>
      <c r="BJ116" s="92"/>
      <c r="BK116" s="92"/>
      <c r="BL116" s="92"/>
    </row>
    <row r="117" spans="1:64" x14ac:dyDescent="0.3">
      <c r="B117" s="6"/>
      <c r="C117" s="20"/>
      <c r="D117" s="179"/>
      <c r="E117" s="3"/>
      <c r="F117" s="3"/>
      <c r="G117" s="3"/>
      <c r="H117" s="3"/>
      <c r="I117" s="20"/>
      <c r="J117" s="3"/>
      <c r="K117" s="20"/>
      <c r="L117" s="87"/>
      <c r="M117" s="87"/>
      <c r="N117" s="92"/>
      <c r="O117" s="92">
        <f t="shared" ref="O117:BE117" si="195">($J117*O$17+$K117*O$17)*O$15</f>
        <v>0</v>
      </c>
      <c r="P117" s="92">
        <f t="shared" si="195"/>
        <v>0</v>
      </c>
      <c r="Q117" s="92">
        <f t="shared" si="195"/>
        <v>0</v>
      </c>
      <c r="R117" s="92">
        <f t="shared" si="195"/>
        <v>0</v>
      </c>
      <c r="S117" s="92">
        <f t="shared" si="195"/>
        <v>0</v>
      </c>
      <c r="T117" s="92">
        <f t="shared" si="195"/>
        <v>0</v>
      </c>
      <c r="U117" s="92">
        <f t="shared" si="195"/>
        <v>0</v>
      </c>
      <c r="V117" s="92">
        <f t="shared" si="195"/>
        <v>0</v>
      </c>
      <c r="W117" s="92">
        <f t="shared" si="195"/>
        <v>0</v>
      </c>
      <c r="X117" s="92">
        <f t="shared" si="195"/>
        <v>0</v>
      </c>
      <c r="Y117" s="92">
        <f t="shared" si="195"/>
        <v>0</v>
      </c>
      <c r="Z117" s="92">
        <f t="shared" si="195"/>
        <v>0</v>
      </c>
      <c r="AA117" s="92">
        <f t="shared" si="195"/>
        <v>0</v>
      </c>
      <c r="AB117" s="92">
        <f t="shared" si="195"/>
        <v>0</v>
      </c>
      <c r="AC117" s="92">
        <f t="shared" si="195"/>
        <v>0</v>
      </c>
      <c r="AD117" s="92">
        <f t="shared" si="195"/>
        <v>0</v>
      </c>
      <c r="AE117" s="92">
        <f t="shared" si="195"/>
        <v>0</v>
      </c>
      <c r="AF117" s="92">
        <f t="shared" si="195"/>
        <v>0</v>
      </c>
      <c r="AG117" s="92">
        <f t="shared" si="195"/>
        <v>0</v>
      </c>
      <c r="AH117" s="92">
        <f t="shared" si="195"/>
        <v>0</v>
      </c>
      <c r="AI117" s="92">
        <f t="shared" si="195"/>
        <v>0</v>
      </c>
      <c r="AJ117" s="87"/>
      <c r="AK117" s="92">
        <f t="shared" si="195"/>
        <v>0</v>
      </c>
      <c r="AL117" s="92">
        <f t="shared" si="195"/>
        <v>0</v>
      </c>
      <c r="AM117" s="92">
        <f t="shared" si="195"/>
        <v>0</v>
      </c>
      <c r="AN117" s="92">
        <f t="shared" si="195"/>
        <v>0</v>
      </c>
      <c r="AO117" s="92">
        <f t="shared" si="195"/>
        <v>0</v>
      </c>
      <c r="AP117" s="92">
        <f t="shared" si="195"/>
        <v>0</v>
      </c>
      <c r="AQ117" s="92">
        <f t="shared" si="195"/>
        <v>0</v>
      </c>
      <c r="AR117" s="92">
        <f t="shared" si="195"/>
        <v>0</v>
      </c>
      <c r="AS117" s="92">
        <f t="shared" si="195"/>
        <v>0</v>
      </c>
      <c r="AT117" s="92">
        <f t="shared" si="195"/>
        <v>0</v>
      </c>
      <c r="AU117" s="92">
        <f t="shared" si="195"/>
        <v>0</v>
      </c>
      <c r="AV117" s="92">
        <f t="shared" si="195"/>
        <v>0</v>
      </c>
      <c r="AW117" s="92">
        <f t="shared" si="195"/>
        <v>0</v>
      </c>
      <c r="AX117" s="92">
        <f t="shared" si="195"/>
        <v>0</v>
      </c>
      <c r="AY117" s="92">
        <f t="shared" si="195"/>
        <v>0</v>
      </c>
      <c r="AZ117" s="92">
        <f t="shared" si="195"/>
        <v>0</v>
      </c>
      <c r="BA117" s="92">
        <f t="shared" si="195"/>
        <v>0</v>
      </c>
      <c r="BB117" s="92">
        <f t="shared" si="195"/>
        <v>0</v>
      </c>
      <c r="BC117" s="92">
        <f t="shared" si="195"/>
        <v>0</v>
      </c>
      <c r="BD117" s="92">
        <f t="shared" si="195"/>
        <v>0</v>
      </c>
      <c r="BE117" s="92">
        <f t="shared" si="195"/>
        <v>0</v>
      </c>
      <c r="BF117" s="92"/>
      <c r="BG117" s="92"/>
      <c r="BH117" s="92"/>
      <c r="BI117" s="92"/>
      <c r="BJ117" s="92"/>
      <c r="BK117" s="92"/>
      <c r="BL117" s="92"/>
    </row>
    <row r="118" spans="1:64" ht="15.6" x14ac:dyDescent="0.3">
      <c r="B118" s="4" t="s">
        <v>326</v>
      </c>
      <c r="C118" s="19"/>
      <c r="D118" s="180"/>
      <c r="E118" s="77"/>
      <c r="F118" s="77"/>
      <c r="G118" s="77"/>
      <c r="H118" s="77"/>
      <c r="I118" s="19"/>
      <c r="J118" s="77"/>
      <c r="K118" s="19"/>
      <c r="L118" s="71"/>
      <c r="M118" s="71"/>
      <c r="N118" s="71"/>
      <c r="O118" s="71"/>
      <c r="P118" s="71"/>
      <c r="Q118" s="71"/>
      <c r="R118" s="71"/>
      <c r="S118" s="71"/>
      <c r="T118" s="71"/>
      <c r="U118" s="71"/>
      <c r="V118" s="71"/>
      <c r="W118" s="71"/>
      <c r="X118" s="71"/>
      <c r="Y118" s="71"/>
      <c r="Z118" s="71"/>
      <c r="AA118" s="71"/>
      <c r="AB118" s="71"/>
      <c r="AC118" s="71"/>
      <c r="AD118" s="71"/>
      <c r="AE118" s="71"/>
      <c r="AF118" s="71"/>
      <c r="AG118" s="71"/>
      <c r="AH118" s="71"/>
      <c r="AI118" s="71"/>
      <c r="AJ118" s="71"/>
      <c r="AK118" s="181"/>
      <c r="AL118" s="181"/>
      <c r="AM118" s="181"/>
      <c r="AN118" s="181"/>
      <c r="AO118" s="181"/>
      <c r="AP118" s="181"/>
      <c r="AQ118" s="181"/>
      <c r="AR118" s="181"/>
      <c r="AS118" s="181"/>
      <c r="AT118" s="181"/>
      <c r="AU118" s="181"/>
      <c r="AV118" s="181"/>
      <c r="AW118" s="181"/>
      <c r="AX118" s="181"/>
      <c r="AY118" s="181"/>
      <c r="AZ118" s="181"/>
      <c r="BA118" s="181"/>
      <c r="BB118" s="181"/>
      <c r="BC118" s="181"/>
      <c r="BD118" s="181"/>
      <c r="BE118" s="181"/>
      <c r="BF118" s="71"/>
      <c r="BG118" s="71"/>
      <c r="BH118" s="71"/>
      <c r="BI118" s="71"/>
      <c r="BJ118" s="181"/>
      <c r="BK118" s="181"/>
      <c r="BL118" s="181"/>
    </row>
    <row r="119" spans="1:64" outlineLevel="1" x14ac:dyDescent="0.3">
      <c r="A119" s="93">
        <f>ROW(B119)</f>
        <v>119</v>
      </c>
      <c r="B119" s="6" t="s">
        <v>474</v>
      </c>
      <c r="C119" s="20" t="s">
        <v>335</v>
      </c>
      <c r="D119" s="182">
        <v>0.85</v>
      </c>
      <c r="E119" s="79">
        <f t="shared" ref="E119:E120" si="196">1-D119</f>
        <v>0.15000000000000002</v>
      </c>
      <c r="F119" s="78">
        <v>0.8</v>
      </c>
      <c r="G119" s="78">
        <v>0.8</v>
      </c>
      <c r="H119" s="89">
        <f t="shared" ref="H119:H120" si="197">F119*D119+G119*E119</f>
        <v>0.8</v>
      </c>
      <c r="I119" s="90">
        <f t="shared" ref="I119:I120" si="198">1-H119</f>
        <v>0.19999999999999996</v>
      </c>
      <c r="J119" s="183">
        <v>0.75</v>
      </c>
      <c r="K119" s="184">
        <f t="shared" ref="K119:K120" si="199">1-J119</f>
        <v>0.25</v>
      </c>
      <c r="L119" s="92">
        <f t="shared" ref="L119:M120" si="200">($D119*($F119*L$13+(1-$F119))+$E119*($G119*L$9+(1-$G119)))*L$15</f>
        <v>1</v>
      </c>
      <c r="M119" s="92">
        <f t="shared" si="200"/>
        <v>1.6599534000000002</v>
      </c>
      <c r="N119" s="92">
        <f t="shared" ref="N119:AC120" si="201">($J119*N$13+$K119*N$9)*N$15</f>
        <v>1.4105000000000001</v>
      </c>
      <c r="O119" s="92">
        <f t="shared" si="201"/>
        <v>1.4</v>
      </c>
      <c r="P119" s="92">
        <f t="shared" si="201"/>
        <v>1.4419999999999999</v>
      </c>
      <c r="Q119" s="92">
        <f t="shared" si="201"/>
        <v>1.47</v>
      </c>
      <c r="R119" s="92">
        <f t="shared" si="201"/>
        <v>1.4349999999999998</v>
      </c>
      <c r="S119" s="92">
        <f t="shared" si="201"/>
        <v>1.5469999999999999</v>
      </c>
      <c r="T119" s="92">
        <f t="shared" si="201"/>
        <v>1.659</v>
      </c>
      <c r="U119" s="92">
        <f t="shared" si="201"/>
        <v>1.4629999999999999</v>
      </c>
      <c r="V119" s="92">
        <f t="shared" si="201"/>
        <v>1.5574999999999999</v>
      </c>
      <c r="W119" s="92">
        <f t="shared" si="201"/>
        <v>1.6520000000000001</v>
      </c>
      <c r="X119" s="92">
        <f t="shared" si="201"/>
        <v>1.4069999999999998</v>
      </c>
      <c r="Y119" s="92">
        <f t="shared" si="201"/>
        <v>1.512</v>
      </c>
      <c r="Z119" s="92">
        <f t="shared" si="201"/>
        <v>1.617</v>
      </c>
      <c r="AA119" s="92">
        <f t="shared" si="201"/>
        <v>1.4385000000000001</v>
      </c>
      <c r="AB119" s="92">
        <f t="shared" si="201"/>
        <v>1.589</v>
      </c>
      <c r="AC119" s="92">
        <f t="shared" si="201"/>
        <v>1.7395</v>
      </c>
      <c r="AD119" s="92">
        <f t="shared" ref="AD119:AI120" si="202">($J119*AD$13+$K119*AD$9)*AD$15</f>
        <v>1.4944999999999997</v>
      </c>
      <c r="AE119" s="92">
        <f t="shared" si="202"/>
        <v>1.659</v>
      </c>
      <c r="AF119" s="92">
        <f t="shared" si="202"/>
        <v>1.8199999999999998</v>
      </c>
      <c r="AG119" s="92">
        <f t="shared" si="202"/>
        <v>1.4245000000000001</v>
      </c>
      <c r="AH119" s="92">
        <f t="shared" si="202"/>
        <v>1.5154999999999998</v>
      </c>
      <c r="AI119" s="92">
        <f t="shared" si="202"/>
        <v>1.6064999999999998</v>
      </c>
      <c r="AJ119" s="92"/>
      <c r="AK119" s="92">
        <f t="shared" ref="AK119:AZ120" si="203">($D119*($F119*AK$13+(1-$F119))+$E119*($G119*AK$9+(1-$G119)))*AK$15</f>
        <v>1.4</v>
      </c>
      <c r="AL119" s="92">
        <f t="shared" si="203"/>
        <v>1.4336</v>
      </c>
      <c r="AM119" s="92">
        <f t="shared" si="203"/>
        <v>1.456</v>
      </c>
      <c r="AN119" s="92">
        <f t="shared" si="203"/>
        <v>1.4167999999999998</v>
      </c>
      <c r="AO119" s="92">
        <f t="shared" si="203"/>
        <v>1.4929599999999998</v>
      </c>
      <c r="AP119" s="92">
        <f t="shared" si="203"/>
        <v>1.5691199999999998</v>
      </c>
      <c r="AQ119" s="92">
        <f t="shared" si="203"/>
        <v>1.43024</v>
      </c>
      <c r="AR119" s="92">
        <f t="shared" si="203"/>
        <v>1.498</v>
      </c>
      <c r="AS119" s="92">
        <f t="shared" si="203"/>
        <v>1.56576</v>
      </c>
      <c r="AT119" s="92">
        <f t="shared" si="203"/>
        <v>1.4033599999999999</v>
      </c>
      <c r="AU119" s="92">
        <f t="shared" si="203"/>
        <v>1.4761599999999999</v>
      </c>
      <c r="AV119" s="92">
        <f t="shared" si="203"/>
        <v>1.5489599999999999</v>
      </c>
      <c r="AW119" s="92">
        <f t="shared" si="203"/>
        <v>1.41848</v>
      </c>
      <c r="AX119" s="92">
        <f t="shared" si="203"/>
        <v>1.5131199999999998</v>
      </c>
      <c r="AY119" s="92">
        <f t="shared" si="203"/>
        <v>1.6077600000000001</v>
      </c>
      <c r="AZ119" s="92">
        <f t="shared" si="203"/>
        <v>1.44536</v>
      </c>
      <c r="BA119" s="92">
        <f t="shared" ref="BA119:BE120" si="204">($D119*($F119*BA$13+(1-$F119))+$E119*($G119*BA$9+(1-$G119)))*BA$15</f>
        <v>1.5467199999999999</v>
      </c>
      <c r="BB119" s="92">
        <f t="shared" si="204"/>
        <v>1.6464000000000001</v>
      </c>
      <c r="BC119" s="92">
        <f t="shared" si="204"/>
        <v>1.4117599999999999</v>
      </c>
      <c r="BD119" s="92">
        <f t="shared" si="204"/>
        <v>1.47784</v>
      </c>
      <c r="BE119" s="92">
        <f t="shared" si="204"/>
        <v>1.54392</v>
      </c>
      <c r="BF119" s="92">
        <f t="shared" ref="BF119:BI120" si="205">($J119*BF$13+$K119*BF$9)*BF$15</f>
        <v>0.92</v>
      </c>
      <c r="BG119" s="92">
        <f t="shared" si="205"/>
        <v>1.0049999999999999</v>
      </c>
      <c r="BH119" s="92">
        <f t="shared" si="205"/>
        <v>1.04</v>
      </c>
      <c r="BI119" s="92">
        <f t="shared" si="205"/>
        <v>1</v>
      </c>
      <c r="BJ119" s="92"/>
      <c r="BK119" s="92"/>
      <c r="BL119" s="92"/>
    </row>
    <row r="120" spans="1:64" outlineLevel="1" x14ac:dyDescent="0.3">
      <c r="A120" s="53">
        <f>A119+1</f>
        <v>120</v>
      </c>
      <c r="B120" s="6" t="s">
        <v>475</v>
      </c>
      <c r="C120" s="20" t="s">
        <v>9</v>
      </c>
      <c r="D120" s="182">
        <v>0.9</v>
      </c>
      <c r="E120" s="79">
        <f t="shared" si="196"/>
        <v>9.9999999999999978E-2</v>
      </c>
      <c r="F120" s="78">
        <v>0.25</v>
      </c>
      <c r="G120" s="78">
        <v>0.85</v>
      </c>
      <c r="H120" s="89">
        <f t="shared" si="197"/>
        <v>0.31</v>
      </c>
      <c r="I120" s="90">
        <f t="shared" si="198"/>
        <v>0.69</v>
      </c>
      <c r="J120" s="183">
        <v>0.25</v>
      </c>
      <c r="K120" s="184">
        <f t="shared" si="199"/>
        <v>0.75</v>
      </c>
      <c r="L120" s="92">
        <f t="shared" si="200"/>
        <v>1</v>
      </c>
      <c r="M120" s="92">
        <f t="shared" si="200"/>
        <v>1.565877075</v>
      </c>
      <c r="N120" s="92">
        <f t="shared" si="201"/>
        <v>1.4314999999999998</v>
      </c>
      <c r="O120" s="92">
        <f t="shared" si="201"/>
        <v>1.4</v>
      </c>
      <c r="P120" s="92">
        <f t="shared" si="201"/>
        <v>1.4419999999999999</v>
      </c>
      <c r="Q120" s="92">
        <f t="shared" si="201"/>
        <v>1.47</v>
      </c>
      <c r="R120" s="92">
        <f t="shared" si="201"/>
        <v>1.5050000000000001</v>
      </c>
      <c r="S120" s="92">
        <f t="shared" si="201"/>
        <v>1.7010000000000001</v>
      </c>
      <c r="T120" s="92">
        <f t="shared" si="201"/>
        <v>1.8969999999999998</v>
      </c>
      <c r="U120" s="92">
        <f t="shared" si="201"/>
        <v>1.589</v>
      </c>
      <c r="V120" s="92">
        <f t="shared" si="201"/>
        <v>1.7324999999999999</v>
      </c>
      <c r="W120" s="92">
        <f t="shared" si="201"/>
        <v>1.8759999999999997</v>
      </c>
      <c r="X120" s="92">
        <f t="shared" si="201"/>
        <v>1.421</v>
      </c>
      <c r="Y120" s="92">
        <f t="shared" si="201"/>
        <v>1.5959999999999999</v>
      </c>
      <c r="Z120" s="92">
        <f t="shared" si="201"/>
        <v>1.7710000000000001</v>
      </c>
      <c r="AA120" s="92">
        <f t="shared" si="201"/>
        <v>1.5154999999999998</v>
      </c>
      <c r="AB120" s="92">
        <f t="shared" si="201"/>
        <v>1.8269999999999997</v>
      </c>
      <c r="AC120" s="92">
        <f t="shared" si="201"/>
        <v>2.1384999999999996</v>
      </c>
      <c r="AD120" s="92">
        <f t="shared" si="202"/>
        <v>1.6835</v>
      </c>
      <c r="AE120" s="92">
        <f t="shared" si="202"/>
        <v>2.0369999999999999</v>
      </c>
      <c r="AF120" s="92">
        <f t="shared" si="202"/>
        <v>2.3799999999999994</v>
      </c>
      <c r="AG120" s="92">
        <f t="shared" si="202"/>
        <v>1.4734999999999998</v>
      </c>
      <c r="AH120" s="92">
        <f t="shared" si="202"/>
        <v>1.6064999999999998</v>
      </c>
      <c r="AI120" s="92">
        <f t="shared" si="202"/>
        <v>1.7395</v>
      </c>
      <c r="AJ120" s="92"/>
      <c r="AK120" s="92">
        <f t="shared" si="203"/>
        <v>1.4</v>
      </c>
      <c r="AL120" s="92">
        <f t="shared" si="203"/>
        <v>1.4130199999999999</v>
      </c>
      <c r="AM120" s="92">
        <f t="shared" si="203"/>
        <v>1.4217</v>
      </c>
      <c r="AN120" s="92">
        <f t="shared" si="203"/>
        <v>1.4118999999999999</v>
      </c>
      <c r="AO120" s="92">
        <f t="shared" si="203"/>
        <v>1.4478799999999998</v>
      </c>
      <c r="AP120" s="92">
        <f t="shared" si="203"/>
        <v>1.48386</v>
      </c>
      <c r="AQ120" s="92">
        <f t="shared" si="203"/>
        <v>1.4214200000000001</v>
      </c>
      <c r="AR120" s="92">
        <f t="shared" si="203"/>
        <v>1.4514499999999999</v>
      </c>
      <c r="AS120" s="92">
        <f t="shared" si="203"/>
        <v>1.4814799999999999</v>
      </c>
      <c r="AT120" s="92">
        <f t="shared" si="203"/>
        <v>1.40238</v>
      </c>
      <c r="AU120" s="92">
        <f t="shared" si="203"/>
        <v>1.43598</v>
      </c>
      <c r="AV120" s="92">
        <f t="shared" si="203"/>
        <v>1.4695800000000001</v>
      </c>
      <c r="AW120" s="92">
        <f t="shared" si="203"/>
        <v>1.41309</v>
      </c>
      <c r="AX120" s="92">
        <f t="shared" si="203"/>
        <v>1.4621599999999999</v>
      </c>
      <c r="AY120" s="92">
        <f t="shared" si="203"/>
        <v>1.5112299999999999</v>
      </c>
      <c r="AZ120" s="92">
        <f>($D120*($F120*AZ$13+(1-$F120))+$E120*($G120*AZ$9+(1-$G120)))*AZ$15</f>
        <v>1.4321299999999999</v>
      </c>
      <c r="BA120" s="92">
        <f t="shared" si="204"/>
        <v>1.4859599999999997</v>
      </c>
      <c r="BB120" s="92">
        <f t="shared" si="204"/>
        <v>1.5386</v>
      </c>
      <c r="BC120" s="92">
        <f t="shared" si="204"/>
        <v>1.4083299999999999</v>
      </c>
      <c r="BD120" s="92">
        <f t="shared" si="204"/>
        <v>1.4371700000000001</v>
      </c>
      <c r="BE120" s="92">
        <f t="shared" si="204"/>
        <v>1.46601</v>
      </c>
      <c r="BF120" s="92">
        <f t="shared" si="205"/>
        <v>0.92</v>
      </c>
      <c r="BG120" s="92">
        <f t="shared" si="205"/>
        <v>1.0150000000000001</v>
      </c>
      <c r="BH120" s="92">
        <f t="shared" si="205"/>
        <v>1.04</v>
      </c>
      <c r="BI120" s="92">
        <f t="shared" si="205"/>
        <v>1</v>
      </c>
      <c r="BJ120" s="92"/>
      <c r="BK120" s="92"/>
      <c r="BL120" s="92"/>
    </row>
    <row r="121" spans="1:64" outlineLevel="1" x14ac:dyDescent="0.3">
      <c r="A121" s="53"/>
      <c r="B121" s="6"/>
      <c r="C121" s="20"/>
      <c r="D121" s="182"/>
      <c r="E121" s="79"/>
      <c r="F121" s="78"/>
      <c r="G121" s="78"/>
      <c r="H121" s="89"/>
      <c r="I121" s="90"/>
      <c r="J121" s="183"/>
      <c r="K121" s="184"/>
      <c r="L121" s="92"/>
      <c r="M121" s="92"/>
      <c r="N121" s="92"/>
      <c r="O121" s="92"/>
      <c r="P121" s="92"/>
      <c r="Q121" s="92"/>
      <c r="R121" s="92"/>
      <c r="S121" s="92"/>
      <c r="T121" s="92"/>
      <c r="U121" s="92"/>
      <c r="V121" s="92"/>
      <c r="W121" s="92"/>
      <c r="X121" s="92"/>
      <c r="Y121" s="92"/>
      <c r="Z121" s="92"/>
      <c r="AA121" s="92"/>
      <c r="AB121" s="92"/>
      <c r="AC121" s="92"/>
      <c r="AD121" s="92"/>
      <c r="AE121" s="92"/>
      <c r="AF121" s="92"/>
      <c r="AG121" s="92"/>
      <c r="AH121" s="92"/>
      <c r="AI121" s="92"/>
      <c r="AJ121" s="92"/>
      <c r="AK121" s="92"/>
      <c r="AL121" s="92"/>
      <c r="AM121" s="92"/>
      <c r="AN121" s="92"/>
      <c r="AO121" s="92"/>
      <c r="AP121" s="92"/>
      <c r="AQ121" s="92"/>
      <c r="AR121" s="92"/>
      <c r="AS121" s="92"/>
      <c r="AT121" s="92"/>
      <c r="AU121" s="92"/>
      <c r="AV121" s="92"/>
      <c r="AW121" s="92"/>
      <c r="AX121" s="92"/>
      <c r="AY121" s="92"/>
      <c r="AZ121" s="92"/>
      <c r="BA121" s="92"/>
      <c r="BB121" s="92"/>
      <c r="BC121" s="92"/>
      <c r="BD121" s="92"/>
      <c r="BE121" s="92"/>
      <c r="BF121" s="92"/>
      <c r="BG121" s="92"/>
      <c r="BH121" s="92"/>
      <c r="BI121" s="92"/>
      <c r="BJ121" s="92"/>
      <c r="BK121" s="92"/>
      <c r="BL121" s="92"/>
    </row>
    <row r="122" spans="1:64" x14ac:dyDescent="0.3">
      <c r="A122" s="53"/>
      <c r="B122" s="6"/>
      <c r="C122" s="20"/>
      <c r="D122" s="182"/>
      <c r="E122" s="79"/>
      <c r="F122" s="78"/>
      <c r="G122" s="78"/>
      <c r="H122" s="89"/>
      <c r="I122" s="90"/>
      <c r="J122" s="183"/>
      <c r="K122" s="184"/>
      <c r="L122" s="92"/>
      <c r="M122" s="92"/>
      <c r="N122" s="92"/>
      <c r="O122" s="92"/>
      <c r="P122" s="92"/>
      <c r="Q122" s="92"/>
      <c r="R122" s="92"/>
      <c r="S122" s="92"/>
      <c r="T122" s="92"/>
      <c r="U122" s="92"/>
      <c r="V122" s="92"/>
      <c r="W122" s="92"/>
      <c r="X122" s="92"/>
      <c r="Y122" s="92"/>
      <c r="Z122" s="92"/>
      <c r="AA122" s="92"/>
      <c r="AB122" s="92"/>
      <c r="AC122" s="92"/>
      <c r="AD122" s="92"/>
      <c r="AE122" s="92"/>
      <c r="AF122" s="92"/>
      <c r="AG122" s="92"/>
      <c r="AH122" s="92"/>
      <c r="AI122" s="92"/>
      <c r="AJ122" s="92"/>
      <c r="AK122" s="92"/>
      <c r="AL122" s="92"/>
      <c r="AM122" s="92"/>
      <c r="AN122" s="92"/>
      <c r="AO122" s="92"/>
      <c r="AP122" s="92"/>
      <c r="AQ122" s="92"/>
      <c r="AR122" s="92"/>
      <c r="AS122" s="92"/>
      <c r="AT122" s="92"/>
      <c r="AU122" s="92"/>
      <c r="AV122" s="92"/>
      <c r="AW122" s="92"/>
      <c r="AX122" s="92"/>
      <c r="AY122" s="92"/>
      <c r="AZ122" s="92"/>
      <c r="BA122" s="92"/>
      <c r="BB122" s="92"/>
      <c r="BC122" s="92"/>
      <c r="BD122" s="92"/>
      <c r="BE122" s="92"/>
      <c r="BF122" s="92"/>
      <c r="BG122" s="92"/>
      <c r="BH122" s="92"/>
      <c r="BI122" s="92"/>
      <c r="BJ122" s="92"/>
      <c r="BK122" s="92"/>
      <c r="BL122" s="92"/>
    </row>
    <row r="123" spans="1:64" ht="15.6" x14ac:dyDescent="0.3">
      <c r="B123" s="4" t="s">
        <v>327</v>
      </c>
      <c r="C123" s="19"/>
      <c r="D123" s="180"/>
      <c r="E123" s="77"/>
      <c r="F123" s="77"/>
      <c r="G123" s="77"/>
      <c r="H123" s="77"/>
      <c r="I123" s="19"/>
      <c r="J123" s="77"/>
      <c r="K123" s="19"/>
      <c r="L123" s="71"/>
      <c r="M123" s="71"/>
      <c r="N123" s="71"/>
      <c r="O123" s="71"/>
      <c r="P123" s="71"/>
      <c r="Q123" s="71"/>
      <c r="R123" s="71"/>
      <c r="S123" s="71"/>
      <c r="T123" s="71"/>
      <c r="U123" s="71"/>
      <c r="V123" s="71"/>
      <c r="W123" s="71"/>
      <c r="X123" s="71"/>
      <c r="Y123" s="71"/>
      <c r="Z123" s="71"/>
      <c r="AA123" s="71"/>
      <c r="AB123" s="71"/>
      <c r="AC123" s="71"/>
      <c r="AD123" s="71"/>
      <c r="AE123" s="71"/>
      <c r="AF123" s="71"/>
      <c r="AG123" s="71"/>
      <c r="AH123" s="71"/>
      <c r="AI123" s="71"/>
      <c r="AJ123" s="71"/>
      <c r="AK123" s="181"/>
      <c r="AL123" s="181"/>
      <c r="AM123" s="181"/>
      <c r="AN123" s="181"/>
      <c r="AO123" s="181"/>
      <c r="AP123" s="181"/>
      <c r="AQ123" s="181"/>
      <c r="AR123" s="181"/>
      <c r="AS123" s="181"/>
      <c r="AT123" s="181"/>
      <c r="AU123" s="181"/>
      <c r="AV123" s="181"/>
      <c r="AW123" s="181"/>
      <c r="AX123" s="181"/>
      <c r="AY123" s="181"/>
      <c r="AZ123" s="181"/>
      <c r="BA123" s="181"/>
      <c r="BB123" s="181"/>
      <c r="BC123" s="181"/>
      <c r="BD123" s="181"/>
      <c r="BE123" s="181"/>
      <c r="BF123" s="71"/>
      <c r="BG123" s="71"/>
      <c r="BH123" s="71"/>
      <c r="BI123" s="71"/>
      <c r="BJ123" s="181"/>
      <c r="BK123" s="181"/>
      <c r="BL123" s="181"/>
    </row>
    <row r="124" spans="1:64" outlineLevel="1" x14ac:dyDescent="0.3">
      <c r="A124" s="93">
        <f>ROW(B124)</f>
        <v>124</v>
      </c>
      <c r="B124" s="6" t="s">
        <v>476</v>
      </c>
      <c r="C124" s="20" t="s">
        <v>335</v>
      </c>
      <c r="D124" s="182">
        <v>0.85</v>
      </c>
      <c r="E124" s="79">
        <f t="shared" ref="E124:E126" si="206">1-D124</f>
        <v>0.15000000000000002</v>
      </c>
      <c r="F124" s="78">
        <v>0.8</v>
      </c>
      <c r="G124" s="78">
        <v>0.8</v>
      </c>
      <c r="H124" s="89">
        <f t="shared" ref="H124:H126" si="207">F124*D124+G124*E124</f>
        <v>0.8</v>
      </c>
      <c r="I124" s="90">
        <f t="shared" ref="I124:I126" si="208">1-H124</f>
        <v>0.19999999999999996</v>
      </c>
      <c r="J124" s="183">
        <v>0.75</v>
      </c>
      <c r="K124" s="184">
        <f t="shared" ref="K124:K126" si="209">1-J124</f>
        <v>0.25</v>
      </c>
      <c r="L124" s="92">
        <f t="shared" ref="L124:M126" si="210">($D124*($F124*L$13+(1-$F124))+$E124*($G124*L$9+(1-$G124)))*L$15</f>
        <v>1</v>
      </c>
      <c r="M124" s="92">
        <f t="shared" si="210"/>
        <v>1.6599534000000002</v>
      </c>
      <c r="N124" s="92">
        <f t="shared" ref="N124:AC126" si="211">($J124*N$13+$K124*N$9)*N$15</f>
        <v>1.4105000000000001</v>
      </c>
      <c r="O124" s="92">
        <f t="shared" si="211"/>
        <v>1.4</v>
      </c>
      <c r="P124" s="92">
        <f t="shared" si="211"/>
        <v>1.4419999999999999</v>
      </c>
      <c r="Q124" s="92">
        <f t="shared" si="211"/>
        <v>1.47</v>
      </c>
      <c r="R124" s="92">
        <f t="shared" si="211"/>
        <v>1.4349999999999998</v>
      </c>
      <c r="S124" s="92">
        <f t="shared" si="211"/>
        <v>1.5469999999999999</v>
      </c>
      <c r="T124" s="92">
        <f t="shared" si="211"/>
        <v>1.659</v>
      </c>
      <c r="U124" s="92">
        <f t="shared" si="211"/>
        <v>1.4629999999999999</v>
      </c>
      <c r="V124" s="92">
        <f t="shared" si="211"/>
        <v>1.5574999999999999</v>
      </c>
      <c r="W124" s="92">
        <f t="shared" si="211"/>
        <v>1.6520000000000001</v>
      </c>
      <c r="X124" s="92">
        <f t="shared" si="211"/>
        <v>1.4069999999999998</v>
      </c>
      <c r="Y124" s="92">
        <f t="shared" si="211"/>
        <v>1.512</v>
      </c>
      <c r="Z124" s="92">
        <f t="shared" si="211"/>
        <v>1.617</v>
      </c>
      <c r="AA124" s="92">
        <f t="shared" si="211"/>
        <v>1.4385000000000001</v>
      </c>
      <c r="AB124" s="92">
        <f t="shared" si="211"/>
        <v>1.589</v>
      </c>
      <c r="AC124" s="92">
        <f t="shared" si="211"/>
        <v>1.7395</v>
      </c>
      <c r="AD124" s="92">
        <f t="shared" ref="AD124:AI126" si="212">($J124*AD$13+$K124*AD$9)*AD$15</f>
        <v>1.4944999999999997</v>
      </c>
      <c r="AE124" s="92">
        <f t="shared" si="212"/>
        <v>1.659</v>
      </c>
      <c r="AF124" s="92">
        <f t="shared" si="212"/>
        <v>1.8199999999999998</v>
      </c>
      <c r="AG124" s="92">
        <f t="shared" si="212"/>
        <v>1.4245000000000001</v>
      </c>
      <c r="AH124" s="92">
        <f t="shared" si="212"/>
        <v>1.5154999999999998</v>
      </c>
      <c r="AI124" s="92">
        <f t="shared" si="212"/>
        <v>1.6064999999999998</v>
      </c>
      <c r="AJ124" s="92"/>
      <c r="AK124" s="92">
        <f t="shared" ref="AK124:AZ126" si="213">($D124*($F124*AK$13+(1-$F124))+$E124*($G124*AK$9+(1-$G124)))*AK$15</f>
        <v>1.4</v>
      </c>
      <c r="AL124" s="92">
        <f t="shared" si="213"/>
        <v>1.4336</v>
      </c>
      <c r="AM124" s="92">
        <f t="shared" si="213"/>
        <v>1.456</v>
      </c>
      <c r="AN124" s="92">
        <f t="shared" si="213"/>
        <v>1.4167999999999998</v>
      </c>
      <c r="AO124" s="92">
        <f t="shared" si="213"/>
        <v>1.4929599999999998</v>
      </c>
      <c r="AP124" s="92">
        <f t="shared" si="213"/>
        <v>1.5691199999999998</v>
      </c>
      <c r="AQ124" s="92">
        <f t="shared" si="213"/>
        <v>1.43024</v>
      </c>
      <c r="AR124" s="92">
        <f t="shared" si="213"/>
        <v>1.498</v>
      </c>
      <c r="AS124" s="92">
        <f t="shared" si="213"/>
        <v>1.56576</v>
      </c>
      <c r="AT124" s="92">
        <f t="shared" si="213"/>
        <v>1.4033599999999999</v>
      </c>
      <c r="AU124" s="92">
        <f t="shared" si="213"/>
        <v>1.4761599999999999</v>
      </c>
      <c r="AV124" s="92">
        <f t="shared" si="213"/>
        <v>1.5489599999999999</v>
      </c>
      <c r="AW124" s="92">
        <f t="shared" si="213"/>
        <v>1.41848</v>
      </c>
      <c r="AX124" s="92">
        <f t="shared" si="213"/>
        <v>1.5131199999999998</v>
      </c>
      <c r="AY124" s="92">
        <f t="shared" si="213"/>
        <v>1.6077600000000001</v>
      </c>
      <c r="AZ124" s="92">
        <f t="shared" si="213"/>
        <v>1.44536</v>
      </c>
      <c r="BA124" s="92">
        <f t="shared" ref="BA124:BE126" si="214">($D124*($F124*BA$13+(1-$F124))+$E124*($G124*BA$9+(1-$G124)))*BA$15</f>
        <v>1.5467199999999999</v>
      </c>
      <c r="BB124" s="92">
        <f t="shared" si="214"/>
        <v>1.6464000000000001</v>
      </c>
      <c r="BC124" s="92">
        <f t="shared" si="214"/>
        <v>1.4117599999999999</v>
      </c>
      <c r="BD124" s="92">
        <f t="shared" si="214"/>
        <v>1.47784</v>
      </c>
      <c r="BE124" s="92">
        <f t="shared" si="214"/>
        <v>1.54392</v>
      </c>
      <c r="BF124" s="92">
        <f t="shared" ref="BF124:BI126" si="215">($J124*BF$13+$K124*BF$9)*BF$15</f>
        <v>0.92</v>
      </c>
      <c r="BG124" s="92">
        <f t="shared" si="215"/>
        <v>1.0049999999999999</v>
      </c>
      <c r="BH124" s="92">
        <f t="shared" si="215"/>
        <v>1.04</v>
      </c>
      <c r="BI124" s="92">
        <f t="shared" si="215"/>
        <v>1</v>
      </c>
      <c r="BJ124" s="92"/>
      <c r="BK124" s="92"/>
      <c r="BL124" s="92"/>
    </row>
    <row r="125" spans="1:64" outlineLevel="1" x14ac:dyDescent="0.3">
      <c r="A125" s="53">
        <f>A124+1</f>
        <v>125</v>
      </c>
      <c r="B125" s="6" t="s">
        <v>569</v>
      </c>
      <c r="C125" s="20" t="s">
        <v>335</v>
      </c>
      <c r="D125" s="182">
        <v>0.85</v>
      </c>
      <c r="E125" s="79">
        <f t="shared" ref="E125" si="216">1-D125</f>
        <v>0.15000000000000002</v>
      </c>
      <c r="F125" s="78">
        <v>0.8</v>
      </c>
      <c r="G125" s="78">
        <v>0.8</v>
      </c>
      <c r="H125" s="89">
        <f t="shared" ref="H125" si="217">F125*D125+G125*E125</f>
        <v>0.8</v>
      </c>
      <c r="I125" s="90">
        <f t="shared" ref="I125" si="218">1-H125</f>
        <v>0.19999999999999996</v>
      </c>
      <c r="J125" s="183">
        <v>0.75</v>
      </c>
      <c r="K125" s="184">
        <f t="shared" ref="K125" si="219">1-J125</f>
        <v>0.25</v>
      </c>
      <c r="L125" s="92">
        <f t="shared" si="210"/>
        <v>1</v>
      </c>
      <c r="M125" s="92">
        <f t="shared" si="210"/>
        <v>1.6599534000000002</v>
      </c>
      <c r="N125" s="92">
        <f t="shared" si="211"/>
        <v>1.4105000000000001</v>
      </c>
      <c r="O125" s="92">
        <f t="shared" si="211"/>
        <v>1.4</v>
      </c>
      <c r="P125" s="92">
        <f t="shared" si="211"/>
        <v>1.4419999999999999</v>
      </c>
      <c r="Q125" s="92">
        <f t="shared" si="211"/>
        <v>1.47</v>
      </c>
      <c r="R125" s="92">
        <f t="shared" si="211"/>
        <v>1.4349999999999998</v>
      </c>
      <c r="S125" s="92">
        <f t="shared" si="211"/>
        <v>1.5469999999999999</v>
      </c>
      <c r="T125" s="92">
        <f t="shared" si="211"/>
        <v>1.659</v>
      </c>
      <c r="U125" s="92">
        <f t="shared" si="211"/>
        <v>1.4629999999999999</v>
      </c>
      <c r="V125" s="92">
        <f t="shared" si="211"/>
        <v>1.5574999999999999</v>
      </c>
      <c r="W125" s="92">
        <f t="shared" si="211"/>
        <v>1.6520000000000001</v>
      </c>
      <c r="X125" s="92">
        <f t="shared" si="211"/>
        <v>1.4069999999999998</v>
      </c>
      <c r="Y125" s="92">
        <f t="shared" si="211"/>
        <v>1.512</v>
      </c>
      <c r="Z125" s="92">
        <f t="shared" si="211"/>
        <v>1.617</v>
      </c>
      <c r="AA125" s="92">
        <f t="shared" si="211"/>
        <v>1.4385000000000001</v>
      </c>
      <c r="AB125" s="92">
        <f t="shared" si="211"/>
        <v>1.589</v>
      </c>
      <c r="AC125" s="92">
        <f t="shared" si="211"/>
        <v>1.7395</v>
      </c>
      <c r="AD125" s="92">
        <f t="shared" si="212"/>
        <v>1.4944999999999997</v>
      </c>
      <c r="AE125" s="92">
        <f t="shared" si="212"/>
        <v>1.659</v>
      </c>
      <c r="AF125" s="92">
        <f t="shared" si="212"/>
        <v>1.8199999999999998</v>
      </c>
      <c r="AG125" s="92">
        <f t="shared" si="212"/>
        <v>1.4245000000000001</v>
      </c>
      <c r="AH125" s="92">
        <f t="shared" si="212"/>
        <v>1.5154999999999998</v>
      </c>
      <c r="AI125" s="92">
        <f t="shared" si="212"/>
        <v>1.6064999999999998</v>
      </c>
      <c r="AJ125" s="92"/>
      <c r="AK125" s="92">
        <f t="shared" si="213"/>
        <v>1.4</v>
      </c>
      <c r="AL125" s="92">
        <f t="shared" si="213"/>
        <v>1.4336</v>
      </c>
      <c r="AM125" s="92">
        <f t="shared" si="213"/>
        <v>1.456</v>
      </c>
      <c r="AN125" s="92">
        <f t="shared" si="213"/>
        <v>1.4167999999999998</v>
      </c>
      <c r="AO125" s="92">
        <f t="shared" si="213"/>
        <v>1.4929599999999998</v>
      </c>
      <c r="AP125" s="92">
        <f t="shared" si="213"/>
        <v>1.5691199999999998</v>
      </c>
      <c r="AQ125" s="92">
        <f t="shared" si="213"/>
        <v>1.43024</v>
      </c>
      <c r="AR125" s="92">
        <f t="shared" si="213"/>
        <v>1.498</v>
      </c>
      <c r="AS125" s="92">
        <f t="shared" si="213"/>
        <v>1.56576</v>
      </c>
      <c r="AT125" s="92">
        <f t="shared" si="213"/>
        <v>1.4033599999999999</v>
      </c>
      <c r="AU125" s="92">
        <f t="shared" si="213"/>
        <v>1.4761599999999999</v>
      </c>
      <c r="AV125" s="92">
        <f t="shared" si="213"/>
        <v>1.5489599999999999</v>
      </c>
      <c r="AW125" s="92">
        <f t="shared" si="213"/>
        <v>1.41848</v>
      </c>
      <c r="AX125" s="92">
        <f t="shared" si="213"/>
        <v>1.5131199999999998</v>
      </c>
      <c r="AY125" s="92">
        <f t="shared" si="213"/>
        <v>1.6077600000000001</v>
      </c>
      <c r="AZ125" s="92">
        <f t="shared" si="213"/>
        <v>1.44536</v>
      </c>
      <c r="BA125" s="92">
        <f t="shared" si="214"/>
        <v>1.5467199999999999</v>
      </c>
      <c r="BB125" s="92">
        <f t="shared" si="214"/>
        <v>1.6464000000000001</v>
      </c>
      <c r="BC125" s="92">
        <f t="shared" si="214"/>
        <v>1.4117599999999999</v>
      </c>
      <c r="BD125" s="92">
        <f t="shared" si="214"/>
        <v>1.47784</v>
      </c>
      <c r="BE125" s="92">
        <f t="shared" si="214"/>
        <v>1.54392</v>
      </c>
      <c r="BF125" s="92">
        <f t="shared" si="215"/>
        <v>0.92</v>
      </c>
      <c r="BG125" s="92">
        <f t="shared" si="215"/>
        <v>1.0049999999999999</v>
      </c>
      <c r="BH125" s="92">
        <f t="shared" si="215"/>
        <v>1.04</v>
      </c>
      <c r="BI125" s="92">
        <f t="shared" si="215"/>
        <v>1</v>
      </c>
      <c r="BJ125" s="92"/>
      <c r="BK125" s="92"/>
      <c r="BL125" s="92"/>
    </row>
    <row r="126" spans="1:64" outlineLevel="1" x14ac:dyDescent="0.3">
      <c r="A126" s="53">
        <f>A125+1</f>
        <v>126</v>
      </c>
      <c r="B126" s="6" t="s">
        <v>477</v>
      </c>
      <c r="C126" s="20" t="s">
        <v>9</v>
      </c>
      <c r="D126" s="182">
        <v>0.9</v>
      </c>
      <c r="E126" s="79">
        <f t="shared" si="206"/>
        <v>9.9999999999999978E-2</v>
      </c>
      <c r="F126" s="78">
        <v>0.25</v>
      </c>
      <c r="G126" s="78">
        <v>0.85</v>
      </c>
      <c r="H126" s="89">
        <f t="shared" si="207"/>
        <v>0.31</v>
      </c>
      <c r="I126" s="90">
        <f t="shared" si="208"/>
        <v>0.69</v>
      </c>
      <c r="J126" s="183">
        <v>0.25</v>
      </c>
      <c r="K126" s="184">
        <f t="shared" si="209"/>
        <v>0.75</v>
      </c>
      <c r="L126" s="92">
        <f t="shared" si="210"/>
        <v>1</v>
      </c>
      <c r="M126" s="92">
        <f t="shared" si="210"/>
        <v>1.565877075</v>
      </c>
      <c r="N126" s="92">
        <f t="shared" si="211"/>
        <v>1.4314999999999998</v>
      </c>
      <c r="O126" s="92">
        <f t="shared" si="211"/>
        <v>1.4</v>
      </c>
      <c r="P126" s="92">
        <f t="shared" si="211"/>
        <v>1.4419999999999999</v>
      </c>
      <c r="Q126" s="92">
        <f t="shared" si="211"/>
        <v>1.47</v>
      </c>
      <c r="R126" s="92">
        <f t="shared" si="211"/>
        <v>1.5050000000000001</v>
      </c>
      <c r="S126" s="92">
        <f t="shared" si="211"/>
        <v>1.7010000000000001</v>
      </c>
      <c r="T126" s="92">
        <f t="shared" si="211"/>
        <v>1.8969999999999998</v>
      </c>
      <c r="U126" s="92">
        <f t="shared" si="211"/>
        <v>1.589</v>
      </c>
      <c r="V126" s="92">
        <f t="shared" si="211"/>
        <v>1.7324999999999999</v>
      </c>
      <c r="W126" s="92">
        <f t="shared" si="211"/>
        <v>1.8759999999999997</v>
      </c>
      <c r="X126" s="92">
        <f t="shared" si="211"/>
        <v>1.421</v>
      </c>
      <c r="Y126" s="92">
        <f t="shared" si="211"/>
        <v>1.5959999999999999</v>
      </c>
      <c r="Z126" s="92">
        <f t="shared" si="211"/>
        <v>1.7710000000000001</v>
      </c>
      <c r="AA126" s="92">
        <f t="shared" si="211"/>
        <v>1.5154999999999998</v>
      </c>
      <c r="AB126" s="92">
        <f t="shared" si="211"/>
        <v>1.8269999999999997</v>
      </c>
      <c r="AC126" s="92">
        <f t="shared" si="211"/>
        <v>2.1384999999999996</v>
      </c>
      <c r="AD126" s="92">
        <f t="shared" si="212"/>
        <v>1.6835</v>
      </c>
      <c r="AE126" s="92">
        <f t="shared" si="212"/>
        <v>2.0369999999999999</v>
      </c>
      <c r="AF126" s="92">
        <f t="shared" si="212"/>
        <v>2.3799999999999994</v>
      </c>
      <c r="AG126" s="92">
        <f t="shared" si="212"/>
        <v>1.4734999999999998</v>
      </c>
      <c r="AH126" s="92">
        <f t="shared" si="212"/>
        <v>1.6064999999999998</v>
      </c>
      <c r="AI126" s="92">
        <f t="shared" si="212"/>
        <v>1.7395</v>
      </c>
      <c r="AJ126" s="92"/>
      <c r="AK126" s="92">
        <f t="shared" si="213"/>
        <v>1.4</v>
      </c>
      <c r="AL126" s="92">
        <f t="shared" si="213"/>
        <v>1.4130199999999999</v>
      </c>
      <c r="AM126" s="92">
        <f t="shared" si="213"/>
        <v>1.4217</v>
      </c>
      <c r="AN126" s="92">
        <f t="shared" si="213"/>
        <v>1.4118999999999999</v>
      </c>
      <c r="AO126" s="92">
        <f t="shared" si="213"/>
        <v>1.4478799999999998</v>
      </c>
      <c r="AP126" s="92">
        <f t="shared" si="213"/>
        <v>1.48386</v>
      </c>
      <c r="AQ126" s="92">
        <f t="shared" si="213"/>
        <v>1.4214200000000001</v>
      </c>
      <c r="AR126" s="92">
        <f t="shared" si="213"/>
        <v>1.4514499999999999</v>
      </c>
      <c r="AS126" s="92">
        <f t="shared" si="213"/>
        <v>1.4814799999999999</v>
      </c>
      <c r="AT126" s="92">
        <f t="shared" si="213"/>
        <v>1.40238</v>
      </c>
      <c r="AU126" s="92">
        <f t="shared" si="213"/>
        <v>1.43598</v>
      </c>
      <c r="AV126" s="92">
        <f t="shared" si="213"/>
        <v>1.4695800000000001</v>
      </c>
      <c r="AW126" s="92">
        <f t="shared" si="213"/>
        <v>1.41309</v>
      </c>
      <c r="AX126" s="92">
        <f t="shared" si="213"/>
        <v>1.4621599999999999</v>
      </c>
      <c r="AY126" s="92">
        <f t="shared" si="213"/>
        <v>1.5112299999999999</v>
      </c>
      <c r="AZ126" s="92">
        <f>($D126*($F126*AZ$13+(1-$F126))+$E126*($G126*AZ$9+(1-$G126)))*AZ$15</f>
        <v>1.4321299999999999</v>
      </c>
      <c r="BA126" s="92">
        <f t="shared" si="214"/>
        <v>1.4859599999999997</v>
      </c>
      <c r="BB126" s="92">
        <f t="shared" si="214"/>
        <v>1.5386</v>
      </c>
      <c r="BC126" s="92">
        <f t="shared" si="214"/>
        <v>1.4083299999999999</v>
      </c>
      <c r="BD126" s="92">
        <f t="shared" si="214"/>
        <v>1.4371700000000001</v>
      </c>
      <c r="BE126" s="92">
        <f t="shared" si="214"/>
        <v>1.46601</v>
      </c>
      <c r="BF126" s="92">
        <f t="shared" si="215"/>
        <v>0.92</v>
      </c>
      <c r="BG126" s="92">
        <f t="shared" si="215"/>
        <v>1.0150000000000001</v>
      </c>
      <c r="BH126" s="92">
        <f t="shared" si="215"/>
        <v>1.04</v>
      </c>
      <c r="BI126" s="92">
        <f t="shared" si="215"/>
        <v>1</v>
      </c>
      <c r="BJ126" s="92"/>
      <c r="BK126" s="92"/>
      <c r="BL126" s="92"/>
    </row>
    <row r="127" spans="1:64" outlineLevel="1" x14ac:dyDescent="0.3">
      <c r="A127" s="53"/>
      <c r="B127" s="6"/>
      <c r="C127" s="20"/>
      <c r="D127" s="179"/>
      <c r="E127" s="3"/>
      <c r="F127" s="3"/>
      <c r="G127" s="3"/>
      <c r="H127" s="3"/>
      <c r="I127" s="20"/>
      <c r="J127" s="3"/>
      <c r="K127" s="20"/>
      <c r="L127" s="87"/>
      <c r="M127" s="87"/>
      <c r="N127" s="92"/>
      <c r="O127" s="92">
        <f t="shared" ref="O127:BE127" si="220">($J127*O$17+$K127*O$17)*O$15</f>
        <v>0</v>
      </c>
      <c r="P127" s="92">
        <f t="shared" si="220"/>
        <v>0</v>
      </c>
      <c r="Q127" s="92">
        <f t="shared" si="220"/>
        <v>0</v>
      </c>
      <c r="R127" s="92">
        <f t="shared" si="220"/>
        <v>0</v>
      </c>
      <c r="S127" s="92">
        <f t="shared" si="220"/>
        <v>0</v>
      </c>
      <c r="T127" s="92">
        <f t="shared" si="220"/>
        <v>0</v>
      </c>
      <c r="U127" s="92">
        <f t="shared" si="220"/>
        <v>0</v>
      </c>
      <c r="V127" s="92">
        <f t="shared" si="220"/>
        <v>0</v>
      </c>
      <c r="W127" s="92">
        <f t="shared" si="220"/>
        <v>0</v>
      </c>
      <c r="X127" s="92">
        <f t="shared" si="220"/>
        <v>0</v>
      </c>
      <c r="Y127" s="92">
        <f t="shared" si="220"/>
        <v>0</v>
      </c>
      <c r="Z127" s="92">
        <f t="shared" si="220"/>
        <v>0</v>
      </c>
      <c r="AA127" s="92">
        <f t="shared" si="220"/>
        <v>0</v>
      </c>
      <c r="AB127" s="92">
        <f t="shared" si="220"/>
        <v>0</v>
      </c>
      <c r="AC127" s="92">
        <f t="shared" si="220"/>
        <v>0</v>
      </c>
      <c r="AD127" s="92">
        <f t="shared" si="220"/>
        <v>0</v>
      </c>
      <c r="AE127" s="92">
        <f t="shared" si="220"/>
        <v>0</v>
      </c>
      <c r="AF127" s="92">
        <f t="shared" si="220"/>
        <v>0</v>
      </c>
      <c r="AG127" s="92">
        <f t="shared" si="220"/>
        <v>0</v>
      </c>
      <c r="AH127" s="92">
        <f t="shared" si="220"/>
        <v>0</v>
      </c>
      <c r="AI127" s="92">
        <f t="shared" si="220"/>
        <v>0</v>
      </c>
      <c r="AJ127" s="87"/>
      <c r="AK127" s="92">
        <f t="shared" si="220"/>
        <v>0</v>
      </c>
      <c r="AL127" s="92">
        <f t="shared" si="220"/>
        <v>0</v>
      </c>
      <c r="AM127" s="92">
        <f t="shared" si="220"/>
        <v>0</v>
      </c>
      <c r="AN127" s="92">
        <f t="shared" si="220"/>
        <v>0</v>
      </c>
      <c r="AO127" s="92">
        <f t="shared" si="220"/>
        <v>0</v>
      </c>
      <c r="AP127" s="92">
        <f t="shared" si="220"/>
        <v>0</v>
      </c>
      <c r="AQ127" s="92">
        <f t="shared" si="220"/>
        <v>0</v>
      </c>
      <c r="AR127" s="92">
        <f t="shared" si="220"/>
        <v>0</v>
      </c>
      <c r="AS127" s="92">
        <f t="shared" si="220"/>
        <v>0</v>
      </c>
      <c r="AT127" s="92">
        <f t="shared" si="220"/>
        <v>0</v>
      </c>
      <c r="AU127" s="92">
        <f t="shared" si="220"/>
        <v>0</v>
      </c>
      <c r="AV127" s="92">
        <f t="shared" si="220"/>
        <v>0</v>
      </c>
      <c r="AW127" s="92">
        <f t="shared" si="220"/>
        <v>0</v>
      </c>
      <c r="AX127" s="92">
        <f t="shared" si="220"/>
        <v>0</v>
      </c>
      <c r="AY127" s="92">
        <f t="shared" si="220"/>
        <v>0</v>
      </c>
      <c r="AZ127" s="92">
        <f t="shared" si="220"/>
        <v>0</v>
      </c>
      <c r="BA127" s="92">
        <f t="shared" si="220"/>
        <v>0</v>
      </c>
      <c r="BB127" s="92">
        <f t="shared" si="220"/>
        <v>0</v>
      </c>
      <c r="BC127" s="92">
        <f t="shared" si="220"/>
        <v>0</v>
      </c>
      <c r="BD127" s="92">
        <f t="shared" si="220"/>
        <v>0</v>
      </c>
      <c r="BE127" s="92">
        <f t="shared" si="220"/>
        <v>0</v>
      </c>
      <c r="BF127" s="92"/>
      <c r="BG127" s="92"/>
      <c r="BH127" s="92"/>
      <c r="BI127" s="92"/>
      <c r="BJ127" s="92"/>
      <c r="BK127" s="92"/>
      <c r="BL127" s="92"/>
    </row>
    <row r="128" spans="1:64" x14ac:dyDescent="0.3">
      <c r="C128" s="20"/>
      <c r="D128" s="179"/>
      <c r="E128" s="3"/>
      <c r="F128" s="3"/>
      <c r="G128" s="3"/>
      <c r="H128" s="3"/>
      <c r="I128" s="20"/>
      <c r="J128" s="3"/>
      <c r="K128" s="20"/>
      <c r="L128" s="80"/>
      <c r="M128" s="80"/>
      <c r="N128" s="87"/>
      <c r="O128" s="87">
        <v>1</v>
      </c>
      <c r="P128" s="87">
        <v>1</v>
      </c>
      <c r="Q128" s="87">
        <v>1</v>
      </c>
      <c r="R128" s="87">
        <v>1</v>
      </c>
      <c r="S128" s="87">
        <v>1</v>
      </c>
      <c r="T128" s="87">
        <v>1</v>
      </c>
      <c r="U128" s="87">
        <v>1</v>
      </c>
      <c r="V128" s="87">
        <v>1</v>
      </c>
      <c r="W128" s="87">
        <v>1</v>
      </c>
      <c r="X128" s="87">
        <v>1</v>
      </c>
      <c r="Y128" s="87">
        <v>1</v>
      </c>
      <c r="Z128" s="87">
        <v>1</v>
      </c>
      <c r="AA128" s="87">
        <v>1</v>
      </c>
      <c r="AB128" s="87">
        <v>1</v>
      </c>
      <c r="AC128" s="87">
        <v>1</v>
      </c>
      <c r="AD128" s="87">
        <v>1</v>
      </c>
      <c r="AE128" s="87">
        <v>1</v>
      </c>
      <c r="AF128" s="87">
        <v>1</v>
      </c>
      <c r="AG128" s="87">
        <v>1</v>
      </c>
      <c r="AH128" s="87">
        <v>1</v>
      </c>
      <c r="AI128" s="87">
        <v>1</v>
      </c>
      <c r="AJ128" s="87"/>
      <c r="AK128" s="87">
        <v>1</v>
      </c>
      <c r="AL128" s="87">
        <v>1</v>
      </c>
      <c r="AM128" s="87">
        <v>1</v>
      </c>
      <c r="AN128" s="87">
        <v>1</v>
      </c>
      <c r="AO128" s="87">
        <v>1</v>
      </c>
      <c r="AP128" s="87">
        <v>1</v>
      </c>
      <c r="AQ128" s="87">
        <v>1</v>
      </c>
      <c r="AR128" s="87">
        <v>1</v>
      </c>
      <c r="AS128" s="87">
        <v>1</v>
      </c>
      <c r="AT128" s="87">
        <v>1</v>
      </c>
      <c r="AU128" s="87">
        <v>1</v>
      </c>
      <c r="AV128" s="87">
        <v>1</v>
      </c>
      <c r="AW128" s="87">
        <v>1</v>
      </c>
      <c r="AX128" s="87">
        <v>1</v>
      </c>
      <c r="AY128" s="87">
        <v>1</v>
      </c>
      <c r="AZ128" s="87">
        <v>1</v>
      </c>
      <c r="BA128" s="87">
        <v>1</v>
      </c>
      <c r="BB128" s="87">
        <v>1</v>
      </c>
      <c r="BC128" s="87">
        <v>1</v>
      </c>
      <c r="BD128" s="87">
        <v>1</v>
      </c>
      <c r="BE128" s="87">
        <v>1</v>
      </c>
      <c r="BF128" s="87"/>
      <c r="BG128" s="87"/>
      <c r="BH128" s="87"/>
      <c r="BI128" s="87"/>
      <c r="BJ128" s="87"/>
      <c r="BK128" s="87"/>
      <c r="BL128" s="87"/>
    </row>
    <row r="129" spans="1:64" ht="15.6" x14ac:dyDescent="0.3">
      <c r="A129" s="93"/>
      <c r="B129" s="4" t="s">
        <v>328</v>
      </c>
      <c r="C129" s="19"/>
      <c r="D129" s="180"/>
      <c r="E129" s="77"/>
      <c r="F129" s="77"/>
      <c r="G129" s="77"/>
      <c r="H129" s="77"/>
      <c r="I129" s="19"/>
      <c r="J129" s="77"/>
      <c r="K129" s="19"/>
      <c r="L129" s="71"/>
      <c r="M129" s="71"/>
      <c r="N129" s="71"/>
      <c r="O129" s="71"/>
      <c r="P129" s="71"/>
      <c r="Q129" s="71"/>
      <c r="R129" s="71"/>
      <c r="S129" s="71"/>
      <c r="T129" s="71"/>
      <c r="U129" s="71"/>
      <c r="V129" s="71"/>
      <c r="W129" s="71"/>
      <c r="X129" s="71"/>
      <c r="Y129" s="71"/>
      <c r="Z129" s="71"/>
      <c r="AA129" s="71"/>
      <c r="AB129" s="71"/>
      <c r="AC129" s="71"/>
      <c r="AD129" s="71"/>
      <c r="AE129" s="71"/>
      <c r="AF129" s="71"/>
      <c r="AG129" s="71"/>
      <c r="AH129" s="71"/>
      <c r="AI129" s="71"/>
      <c r="AJ129" s="71"/>
      <c r="AK129" s="181"/>
      <c r="AL129" s="181"/>
      <c r="AM129" s="181"/>
      <c r="AN129" s="181"/>
      <c r="AO129" s="181"/>
      <c r="AP129" s="181"/>
      <c r="AQ129" s="181"/>
      <c r="AR129" s="181"/>
      <c r="AS129" s="181"/>
      <c r="AT129" s="181"/>
      <c r="AU129" s="181"/>
      <c r="AV129" s="181"/>
      <c r="AW129" s="181"/>
      <c r="AX129" s="181"/>
      <c r="AY129" s="181"/>
      <c r="AZ129" s="181"/>
      <c r="BA129" s="181"/>
      <c r="BB129" s="181"/>
      <c r="BC129" s="181"/>
      <c r="BD129" s="181"/>
      <c r="BE129" s="181"/>
      <c r="BF129" s="71"/>
      <c r="BG129" s="71"/>
      <c r="BH129" s="71"/>
      <c r="BI129" s="71"/>
      <c r="BJ129" s="181"/>
      <c r="BK129" s="181"/>
      <c r="BL129" s="181"/>
    </row>
    <row r="130" spans="1:64" outlineLevel="1" x14ac:dyDescent="0.3">
      <c r="A130" s="93">
        <f>ROW(B130)</f>
        <v>130</v>
      </c>
      <c r="B130" s="6" t="s">
        <v>461</v>
      </c>
      <c r="C130" s="20" t="s">
        <v>335</v>
      </c>
      <c r="D130" s="182">
        <v>0.85</v>
      </c>
      <c r="E130" s="79">
        <f t="shared" ref="E130:E131" si="221">1-D130</f>
        <v>0.15000000000000002</v>
      </c>
      <c r="F130" s="78">
        <v>0.8</v>
      </c>
      <c r="G130" s="78">
        <v>0.8</v>
      </c>
      <c r="H130" s="89">
        <f t="shared" ref="H130:H131" si="222">F130*D130+G130*E130</f>
        <v>0.8</v>
      </c>
      <c r="I130" s="90">
        <f t="shared" ref="I130:I131" si="223">1-H130</f>
        <v>0.19999999999999996</v>
      </c>
      <c r="J130" s="183">
        <v>0.75</v>
      </c>
      <c r="K130" s="184">
        <f t="shared" ref="K130:K131" si="224">1-J130</f>
        <v>0.25</v>
      </c>
      <c r="L130" s="92">
        <f t="shared" ref="L130:M136" si="225">($D130*($F130*L$13+(1-$F130))+$E130*($G130*L$9+(1-$G130)))*L$15</f>
        <v>1</v>
      </c>
      <c r="M130" s="92">
        <f t="shared" si="225"/>
        <v>1.6599534000000002</v>
      </c>
      <c r="N130" s="92">
        <f t="shared" ref="N130:AC136" si="226">($J130*N$13+$K130*N$9)*N$15</f>
        <v>1.4105000000000001</v>
      </c>
      <c r="O130" s="92">
        <f t="shared" si="226"/>
        <v>1.4</v>
      </c>
      <c r="P130" s="92">
        <f t="shared" si="226"/>
        <v>1.4419999999999999</v>
      </c>
      <c r="Q130" s="92">
        <f t="shared" si="226"/>
        <v>1.47</v>
      </c>
      <c r="R130" s="92">
        <f t="shared" si="226"/>
        <v>1.4349999999999998</v>
      </c>
      <c r="S130" s="92">
        <f t="shared" si="226"/>
        <v>1.5469999999999999</v>
      </c>
      <c r="T130" s="92">
        <f t="shared" si="226"/>
        <v>1.659</v>
      </c>
      <c r="U130" s="92">
        <f t="shared" si="226"/>
        <v>1.4629999999999999</v>
      </c>
      <c r="V130" s="92">
        <f t="shared" si="226"/>
        <v>1.5574999999999999</v>
      </c>
      <c r="W130" s="92">
        <f t="shared" si="226"/>
        <v>1.6520000000000001</v>
      </c>
      <c r="X130" s="92">
        <f t="shared" si="226"/>
        <v>1.4069999999999998</v>
      </c>
      <c r="Y130" s="92">
        <f t="shared" si="226"/>
        <v>1.512</v>
      </c>
      <c r="Z130" s="92">
        <f t="shared" si="226"/>
        <v>1.617</v>
      </c>
      <c r="AA130" s="92">
        <f t="shared" si="226"/>
        <v>1.4385000000000001</v>
      </c>
      <c r="AB130" s="92">
        <f t="shared" si="226"/>
        <v>1.589</v>
      </c>
      <c r="AC130" s="92">
        <f t="shared" si="226"/>
        <v>1.7395</v>
      </c>
      <c r="AD130" s="92">
        <f t="shared" ref="AD130:AI136" si="227">($J130*AD$13+$K130*AD$9)*AD$15</f>
        <v>1.4944999999999997</v>
      </c>
      <c r="AE130" s="92">
        <f t="shared" si="227"/>
        <v>1.659</v>
      </c>
      <c r="AF130" s="92">
        <f t="shared" si="227"/>
        <v>1.8199999999999998</v>
      </c>
      <c r="AG130" s="92">
        <f t="shared" si="227"/>
        <v>1.4245000000000001</v>
      </c>
      <c r="AH130" s="92">
        <f t="shared" si="227"/>
        <v>1.5154999999999998</v>
      </c>
      <c r="AI130" s="92">
        <f t="shared" si="227"/>
        <v>1.6064999999999998</v>
      </c>
      <c r="AJ130" s="92"/>
      <c r="AK130" s="92">
        <f t="shared" ref="AK130:AZ136" si="228">($D130*($F130*AK$13+(1-$F130))+$E130*($G130*AK$9+(1-$G130)))*AK$15</f>
        <v>1.4</v>
      </c>
      <c r="AL130" s="92">
        <f t="shared" si="228"/>
        <v>1.4336</v>
      </c>
      <c r="AM130" s="92">
        <f t="shared" si="228"/>
        <v>1.456</v>
      </c>
      <c r="AN130" s="92">
        <f t="shared" si="228"/>
        <v>1.4167999999999998</v>
      </c>
      <c r="AO130" s="92">
        <f t="shared" si="228"/>
        <v>1.4929599999999998</v>
      </c>
      <c r="AP130" s="92">
        <f t="shared" si="228"/>
        <v>1.5691199999999998</v>
      </c>
      <c r="AQ130" s="92">
        <f t="shared" si="228"/>
        <v>1.43024</v>
      </c>
      <c r="AR130" s="92">
        <f t="shared" si="228"/>
        <v>1.498</v>
      </c>
      <c r="AS130" s="92">
        <f t="shared" si="228"/>
        <v>1.56576</v>
      </c>
      <c r="AT130" s="92">
        <f t="shared" si="228"/>
        <v>1.4033599999999999</v>
      </c>
      <c r="AU130" s="92">
        <f t="shared" si="228"/>
        <v>1.4761599999999999</v>
      </c>
      <c r="AV130" s="92">
        <f t="shared" si="228"/>
        <v>1.5489599999999999</v>
      </c>
      <c r="AW130" s="92">
        <f t="shared" si="228"/>
        <v>1.41848</v>
      </c>
      <c r="AX130" s="92">
        <f t="shared" si="228"/>
        <v>1.5131199999999998</v>
      </c>
      <c r="AY130" s="92">
        <f t="shared" si="228"/>
        <v>1.6077600000000001</v>
      </c>
      <c r="AZ130" s="92">
        <f t="shared" si="228"/>
        <v>1.44536</v>
      </c>
      <c r="BA130" s="92">
        <f t="shared" ref="BA130:BE136" si="229">($D130*($F130*BA$13+(1-$F130))+$E130*($G130*BA$9+(1-$G130)))*BA$15</f>
        <v>1.5467199999999999</v>
      </c>
      <c r="BB130" s="92">
        <f t="shared" si="229"/>
        <v>1.6464000000000001</v>
      </c>
      <c r="BC130" s="92">
        <f t="shared" si="229"/>
        <v>1.4117599999999999</v>
      </c>
      <c r="BD130" s="92">
        <f t="shared" si="229"/>
        <v>1.47784</v>
      </c>
      <c r="BE130" s="92">
        <f t="shared" si="229"/>
        <v>1.54392</v>
      </c>
      <c r="BF130" s="92">
        <f t="shared" ref="BF130:BI136" si="230">($J130*BF$13+$K130*BF$9)*BF$15</f>
        <v>0.92</v>
      </c>
      <c r="BG130" s="92">
        <f t="shared" si="230"/>
        <v>1.0049999999999999</v>
      </c>
      <c r="BH130" s="92">
        <f t="shared" si="230"/>
        <v>1.04</v>
      </c>
      <c r="BI130" s="92">
        <f t="shared" si="230"/>
        <v>1</v>
      </c>
      <c r="BJ130" s="92"/>
      <c r="BK130" s="92"/>
      <c r="BL130" s="92"/>
    </row>
    <row r="131" spans="1:64" outlineLevel="1" x14ac:dyDescent="0.3">
      <c r="A131" s="53">
        <f>A130+1</f>
        <v>131</v>
      </c>
      <c r="B131" s="6" t="s">
        <v>464</v>
      </c>
      <c r="C131" s="20" t="s">
        <v>9</v>
      </c>
      <c r="D131" s="182">
        <v>0.9</v>
      </c>
      <c r="E131" s="79">
        <f t="shared" si="221"/>
        <v>9.9999999999999978E-2</v>
      </c>
      <c r="F131" s="78">
        <v>0.25</v>
      </c>
      <c r="G131" s="78">
        <v>0.85</v>
      </c>
      <c r="H131" s="89">
        <f t="shared" si="222"/>
        <v>0.31</v>
      </c>
      <c r="I131" s="90">
        <f t="shared" si="223"/>
        <v>0.69</v>
      </c>
      <c r="J131" s="183">
        <v>0.25</v>
      </c>
      <c r="K131" s="184">
        <f t="shared" si="224"/>
        <v>0.75</v>
      </c>
      <c r="L131" s="92">
        <f t="shared" si="225"/>
        <v>1</v>
      </c>
      <c r="M131" s="92">
        <f t="shared" si="225"/>
        <v>1.565877075</v>
      </c>
      <c r="N131" s="92">
        <f t="shared" si="226"/>
        <v>1.4314999999999998</v>
      </c>
      <c r="O131" s="92">
        <f t="shared" si="226"/>
        <v>1.4</v>
      </c>
      <c r="P131" s="92">
        <f t="shared" si="226"/>
        <v>1.4419999999999999</v>
      </c>
      <c r="Q131" s="92">
        <f t="shared" si="226"/>
        <v>1.47</v>
      </c>
      <c r="R131" s="92">
        <f t="shared" si="226"/>
        <v>1.5050000000000001</v>
      </c>
      <c r="S131" s="92">
        <f t="shared" si="226"/>
        <v>1.7010000000000001</v>
      </c>
      <c r="T131" s="92">
        <f t="shared" si="226"/>
        <v>1.8969999999999998</v>
      </c>
      <c r="U131" s="92">
        <f t="shared" si="226"/>
        <v>1.589</v>
      </c>
      <c r="V131" s="92">
        <f t="shared" si="226"/>
        <v>1.7324999999999999</v>
      </c>
      <c r="W131" s="92">
        <f t="shared" si="226"/>
        <v>1.8759999999999997</v>
      </c>
      <c r="X131" s="92">
        <f t="shared" si="226"/>
        <v>1.421</v>
      </c>
      <c r="Y131" s="92">
        <f t="shared" si="226"/>
        <v>1.5959999999999999</v>
      </c>
      <c r="Z131" s="92">
        <f t="shared" si="226"/>
        <v>1.7710000000000001</v>
      </c>
      <c r="AA131" s="92">
        <f t="shared" si="226"/>
        <v>1.5154999999999998</v>
      </c>
      <c r="AB131" s="92">
        <f t="shared" si="226"/>
        <v>1.8269999999999997</v>
      </c>
      <c r="AC131" s="92">
        <f t="shared" si="226"/>
        <v>2.1384999999999996</v>
      </c>
      <c r="AD131" s="92">
        <f t="shared" si="227"/>
        <v>1.6835</v>
      </c>
      <c r="AE131" s="92">
        <f t="shared" si="227"/>
        <v>2.0369999999999999</v>
      </c>
      <c r="AF131" s="92">
        <f t="shared" si="227"/>
        <v>2.3799999999999994</v>
      </c>
      <c r="AG131" s="92">
        <f t="shared" si="227"/>
        <v>1.4734999999999998</v>
      </c>
      <c r="AH131" s="92">
        <f t="shared" si="227"/>
        <v>1.6064999999999998</v>
      </c>
      <c r="AI131" s="92">
        <f t="shared" si="227"/>
        <v>1.7395</v>
      </c>
      <c r="AJ131" s="92"/>
      <c r="AK131" s="92">
        <f t="shared" si="228"/>
        <v>1.4</v>
      </c>
      <c r="AL131" s="92">
        <f t="shared" si="228"/>
        <v>1.4130199999999999</v>
      </c>
      <c r="AM131" s="92">
        <f t="shared" si="228"/>
        <v>1.4217</v>
      </c>
      <c r="AN131" s="92">
        <f t="shared" si="228"/>
        <v>1.4118999999999999</v>
      </c>
      <c r="AO131" s="92">
        <f t="shared" si="228"/>
        <v>1.4478799999999998</v>
      </c>
      <c r="AP131" s="92">
        <f t="shared" si="228"/>
        <v>1.48386</v>
      </c>
      <c r="AQ131" s="92">
        <f t="shared" si="228"/>
        <v>1.4214200000000001</v>
      </c>
      <c r="AR131" s="92">
        <f t="shared" si="228"/>
        <v>1.4514499999999999</v>
      </c>
      <c r="AS131" s="92">
        <f t="shared" si="228"/>
        <v>1.4814799999999999</v>
      </c>
      <c r="AT131" s="92">
        <f t="shared" si="228"/>
        <v>1.40238</v>
      </c>
      <c r="AU131" s="92">
        <f t="shared" si="228"/>
        <v>1.43598</v>
      </c>
      <c r="AV131" s="92">
        <f t="shared" si="228"/>
        <v>1.4695800000000001</v>
      </c>
      <c r="AW131" s="92">
        <f t="shared" si="228"/>
        <v>1.41309</v>
      </c>
      <c r="AX131" s="92">
        <f t="shared" si="228"/>
        <v>1.4621599999999999</v>
      </c>
      <c r="AY131" s="92">
        <f t="shared" si="228"/>
        <v>1.5112299999999999</v>
      </c>
      <c r="AZ131" s="92">
        <f>($D131*($F131*AZ$13+(1-$F131))+$E131*($G131*AZ$9+(1-$G131)))*AZ$15</f>
        <v>1.4321299999999999</v>
      </c>
      <c r="BA131" s="92">
        <f t="shared" si="229"/>
        <v>1.4859599999999997</v>
      </c>
      <c r="BB131" s="92">
        <f t="shared" si="229"/>
        <v>1.5386</v>
      </c>
      <c r="BC131" s="92">
        <f t="shared" si="229"/>
        <v>1.4083299999999999</v>
      </c>
      <c r="BD131" s="92">
        <f t="shared" si="229"/>
        <v>1.4371700000000001</v>
      </c>
      <c r="BE131" s="92">
        <f t="shared" si="229"/>
        <v>1.46601</v>
      </c>
      <c r="BF131" s="92">
        <f t="shared" si="230"/>
        <v>0.92</v>
      </c>
      <c r="BG131" s="92">
        <f t="shared" si="230"/>
        <v>1.0150000000000001</v>
      </c>
      <c r="BH131" s="92">
        <f t="shared" si="230"/>
        <v>1.04</v>
      </c>
      <c r="BI131" s="92">
        <f t="shared" si="230"/>
        <v>1</v>
      </c>
      <c r="BJ131" s="92"/>
      <c r="BK131" s="92"/>
      <c r="BL131" s="92"/>
    </row>
    <row r="132" spans="1:64" outlineLevel="1" x14ac:dyDescent="0.3">
      <c r="A132" s="53"/>
      <c r="B132" s="6"/>
      <c r="C132" s="20"/>
      <c r="D132" s="182"/>
      <c r="E132" s="79"/>
      <c r="F132" s="78"/>
      <c r="G132" s="78"/>
      <c r="H132" s="89"/>
      <c r="I132" s="90"/>
      <c r="J132" s="183"/>
      <c r="K132" s="184"/>
      <c r="L132" s="92"/>
      <c r="M132" s="92"/>
      <c r="N132" s="92"/>
      <c r="O132" s="92"/>
      <c r="P132" s="92"/>
      <c r="Q132" s="92"/>
      <c r="R132" s="92"/>
      <c r="S132" s="92"/>
      <c r="T132" s="92"/>
      <c r="U132" s="92"/>
      <c r="V132" s="92"/>
      <c r="W132" s="92"/>
      <c r="X132" s="92"/>
      <c r="Y132" s="92"/>
      <c r="Z132" s="92"/>
      <c r="AA132" s="92"/>
      <c r="AB132" s="92"/>
      <c r="AC132" s="92"/>
      <c r="AD132" s="92"/>
      <c r="AE132" s="92"/>
      <c r="AF132" s="92"/>
      <c r="AG132" s="92"/>
      <c r="AH132" s="92"/>
      <c r="AI132" s="92"/>
      <c r="AJ132" s="92"/>
      <c r="AK132" s="92"/>
      <c r="AL132" s="92"/>
      <c r="AM132" s="92"/>
      <c r="AN132" s="92"/>
      <c r="AO132" s="92"/>
      <c r="AP132" s="92"/>
      <c r="AQ132" s="92"/>
      <c r="AR132" s="92"/>
      <c r="AS132" s="92"/>
      <c r="AT132" s="92"/>
      <c r="AU132" s="92"/>
      <c r="AV132" s="92"/>
      <c r="AW132" s="92"/>
      <c r="AX132" s="92"/>
      <c r="AY132" s="92"/>
      <c r="AZ132" s="92"/>
      <c r="BA132" s="92"/>
      <c r="BB132" s="92"/>
      <c r="BC132" s="92"/>
      <c r="BD132" s="92"/>
      <c r="BE132" s="92"/>
      <c r="BF132" s="92"/>
      <c r="BG132" s="92"/>
      <c r="BH132" s="92"/>
      <c r="BI132" s="92"/>
      <c r="BJ132" s="92"/>
      <c r="BK132" s="92"/>
      <c r="BL132" s="92"/>
    </row>
    <row r="133" spans="1:64" x14ac:dyDescent="0.3">
      <c r="A133" s="93"/>
      <c r="B133" s="6"/>
      <c r="C133" s="20"/>
      <c r="D133" s="182"/>
      <c r="E133" s="79"/>
      <c r="F133" s="78"/>
      <c r="G133" s="78"/>
      <c r="H133" s="89"/>
      <c r="I133" s="90"/>
      <c r="J133" s="183"/>
      <c r="K133" s="184"/>
      <c r="L133" s="92"/>
      <c r="M133" s="92"/>
      <c r="N133" s="92"/>
      <c r="O133" s="92"/>
      <c r="P133" s="92"/>
      <c r="Q133" s="92"/>
      <c r="R133" s="92"/>
      <c r="S133" s="92"/>
      <c r="T133" s="92"/>
      <c r="U133" s="92"/>
      <c r="V133" s="92"/>
      <c r="W133" s="92"/>
      <c r="X133" s="92"/>
      <c r="Y133" s="92"/>
      <c r="Z133" s="92"/>
      <c r="AA133" s="92"/>
      <c r="AB133" s="92"/>
      <c r="AC133" s="92"/>
      <c r="AD133" s="92"/>
      <c r="AE133" s="92"/>
      <c r="AF133" s="92"/>
      <c r="AG133" s="92"/>
      <c r="AH133" s="92"/>
      <c r="AI133" s="92"/>
      <c r="AJ133" s="92"/>
      <c r="AK133" s="92"/>
      <c r="AL133" s="92"/>
      <c r="AM133" s="92"/>
      <c r="AN133" s="92"/>
      <c r="AO133" s="92"/>
      <c r="AP133" s="92"/>
      <c r="AQ133" s="92"/>
      <c r="AR133" s="92"/>
      <c r="AS133" s="92"/>
      <c r="AT133" s="92"/>
      <c r="AU133" s="92"/>
      <c r="AV133" s="92"/>
      <c r="AW133" s="92"/>
      <c r="AX133" s="92"/>
      <c r="AY133" s="92"/>
      <c r="AZ133" s="92"/>
      <c r="BA133" s="92"/>
      <c r="BB133" s="92"/>
      <c r="BC133" s="92"/>
      <c r="BD133" s="92"/>
      <c r="BE133" s="92"/>
      <c r="BF133" s="92"/>
      <c r="BG133" s="92"/>
      <c r="BH133" s="92"/>
      <c r="BI133" s="92"/>
      <c r="BJ133" s="92"/>
      <c r="BK133" s="92"/>
      <c r="BL133" s="92"/>
    </row>
    <row r="134" spans="1:64" ht="15.6" x14ac:dyDescent="0.3">
      <c r="A134" s="93"/>
      <c r="B134" s="4" t="s">
        <v>751</v>
      </c>
      <c r="C134" s="19"/>
      <c r="D134" s="180"/>
      <c r="E134" s="77"/>
      <c r="F134" s="77"/>
      <c r="G134" s="77"/>
      <c r="H134" s="77"/>
      <c r="I134" s="19"/>
      <c r="J134" s="77"/>
      <c r="K134" s="19"/>
      <c r="L134" s="71"/>
      <c r="M134" s="71"/>
      <c r="N134" s="71"/>
      <c r="O134" s="71"/>
      <c r="P134" s="71"/>
      <c r="Q134" s="71"/>
      <c r="R134" s="71"/>
      <c r="S134" s="71"/>
      <c r="T134" s="71"/>
      <c r="U134" s="71"/>
      <c r="V134" s="71"/>
      <c r="W134" s="71"/>
      <c r="X134" s="71"/>
      <c r="Y134" s="71"/>
      <c r="Z134" s="71"/>
      <c r="AA134" s="71"/>
      <c r="AB134" s="71"/>
      <c r="AC134" s="71"/>
      <c r="AD134" s="71"/>
      <c r="AE134" s="71"/>
      <c r="AF134" s="71"/>
      <c r="AG134" s="71"/>
      <c r="AH134" s="71"/>
      <c r="AI134" s="71"/>
      <c r="AJ134" s="71"/>
      <c r="AK134" s="181"/>
      <c r="AL134" s="181"/>
      <c r="AM134" s="181"/>
      <c r="AN134" s="181"/>
      <c r="AO134" s="181"/>
      <c r="AP134" s="181"/>
      <c r="AQ134" s="181"/>
      <c r="AR134" s="181"/>
      <c r="AS134" s="181"/>
      <c r="AT134" s="181"/>
      <c r="AU134" s="181"/>
      <c r="AV134" s="181"/>
      <c r="AW134" s="181"/>
      <c r="AX134" s="181"/>
      <c r="AY134" s="181"/>
      <c r="AZ134" s="181"/>
      <c r="BA134" s="181"/>
      <c r="BB134" s="181"/>
      <c r="BC134" s="181"/>
      <c r="BD134" s="181"/>
      <c r="BE134" s="181"/>
      <c r="BF134" s="71"/>
      <c r="BG134" s="71"/>
      <c r="BH134" s="71"/>
      <c r="BI134" s="71"/>
      <c r="BJ134" s="181"/>
      <c r="BK134" s="181"/>
      <c r="BL134" s="181"/>
    </row>
    <row r="135" spans="1:64" x14ac:dyDescent="0.3">
      <c r="A135" s="93">
        <f>ROW(B135)</f>
        <v>135</v>
      </c>
      <c r="B135" s="6" t="s">
        <v>752</v>
      </c>
      <c r="C135" s="20" t="s">
        <v>335</v>
      </c>
      <c r="D135" s="182">
        <v>0.85</v>
      </c>
      <c r="E135" s="79">
        <f t="shared" ref="E135:E136" si="231">1-D135</f>
        <v>0.15000000000000002</v>
      </c>
      <c r="F135" s="78">
        <v>0.8</v>
      </c>
      <c r="G135" s="78">
        <v>0.8</v>
      </c>
      <c r="H135" s="89">
        <f t="shared" ref="H135:H136" si="232">F135*D135+G135*E135</f>
        <v>0.8</v>
      </c>
      <c r="I135" s="90">
        <f t="shared" ref="I135:I136" si="233">1-H135</f>
        <v>0.19999999999999996</v>
      </c>
      <c r="J135" s="183">
        <v>0.75</v>
      </c>
      <c r="K135" s="184">
        <f t="shared" ref="K135:K136" si="234">1-J135</f>
        <v>0.25</v>
      </c>
      <c r="L135" s="92">
        <f t="shared" si="225"/>
        <v>1</v>
      </c>
      <c r="M135" s="92">
        <f t="shared" si="225"/>
        <v>1.6599534000000002</v>
      </c>
      <c r="N135" s="92">
        <f t="shared" si="226"/>
        <v>1.4105000000000001</v>
      </c>
      <c r="O135" s="92">
        <f t="shared" si="226"/>
        <v>1.4</v>
      </c>
      <c r="P135" s="92">
        <f t="shared" si="226"/>
        <v>1.4419999999999999</v>
      </c>
      <c r="Q135" s="92">
        <f t="shared" si="226"/>
        <v>1.47</v>
      </c>
      <c r="R135" s="92">
        <f t="shared" si="226"/>
        <v>1.4349999999999998</v>
      </c>
      <c r="S135" s="92">
        <f t="shared" si="226"/>
        <v>1.5469999999999999</v>
      </c>
      <c r="T135" s="92">
        <f t="shared" si="226"/>
        <v>1.659</v>
      </c>
      <c r="U135" s="92">
        <f t="shared" si="226"/>
        <v>1.4629999999999999</v>
      </c>
      <c r="V135" s="92">
        <f t="shared" si="226"/>
        <v>1.5574999999999999</v>
      </c>
      <c r="W135" s="92">
        <f t="shared" si="226"/>
        <v>1.6520000000000001</v>
      </c>
      <c r="X135" s="92">
        <f t="shared" si="226"/>
        <v>1.4069999999999998</v>
      </c>
      <c r="Y135" s="92">
        <f t="shared" si="226"/>
        <v>1.512</v>
      </c>
      <c r="Z135" s="92">
        <f t="shared" si="226"/>
        <v>1.617</v>
      </c>
      <c r="AA135" s="92">
        <f t="shared" si="226"/>
        <v>1.4385000000000001</v>
      </c>
      <c r="AB135" s="92">
        <f t="shared" si="226"/>
        <v>1.589</v>
      </c>
      <c r="AC135" s="92">
        <f t="shared" si="226"/>
        <v>1.7395</v>
      </c>
      <c r="AD135" s="92">
        <f t="shared" si="227"/>
        <v>1.4944999999999997</v>
      </c>
      <c r="AE135" s="92">
        <f t="shared" si="227"/>
        <v>1.659</v>
      </c>
      <c r="AF135" s="92">
        <f t="shared" si="227"/>
        <v>1.8199999999999998</v>
      </c>
      <c r="AG135" s="92">
        <f t="shared" si="227"/>
        <v>1.4245000000000001</v>
      </c>
      <c r="AH135" s="92">
        <f t="shared" si="227"/>
        <v>1.5154999999999998</v>
      </c>
      <c r="AI135" s="92">
        <f t="shared" si="227"/>
        <v>1.6064999999999998</v>
      </c>
      <c r="AJ135" s="92"/>
      <c r="AK135" s="92">
        <f t="shared" si="228"/>
        <v>1.4</v>
      </c>
      <c r="AL135" s="92">
        <f t="shared" si="228"/>
        <v>1.4336</v>
      </c>
      <c r="AM135" s="92">
        <f t="shared" si="228"/>
        <v>1.456</v>
      </c>
      <c r="AN135" s="92">
        <f t="shared" si="228"/>
        <v>1.4167999999999998</v>
      </c>
      <c r="AO135" s="92">
        <f t="shared" si="228"/>
        <v>1.4929599999999998</v>
      </c>
      <c r="AP135" s="92">
        <f t="shared" si="228"/>
        <v>1.5691199999999998</v>
      </c>
      <c r="AQ135" s="92">
        <f t="shared" si="228"/>
        <v>1.43024</v>
      </c>
      <c r="AR135" s="92">
        <f t="shared" si="228"/>
        <v>1.498</v>
      </c>
      <c r="AS135" s="92">
        <f t="shared" si="228"/>
        <v>1.56576</v>
      </c>
      <c r="AT135" s="92">
        <f t="shared" si="228"/>
        <v>1.4033599999999999</v>
      </c>
      <c r="AU135" s="92">
        <f t="shared" si="228"/>
        <v>1.4761599999999999</v>
      </c>
      <c r="AV135" s="92">
        <f t="shared" si="228"/>
        <v>1.5489599999999999</v>
      </c>
      <c r="AW135" s="92">
        <f t="shared" si="228"/>
        <v>1.41848</v>
      </c>
      <c r="AX135" s="92">
        <f t="shared" si="228"/>
        <v>1.5131199999999998</v>
      </c>
      <c r="AY135" s="92">
        <f t="shared" si="228"/>
        <v>1.6077600000000001</v>
      </c>
      <c r="AZ135" s="92">
        <f t="shared" si="228"/>
        <v>1.44536</v>
      </c>
      <c r="BA135" s="92">
        <f t="shared" si="229"/>
        <v>1.5467199999999999</v>
      </c>
      <c r="BB135" s="92">
        <f t="shared" si="229"/>
        <v>1.6464000000000001</v>
      </c>
      <c r="BC135" s="92">
        <f t="shared" si="229"/>
        <v>1.4117599999999999</v>
      </c>
      <c r="BD135" s="92">
        <f t="shared" si="229"/>
        <v>1.47784</v>
      </c>
      <c r="BE135" s="92">
        <f t="shared" si="229"/>
        <v>1.54392</v>
      </c>
      <c r="BF135" s="92">
        <f t="shared" si="230"/>
        <v>0.92</v>
      </c>
      <c r="BG135" s="92">
        <f t="shared" si="230"/>
        <v>1.0049999999999999</v>
      </c>
      <c r="BH135" s="92">
        <f t="shared" si="230"/>
        <v>1.04</v>
      </c>
      <c r="BI135" s="92">
        <f t="shared" si="230"/>
        <v>1</v>
      </c>
      <c r="BJ135" s="92"/>
      <c r="BK135" s="92"/>
      <c r="BL135" s="92"/>
    </row>
    <row r="136" spans="1:64" x14ac:dyDescent="0.3">
      <c r="A136" s="53">
        <f>A135+1</f>
        <v>136</v>
      </c>
      <c r="B136" s="6" t="s">
        <v>753</v>
      </c>
      <c r="C136" s="20" t="s">
        <v>9</v>
      </c>
      <c r="D136" s="182">
        <v>0.9</v>
      </c>
      <c r="E136" s="79">
        <f t="shared" si="231"/>
        <v>9.9999999999999978E-2</v>
      </c>
      <c r="F136" s="78">
        <v>0.25</v>
      </c>
      <c r="G136" s="78">
        <v>0.85</v>
      </c>
      <c r="H136" s="89">
        <f t="shared" si="232"/>
        <v>0.31</v>
      </c>
      <c r="I136" s="90">
        <f t="shared" si="233"/>
        <v>0.69</v>
      </c>
      <c r="J136" s="183">
        <v>0.25</v>
      </c>
      <c r="K136" s="184">
        <f t="shared" si="234"/>
        <v>0.75</v>
      </c>
      <c r="L136" s="92">
        <f t="shared" si="225"/>
        <v>1</v>
      </c>
      <c r="M136" s="92">
        <f t="shared" si="225"/>
        <v>1.565877075</v>
      </c>
      <c r="N136" s="92">
        <f t="shared" si="226"/>
        <v>1.4314999999999998</v>
      </c>
      <c r="O136" s="92">
        <f t="shared" si="226"/>
        <v>1.4</v>
      </c>
      <c r="P136" s="92">
        <f t="shared" si="226"/>
        <v>1.4419999999999999</v>
      </c>
      <c r="Q136" s="92">
        <f t="shared" si="226"/>
        <v>1.47</v>
      </c>
      <c r="R136" s="92">
        <f t="shared" si="226"/>
        <v>1.5050000000000001</v>
      </c>
      <c r="S136" s="92">
        <f t="shared" si="226"/>
        <v>1.7010000000000001</v>
      </c>
      <c r="T136" s="92">
        <f t="shared" si="226"/>
        <v>1.8969999999999998</v>
      </c>
      <c r="U136" s="92">
        <f t="shared" si="226"/>
        <v>1.589</v>
      </c>
      <c r="V136" s="92">
        <f t="shared" si="226"/>
        <v>1.7324999999999999</v>
      </c>
      <c r="W136" s="92">
        <f t="shared" si="226"/>
        <v>1.8759999999999997</v>
      </c>
      <c r="X136" s="92">
        <f t="shared" si="226"/>
        <v>1.421</v>
      </c>
      <c r="Y136" s="92">
        <f t="shared" si="226"/>
        <v>1.5959999999999999</v>
      </c>
      <c r="Z136" s="92">
        <f t="shared" si="226"/>
        <v>1.7710000000000001</v>
      </c>
      <c r="AA136" s="92">
        <f t="shared" si="226"/>
        <v>1.5154999999999998</v>
      </c>
      <c r="AB136" s="92">
        <f t="shared" si="226"/>
        <v>1.8269999999999997</v>
      </c>
      <c r="AC136" s="92">
        <f t="shared" si="226"/>
        <v>2.1384999999999996</v>
      </c>
      <c r="AD136" s="92">
        <f t="shared" si="227"/>
        <v>1.6835</v>
      </c>
      <c r="AE136" s="92">
        <f t="shared" si="227"/>
        <v>2.0369999999999999</v>
      </c>
      <c r="AF136" s="92">
        <f t="shared" si="227"/>
        <v>2.3799999999999994</v>
      </c>
      <c r="AG136" s="92">
        <f t="shared" si="227"/>
        <v>1.4734999999999998</v>
      </c>
      <c r="AH136" s="92">
        <f t="shared" si="227"/>
        <v>1.6064999999999998</v>
      </c>
      <c r="AI136" s="92">
        <f t="shared" si="227"/>
        <v>1.7395</v>
      </c>
      <c r="AJ136" s="92"/>
      <c r="AK136" s="92">
        <f t="shared" si="228"/>
        <v>1.4</v>
      </c>
      <c r="AL136" s="92">
        <f t="shared" si="228"/>
        <v>1.4130199999999999</v>
      </c>
      <c r="AM136" s="92">
        <f t="shared" si="228"/>
        <v>1.4217</v>
      </c>
      <c r="AN136" s="92">
        <f t="shared" si="228"/>
        <v>1.4118999999999999</v>
      </c>
      <c r="AO136" s="92">
        <f t="shared" si="228"/>
        <v>1.4478799999999998</v>
      </c>
      <c r="AP136" s="92">
        <f t="shared" si="228"/>
        <v>1.48386</v>
      </c>
      <c r="AQ136" s="92">
        <f t="shared" si="228"/>
        <v>1.4214200000000001</v>
      </c>
      <c r="AR136" s="92">
        <f t="shared" si="228"/>
        <v>1.4514499999999999</v>
      </c>
      <c r="AS136" s="92">
        <f t="shared" si="228"/>
        <v>1.4814799999999999</v>
      </c>
      <c r="AT136" s="92">
        <f t="shared" si="228"/>
        <v>1.40238</v>
      </c>
      <c r="AU136" s="92">
        <f t="shared" si="228"/>
        <v>1.43598</v>
      </c>
      <c r="AV136" s="92">
        <f t="shared" si="228"/>
        <v>1.4695800000000001</v>
      </c>
      <c r="AW136" s="92">
        <f t="shared" si="228"/>
        <v>1.41309</v>
      </c>
      <c r="AX136" s="92">
        <f t="shared" si="228"/>
        <v>1.4621599999999999</v>
      </c>
      <c r="AY136" s="92">
        <f t="shared" si="228"/>
        <v>1.5112299999999999</v>
      </c>
      <c r="AZ136" s="92">
        <f>($D136*($F136*AZ$13+(1-$F136))+$E136*($G136*AZ$9+(1-$G136)))*AZ$15</f>
        <v>1.4321299999999999</v>
      </c>
      <c r="BA136" s="92">
        <f t="shared" si="229"/>
        <v>1.4859599999999997</v>
      </c>
      <c r="BB136" s="92">
        <f t="shared" si="229"/>
        <v>1.5386</v>
      </c>
      <c r="BC136" s="92">
        <f t="shared" si="229"/>
        <v>1.4083299999999999</v>
      </c>
      <c r="BD136" s="92">
        <f t="shared" si="229"/>
        <v>1.4371700000000001</v>
      </c>
      <c r="BE136" s="92">
        <f t="shared" si="229"/>
        <v>1.46601</v>
      </c>
      <c r="BF136" s="92">
        <f t="shared" si="230"/>
        <v>0.92</v>
      </c>
      <c r="BG136" s="92">
        <f t="shared" si="230"/>
        <v>1.0150000000000001</v>
      </c>
      <c r="BH136" s="92">
        <f t="shared" si="230"/>
        <v>1.04</v>
      </c>
      <c r="BI136" s="92">
        <f t="shared" si="230"/>
        <v>1</v>
      </c>
      <c r="BJ136" s="92"/>
      <c r="BK136" s="92"/>
      <c r="BL136" s="92"/>
    </row>
    <row r="137" spans="1:64" x14ac:dyDescent="0.3">
      <c r="A137" s="53"/>
      <c r="B137" s="6"/>
      <c r="C137" s="20"/>
      <c r="D137" s="182"/>
      <c r="E137" s="79"/>
      <c r="F137" s="78"/>
      <c r="G137" s="78"/>
      <c r="H137" s="89"/>
      <c r="I137" s="90"/>
      <c r="J137" s="183"/>
      <c r="K137" s="184"/>
      <c r="L137" s="92"/>
      <c r="M137" s="92"/>
      <c r="N137" s="92"/>
      <c r="O137" s="92"/>
      <c r="P137" s="92"/>
      <c r="Q137" s="92"/>
      <c r="R137" s="92"/>
      <c r="S137" s="92"/>
      <c r="T137" s="92"/>
      <c r="U137" s="92"/>
      <c r="V137" s="92"/>
      <c r="W137" s="92"/>
      <c r="X137" s="92"/>
      <c r="Y137" s="92"/>
      <c r="Z137" s="92"/>
      <c r="AA137" s="92"/>
      <c r="AB137" s="92"/>
      <c r="AC137" s="92"/>
      <c r="AD137" s="92"/>
      <c r="AE137" s="92"/>
      <c r="AF137" s="92"/>
      <c r="AG137" s="92"/>
      <c r="AH137" s="92"/>
      <c r="AI137" s="92"/>
      <c r="AJ137" s="92"/>
      <c r="AK137" s="92"/>
      <c r="AL137" s="92"/>
      <c r="AM137" s="92"/>
      <c r="AN137" s="92"/>
      <c r="AO137" s="92"/>
      <c r="AP137" s="92"/>
      <c r="AQ137" s="92"/>
      <c r="AR137" s="92"/>
      <c r="AS137" s="92"/>
      <c r="AT137" s="92"/>
      <c r="AU137" s="92"/>
      <c r="AV137" s="92"/>
      <c r="AW137" s="92"/>
      <c r="AX137" s="92"/>
      <c r="AY137" s="92"/>
      <c r="AZ137" s="92"/>
      <c r="BA137" s="92"/>
      <c r="BB137" s="92"/>
      <c r="BC137" s="92"/>
      <c r="BD137" s="92"/>
      <c r="BE137" s="92"/>
      <c r="BF137" s="92"/>
      <c r="BG137" s="92"/>
      <c r="BH137" s="92"/>
      <c r="BI137" s="92"/>
      <c r="BJ137" s="92"/>
      <c r="BK137" s="92"/>
      <c r="BL137" s="92"/>
    </row>
    <row r="138" spans="1:64" x14ac:dyDescent="0.3">
      <c r="A138" s="93"/>
      <c r="B138" s="6"/>
      <c r="C138" s="20"/>
      <c r="D138" s="182"/>
      <c r="E138" s="79"/>
      <c r="F138" s="78"/>
      <c r="G138" s="78"/>
      <c r="H138" s="89"/>
      <c r="I138" s="90"/>
      <c r="J138" s="183"/>
      <c r="K138" s="184"/>
      <c r="L138" s="92"/>
      <c r="M138" s="92"/>
      <c r="N138" s="92"/>
      <c r="O138" s="92"/>
      <c r="P138" s="92"/>
      <c r="Q138" s="92"/>
      <c r="R138" s="92"/>
      <c r="S138" s="92"/>
      <c r="T138" s="92"/>
      <c r="U138" s="92"/>
      <c r="V138" s="92"/>
      <c r="W138" s="92"/>
      <c r="X138" s="92"/>
      <c r="Y138" s="92"/>
      <c r="Z138" s="92"/>
      <c r="AA138" s="92"/>
      <c r="AB138" s="92"/>
      <c r="AC138" s="92"/>
      <c r="AD138" s="92"/>
      <c r="AE138" s="92"/>
      <c r="AF138" s="92"/>
      <c r="AG138" s="92"/>
      <c r="AH138" s="92"/>
      <c r="AI138" s="92"/>
      <c r="AJ138" s="92"/>
      <c r="AK138" s="92"/>
      <c r="AL138" s="92"/>
      <c r="AM138" s="92"/>
      <c r="AN138" s="92"/>
      <c r="AO138" s="92"/>
      <c r="AP138" s="92"/>
      <c r="AQ138" s="92"/>
      <c r="AR138" s="92"/>
      <c r="AS138" s="92"/>
      <c r="AT138" s="92"/>
      <c r="AU138" s="92"/>
      <c r="AV138" s="92"/>
      <c r="AW138" s="92"/>
      <c r="AX138" s="92"/>
      <c r="AY138" s="92"/>
      <c r="AZ138" s="92"/>
      <c r="BA138" s="92"/>
      <c r="BB138" s="92"/>
      <c r="BC138" s="92"/>
      <c r="BD138" s="92"/>
      <c r="BE138" s="92"/>
      <c r="BF138" s="92"/>
      <c r="BG138" s="92"/>
      <c r="BH138" s="92"/>
      <c r="BI138" s="92"/>
      <c r="BJ138" s="92"/>
      <c r="BK138" s="92"/>
      <c r="BL138" s="92"/>
    </row>
    <row r="139" spans="1:64" x14ac:dyDescent="0.3">
      <c r="A139" s="53"/>
      <c r="B139" s="6"/>
      <c r="C139" s="20"/>
      <c r="D139" s="182"/>
      <c r="E139" s="79"/>
      <c r="F139" s="78"/>
      <c r="G139" s="78"/>
      <c r="H139" s="89"/>
      <c r="I139" s="90"/>
      <c r="J139" s="183"/>
      <c r="K139" s="184"/>
      <c r="L139" s="92"/>
      <c r="M139" s="92"/>
      <c r="N139" s="92"/>
      <c r="O139" s="92"/>
      <c r="P139" s="92"/>
      <c r="Q139" s="92"/>
      <c r="R139" s="92"/>
      <c r="S139" s="92"/>
      <c r="T139" s="92"/>
      <c r="U139" s="92"/>
      <c r="V139" s="92"/>
      <c r="W139" s="92"/>
      <c r="X139" s="92"/>
      <c r="Y139" s="92"/>
      <c r="Z139" s="92"/>
      <c r="AA139" s="92"/>
      <c r="AB139" s="92"/>
      <c r="AC139" s="92"/>
      <c r="AD139" s="92"/>
      <c r="AE139" s="92"/>
      <c r="AF139" s="92"/>
      <c r="AG139" s="92"/>
      <c r="AH139" s="92"/>
      <c r="AI139" s="92"/>
      <c r="AJ139" s="92"/>
      <c r="AK139" s="92"/>
      <c r="AL139" s="92"/>
      <c r="AM139" s="92"/>
      <c r="AN139" s="92"/>
      <c r="AO139" s="92"/>
      <c r="AP139" s="92"/>
      <c r="AQ139" s="92"/>
      <c r="AR139" s="92"/>
      <c r="AS139" s="92"/>
      <c r="AT139" s="92"/>
      <c r="AU139" s="92"/>
      <c r="AV139" s="92"/>
      <c r="AW139" s="92"/>
      <c r="AX139" s="92"/>
      <c r="AY139" s="92"/>
      <c r="AZ139" s="92"/>
      <c r="BA139" s="92"/>
      <c r="BB139" s="92"/>
      <c r="BC139" s="92"/>
      <c r="BD139" s="92"/>
      <c r="BE139" s="92"/>
      <c r="BF139" s="92"/>
      <c r="BG139" s="92"/>
      <c r="BH139" s="92"/>
      <c r="BI139" s="92"/>
      <c r="BJ139" s="92"/>
      <c r="BK139" s="92"/>
      <c r="BL139" s="92"/>
    </row>
    <row r="140" spans="1:64" x14ac:dyDescent="0.3">
      <c r="A140" s="53"/>
      <c r="B140" s="6"/>
      <c r="C140" s="20"/>
      <c r="D140" s="182"/>
      <c r="E140" s="79"/>
      <c r="F140" s="78"/>
      <c r="G140" s="78"/>
      <c r="H140" s="89"/>
      <c r="I140" s="90"/>
      <c r="J140" s="183"/>
      <c r="K140" s="184"/>
      <c r="L140" s="92"/>
      <c r="M140" s="92"/>
      <c r="N140" s="92"/>
      <c r="O140" s="92"/>
      <c r="P140" s="92"/>
      <c r="Q140" s="92"/>
      <c r="R140" s="92"/>
      <c r="S140" s="92"/>
      <c r="T140" s="92"/>
      <c r="U140" s="92"/>
      <c r="V140" s="92"/>
      <c r="W140" s="92"/>
      <c r="X140" s="92"/>
      <c r="Y140" s="92"/>
      <c r="Z140" s="92"/>
      <c r="AA140" s="92"/>
      <c r="AB140" s="92"/>
      <c r="AC140" s="92"/>
      <c r="AD140" s="92"/>
      <c r="AE140" s="92"/>
      <c r="AF140" s="92"/>
      <c r="AG140" s="92"/>
      <c r="AH140" s="92"/>
      <c r="AI140" s="92"/>
      <c r="AJ140" s="92"/>
      <c r="AK140" s="92"/>
      <c r="AL140" s="92"/>
      <c r="AM140" s="92"/>
      <c r="AN140" s="92"/>
      <c r="AO140" s="92"/>
      <c r="AP140" s="92"/>
      <c r="AQ140" s="92"/>
      <c r="AR140" s="92"/>
      <c r="AS140" s="92"/>
      <c r="AT140" s="92"/>
      <c r="AU140" s="92"/>
      <c r="AV140" s="92"/>
      <c r="AW140" s="92"/>
      <c r="AX140" s="92"/>
      <c r="AY140" s="92"/>
      <c r="AZ140" s="92"/>
      <c r="BA140" s="92"/>
      <c r="BB140" s="92"/>
      <c r="BC140" s="92"/>
      <c r="BD140" s="92"/>
      <c r="BE140" s="92"/>
      <c r="BF140" s="92"/>
      <c r="BG140" s="92"/>
      <c r="BH140" s="92"/>
      <c r="BI140" s="92"/>
      <c r="BJ140" s="92"/>
      <c r="BK140" s="92"/>
      <c r="BL140" s="92"/>
    </row>
  </sheetData>
  <mergeCells count="4">
    <mergeCell ref="O1:AI1"/>
    <mergeCell ref="AK1:BE1"/>
    <mergeCell ref="D4:I4"/>
    <mergeCell ref="J4:K4"/>
  </mergeCells>
  <pageMargins left="0.7" right="0.7" top="0.78740157499999996" bottom="0.78740157499999996" header="0.3" footer="0.3"/>
  <pageSetup paperSize="9" orientation="portrait" r:id="rId1"/>
  <headerFooter>
    <oddFooter>&amp;L&amp;"Helvetica,Standard"&amp;8 J4F7R6JKFTPF-2113618203-1308 / v0.90</oddFooter>
  </headerFooter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1E4FF-A41A-4307-BC67-6A26635F33D7}">
  <sheetPr codeName="Tabelle3"/>
  <dimension ref="A1:JL1788"/>
  <sheetViews>
    <sheetView zoomScale="70" zoomScaleNormal="70" workbookViewId="0">
      <pane xSplit="4" ySplit="7" topLeftCell="E789" activePane="bottomRight" state="frozen"/>
      <selection pane="topRight" activeCell="E1" sqref="E1"/>
      <selection pane="bottomLeft" activeCell="A8" sqref="A8"/>
      <selection pane="bottomRight" activeCell="D838" sqref="D838"/>
    </sheetView>
  </sheetViews>
  <sheetFormatPr baseColWidth="10" defaultColWidth="11.44140625" defaultRowHeight="14.4" outlineLevelRow="1" outlineLevelCol="2" x14ac:dyDescent="0.3"/>
  <cols>
    <col min="1" max="1" width="4" style="1" customWidth="1"/>
    <col min="2" max="2" width="43.88671875" style="1" customWidth="1"/>
    <col min="3" max="3" width="10.33203125" style="1" customWidth="1"/>
    <col min="4" max="5" width="14.44140625" style="1" customWidth="1"/>
    <col min="6" max="8" width="14.44140625" style="1" customWidth="1" outlineLevel="1"/>
    <col min="9" max="19" width="14.44140625" style="1" customWidth="1" outlineLevel="2"/>
    <col min="20" max="21" width="14.44140625" style="125" customWidth="1" outlineLevel="2"/>
    <col min="22" max="33" width="14.44140625" style="1" customWidth="1" outlineLevel="2"/>
    <col min="34" max="35" width="14.44140625" style="1" customWidth="1" outlineLevel="1"/>
    <col min="36" max="46" width="14.44140625" style="1" customWidth="1" outlineLevel="2"/>
    <col min="47" max="48" width="14.44140625" style="125" customWidth="1" outlineLevel="2"/>
    <col min="49" max="60" width="14.44140625" style="1" customWidth="1" outlineLevel="2"/>
    <col min="61" max="62" width="14.44140625" style="1" customWidth="1" outlineLevel="1"/>
    <col min="63" max="73" width="14.44140625" style="1" customWidth="1" outlineLevel="2"/>
    <col min="74" max="75" width="14.44140625" style="125" customWidth="1" outlineLevel="2"/>
    <col min="76" max="87" width="14.44140625" style="1" customWidth="1" outlineLevel="2"/>
    <col min="88" max="92" width="14.44140625" style="1" customWidth="1" outlineLevel="1"/>
    <col min="93" max="100" width="14.44140625" style="1" customWidth="1" outlineLevel="2"/>
    <col min="101" max="104" width="14.44140625" style="1" customWidth="1" outlineLevel="1"/>
    <col min="105" max="139" width="14.44140625" style="1" customWidth="1" outlineLevel="2"/>
    <col min="140" max="140" width="14.44140625" style="1" customWidth="1" outlineLevel="1"/>
    <col min="141" max="175" width="14.44140625" style="1" customWidth="1" outlineLevel="2"/>
    <col min="176" max="177" width="14.44140625" style="1" customWidth="1" outlineLevel="1"/>
    <col min="178" max="212" width="14.44140625" style="1" customWidth="1" outlineLevel="2"/>
    <col min="213" max="215" width="14.44140625" style="1" customWidth="1" outlineLevel="1"/>
    <col min="216" max="217" width="14.44140625" style="1" customWidth="1"/>
    <col min="218" max="227" width="14.44140625" style="1" customWidth="1" outlineLevel="1"/>
    <col min="228" max="229" width="14.44140625" style="1" customWidth="1"/>
    <col min="230" max="239" width="14.44140625" style="1" customWidth="1" outlineLevel="1"/>
    <col min="240" max="240" width="14.44140625" style="462" customWidth="1" outlineLevel="1"/>
    <col min="241" max="255" width="14.44140625" style="1" customWidth="1" outlineLevel="1"/>
    <col min="256" max="268" width="14.44140625" style="1" customWidth="1"/>
    <col min="269" max="16384" width="11.44140625" style="1"/>
  </cols>
  <sheetData>
    <row r="1" spans="1:272" ht="15.6" x14ac:dyDescent="0.3">
      <c r="A1" s="53"/>
      <c r="B1" s="30"/>
      <c r="C1" s="28"/>
      <c r="D1" s="47"/>
      <c r="E1" s="30"/>
      <c r="F1" s="340" t="s">
        <v>768</v>
      </c>
      <c r="G1" s="340"/>
      <c r="H1" s="340"/>
      <c r="I1" s="340"/>
      <c r="J1" s="340"/>
      <c r="K1" s="340"/>
      <c r="L1" s="340"/>
      <c r="M1" s="340"/>
      <c r="N1" s="340"/>
      <c r="O1" s="340"/>
      <c r="P1" s="340"/>
      <c r="Q1" s="340"/>
      <c r="R1" s="340"/>
      <c r="S1" s="340"/>
      <c r="T1" s="341"/>
      <c r="U1" s="341"/>
      <c r="V1" s="340"/>
      <c r="W1" s="340"/>
      <c r="X1" s="340"/>
      <c r="Y1" s="340"/>
      <c r="Z1" s="340"/>
      <c r="AA1" s="340"/>
      <c r="AB1" s="340"/>
      <c r="AC1" s="340"/>
      <c r="AD1" s="340"/>
      <c r="AE1" s="340"/>
      <c r="AF1" s="340"/>
      <c r="AG1" s="340"/>
      <c r="AH1" s="340"/>
      <c r="AI1" s="340"/>
      <c r="AJ1" s="340"/>
      <c r="AK1" s="340"/>
      <c r="AL1" s="340"/>
      <c r="AM1" s="340"/>
      <c r="AN1" s="340"/>
      <c r="AO1" s="340"/>
      <c r="AP1" s="340"/>
      <c r="AQ1" s="340"/>
      <c r="AR1" s="340"/>
      <c r="AS1" s="340"/>
      <c r="AT1" s="340"/>
      <c r="AU1" s="341"/>
      <c r="AV1" s="341"/>
      <c r="AW1" s="340"/>
      <c r="AX1" s="340"/>
      <c r="AY1" s="340"/>
      <c r="AZ1" s="340"/>
      <c r="BA1" s="340"/>
      <c r="BB1" s="340"/>
      <c r="BC1" s="340"/>
      <c r="BD1" s="340"/>
      <c r="BE1" s="340"/>
      <c r="BF1" s="340"/>
      <c r="BG1" s="340"/>
      <c r="BH1" s="340"/>
      <c r="BI1" s="340"/>
      <c r="BJ1" s="340"/>
      <c r="BK1" s="340"/>
      <c r="BL1" s="340"/>
      <c r="BM1" s="340"/>
      <c r="BN1" s="340"/>
      <c r="BO1" s="340"/>
      <c r="BP1" s="340"/>
      <c r="BQ1" s="340"/>
      <c r="BR1" s="340"/>
      <c r="BS1" s="340"/>
      <c r="BT1" s="340"/>
      <c r="BU1" s="340"/>
      <c r="BV1" s="341"/>
      <c r="BW1" s="341"/>
      <c r="BX1" s="340"/>
      <c r="BY1" s="340"/>
      <c r="BZ1" s="340"/>
      <c r="CA1" s="340"/>
      <c r="CB1" s="340"/>
      <c r="CC1" s="340"/>
      <c r="CD1" s="340"/>
      <c r="CE1" s="340"/>
      <c r="CF1" s="340"/>
      <c r="CG1" s="340"/>
      <c r="CH1" s="340"/>
      <c r="CI1" s="340"/>
      <c r="CJ1" s="340"/>
      <c r="CK1" s="340"/>
      <c r="CL1" s="340"/>
      <c r="CM1" s="340"/>
      <c r="CN1" s="340"/>
      <c r="CO1" s="340"/>
      <c r="CP1" s="340"/>
      <c r="CQ1" s="340"/>
      <c r="CR1" s="340"/>
      <c r="CS1" s="340"/>
      <c r="CT1" s="340"/>
      <c r="CU1" s="340"/>
      <c r="CV1" s="340"/>
      <c r="CW1" s="340"/>
      <c r="CX1" s="340"/>
      <c r="CY1" s="340"/>
      <c r="CZ1" s="340"/>
      <c r="DA1" s="340"/>
      <c r="DB1" s="340"/>
      <c r="DC1" s="340"/>
      <c r="DD1" s="340"/>
      <c r="DE1" s="340"/>
      <c r="DF1" s="340"/>
      <c r="DG1" s="340"/>
      <c r="DH1" s="340"/>
      <c r="DI1" s="340"/>
      <c r="DJ1" s="340"/>
      <c r="DK1" s="340"/>
      <c r="DL1" s="340"/>
      <c r="DM1" s="340"/>
      <c r="DN1" s="340"/>
      <c r="DO1" s="340"/>
      <c r="DP1" s="340"/>
      <c r="DQ1" s="340"/>
      <c r="DR1" s="340"/>
      <c r="DS1" s="340"/>
      <c r="DT1" s="340"/>
      <c r="DU1" s="340"/>
      <c r="DV1" s="340"/>
      <c r="DW1" s="340"/>
      <c r="DX1" s="340"/>
      <c r="DY1" s="340"/>
      <c r="DZ1" s="340"/>
      <c r="EA1" s="340"/>
      <c r="EB1" s="340"/>
      <c r="EC1" s="340"/>
      <c r="ED1" s="340"/>
      <c r="EE1" s="340"/>
      <c r="EF1" s="340"/>
      <c r="EG1" s="340"/>
      <c r="EH1" s="340"/>
      <c r="EI1" s="340"/>
      <c r="EJ1" s="340"/>
      <c r="EK1" s="340"/>
      <c r="EL1" s="340"/>
      <c r="EM1" s="340"/>
      <c r="EN1" s="340"/>
      <c r="EO1" s="340"/>
      <c r="EP1" s="340"/>
      <c r="EQ1" s="340"/>
      <c r="ER1" s="340"/>
      <c r="ES1" s="340"/>
      <c r="ET1" s="340"/>
      <c r="EU1" s="340"/>
      <c r="EV1" s="340"/>
      <c r="EW1" s="340"/>
      <c r="EX1" s="340"/>
      <c r="EY1" s="340"/>
      <c r="EZ1" s="340"/>
      <c r="FA1" s="340"/>
      <c r="FB1" s="340"/>
      <c r="FC1" s="340"/>
      <c r="FD1" s="340"/>
      <c r="FE1" s="340"/>
      <c r="FF1" s="340"/>
      <c r="FG1" s="340"/>
      <c r="FH1" s="340"/>
      <c r="FI1" s="340"/>
      <c r="FJ1" s="340"/>
      <c r="FK1" s="340"/>
      <c r="FL1" s="340"/>
      <c r="FM1" s="340"/>
      <c r="FN1" s="340"/>
      <c r="FO1" s="340"/>
      <c r="FP1" s="340"/>
      <c r="FQ1" s="340"/>
      <c r="FR1" s="340"/>
      <c r="FS1" s="340"/>
      <c r="FT1" s="340"/>
      <c r="FU1" s="340"/>
      <c r="FV1" s="340"/>
      <c r="FW1" s="340"/>
      <c r="FX1" s="340"/>
      <c r="FY1" s="340"/>
      <c r="FZ1" s="340"/>
      <c r="GA1" s="340"/>
      <c r="GB1" s="340"/>
      <c r="GC1" s="340"/>
      <c r="GD1" s="340"/>
      <c r="GE1" s="340"/>
      <c r="GF1" s="340"/>
      <c r="GG1" s="340"/>
      <c r="GH1" s="340"/>
      <c r="GI1" s="340"/>
      <c r="GJ1" s="340"/>
      <c r="GK1" s="340"/>
      <c r="GL1" s="340"/>
      <c r="GM1" s="340"/>
      <c r="GN1" s="340"/>
      <c r="GO1" s="340"/>
      <c r="GP1" s="340"/>
      <c r="GQ1" s="340"/>
      <c r="GR1" s="340"/>
      <c r="GS1" s="340"/>
      <c r="GT1" s="340"/>
      <c r="GU1" s="340"/>
      <c r="GV1" s="340"/>
      <c r="GW1" s="340"/>
      <c r="GX1" s="340"/>
      <c r="GY1" s="340"/>
      <c r="GZ1" s="340"/>
      <c r="HA1" s="340"/>
      <c r="HB1" s="340"/>
      <c r="HC1" s="340"/>
      <c r="HD1" s="340"/>
      <c r="HE1" s="340"/>
      <c r="HF1" s="340"/>
      <c r="HG1" s="340"/>
      <c r="HH1" s="342" t="s">
        <v>802</v>
      </c>
      <c r="HI1" s="30"/>
      <c r="HJ1" s="343" t="s">
        <v>803</v>
      </c>
      <c r="HK1" s="343"/>
      <c r="HL1" s="343"/>
      <c r="HM1" s="343"/>
      <c r="HN1" s="343"/>
      <c r="HO1" s="343"/>
      <c r="HP1" s="343"/>
      <c r="HQ1" s="343"/>
      <c r="HR1" s="343"/>
      <c r="HS1" s="343"/>
      <c r="HT1" s="343" t="s">
        <v>815</v>
      </c>
      <c r="HU1" s="30"/>
      <c r="HV1" s="344" t="s">
        <v>810</v>
      </c>
      <c r="HW1" s="344"/>
      <c r="HX1" s="344"/>
      <c r="HY1" s="444" t="s">
        <v>164</v>
      </c>
      <c r="HZ1" s="444" t="s">
        <v>164</v>
      </c>
      <c r="IA1" s="444" t="s">
        <v>164</v>
      </c>
      <c r="IB1" s="444"/>
      <c r="IC1" s="444" t="s">
        <v>164</v>
      </c>
      <c r="ID1" s="444" t="s">
        <v>164</v>
      </c>
      <c r="IE1" s="444" t="s">
        <v>164</v>
      </c>
      <c r="IF1" s="444" t="s">
        <v>164</v>
      </c>
      <c r="IG1" s="444" t="s">
        <v>164</v>
      </c>
      <c r="IH1" s="444"/>
      <c r="II1" s="444"/>
      <c r="IJ1" s="444"/>
      <c r="IK1" s="444"/>
      <c r="IL1" s="444"/>
      <c r="IM1" s="444"/>
      <c r="IN1" s="444"/>
      <c r="IO1" s="444"/>
      <c r="IP1" s="444"/>
      <c r="IQ1" s="444"/>
      <c r="IR1" s="444"/>
      <c r="IS1" s="444"/>
      <c r="IT1" s="444"/>
      <c r="IU1" s="444"/>
      <c r="IV1" s="344" t="s">
        <v>811</v>
      </c>
      <c r="IW1" s="30"/>
      <c r="IX1" s="30"/>
      <c r="IY1" s="30"/>
      <c r="IZ1" s="30"/>
      <c r="JA1" s="30"/>
      <c r="JB1" s="30"/>
      <c r="JC1" s="30"/>
      <c r="JD1" s="30"/>
      <c r="JE1" s="30"/>
      <c r="JF1" s="30"/>
      <c r="JG1" s="30"/>
      <c r="JH1" s="30"/>
      <c r="JL1" s="277" t="s">
        <v>164</v>
      </c>
    </row>
    <row r="2" spans="1:272" ht="15.6" x14ac:dyDescent="0.3">
      <c r="A2" s="53"/>
      <c r="B2" s="30"/>
      <c r="C2" s="28"/>
      <c r="D2" s="47"/>
      <c r="E2" s="30"/>
      <c r="F2" s="30" t="s">
        <v>796</v>
      </c>
      <c r="G2" s="30"/>
      <c r="H2" s="30" t="s">
        <v>975</v>
      </c>
      <c r="I2" s="30"/>
      <c r="J2" s="30"/>
      <c r="K2" s="30"/>
      <c r="L2" s="30"/>
      <c r="M2" s="30"/>
      <c r="N2" s="30"/>
      <c r="O2" s="30"/>
      <c r="P2" s="30"/>
      <c r="Q2" s="30"/>
      <c r="R2" s="30"/>
      <c r="S2" s="30"/>
      <c r="T2" s="128"/>
      <c r="U2" s="128"/>
      <c r="V2" s="30"/>
      <c r="W2" s="30"/>
      <c r="X2" s="30"/>
      <c r="Y2" s="30"/>
      <c r="Z2" s="30"/>
      <c r="AA2" s="30"/>
      <c r="AB2" s="30"/>
      <c r="AC2" s="30"/>
      <c r="AD2" s="30"/>
      <c r="AE2" s="30"/>
      <c r="AF2" s="30"/>
      <c r="AG2" s="347" t="s">
        <v>858</v>
      </c>
      <c r="AH2" s="30"/>
      <c r="AI2" s="30" t="s">
        <v>857</v>
      </c>
      <c r="AJ2" s="30"/>
      <c r="AK2" s="30"/>
      <c r="AL2" s="30"/>
      <c r="AM2" s="30"/>
      <c r="AN2" s="30"/>
      <c r="AO2" s="30"/>
      <c r="AP2" s="30"/>
      <c r="AQ2" s="30"/>
      <c r="AR2" s="30"/>
      <c r="AS2" s="30"/>
      <c r="AT2" s="30"/>
      <c r="AU2" s="128"/>
      <c r="AV2" s="128"/>
      <c r="AW2" s="30"/>
      <c r="AX2" s="30"/>
      <c r="AY2" s="30"/>
      <c r="AZ2" s="30"/>
      <c r="BA2" s="30"/>
      <c r="BB2" s="30"/>
      <c r="BC2" s="30"/>
      <c r="BD2" s="30"/>
      <c r="BE2" s="30"/>
      <c r="BF2" s="30"/>
      <c r="BG2" s="30"/>
      <c r="BH2" s="347" t="s">
        <v>859</v>
      </c>
      <c r="BI2" s="30"/>
      <c r="BJ2" s="30" t="s">
        <v>946</v>
      </c>
      <c r="BK2" s="30"/>
      <c r="BL2" s="30"/>
      <c r="BM2" s="30"/>
      <c r="BN2" s="30"/>
      <c r="BO2" s="30"/>
      <c r="BP2" s="30"/>
      <c r="BQ2" s="30"/>
      <c r="BR2" s="30"/>
      <c r="BS2" s="30"/>
      <c r="BT2" s="30"/>
      <c r="BU2" s="30"/>
      <c r="BV2" s="128"/>
      <c r="BW2" s="128"/>
      <c r="BX2" s="30"/>
      <c r="BY2" s="30"/>
      <c r="BZ2" s="30"/>
      <c r="CA2" s="30"/>
      <c r="CB2" s="30"/>
      <c r="CC2" s="30"/>
      <c r="CD2" s="30"/>
      <c r="CE2" s="30"/>
      <c r="CF2" s="30"/>
      <c r="CG2" s="30"/>
      <c r="CH2" s="30"/>
      <c r="CI2" s="347" t="s">
        <v>947</v>
      </c>
      <c r="CJ2" s="30"/>
      <c r="CK2" s="30" t="s">
        <v>825</v>
      </c>
      <c r="CL2" s="30"/>
      <c r="CM2" s="30"/>
      <c r="CN2" s="30" t="s">
        <v>827</v>
      </c>
      <c r="CO2" s="30"/>
      <c r="CP2" s="30"/>
      <c r="CQ2" s="30"/>
      <c r="CR2" s="30"/>
      <c r="CS2" s="30"/>
      <c r="CT2" s="30"/>
      <c r="CU2" s="30"/>
      <c r="CV2" s="30"/>
      <c r="CW2" s="30"/>
      <c r="CX2" s="30" t="s">
        <v>848</v>
      </c>
      <c r="CY2" s="30"/>
      <c r="CZ2" s="30" t="s">
        <v>882</v>
      </c>
      <c r="DA2" s="30"/>
      <c r="DB2" s="30"/>
      <c r="DC2" s="30"/>
      <c r="DD2" s="30"/>
      <c r="DE2" s="30"/>
      <c r="DF2" s="30"/>
      <c r="DG2" s="30"/>
      <c r="DH2" s="30"/>
      <c r="DI2" s="30"/>
      <c r="DJ2" s="30"/>
      <c r="DK2" s="30"/>
      <c r="DL2" s="30"/>
      <c r="DM2" s="30"/>
      <c r="DN2" s="30"/>
      <c r="DO2" s="30"/>
      <c r="DP2" s="30"/>
      <c r="DQ2" s="30"/>
      <c r="DR2" s="30"/>
      <c r="DS2" s="30"/>
      <c r="DT2" s="30"/>
      <c r="DU2" s="30"/>
      <c r="DV2" s="30"/>
      <c r="DW2" s="30"/>
      <c r="DX2" s="30"/>
      <c r="DY2" s="30"/>
      <c r="DZ2" s="30"/>
      <c r="EA2" s="30"/>
      <c r="EB2" s="30"/>
      <c r="EC2" s="30"/>
      <c r="ED2" s="30"/>
      <c r="EE2" s="30"/>
      <c r="EF2" s="30"/>
      <c r="EG2" s="30"/>
      <c r="EH2" s="347"/>
      <c r="EI2" s="347" t="s">
        <v>885</v>
      </c>
      <c r="EJ2" s="30" t="s">
        <v>883</v>
      </c>
      <c r="EK2" s="30"/>
      <c r="EL2" s="30"/>
      <c r="EM2" s="30"/>
      <c r="EN2" s="30"/>
      <c r="EO2" s="30"/>
      <c r="EP2" s="30"/>
      <c r="EQ2" s="30"/>
      <c r="ER2" s="30"/>
      <c r="ES2" s="30"/>
      <c r="ET2" s="30"/>
      <c r="EU2" s="30"/>
      <c r="EV2" s="30"/>
      <c r="EW2" s="30"/>
      <c r="EX2" s="30"/>
      <c r="EY2" s="30"/>
      <c r="EZ2" s="30"/>
      <c r="FA2" s="30"/>
      <c r="FB2" s="30"/>
      <c r="FC2" s="30"/>
      <c r="FD2" s="30"/>
      <c r="FE2" s="30"/>
      <c r="FF2" s="30"/>
      <c r="FG2" s="30"/>
      <c r="FH2" s="30"/>
      <c r="FI2" s="30"/>
      <c r="FJ2" s="30"/>
      <c r="FK2" s="30"/>
      <c r="FL2" s="30"/>
      <c r="FM2" s="30"/>
      <c r="FN2" s="30"/>
      <c r="FO2" s="30"/>
      <c r="FP2" s="30"/>
      <c r="FQ2" s="30"/>
      <c r="FR2" s="347"/>
      <c r="FS2" s="347" t="s">
        <v>886</v>
      </c>
      <c r="FT2" s="30"/>
      <c r="FU2" s="30" t="s">
        <v>887</v>
      </c>
      <c r="FV2" s="30"/>
      <c r="FW2" s="30"/>
      <c r="FX2" s="30"/>
      <c r="FY2" s="30"/>
      <c r="FZ2" s="30"/>
      <c r="GA2" s="30"/>
      <c r="GB2" s="30"/>
      <c r="GC2" s="30"/>
      <c r="GD2" s="30"/>
      <c r="GE2" s="30"/>
      <c r="GF2" s="30"/>
      <c r="GG2" s="30"/>
      <c r="GH2" s="30"/>
      <c r="GI2" s="30"/>
      <c r="GJ2" s="30"/>
      <c r="GK2" s="30"/>
      <c r="GL2" s="30"/>
      <c r="GM2" s="30"/>
      <c r="GN2" s="30"/>
      <c r="GO2" s="30"/>
      <c r="GP2" s="30"/>
      <c r="GQ2" s="30"/>
      <c r="GR2" s="30"/>
      <c r="GS2" s="30"/>
      <c r="GT2" s="30"/>
      <c r="GU2" s="30"/>
      <c r="GV2" s="30"/>
      <c r="GW2" s="30"/>
      <c r="GX2" s="30"/>
      <c r="GY2" s="30"/>
      <c r="GZ2" s="30"/>
      <c r="HA2" s="30"/>
      <c r="HB2" s="30"/>
      <c r="HC2" s="347"/>
      <c r="HD2" s="347" t="s">
        <v>888</v>
      </c>
      <c r="HE2" s="347"/>
      <c r="HF2" s="30"/>
      <c r="HG2" s="30"/>
      <c r="HH2" s="30"/>
      <c r="HI2" s="30"/>
      <c r="HJ2" s="30"/>
      <c r="HK2" s="30"/>
      <c r="HL2" s="30"/>
      <c r="HM2" s="30"/>
      <c r="HN2" s="30"/>
      <c r="HO2" s="30"/>
      <c r="HP2" s="30"/>
      <c r="HQ2" s="30"/>
      <c r="HR2" s="30"/>
      <c r="HS2" s="30"/>
      <c r="HT2" s="30"/>
      <c r="HU2" s="30"/>
      <c r="HV2" s="30" t="s">
        <v>796</v>
      </c>
      <c r="HW2" s="30"/>
      <c r="HX2" s="30"/>
      <c r="HY2" s="30" t="s">
        <v>1142</v>
      </c>
      <c r="HZ2" s="30" t="s">
        <v>1143</v>
      </c>
      <c r="IA2" s="30" t="s">
        <v>1144</v>
      </c>
      <c r="IB2" s="30" t="s">
        <v>1145</v>
      </c>
      <c r="IC2" s="30" t="s">
        <v>1146</v>
      </c>
      <c r="ID2" s="30" t="s">
        <v>1149</v>
      </c>
      <c r="IE2" s="30" t="s">
        <v>1150</v>
      </c>
      <c r="IF2" s="30" t="s">
        <v>1272</v>
      </c>
      <c r="IG2" s="30" t="s">
        <v>1153</v>
      </c>
      <c r="IH2" s="30" t="s">
        <v>1154</v>
      </c>
      <c r="II2" s="30" t="s">
        <v>1156</v>
      </c>
      <c r="IJ2" s="30" t="s">
        <v>1157</v>
      </c>
      <c r="IK2" s="30" t="s">
        <v>1158</v>
      </c>
      <c r="IL2" s="30"/>
      <c r="IM2" s="30"/>
      <c r="IN2" s="30"/>
      <c r="IO2" s="30"/>
      <c r="IP2" s="30"/>
      <c r="IQ2" s="30"/>
      <c r="IR2" s="30"/>
      <c r="IS2" s="30"/>
      <c r="IT2" s="30"/>
      <c r="IU2" s="30"/>
      <c r="IV2" s="30"/>
      <c r="IW2" s="30"/>
      <c r="IX2" s="30"/>
      <c r="IY2" s="30"/>
      <c r="IZ2" s="30"/>
      <c r="JA2" s="30"/>
      <c r="JB2" s="30"/>
      <c r="JC2" s="30"/>
      <c r="JD2" s="30"/>
      <c r="JE2" s="30"/>
      <c r="JF2" s="30"/>
      <c r="JG2" s="30"/>
      <c r="JH2" s="30"/>
      <c r="JL2" s="277" t="s">
        <v>164</v>
      </c>
    </row>
    <row r="3" spans="1:272" ht="15.6" x14ac:dyDescent="0.3">
      <c r="A3" s="53"/>
      <c r="B3" s="30"/>
      <c r="C3" s="28"/>
      <c r="D3" s="47"/>
      <c r="E3" s="84" t="s">
        <v>587</v>
      </c>
      <c r="F3" s="28" t="s">
        <v>793</v>
      </c>
      <c r="G3" s="28" t="s">
        <v>793</v>
      </c>
      <c r="H3" s="84" t="s">
        <v>587</v>
      </c>
      <c r="I3" s="28" t="s">
        <v>1264</v>
      </c>
      <c r="J3" s="28" t="s">
        <v>1264</v>
      </c>
      <c r="K3" s="28" t="s">
        <v>1264</v>
      </c>
      <c r="L3" s="28" t="s">
        <v>1264</v>
      </c>
      <c r="M3" s="28" t="s">
        <v>1264</v>
      </c>
      <c r="N3" s="28" t="s">
        <v>1265</v>
      </c>
      <c r="O3" s="28" t="s">
        <v>1265</v>
      </c>
      <c r="P3" s="28" t="s">
        <v>1265</v>
      </c>
      <c r="Q3" s="28" t="s">
        <v>1265</v>
      </c>
      <c r="R3" s="28" t="s">
        <v>1265</v>
      </c>
      <c r="S3" s="28" t="s">
        <v>1265</v>
      </c>
      <c r="T3" s="28" t="s">
        <v>1266</v>
      </c>
      <c r="U3" s="28" t="s">
        <v>1266</v>
      </c>
      <c r="V3" s="28" t="s">
        <v>1266</v>
      </c>
      <c r="W3" s="28" t="s">
        <v>1266</v>
      </c>
      <c r="X3" s="28" t="s">
        <v>1266</v>
      </c>
      <c r="Y3" s="28" t="s">
        <v>1266</v>
      </c>
      <c r="Z3" s="28" t="s">
        <v>1266</v>
      </c>
      <c r="AA3" s="28" t="s">
        <v>1267</v>
      </c>
      <c r="AB3" s="28" t="s">
        <v>1267</v>
      </c>
      <c r="AC3" s="28" t="s">
        <v>1267</v>
      </c>
      <c r="AD3" s="28" t="s">
        <v>1267</v>
      </c>
      <c r="AE3" s="28" t="s">
        <v>1267</v>
      </c>
      <c r="AF3" s="28" t="s">
        <v>1267</v>
      </c>
      <c r="AG3" s="28" t="s">
        <v>1267</v>
      </c>
      <c r="AH3" s="84"/>
      <c r="AI3" s="84"/>
      <c r="AJ3" s="28" t="s">
        <v>1264</v>
      </c>
      <c r="AK3" s="28" t="s">
        <v>1264</v>
      </c>
      <c r="AL3" s="28" t="s">
        <v>1264</v>
      </c>
      <c r="AM3" s="28" t="s">
        <v>1264</v>
      </c>
      <c r="AN3" s="28" t="s">
        <v>1264</v>
      </c>
      <c r="AO3" s="28" t="s">
        <v>1265</v>
      </c>
      <c r="AP3" s="28" t="s">
        <v>1265</v>
      </c>
      <c r="AQ3" s="28" t="s">
        <v>1265</v>
      </c>
      <c r="AR3" s="28" t="s">
        <v>1265</v>
      </c>
      <c r="AS3" s="28" t="s">
        <v>1265</v>
      </c>
      <c r="AT3" s="28" t="s">
        <v>1265</v>
      </c>
      <c r="AU3" s="28" t="s">
        <v>1266</v>
      </c>
      <c r="AV3" s="28" t="s">
        <v>1266</v>
      </c>
      <c r="AW3" s="28" t="s">
        <v>1266</v>
      </c>
      <c r="AX3" s="28" t="s">
        <v>1266</v>
      </c>
      <c r="AY3" s="28" t="s">
        <v>1266</v>
      </c>
      <c r="AZ3" s="28" t="s">
        <v>1266</v>
      </c>
      <c r="BA3" s="28" t="s">
        <v>1266</v>
      </c>
      <c r="BB3" s="28" t="s">
        <v>1267</v>
      </c>
      <c r="BC3" s="28" t="s">
        <v>1267</v>
      </c>
      <c r="BD3" s="28" t="s">
        <v>1267</v>
      </c>
      <c r="BE3" s="28" t="s">
        <v>1267</v>
      </c>
      <c r="BF3" s="28" t="s">
        <v>1267</v>
      </c>
      <c r="BG3" s="28" t="s">
        <v>1267</v>
      </c>
      <c r="BH3" s="28" t="s">
        <v>1267</v>
      </c>
      <c r="BI3" s="84"/>
      <c r="BJ3" s="84"/>
      <c r="BK3" s="28" t="s">
        <v>1264</v>
      </c>
      <c r="BL3" s="28" t="s">
        <v>1264</v>
      </c>
      <c r="BM3" s="28" t="s">
        <v>1264</v>
      </c>
      <c r="BN3" s="28" t="s">
        <v>1264</v>
      </c>
      <c r="BO3" s="28" t="s">
        <v>1264</v>
      </c>
      <c r="BP3" s="28" t="s">
        <v>1265</v>
      </c>
      <c r="BQ3" s="28" t="s">
        <v>1265</v>
      </c>
      <c r="BR3" s="28" t="s">
        <v>1265</v>
      </c>
      <c r="BS3" s="28" t="s">
        <v>1265</v>
      </c>
      <c r="BT3" s="28" t="s">
        <v>1265</v>
      </c>
      <c r="BU3" s="28" t="s">
        <v>1265</v>
      </c>
      <c r="BV3" s="28" t="s">
        <v>1266</v>
      </c>
      <c r="BW3" s="28" t="s">
        <v>1266</v>
      </c>
      <c r="BX3" s="28" t="s">
        <v>1266</v>
      </c>
      <c r="BY3" s="28" t="s">
        <v>1266</v>
      </c>
      <c r="BZ3" s="28" t="s">
        <v>1266</v>
      </c>
      <c r="CA3" s="28" t="s">
        <v>1266</v>
      </c>
      <c r="CB3" s="28" t="s">
        <v>1266</v>
      </c>
      <c r="CC3" s="28" t="s">
        <v>1267</v>
      </c>
      <c r="CD3" s="28" t="s">
        <v>1267</v>
      </c>
      <c r="CE3" s="28" t="s">
        <v>1267</v>
      </c>
      <c r="CF3" s="28" t="s">
        <v>1267</v>
      </c>
      <c r="CG3" s="28" t="s">
        <v>1267</v>
      </c>
      <c r="CH3" s="28" t="s">
        <v>1267</v>
      </c>
      <c r="CI3" s="28" t="s">
        <v>1267</v>
      </c>
      <c r="CJ3" s="84"/>
      <c r="CK3" s="28" t="s">
        <v>806</v>
      </c>
      <c r="CL3" s="28" t="s">
        <v>806</v>
      </c>
      <c r="CM3" s="28" t="s">
        <v>806</v>
      </c>
      <c r="CN3" s="84"/>
      <c r="CO3" s="84" t="s">
        <v>828</v>
      </c>
      <c r="CP3" s="84" t="s">
        <v>828</v>
      </c>
      <c r="CQ3" s="84" t="s">
        <v>828</v>
      </c>
      <c r="CR3" s="84" t="s">
        <v>828</v>
      </c>
      <c r="CS3" s="84" t="s">
        <v>868</v>
      </c>
      <c r="CT3" s="84" t="s">
        <v>868</v>
      </c>
      <c r="CU3" s="84" t="s">
        <v>828</v>
      </c>
      <c r="CV3" s="84" t="s">
        <v>828</v>
      </c>
      <c r="CW3" s="84"/>
      <c r="CX3" s="84" t="s">
        <v>849</v>
      </c>
      <c r="CY3" s="84" t="s">
        <v>849</v>
      </c>
      <c r="CZ3" s="84"/>
      <c r="DA3" s="84" t="s">
        <v>1132</v>
      </c>
      <c r="DB3" s="84" t="s">
        <v>1132</v>
      </c>
      <c r="DC3" s="84" t="s">
        <v>1132</v>
      </c>
      <c r="DD3" s="84" t="s">
        <v>1132</v>
      </c>
      <c r="DE3" s="84" t="s">
        <v>1132</v>
      </c>
      <c r="DF3" s="84" t="s">
        <v>1132</v>
      </c>
      <c r="DG3" s="84" t="s">
        <v>1132</v>
      </c>
      <c r="DH3" s="84" t="s">
        <v>1133</v>
      </c>
      <c r="DI3" s="84" t="s">
        <v>1133</v>
      </c>
      <c r="DJ3" s="84" t="s">
        <v>1133</v>
      </c>
      <c r="DK3" s="84" t="s">
        <v>1133</v>
      </c>
      <c r="DL3" s="84" t="s">
        <v>1133</v>
      </c>
      <c r="DM3" s="84" t="s">
        <v>1133</v>
      </c>
      <c r="DN3" s="84" t="s">
        <v>1133</v>
      </c>
      <c r="DO3" s="84" t="s">
        <v>1134</v>
      </c>
      <c r="DP3" s="84" t="s">
        <v>1134</v>
      </c>
      <c r="DQ3" s="84" t="s">
        <v>1134</v>
      </c>
      <c r="DR3" s="84" t="s">
        <v>1134</v>
      </c>
      <c r="DS3" s="84" t="s">
        <v>1134</v>
      </c>
      <c r="DT3" s="84" t="s">
        <v>1134</v>
      </c>
      <c r="DU3" s="84" t="s">
        <v>1134</v>
      </c>
      <c r="DV3" s="84" t="s">
        <v>872</v>
      </c>
      <c r="DW3" s="84" t="s">
        <v>872</v>
      </c>
      <c r="DX3" s="84" t="s">
        <v>872</v>
      </c>
      <c r="DY3" s="84" t="s">
        <v>872</v>
      </c>
      <c r="DZ3" s="84" t="s">
        <v>872</v>
      </c>
      <c r="EA3" s="84" t="s">
        <v>872</v>
      </c>
      <c r="EB3" s="84" t="s">
        <v>872</v>
      </c>
      <c r="EC3" s="84" t="s">
        <v>1135</v>
      </c>
      <c r="ED3" s="84" t="s">
        <v>1135</v>
      </c>
      <c r="EE3" s="84" t="s">
        <v>1135</v>
      </c>
      <c r="EF3" s="84" t="s">
        <v>1135</v>
      </c>
      <c r="EG3" s="84" t="s">
        <v>1135</v>
      </c>
      <c r="EH3" s="84" t="s">
        <v>1135</v>
      </c>
      <c r="EI3" s="84" t="s">
        <v>1135</v>
      </c>
      <c r="EJ3" s="84"/>
      <c r="EK3" s="84" t="s">
        <v>1132</v>
      </c>
      <c r="EL3" s="84" t="s">
        <v>1132</v>
      </c>
      <c r="EM3" s="84" t="s">
        <v>1132</v>
      </c>
      <c r="EN3" s="84" t="s">
        <v>1132</v>
      </c>
      <c r="EO3" s="84" t="s">
        <v>1132</v>
      </c>
      <c r="EP3" s="84" t="s">
        <v>1132</v>
      </c>
      <c r="EQ3" s="84" t="s">
        <v>1132</v>
      </c>
      <c r="ER3" s="84" t="s">
        <v>1133</v>
      </c>
      <c r="ES3" s="84" t="s">
        <v>1133</v>
      </c>
      <c r="ET3" s="84" t="s">
        <v>1133</v>
      </c>
      <c r="EU3" s="84" t="s">
        <v>1133</v>
      </c>
      <c r="EV3" s="84" t="s">
        <v>1133</v>
      </c>
      <c r="EW3" s="84" t="s">
        <v>1133</v>
      </c>
      <c r="EX3" s="84" t="s">
        <v>1133</v>
      </c>
      <c r="EY3" s="84" t="s">
        <v>1134</v>
      </c>
      <c r="EZ3" s="84" t="s">
        <v>1134</v>
      </c>
      <c r="FA3" s="84" t="s">
        <v>1134</v>
      </c>
      <c r="FB3" s="84" t="s">
        <v>1134</v>
      </c>
      <c r="FC3" s="84" t="s">
        <v>1134</v>
      </c>
      <c r="FD3" s="84" t="s">
        <v>1134</v>
      </c>
      <c r="FE3" s="84" t="s">
        <v>1134</v>
      </c>
      <c r="FF3" s="84" t="s">
        <v>872</v>
      </c>
      <c r="FG3" s="84" t="s">
        <v>872</v>
      </c>
      <c r="FH3" s="84" t="s">
        <v>872</v>
      </c>
      <c r="FI3" s="84" t="s">
        <v>872</v>
      </c>
      <c r="FJ3" s="84" t="s">
        <v>872</v>
      </c>
      <c r="FK3" s="84" t="s">
        <v>872</v>
      </c>
      <c r="FL3" s="84" t="s">
        <v>872</v>
      </c>
      <c r="FM3" s="84" t="s">
        <v>1135</v>
      </c>
      <c r="FN3" s="84" t="s">
        <v>1135</v>
      </c>
      <c r="FO3" s="84" t="s">
        <v>1135</v>
      </c>
      <c r="FP3" s="84" t="s">
        <v>1135</v>
      </c>
      <c r="FQ3" s="84" t="s">
        <v>1135</v>
      </c>
      <c r="FR3" s="84" t="s">
        <v>1135</v>
      </c>
      <c r="FS3" s="84" t="s">
        <v>1135</v>
      </c>
      <c r="FT3" s="84"/>
      <c r="FU3" s="84"/>
      <c r="FV3" s="84" t="s">
        <v>1132</v>
      </c>
      <c r="FW3" s="84" t="s">
        <v>1132</v>
      </c>
      <c r="FX3" s="84" t="s">
        <v>1132</v>
      </c>
      <c r="FY3" s="84" t="s">
        <v>1132</v>
      </c>
      <c r="FZ3" s="84" t="s">
        <v>1132</v>
      </c>
      <c r="GA3" s="84" t="s">
        <v>1132</v>
      </c>
      <c r="GB3" s="84" t="s">
        <v>1132</v>
      </c>
      <c r="GC3" s="84" t="s">
        <v>1133</v>
      </c>
      <c r="GD3" s="84" t="s">
        <v>1133</v>
      </c>
      <c r="GE3" s="84" t="s">
        <v>1133</v>
      </c>
      <c r="GF3" s="84" t="s">
        <v>1133</v>
      </c>
      <c r="GG3" s="84" t="s">
        <v>1133</v>
      </c>
      <c r="GH3" s="84" t="s">
        <v>1133</v>
      </c>
      <c r="GI3" s="84" t="s">
        <v>1133</v>
      </c>
      <c r="GJ3" s="84" t="s">
        <v>1134</v>
      </c>
      <c r="GK3" s="84" t="s">
        <v>1134</v>
      </c>
      <c r="GL3" s="84" t="s">
        <v>1134</v>
      </c>
      <c r="GM3" s="84" t="s">
        <v>1134</v>
      </c>
      <c r="GN3" s="84" t="s">
        <v>1134</v>
      </c>
      <c r="GO3" s="84" t="s">
        <v>1134</v>
      </c>
      <c r="GP3" s="84" t="s">
        <v>1134</v>
      </c>
      <c r="GQ3" s="84" t="s">
        <v>872</v>
      </c>
      <c r="GR3" s="84" t="s">
        <v>872</v>
      </c>
      <c r="GS3" s="84" t="s">
        <v>872</v>
      </c>
      <c r="GT3" s="84" t="s">
        <v>872</v>
      </c>
      <c r="GU3" s="84" t="s">
        <v>872</v>
      </c>
      <c r="GV3" s="84" t="s">
        <v>872</v>
      </c>
      <c r="GW3" s="84" t="s">
        <v>872</v>
      </c>
      <c r="GX3" s="84" t="s">
        <v>1135</v>
      </c>
      <c r="GY3" s="84" t="s">
        <v>1135</v>
      </c>
      <c r="GZ3" s="84" t="s">
        <v>1135</v>
      </c>
      <c r="HA3" s="84" t="s">
        <v>1135</v>
      </c>
      <c r="HB3" s="84" t="s">
        <v>1135</v>
      </c>
      <c r="HC3" s="84" t="s">
        <v>1135</v>
      </c>
      <c r="HD3" s="84" t="s">
        <v>1135</v>
      </c>
      <c r="HE3" s="84"/>
      <c r="HF3" s="84" t="s">
        <v>816</v>
      </c>
      <c r="HG3" s="84" t="s">
        <v>816</v>
      </c>
      <c r="HH3" s="84"/>
      <c r="HI3" s="28"/>
      <c r="HJ3" s="28" t="s">
        <v>793</v>
      </c>
      <c r="HK3" s="28" t="s">
        <v>806</v>
      </c>
      <c r="HL3" s="28" t="s">
        <v>806</v>
      </c>
      <c r="HM3" s="28" t="s">
        <v>806</v>
      </c>
      <c r="HN3" s="28" t="s">
        <v>806</v>
      </c>
      <c r="HO3" s="28" t="s">
        <v>816</v>
      </c>
      <c r="HP3" s="28" t="s">
        <v>816</v>
      </c>
      <c r="HQ3" s="28" t="s">
        <v>817</v>
      </c>
      <c r="HR3" s="28" t="s">
        <v>817</v>
      </c>
      <c r="HS3" s="28"/>
      <c r="HT3" s="28"/>
      <c r="HU3" s="84"/>
      <c r="HV3" s="28" t="s">
        <v>793</v>
      </c>
      <c r="HW3" s="28" t="s">
        <v>793</v>
      </c>
      <c r="HX3" s="84"/>
      <c r="HY3" s="28" t="s">
        <v>806</v>
      </c>
      <c r="HZ3" s="28" t="s">
        <v>1278</v>
      </c>
      <c r="IA3" s="28" t="s">
        <v>1147</v>
      </c>
      <c r="IB3" s="28" t="s">
        <v>1016</v>
      </c>
      <c r="IC3" s="28" t="s">
        <v>1147</v>
      </c>
      <c r="ID3" s="84" t="s">
        <v>1151</v>
      </c>
      <c r="IE3" s="84" t="s">
        <v>1151</v>
      </c>
      <c r="IF3" s="84" t="s">
        <v>1288</v>
      </c>
      <c r="IG3" s="28" t="s">
        <v>1155</v>
      </c>
      <c r="IH3" s="28" t="s">
        <v>1155</v>
      </c>
      <c r="II3" s="28" t="s">
        <v>1289</v>
      </c>
      <c r="IJ3" s="84" t="s">
        <v>1015</v>
      </c>
      <c r="IK3" s="84" t="s">
        <v>1015</v>
      </c>
      <c r="IL3" s="84"/>
      <c r="IM3" s="28"/>
      <c r="IN3" s="28"/>
      <c r="IO3" s="28"/>
      <c r="IP3" s="28"/>
      <c r="IQ3" s="84"/>
      <c r="IR3" s="28"/>
      <c r="IS3" s="84"/>
      <c r="IT3" s="84"/>
      <c r="IU3" s="84"/>
      <c r="IV3" s="28"/>
      <c r="IW3" s="28"/>
      <c r="IX3" s="28"/>
      <c r="IY3" s="28"/>
      <c r="IZ3" s="28"/>
      <c r="JA3" s="28"/>
      <c r="JB3" s="28"/>
      <c r="JC3" s="28"/>
      <c r="JD3" s="28"/>
      <c r="JE3" s="28"/>
      <c r="JF3" s="28"/>
      <c r="JG3" s="28"/>
      <c r="JH3" s="28"/>
      <c r="JL3" s="277" t="s">
        <v>164</v>
      </c>
    </row>
    <row r="4" spans="1:272" s="10" customFormat="1" ht="36.75" customHeight="1" x14ac:dyDescent="0.3">
      <c r="A4" s="121"/>
      <c r="B4" s="122" t="s">
        <v>0</v>
      </c>
      <c r="C4" s="84" t="s">
        <v>1</v>
      </c>
      <c r="D4" s="123" t="s">
        <v>163</v>
      </c>
      <c r="E4" s="84"/>
      <c r="F4" s="84" t="s">
        <v>798</v>
      </c>
      <c r="G4" s="84" t="s">
        <v>799</v>
      </c>
      <c r="H4" s="84"/>
      <c r="I4" s="84" t="s">
        <v>965</v>
      </c>
      <c r="J4" s="84" t="s">
        <v>966</v>
      </c>
      <c r="K4" s="84" t="s">
        <v>967</v>
      </c>
      <c r="L4" s="84" t="s">
        <v>968</v>
      </c>
      <c r="M4" s="84" t="s">
        <v>977</v>
      </c>
      <c r="N4" s="84" t="s">
        <v>965</v>
      </c>
      <c r="O4" s="84" t="s">
        <v>967</v>
      </c>
      <c r="P4" s="84" t="s">
        <v>969</v>
      </c>
      <c r="Q4" s="84" t="s">
        <v>970</v>
      </c>
      <c r="R4" s="84" t="s">
        <v>971</v>
      </c>
      <c r="S4" s="84" t="s">
        <v>978</v>
      </c>
      <c r="T4" s="84" t="s">
        <v>965</v>
      </c>
      <c r="U4" s="84" t="s">
        <v>967</v>
      </c>
      <c r="V4" s="84" t="s">
        <v>969</v>
      </c>
      <c r="W4" s="84" t="s">
        <v>971</v>
      </c>
      <c r="X4" s="84" t="s">
        <v>972</v>
      </c>
      <c r="Y4" s="84" t="s">
        <v>973</v>
      </c>
      <c r="Z4" s="84" t="s">
        <v>979</v>
      </c>
      <c r="AA4" s="84" t="s">
        <v>965</v>
      </c>
      <c r="AB4" s="84" t="s">
        <v>969</v>
      </c>
      <c r="AC4" s="84" t="s">
        <v>971</v>
      </c>
      <c r="AD4" s="84" t="s">
        <v>972</v>
      </c>
      <c r="AE4" s="84" t="s">
        <v>973</v>
      </c>
      <c r="AF4" s="84" t="s">
        <v>974</v>
      </c>
      <c r="AG4" s="84" t="s">
        <v>976</v>
      </c>
      <c r="AH4" s="84"/>
      <c r="AI4" s="84"/>
      <c r="AJ4" s="84" t="s">
        <v>965</v>
      </c>
      <c r="AK4" s="84" t="s">
        <v>966</v>
      </c>
      <c r="AL4" s="84" t="s">
        <v>967</v>
      </c>
      <c r="AM4" s="84" t="s">
        <v>968</v>
      </c>
      <c r="AN4" s="84" t="s">
        <v>977</v>
      </c>
      <c r="AO4" s="84" t="s">
        <v>965</v>
      </c>
      <c r="AP4" s="84" t="s">
        <v>967</v>
      </c>
      <c r="AQ4" s="84" t="s">
        <v>969</v>
      </c>
      <c r="AR4" s="84" t="s">
        <v>970</v>
      </c>
      <c r="AS4" s="84" t="s">
        <v>971</v>
      </c>
      <c r="AT4" s="84" t="s">
        <v>978</v>
      </c>
      <c r="AU4" s="84" t="s">
        <v>965</v>
      </c>
      <c r="AV4" s="84" t="s">
        <v>967</v>
      </c>
      <c r="AW4" s="84" t="s">
        <v>969</v>
      </c>
      <c r="AX4" s="84" t="s">
        <v>971</v>
      </c>
      <c r="AY4" s="84" t="s">
        <v>972</v>
      </c>
      <c r="AZ4" s="84" t="s">
        <v>973</v>
      </c>
      <c r="BA4" s="84" t="s">
        <v>979</v>
      </c>
      <c r="BB4" s="84" t="s">
        <v>965</v>
      </c>
      <c r="BC4" s="84" t="s">
        <v>969</v>
      </c>
      <c r="BD4" s="84" t="s">
        <v>971</v>
      </c>
      <c r="BE4" s="84" t="s">
        <v>972</v>
      </c>
      <c r="BF4" s="84" t="s">
        <v>973</v>
      </c>
      <c r="BG4" s="84" t="s">
        <v>974</v>
      </c>
      <c r="BH4" s="84" t="s">
        <v>976</v>
      </c>
      <c r="BI4" s="84"/>
      <c r="BJ4" s="84"/>
      <c r="BK4" s="84" t="s">
        <v>965</v>
      </c>
      <c r="BL4" s="84" t="s">
        <v>966</v>
      </c>
      <c r="BM4" s="84" t="s">
        <v>967</v>
      </c>
      <c r="BN4" s="84" t="s">
        <v>968</v>
      </c>
      <c r="BO4" s="84" t="s">
        <v>977</v>
      </c>
      <c r="BP4" s="84" t="s">
        <v>965</v>
      </c>
      <c r="BQ4" s="84" t="s">
        <v>967</v>
      </c>
      <c r="BR4" s="84" t="s">
        <v>969</v>
      </c>
      <c r="BS4" s="84" t="s">
        <v>970</v>
      </c>
      <c r="BT4" s="84" t="s">
        <v>971</v>
      </c>
      <c r="BU4" s="84" t="s">
        <v>978</v>
      </c>
      <c r="BV4" s="84" t="s">
        <v>965</v>
      </c>
      <c r="BW4" s="84" t="s">
        <v>967</v>
      </c>
      <c r="BX4" s="84" t="s">
        <v>969</v>
      </c>
      <c r="BY4" s="84" t="s">
        <v>971</v>
      </c>
      <c r="BZ4" s="84" t="s">
        <v>972</v>
      </c>
      <c r="CA4" s="84" t="s">
        <v>973</v>
      </c>
      <c r="CB4" s="84" t="s">
        <v>979</v>
      </c>
      <c r="CC4" s="84" t="s">
        <v>965</v>
      </c>
      <c r="CD4" s="84" t="s">
        <v>969</v>
      </c>
      <c r="CE4" s="84" t="s">
        <v>971</v>
      </c>
      <c r="CF4" s="84" t="s">
        <v>972</v>
      </c>
      <c r="CG4" s="84" t="s">
        <v>973</v>
      </c>
      <c r="CH4" s="84" t="s">
        <v>974</v>
      </c>
      <c r="CI4" s="84" t="s">
        <v>976</v>
      </c>
      <c r="CJ4" s="84"/>
      <c r="CK4" s="84" t="s">
        <v>984</v>
      </c>
      <c r="CL4" s="84" t="s">
        <v>804</v>
      </c>
      <c r="CM4" s="84" t="s">
        <v>805</v>
      </c>
      <c r="CN4" s="84"/>
      <c r="CO4" s="84" t="s">
        <v>829</v>
      </c>
      <c r="CP4" s="84" t="s">
        <v>830</v>
      </c>
      <c r="CQ4" s="84" t="s">
        <v>867</v>
      </c>
      <c r="CR4" s="84" t="s">
        <v>866</v>
      </c>
      <c r="CS4" s="84" t="s">
        <v>869</v>
      </c>
      <c r="CT4" s="84" t="s">
        <v>870</v>
      </c>
      <c r="CU4" s="84" t="s">
        <v>1160</v>
      </c>
      <c r="CV4" s="84" t="s">
        <v>1161</v>
      </c>
      <c r="CW4" s="84"/>
      <c r="CX4" s="84" t="s">
        <v>853</v>
      </c>
      <c r="CY4" s="84" t="s">
        <v>854</v>
      </c>
      <c r="CZ4" s="84"/>
      <c r="DA4" s="84" t="s">
        <v>880</v>
      </c>
      <c r="DB4" s="84" t="s">
        <v>881</v>
      </c>
      <c r="DC4" s="84" t="s">
        <v>879</v>
      </c>
      <c r="DD4" s="84" t="s">
        <v>878</v>
      </c>
      <c r="DE4" s="84" t="s">
        <v>873</v>
      </c>
      <c r="DF4" s="84" t="s">
        <v>874</v>
      </c>
      <c r="DG4" s="84" t="s">
        <v>875</v>
      </c>
      <c r="DH4" s="84" t="s">
        <v>880</v>
      </c>
      <c r="DI4" s="84" t="s">
        <v>881</v>
      </c>
      <c r="DJ4" s="84" t="s">
        <v>879</v>
      </c>
      <c r="DK4" s="84" t="s">
        <v>878</v>
      </c>
      <c r="DL4" s="84" t="s">
        <v>873</v>
      </c>
      <c r="DM4" s="84" t="s">
        <v>874</v>
      </c>
      <c r="DN4" s="84" t="s">
        <v>875</v>
      </c>
      <c r="DO4" s="84" t="s">
        <v>879</v>
      </c>
      <c r="DP4" s="84" t="s">
        <v>878</v>
      </c>
      <c r="DQ4" s="84" t="s">
        <v>873</v>
      </c>
      <c r="DR4" s="84" t="s">
        <v>874</v>
      </c>
      <c r="DS4" s="84" t="s">
        <v>875</v>
      </c>
      <c r="DT4" s="84" t="s">
        <v>876</v>
      </c>
      <c r="DU4" s="84" t="s">
        <v>877</v>
      </c>
      <c r="DV4" s="84" t="s">
        <v>878</v>
      </c>
      <c r="DW4" s="84" t="s">
        <v>873</v>
      </c>
      <c r="DX4" s="84" t="s">
        <v>874</v>
      </c>
      <c r="DY4" s="84" t="s">
        <v>875</v>
      </c>
      <c r="DZ4" s="84" t="s">
        <v>876</v>
      </c>
      <c r="EA4" s="84" t="s">
        <v>877</v>
      </c>
      <c r="EB4" s="84" t="s">
        <v>988</v>
      </c>
      <c r="EC4" s="84" t="s">
        <v>873</v>
      </c>
      <c r="ED4" s="84" t="s">
        <v>874</v>
      </c>
      <c r="EE4" s="84" t="s">
        <v>875</v>
      </c>
      <c r="EF4" s="84" t="s">
        <v>876</v>
      </c>
      <c r="EG4" s="84" t="s">
        <v>877</v>
      </c>
      <c r="EH4" s="84" t="s">
        <v>988</v>
      </c>
      <c r="EI4" s="84" t="s">
        <v>1136</v>
      </c>
      <c r="EJ4" s="84"/>
      <c r="EK4" s="84" t="s">
        <v>880</v>
      </c>
      <c r="EL4" s="84" t="s">
        <v>881</v>
      </c>
      <c r="EM4" s="84" t="s">
        <v>879</v>
      </c>
      <c r="EN4" s="84" t="s">
        <v>878</v>
      </c>
      <c r="EO4" s="84" t="s">
        <v>873</v>
      </c>
      <c r="EP4" s="84" t="s">
        <v>874</v>
      </c>
      <c r="EQ4" s="84" t="s">
        <v>875</v>
      </c>
      <c r="ER4" s="84" t="s">
        <v>880</v>
      </c>
      <c r="ES4" s="84" t="s">
        <v>881</v>
      </c>
      <c r="ET4" s="84" t="s">
        <v>879</v>
      </c>
      <c r="EU4" s="84" t="s">
        <v>878</v>
      </c>
      <c r="EV4" s="84" t="s">
        <v>873</v>
      </c>
      <c r="EW4" s="84" t="s">
        <v>874</v>
      </c>
      <c r="EX4" s="84" t="s">
        <v>875</v>
      </c>
      <c r="EY4" s="84" t="s">
        <v>879</v>
      </c>
      <c r="EZ4" s="84" t="s">
        <v>878</v>
      </c>
      <c r="FA4" s="84" t="s">
        <v>873</v>
      </c>
      <c r="FB4" s="84" t="s">
        <v>874</v>
      </c>
      <c r="FC4" s="84" t="s">
        <v>875</v>
      </c>
      <c r="FD4" s="84" t="s">
        <v>876</v>
      </c>
      <c r="FE4" s="84" t="s">
        <v>877</v>
      </c>
      <c r="FF4" s="84" t="s">
        <v>878</v>
      </c>
      <c r="FG4" s="84" t="s">
        <v>873</v>
      </c>
      <c r="FH4" s="84" t="s">
        <v>874</v>
      </c>
      <c r="FI4" s="84" t="s">
        <v>875</v>
      </c>
      <c r="FJ4" s="84" t="s">
        <v>876</v>
      </c>
      <c r="FK4" s="84" t="s">
        <v>877</v>
      </c>
      <c r="FL4" s="84" t="s">
        <v>988</v>
      </c>
      <c r="FM4" s="84" t="s">
        <v>873</v>
      </c>
      <c r="FN4" s="84" t="s">
        <v>874</v>
      </c>
      <c r="FO4" s="84" t="s">
        <v>875</v>
      </c>
      <c r="FP4" s="84" t="s">
        <v>876</v>
      </c>
      <c r="FQ4" s="84" t="s">
        <v>877</v>
      </c>
      <c r="FR4" s="84" t="s">
        <v>988</v>
      </c>
      <c r="FS4" s="84" t="s">
        <v>1136</v>
      </c>
      <c r="FT4" s="84"/>
      <c r="FU4" s="84"/>
      <c r="FV4" s="84" t="s">
        <v>880</v>
      </c>
      <c r="FW4" s="84" t="s">
        <v>881</v>
      </c>
      <c r="FX4" s="84" t="s">
        <v>879</v>
      </c>
      <c r="FY4" s="84" t="s">
        <v>878</v>
      </c>
      <c r="FZ4" s="84" t="s">
        <v>873</v>
      </c>
      <c r="GA4" s="84" t="s">
        <v>874</v>
      </c>
      <c r="GB4" s="84" t="s">
        <v>875</v>
      </c>
      <c r="GC4" s="84" t="s">
        <v>880</v>
      </c>
      <c r="GD4" s="84" t="s">
        <v>881</v>
      </c>
      <c r="GE4" s="84" t="s">
        <v>879</v>
      </c>
      <c r="GF4" s="84" t="s">
        <v>878</v>
      </c>
      <c r="GG4" s="84" t="s">
        <v>873</v>
      </c>
      <c r="GH4" s="84" t="s">
        <v>874</v>
      </c>
      <c r="GI4" s="84" t="s">
        <v>875</v>
      </c>
      <c r="GJ4" s="84" t="s">
        <v>879</v>
      </c>
      <c r="GK4" s="84" t="s">
        <v>878</v>
      </c>
      <c r="GL4" s="84" t="s">
        <v>873</v>
      </c>
      <c r="GM4" s="84" t="s">
        <v>874</v>
      </c>
      <c r="GN4" s="84" t="s">
        <v>875</v>
      </c>
      <c r="GO4" s="84" t="s">
        <v>876</v>
      </c>
      <c r="GP4" s="84" t="s">
        <v>877</v>
      </c>
      <c r="GQ4" s="84" t="s">
        <v>878</v>
      </c>
      <c r="GR4" s="84" t="s">
        <v>873</v>
      </c>
      <c r="GS4" s="84" t="s">
        <v>874</v>
      </c>
      <c r="GT4" s="84" t="s">
        <v>875</v>
      </c>
      <c r="GU4" s="84" t="s">
        <v>876</v>
      </c>
      <c r="GV4" s="84" t="s">
        <v>877</v>
      </c>
      <c r="GW4" s="84" t="s">
        <v>988</v>
      </c>
      <c r="GX4" s="84" t="s">
        <v>873</v>
      </c>
      <c r="GY4" s="84" t="s">
        <v>874</v>
      </c>
      <c r="GZ4" s="84" t="s">
        <v>875</v>
      </c>
      <c r="HA4" s="84" t="s">
        <v>876</v>
      </c>
      <c r="HB4" s="84" t="s">
        <v>877</v>
      </c>
      <c r="HC4" s="84" t="s">
        <v>988</v>
      </c>
      <c r="HD4" s="84" t="s">
        <v>1136</v>
      </c>
      <c r="HE4" s="84"/>
      <c r="HF4" s="84" t="s">
        <v>853</v>
      </c>
      <c r="HG4" s="84" t="s">
        <v>854</v>
      </c>
      <c r="HH4" s="84"/>
      <c r="HI4" s="84"/>
      <c r="HJ4" s="84" t="s">
        <v>865</v>
      </c>
      <c r="HK4" s="84" t="s">
        <v>993</v>
      </c>
      <c r="HL4" s="84" t="s">
        <v>994</v>
      </c>
      <c r="HM4" s="84" t="s">
        <v>804</v>
      </c>
      <c r="HN4" s="84" t="s">
        <v>805</v>
      </c>
      <c r="HO4" s="84" t="s">
        <v>853</v>
      </c>
      <c r="HP4" s="84" t="s">
        <v>854</v>
      </c>
      <c r="HQ4" s="84" t="s">
        <v>822</v>
      </c>
      <c r="HR4" s="84" t="s">
        <v>823</v>
      </c>
      <c r="HS4" s="84"/>
      <c r="HT4" s="84"/>
      <c r="HU4" s="84"/>
      <c r="HV4" s="84" t="s">
        <v>798</v>
      </c>
      <c r="HW4" s="84" t="s">
        <v>799</v>
      </c>
      <c r="HX4" s="84"/>
      <c r="HY4" s="84" t="s">
        <v>1099</v>
      </c>
      <c r="HZ4" s="84" t="s">
        <v>1278</v>
      </c>
      <c r="IA4" s="84" t="s">
        <v>1148</v>
      </c>
      <c r="IB4" s="84" t="s">
        <v>1148</v>
      </c>
      <c r="IC4" s="84" t="s">
        <v>1099</v>
      </c>
      <c r="ID4" s="84" t="s">
        <v>1152</v>
      </c>
      <c r="IE4" s="84" t="s">
        <v>1278</v>
      </c>
      <c r="IF4" s="84" t="s">
        <v>1278</v>
      </c>
      <c r="IG4" s="84" t="s">
        <v>1152</v>
      </c>
      <c r="IH4" s="84" t="s">
        <v>1278</v>
      </c>
      <c r="II4" s="84" t="s">
        <v>1278</v>
      </c>
      <c r="IJ4" s="84" t="s">
        <v>1152</v>
      </c>
      <c r="IK4" s="84" t="s">
        <v>1278</v>
      </c>
      <c r="IL4" s="84"/>
      <c r="IM4" s="84"/>
      <c r="IN4" s="84"/>
      <c r="IO4" s="84"/>
      <c r="IP4" s="84"/>
      <c r="IQ4" s="84"/>
      <c r="IR4" s="84"/>
      <c r="IS4" s="84"/>
      <c r="IT4" s="84"/>
      <c r="IU4" s="84"/>
      <c r="IV4" s="84"/>
      <c r="IW4" s="84"/>
      <c r="IX4" s="84"/>
      <c r="IY4" s="84"/>
      <c r="IZ4" s="84"/>
      <c r="JA4" s="84"/>
      <c r="JB4" s="84"/>
      <c r="JC4" s="84"/>
      <c r="JD4" s="84"/>
      <c r="JE4" s="84"/>
      <c r="JF4" s="84"/>
      <c r="JG4" s="84"/>
      <c r="JH4" s="84"/>
      <c r="JL4" s="278" t="s">
        <v>164</v>
      </c>
    </row>
    <row r="5" spans="1:272" x14ac:dyDescent="0.3">
      <c r="A5" s="53"/>
      <c r="B5" s="6" t="str">
        <f>B896</f>
        <v>Total coverage of steam demand</v>
      </c>
      <c r="C5" s="38" t="str">
        <f t="shared" ref="C5:BN5" si="0">C896</f>
        <v>%</v>
      </c>
      <c r="D5" s="363">
        <f t="shared" si="0"/>
        <v>68.237157825493711</v>
      </c>
      <c r="E5" s="364">
        <f t="shared" si="0"/>
        <v>0</v>
      </c>
      <c r="F5" s="364">
        <f t="shared" si="0"/>
        <v>1</v>
      </c>
      <c r="G5" s="364">
        <f t="shared" si="0"/>
        <v>1</v>
      </c>
      <c r="H5" s="364">
        <f t="shared" si="0"/>
        <v>0</v>
      </c>
      <c r="I5" s="364">
        <f t="shared" si="0"/>
        <v>1</v>
      </c>
      <c r="J5" s="364">
        <f t="shared" si="0"/>
        <v>1</v>
      </c>
      <c r="K5" s="364">
        <f t="shared" si="0"/>
        <v>1</v>
      </c>
      <c r="L5" s="364">
        <f t="shared" si="0"/>
        <v>1</v>
      </c>
      <c r="M5" s="364">
        <f t="shared" si="0"/>
        <v>1</v>
      </c>
      <c r="N5" s="364">
        <f t="shared" si="0"/>
        <v>1</v>
      </c>
      <c r="O5" s="364">
        <f t="shared" si="0"/>
        <v>1</v>
      </c>
      <c r="P5" s="364">
        <f t="shared" si="0"/>
        <v>1</v>
      </c>
      <c r="Q5" s="364">
        <f t="shared" si="0"/>
        <v>1</v>
      </c>
      <c r="R5" s="364">
        <f t="shared" si="0"/>
        <v>1</v>
      </c>
      <c r="S5" s="364">
        <f t="shared" si="0"/>
        <v>1</v>
      </c>
      <c r="T5" s="364">
        <f t="shared" si="0"/>
        <v>1</v>
      </c>
      <c r="U5" s="364">
        <f t="shared" si="0"/>
        <v>1</v>
      </c>
      <c r="V5" s="364">
        <f t="shared" si="0"/>
        <v>1</v>
      </c>
      <c r="W5" s="364">
        <f t="shared" si="0"/>
        <v>1</v>
      </c>
      <c r="X5" s="364">
        <f t="shared" si="0"/>
        <v>1</v>
      </c>
      <c r="Y5" s="364">
        <f t="shared" si="0"/>
        <v>1</v>
      </c>
      <c r="Z5" s="364">
        <f t="shared" si="0"/>
        <v>1</v>
      </c>
      <c r="AA5" s="364">
        <f t="shared" si="0"/>
        <v>1</v>
      </c>
      <c r="AB5" s="364">
        <f t="shared" si="0"/>
        <v>1</v>
      </c>
      <c r="AC5" s="364">
        <f t="shared" si="0"/>
        <v>1</v>
      </c>
      <c r="AD5" s="364">
        <f t="shared" si="0"/>
        <v>1.0397100205568053</v>
      </c>
      <c r="AE5" s="364">
        <f t="shared" si="0"/>
        <v>1.07727506131887</v>
      </c>
      <c r="AF5" s="364">
        <f t="shared" si="0"/>
        <v>1.0894191251470318</v>
      </c>
      <c r="AG5" s="364">
        <f t="shared" si="0"/>
        <v>1.0968498859489726</v>
      </c>
      <c r="AH5" s="364">
        <f t="shared" si="0"/>
        <v>0</v>
      </c>
      <c r="AI5" s="364">
        <f t="shared" si="0"/>
        <v>0</v>
      </c>
      <c r="AJ5" s="364">
        <f t="shared" si="0"/>
        <v>1</v>
      </c>
      <c r="AK5" s="364">
        <f t="shared" si="0"/>
        <v>1</v>
      </c>
      <c r="AL5" s="364">
        <f t="shared" si="0"/>
        <v>1</v>
      </c>
      <c r="AM5" s="364">
        <f t="shared" si="0"/>
        <v>1</v>
      </c>
      <c r="AN5" s="364">
        <f t="shared" si="0"/>
        <v>1</v>
      </c>
      <c r="AO5" s="364">
        <f t="shared" si="0"/>
        <v>1</v>
      </c>
      <c r="AP5" s="364">
        <f t="shared" si="0"/>
        <v>1</v>
      </c>
      <c r="AQ5" s="364">
        <f t="shared" si="0"/>
        <v>1</v>
      </c>
      <c r="AR5" s="364">
        <f t="shared" si="0"/>
        <v>1</v>
      </c>
      <c r="AS5" s="364">
        <f t="shared" si="0"/>
        <v>1</v>
      </c>
      <c r="AT5" s="364">
        <f t="shared" si="0"/>
        <v>1</v>
      </c>
      <c r="AU5" s="364">
        <f t="shared" si="0"/>
        <v>1</v>
      </c>
      <c r="AV5" s="364">
        <f t="shared" si="0"/>
        <v>1</v>
      </c>
      <c r="AW5" s="364">
        <f t="shared" si="0"/>
        <v>1</v>
      </c>
      <c r="AX5" s="364">
        <f t="shared" si="0"/>
        <v>1</v>
      </c>
      <c r="AY5" s="364">
        <f t="shared" si="0"/>
        <v>1</v>
      </c>
      <c r="AZ5" s="364">
        <f t="shared" si="0"/>
        <v>1</v>
      </c>
      <c r="BA5" s="364">
        <f t="shared" si="0"/>
        <v>1</v>
      </c>
      <c r="BB5" s="364">
        <f t="shared" si="0"/>
        <v>1</v>
      </c>
      <c r="BC5" s="364">
        <f t="shared" si="0"/>
        <v>1</v>
      </c>
      <c r="BD5" s="364">
        <f t="shared" si="0"/>
        <v>1</v>
      </c>
      <c r="BE5" s="364">
        <f t="shared" si="0"/>
        <v>1.0397100205568053</v>
      </c>
      <c r="BF5" s="364">
        <f t="shared" si="0"/>
        <v>1.07727506131887</v>
      </c>
      <c r="BG5" s="364">
        <f t="shared" si="0"/>
        <v>1.0894191251470318</v>
      </c>
      <c r="BH5" s="364">
        <f t="shared" si="0"/>
        <v>1.0968498859489726</v>
      </c>
      <c r="BI5" s="364">
        <f t="shared" si="0"/>
        <v>0</v>
      </c>
      <c r="BJ5" s="364">
        <f t="shared" si="0"/>
        <v>0</v>
      </c>
      <c r="BK5" s="364">
        <f t="shared" si="0"/>
        <v>1</v>
      </c>
      <c r="BL5" s="364">
        <f t="shared" si="0"/>
        <v>1</v>
      </c>
      <c r="BM5" s="364">
        <f t="shared" si="0"/>
        <v>1</v>
      </c>
      <c r="BN5" s="364">
        <f t="shared" si="0"/>
        <v>1</v>
      </c>
      <c r="BO5" s="364">
        <f t="shared" ref="BO5:EG5" si="1">BO896</f>
        <v>1</v>
      </c>
      <c r="BP5" s="364">
        <f t="shared" si="1"/>
        <v>1</v>
      </c>
      <c r="BQ5" s="364">
        <f t="shared" si="1"/>
        <v>1</v>
      </c>
      <c r="BR5" s="364">
        <f t="shared" si="1"/>
        <v>1</v>
      </c>
      <c r="BS5" s="364">
        <f t="shared" si="1"/>
        <v>1</v>
      </c>
      <c r="BT5" s="364">
        <f t="shared" si="1"/>
        <v>1</v>
      </c>
      <c r="BU5" s="364">
        <f t="shared" si="1"/>
        <v>1</v>
      </c>
      <c r="BV5" s="364">
        <f t="shared" si="1"/>
        <v>1</v>
      </c>
      <c r="BW5" s="364">
        <f t="shared" si="1"/>
        <v>1</v>
      </c>
      <c r="BX5" s="364">
        <f t="shared" si="1"/>
        <v>1</v>
      </c>
      <c r="BY5" s="364">
        <f t="shared" si="1"/>
        <v>0.99999999999999978</v>
      </c>
      <c r="BZ5" s="364">
        <f t="shared" si="1"/>
        <v>1</v>
      </c>
      <c r="CA5" s="364">
        <f t="shared" si="1"/>
        <v>1</v>
      </c>
      <c r="CB5" s="364">
        <f t="shared" si="1"/>
        <v>1</v>
      </c>
      <c r="CC5" s="364">
        <f t="shared" si="1"/>
        <v>1</v>
      </c>
      <c r="CD5" s="364">
        <f t="shared" si="1"/>
        <v>1</v>
      </c>
      <c r="CE5" s="364">
        <f t="shared" si="1"/>
        <v>1</v>
      </c>
      <c r="CF5" s="364">
        <f t="shared" si="1"/>
        <v>1.0397100205568053</v>
      </c>
      <c r="CG5" s="364">
        <f t="shared" si="1"/>
        <v>1.07727506131887</v>
      </c>
      <c r="CH5" s="364">
        <f t="shared" si="1"/>
        <v>1.0894191251470318</v>
      </c>
      <c r="CI5" s="364">
        <f t="shared" si="1"/>
        <v>1.0968498859489726</v>
      </c>
      <c r="CJ5" s="364">
        <f t="shared" si="1"/>
        <v>0</v>
      </c>
      <c r="CK5" s="364">
        <f t="shared" si="1"/>
        <v>1.0001255579868711</v>
      </c>
      <c r="CL5" s="364">
        <f t="shared" si="1"/>
        <v>1.0001255579868711</v>
      </c>
      <c r="CM5" s="364">
        <f t="shared" si="1"/>
        <v>1.0001255579868711</v>
      </c>
      <c r="CN5" s="364">
        <f t="shared" si="1"/>
        <v>0</v>
      </c>
      <c r="CO5" s="364">
        <f t="shared" si="1"/>
        <v>0.87007412226230596</v>
      </c>
      <c r="CP5" s="364">
        <f t="shared" si="1"/>
        <v>0.87007412226230596</v>
      </c>
      <c r="CQ5" s="364">
        <f t="shared" si="1"/>
        <v>1</v>
      </c>
      <c r="CR5" s="364">
        <f t="shared" si="1"/>
        <v>1</v>
      </c>
      <c r="CS5" s="364">
        <f t="shared" si="1"/>
        <v>1</v>
      </c>
      <c r="CT5" s="364">
        <f t="shared" si="1"/>
        <v>1</v>
      </c>
      <c r="CU5" s="364">
        <f t="shared" si="1"/>
        <v>0.99951702249295227</v>
      </c>
      <c r="CV5" s="364">
        <f t="shared" si="1"/>
        <v>0</v>
      </c>
      <c r="CW5" s="364">
        <f t="shared" si="1"/>
        <v>0</v>
      </c>
      <c r="CX5" s="364">
        <f t="shared" si="1"/>
        <v>1</v>
      </c>
      <c r="CY5" s="364">
        <f t="shared" si="1"/>
        <v>1</v>
      </c>
      <c r="CZ5" s="364">
        <f t="shared" si="1"/>
        <v>0</v>
      </c>
      <c r="DA5" s="364">
        <f t="shared" si="1"/>
        <v>1</v>
      </c>
      <c r="DB5" s="364">
        <f t="shared" si="1"/>
        <v>1</v>
      </c>
      <c r="DC5" s="364">
        <f t="shared" si="1"/>
        <v>1</v>
      </c>
      <c r="DD5" s="364">
        <f t="shared" si="1"/>
        <v>1</v>
      </c>
      <c r="DE5" s="364">
        <f t="shared" si="1"/>
        <v>1</v>
      </c>
      <c r="DF5" s="364">
        <f t="shared" si="1"/>
        <v>1</v>
      </c>
      <c r="DG5" s="364">
        <f t="shared" si="1"/>
        <v>1</v>
      </c>
      <c r="DH5" s="364">
        <f t="shared" si="1"/>
        <v>1</v>
      </c>
      <c r="DI5" s="364">
        <f t="shared" si="1"/>
        <v>1</v>
      </c>
      <c r="DJ5" s="364">
        <f t="shared" si="1"/>
        <v>1</v>
      </c>
      <c r="DK5" s="364">
        <f t="shared" si="1"/>
        <v>1</v>
      </c>
      <c r="DL5" s="364">
        <f t="shared" si="1"/>
        <v>1</v>
      </c>
      <c r="DM5" s="364">
        <f t="shared" si="1"/>
        <v>1</v>
      </c>
      <c r="DN5" s="364">
        <f t="shared" si="1"/>
        <v>1</v>
      </c>
      <c r="DO5" s="364">
        <f t="shared" si="1"/>
        <v>1</v>
      </c>
      <c r="DP5" s="364">
        <f t="shared" si="1"/>
        <v>1</v>
      </c>
      <c r="DQ5" s="364">
        <f t="shared" si="1"/>
        <v>1</v>
      </c>
      <c r="DR5" s="364">
        <f t="shared" si="1"/>
        <v>1</v>
      </c>
      <c r="DS5" s="364">
        <f t="shared" si="1"/>
        <v>1</v>
      </c>
      <c r="DT5" s="364">
        <f t="shared" si="1"/>
        <v>1</v>
      </c>
      <c r="DU5" s="364">
        <f t="shared" si="1"/>
        <v>1</v>
      </c>
      <c r="DV5" s="364">
        <f t="shared" ref="DV5:EB5" si="2">DV896</f>
        <v>1</v>
      </c>
      <c r="DW5" s="364">
        <f t="shared" si="2"/>
        <v>1</v>
      </c>
      <c r="DX5" s="364">
        <f t="shared" si="2"/>
        <v>1</v>
      </c>
      <c r="DY5" s="364">
        <f t="shared" si="2"/>
        <v>1</v>
      </c>
      <c r="DZ5" s="364">
        <f t="shared" si="2"/>
        <v>1</v>
      </c>
      <c r="EA5" s="364">
        <f t="shared" si="2"/>
        <v>1</v>
      </c>
      <c r="EB5" s="364">
        <f t="shared" si="2"/>
        <v>1</v>
      </c>
      <c r="EC5" s="364">
        <f t="shared" si="1"/>
        <v>1</v>
      </c>
      <c r="ED5" s="364">
        <f t="shared" si="1"/>
        <v>1</v>
      </c>
      <c r="EE5" s="364">
        <f t="shared" si="1"/>
        <v>1</v>
      </c>
      <c r="EF5" s="364">
        <f t="shared" si="1"/>
        <v>1</v>
      </c>
      <c r="EG5" s="364">
        <f t="shared" si="1"/>
        <v>1</v>
      </c>
      <c r="EH5" s="364">
        <f t="shared" ref="EH5:HG5" si="3">EH896</f>
        <v>1</v>
      </c>
      <c r="EI5" s="364">
        <f t="shared" si="3"/>
        <v>1</v>
      </c>
      <c r="EJ5" s="364">
        <f t="shared" si="3"/>
        <v>0</v>
      </c>
      <c r="EK5" s="364">
        <f t="shared" si="3"/>
        <v>1</v>
      </c>
      <c r="EL5" s="364">
        <f t="shared" si="3"/>
        <v>1</v>
      </c>
      <c r="EM5" s="364">
        <f t="shared" si="3"/>
        <v>1</v>
      </c>
      <c r="EN5" s="364">
        <f t="shared" si="3"/>
        <v>1</v>
      </c>
      <c r="EO5" s="364">
        <f t="shared" si="3"/>
        <v>1</v>
      </c>
      <c r="EP5" s="364">
        <f t="shared" si="3"/>
        <v>1</v>
      </c>
      <c r="EQ5" s="364">
        <f t="shared" si="3"/>
        <v>1</v>
      </c>
      <c r="ER5" s="364">
        <f t="shared" si="3"/>
        <v>1</v>
      </c>
      <c r="ES5" s="364">
        <f t="shared" si="3"/>
        <v>1</v>
      </c>
      <c r="ET5" s="364">
        <f t="shared" si="3"/>
        <v>1</v>
      </c>
      <c r="EU5" s="364">
        <f t="shared" si="3"/>
        <v>1</v>
      </c>
      <c r="EV5" s="364">
        <f t="shared" si="3"/>
        <v>1</v>
      </c>
      <c r="EW5" s="364">
        <f t="shared" si="3"/>
        <v>1</v>
      </c>
      <c r="EX5" s="364">
        <f t="shared" si="3"/>
        <v>1</v>
      </c>
      <c r="EY5" s="364">
        <f t="shared" si="3"/>
        <v>1</v>
      </c>
      <c r="EZ5" s="364">
        <f t="shared" si="3"/>
        <v>1</v>
      </c>
      <c r="FA5" s="364">
        <f t="shared" si="3"/>
        <v>1</v>
      </c>
      <c r="FB5" s="364">
        <f t="shared" si="3"/>
        <v>1</v>
      </c>
      <c r="FC5" s="364">
        <f t="shared" si="3"/>
        <v>1</v>
      </c>
      <c r="FD5" s="364">
        <f t="shared" si="3"/>
        <v>1</v>
      </c>
      <c r="FE5" s="364">
        <f t="shared" si="3"/>
        <v>1</v>
      </c>
      <c r="FF5" s="364">
        <f t="shared" ref="FF5:FL5" si="4">FF896</f>
        <v>1</v>
      </c>
      <c r="FG5" s="364">
        <f t="shared" si="4"/>
        <v>1</v>
      </c>
      <c r="FH5" s="364">
        <f t="shared" si="4"/>
        <v>1</v>
      </c>
      <c r="FI5" s="364">
        <f t="shared" si="4"/>
        <v>1</v>
      </c>
      <c r="FJ5" s="364">
        <f t="shared" si="4"/>
        <v>1</v>
      </c>
      <c r="FK5" s="364">
        <f t="shared" si="4"/>
        <v>1</v>
      </c>
      <c r="FL5" s="364">
        <f t="shared" si="4"/>
        <v>1</v>
      </c>
      <c r="FM5" s="364">
        <f t="shared" si="3"/>
        <v>1</v>
      </c>
      <c r="FN5" s="364">
        <f t="shared" si="3"/>
        <v>1</v>
      </c>
      <c r="FO5" s="364">
        <f t="shared" si="3"/>
        <v>1</v>
      </c>
      <c r="FP5" s="364">
        <f t="shared" si="3"/>
        <v>1</v>
      </c>
      <c r="FQ5" s="364">
        <f t="shared" si="3"/>
        <v>1</v>
      </c>
      <c r="FR5" s="364">
        <f t="shared" si="3"/>
        <v>1</v>
      </c>
      <c r="FS5" s="364">
        <f t="shared" si="3"/>
        <v>1</v>
      </c>
      <c r="FT5" s="364">
        <f t="shared" si="3"/>
        <v>0</v>
      </c>
      <c r="FU5" s="364">
        <f t="shared" si="3"/>
        <v>0</v>
      </c>
      <c r="FV5" s="364">
        <f t="shared" si="3"/>
        <v>1</v>
      </c>
      <c r="FW5" s="364">
        <f t="shared" si="3"/>
        <v>1</v>
      </c>
      <c r="FX5" s="364">
        <f t="shared" si="3"/>
        <v>1</v>
      </c>
      <c r="FY5" s="364">
        <f t="shared" si="3"/>
        <v>1</v>
      </c>
      <c r="FZ5" s="364">
        <f t="shared" si="3"/>
        <v>1</v>
      </c>
      <c r="GA5" s="364">
        <f t="shared" si="3"/>
        <v>1</v>
      </c>
      <c r="GB5" s="364">
        <f t="shared" si="3"/>
        <v>1</v>
      </c>
      <c r="GC5" s="364">
        <f t="shared" si="3"/>
        <v>1</v>
      </c>
      <c r="GD5" s="364">
        <f t="shared" si="3"/>
        <v>1</v>
      </c>
      <c r="GE5" s="364">
        <f t="shared" si="3"/>
        <v>1</v>
      </c>
      <c r="GF5" s="364">
        <f t="shared" si="3"/>
        <v>1</v>
      </c>
      <c r="GG5" s="364">
        <f t="shared" si="3"/>
        <v>1</v>
      </c>
      <c r="GH5" s="364">
        <f t="shared" si="3"/>
        <v>1</v>
      </c>
      <c r="GI5" s="364">
        <f t="shared" si="3"/>
        <v>1</v>
      </c>
      <c r="GJ5" s="364">
        <f t="shared" si="3"/>
        <v>1</v>
      </c>
      <c r="GK5" s="364">
        <f t="shared" si="3"/>
        <v>1</v>
      </c>
      <c r="GL5" s="364">
        <f t="shared" si="3"/>
        <v>1</v>
      </c>
      <c r="GM5" s="364">
        <f t="shared" si="3"/>
        <v>1</v>
      </c>
      <c r="GN5" s="364">
        <f t="shared" si="3"/>
        <v>1</v>
      </c>
      <c r="GO5" s="364">
        <f t="shared" si="3"/>
        <v>1</v>
      </c>
      <c r="GP5" s="364">
        <f t="shared" si="3"/>
        <v>1</v>
      </c>
      <c r="GQ5" s="364">
        <f t="shared" ref="GQ5:GW5" si="5">GQ896</f>
        <v>1</v>
      </c>
      <c r="GR5" s="364">
        <f t="shared" si="5"/>
        <v>1</v>
      </c>
      <c r="GS5" s="364">
        <f t="shared" si="5"/>
        <v>1</v>
      </c>
      <c r="GT5" s="364">
        <f t="shared" si="5"/>
        <v>1</v>
      </c>
      <c r="GU5" s="364">
        <f t="shared" si="5"/>
        <v>1</v>
      </c>
      <c r="GV5" s="364">
        <f t="shared" si="5"/>
        <v>1</v>
      </c>
      <c r="GW5" s="364">
        <f t="shared" si="5"/>
        <v>1</v>
      </c>
      <c r="GX5" s="364">
        <f t="shared" si="3"/>
        <v>1</v>
      </c>
      <c r="GY5" s="364">
        <f t="shared" si="3"/>
        <v>1</v>
      </c>
      <c r="GZ5" s="364">
        <f t="shared" si="3"/>
        <v>1</v>
      </c>
      <c r="HA5" s="364">
        <f t="shared" si="3"/>
        <v>1</v>
      </c>
      <c r="HB5" s="364">
        <f t="shared" si="3"/>
        <v>1</v>
      </c>
      <c r="HC5" s="364">
        <f t="shared" si="3"/>
        <v>1</v>
      </c>
      <c r="HD5" s="364">
        <f t="shared" si="3"/>
        <v>1</v>
      </c>
      <c r="HE5" s="364">
        <f t="shared" si="3"/>
        <v>0</v>
      </c>
      <c r="HF5" s="364">
        <f t="shared" si="3"/>
        <v>1</v>
      </c>
      <c r="HG5" s="364">
        <f t="shared" si="3"/>
        <v>1</v>
      </c>
      <c r="HH5" s="364">
        <f t="shared" ref="HH5:IB5" si="6">HH896</f>
        <v>0</v>
      </c>
      <c r="HI5" s="364">
        <f t="shared" si="6"/>
        <v>0</v>
      </c>
      <c r="HJ5" s="364">
        <f t="shared" si="6"/>
        <v>0</v>
      </c>
      <c r="HK5" s="364">
        <f t="shared" si="6"/>
        <v>0</v>
      </c>
      <c r="HL5" s="364">
        <f t="shared" si="6"/>
        <v>0</v>
      </c>
      <c r="HM5" s="364">
        <f t="shared" si="6"/>
        <v>-4.1260393873086274E-5</v>
      </c>
      <c r="HN5" s="364">
        <f t="shared" si="6"/>
        <v>-4.1260393873086274E-5</v>
      </c>
      <c r="HO5" s="364">
        <f t="shared" si="6"/>
        <v>0</v>
      </c>
      <c r="HP5" s="364">
        <f t="shared" si="6"/>
        <v>0</v>
      </c>
      <c r="HQ5" s="364">
        <f t="shared" si="6"/>
        <v>0</v>
      </c>
      <c r="HR5" s="364">
        <f t="shared" si="6"/>
        <v>0</v>
      </c>
      <c r="HS5" s="364">
        <f t="shared" si="6"/>
        <v>0</v>
      </c>
      <c r="HT5" s="364">
        <f t="shared" si="6"/>
        <v>0</v>
      </c>
      <c r="HU5" s="364">
        <f t="shared" si="6"/>
        <v>0</v>
      </c>
      <c r="HV5" s="364">
        <f t="shared" si="6"/>
        <v>1</v>
      </c>
      <c r="HW5" s="364">
        <f t="shared" si="6"/>
        <v>1</v>
      </c>
      <c r="HX5" s="364">
        <f t="shared" si="6"/>
        <v>0</v>
      </c>
      <c r="HY5" s="364">
        <f t="shared" si="6"/>
        <v>0.99974980743982467</v>
      </c>
      <c r="HZ5" s="364">
        <f t="shared" si="6"/>
        <v>1</v>
      </c>
      <c r="IA5" s="364">
        <f t="shared" si="6"/>
        <v>1</v>
      </c>
      <c r="IB5" s="364">
        <f t="shared" si="6"/>
        <v>0</v>
      </c>
      <c r="IC5" s="364">
        <f t="shared" ref="IC5:IG6" si="7">IC896</f>
        <v>0.99995873960612691</v>
      </c>
      <c r="ID5" s="364">
        <f t="shared" si="7"/>
        <v>0.99995873960612691</v>
      </c>
      <c r="IE5" s="364">
        <f t="shared" si="7"/>
        <v>1</v>
      </c>
      <c r="IF5" s="364">
        <f t="shared" si="7"/>
        <v>1</v>
      </c>
      <c r="IG5" s="364">
        <f t="shared" si="7"/>
        <v>0.99995873960612691</v>
      </c>
      <c r="IH5" s="364">
        <f t="shared" ref="IH5:IL5" si="8">IH896</f>
        <v>1</v>
      </c>
      <c r="II5" s="364">
        <f t="shared" si="8"/>
        <v>1</v>
      </c>
      <c r="IJ5" s="364">
        <f t="shared" si="8"/>
        <v>0.99995873960612691</v>
      </c>
      <c r="IK5" s="364">
        <f t="shared" si="8"/>
        <v>1</v>
      </c>
      <c r="IL5" s="364">
        <f t="shared" si="8"/>
        <v>0</v>
      </c>
      <c r="IM5" s="364">
        <f t="shared" ref="IM5:IU5" si="9">IM896</f>
        <v>0</v>
      </c>
      <c r="IN5" s="364">
        <f t="shared" si="9"/>
        <v>0</v>
      </c>
      <c r="IO5" s="364">
        <f t="shared" si="9"/>
        <v>0</v>
      </c>
      <c r="IP5" s="364">
        <f t="shared" si="9"/>
        <v>0</v>
      </c>
      <c r="IQ5" s="364">
        <f t="shared" si="9"/>
        <v>0</v>
      </c>
      <c r="IR5" s="364">
        <f t="shared" si="9"/>
        <v>0</v>
      </c>
      <c r="IS5" s="364">
        <f t="shared" si="9"/>
        <v>0</v>
      </c>
      <c r="IT5" s="364">
        <f t="shared" si="9"/>
        <v>0</v>
      </c>
      <c r="IU5" s="364">
        <f t="shared" si="9"/>
        <v>0</v>
      </c>
      <c r="IV5" s="40"/>
      <c r="IW5" s="40"/>
      <c r="IX5" s="40"/>
      <c r="IY5" s="40"/>
      <c r="IZ5" s="40"/>
      <c r="JA5" s="40"/>
      <c r="JB5" s="40"/>
      <c r="JC5" s="40"/>
      <c r="JD5" s="40"/>
      <c r="JE5" s="40"/>
      <c r="JF5" s="40"/>
      <c r="JG5" s="40"/>
      <c r="JH5" s="40"/>
      <c r="JL5" s="277" t="s">
        <v>164</v>
      </c>
    </row>
    <row r="6" spans="1:272" x14ac:dyDescent="0.3">
      <c r="A6" s="53"/>
      <c r="B6" s="6" t="str">
        <f>B897</f>
        <v>Total coverage of gas (direct use) demand</v>
      </c>
      <c r="C6" s="38" t="str">
        <f t="shared" ref="C6:BN6" si="10">C897</f>
        <v>%</v>
      </c>
      <c r="D6" s="363">
        <f t="shared" si="10"/>
        <v>0</v>
      </c>
      <c r="E6" s="364">
        <f t="shared" si="10"/>
        <v>0</v>
      </c>
      <c r="F6" s="364">
        <f t="shared" si="10"/>
        <v>0</v>
      </c>
      <c r="G6" s="364">
        <f t="shared" si="10"/>
        <v>0</v>
      </c>
      <c r="H6" s="364">
        <f t="shared" si="10"/>
        <v>0</v>
      </c>
      <c r="I6" s="364">
        <f t="shared" si="10"/>
        <v>0</v>
      </c>
      <c r="J6" s="364">
        <f t="shared" si="10"/>
        <v>0</v>
      </c>
      <c r="K6" s="364">
        <f t="shared" si="10"/>
        <v>0</v>
      </c>
      <c r="L6" s="364">
        <f t="shared" si="10"/>
        <v>0</v>
      </c>
      <c r="M6" s="364">
        <f t="shared" si="10"/>
        <v>0</v>
      </c>
      <c r="N6" s="364">
        <f t="shared" si="10"/>
        <v>0</v>
      </c>
      <c r="O6" s="364">
        <f t="shared" si="10"/>
        <v>0</v>
      </c>
      <c r="P6" s="364">
        <f t="shared" si="10"/>
        <v>0</v>
      </c>
      <c r="Q6" s="364">
        <f t="shared" si="10"/>
        <v>0</v>
      </c>
      <c r="R6" s="364">
        <f t="shared" si="10"/>
        <v>0</v>
      </c>
      <c r="S6" s="364">
        <f t="shared" si="10"/>
        <v>0</v>
      </c>
      <c r="T6" s="364">
        <f t="shared" si="10"/>
        <v>0</v>
      </c>
      <c r="U6" s="364">
        <f t="shared" si="10"/>
        <v>0</v>
      </c>
      <c r="V6" s="364">
        <f t="shared" si="10"/>
        <v>0</v>
      </c>
      <c r="W6" s="364">
        <f t="shared" si="10"/>
        <v>0</v>
      </c>
      <c r="X6" s="364">
        <f t="shared" si="10"/>
        <v>0</v>
      </c>
      <c r="Y6" s="364">
        <f t="shared" si="10"/>
        <v>0</v>
      </c>
      <c r="Z6" s="364">
        <f t="shared" si="10"/>
        <v>0</v>
      </c>
      <c r="AA6" s="364">
        <f t="shared" si="10"/>
        <v>0</v>
      </c>
      <c r="AB6" s="364">
        <f t="shared" si="10"/>
        <v>0</v>
      </c>
      <c r="AC6" s="364">
        <f t="shared" si="10"/>
        <v>0</v>
      </c>
      <c r="AD6" s="364">
        <f t="shared" si="10"/>
        <v>0</v>
      </c>
      <c r="AE6" s="364">
        <f t="shared" si="10"/>
        <v>0</v>
      </c>
      <c r="AF6" s="364">
        <f t="shared" si="10"/>
        <v>0</v>
      </c>
      <c r="AG6" s="364">
        <f t="shared" si="10"/>
        <v>0</v>
      </c>
      <c r="AH6" s="364">
        <f t="shared" si="10"/>
        <v>0</v>
      </c>
      <c r="AI6" s="364">
        <f t="shared" si="10"/>
        <v>0</v>
      </c>
      <c r="AJ6" s="364">
        <f t="shared" si="10"/>
        <v>0</v>
      </c>
      <c r="AK6" s="364">
        <f t="shared" si="10"/>
        <v>0</v>
      </c>
      <c r="AL6" s="364">
        <f t="shared" si="10"/>
        <v>0</v>
      </c>
      <c r="AM6" s="364">
        <f t="shared" si="10"/>
        <v>0</v>
      </c>
      <c r="AN6" s="364">
        <f t="shared" si="10"/>
        <v>0</v>
      </c>
      <c r="AO6" s="364">
        <f t="shared" si="10"/>
        <v>0</v>
      </c>
      <c r="AP6" s="364">
        <f t="shared" si="10"/>
        <v>0</v>
      </c>
      <c r="AQ6" s="364">
        <f t="shared" si="10"/>
        <v>0</v>
      </c>
      <c r="AR6" s="364">
        <f t="shared" si="10"/>
        <v>0</v>
      </c>
      <c r="AS6" s="364">
        <f t="shared" si="10"/>
        <v>0</v>
      </c>
      <c r="AT6" s="364">
        <f t="shared" si="10"/>
        <v>0</v>
      </c>
      <c r="AU6" s="364">
        <f t="shared" si="10"/>
        <v>0</v>
      </c>
      <c r="AV6" s="364">
        <f t="shared" si="10"/>
        <v>0</v>
      </c>
      <c r="AW6" s="364">
        <f t="shared" si="10"/>
        <v>0</v>
      </c>
      <c r="AX6" s="364">
        <f t="shared" si="10"/>
        <v>0</v>
      </c>
      <c r="AY6" s="364">
        <f t="shared" si="10"/>
        <v>0</v>
      </c>
      <c r="AZ6" s="364">
        <f t="shared" si="10"/>
        <v>0</v>
      </c>
      <c r="BA6" s="364">
        <f t="shared" si="10"/>
        <v>0</v>
      </c>
      <c r="BB6" s="364">
        <f t="shared" si="10"/>
        <v>0</v>
      </c>
      <c r="BC6" s="364">
        <f t="shared" si="10"/>
        <v>0</v>
      </c>
      <c r="BD6" s="364">
        <f t="shared" si="10"/>
        <v>0</v>
      </c>
      <c r="BE6" s="364">
        <f t="shared" si="10"/>
        <v>0</v>
      </c>
      <c r="BF6" s="364">
        <f t="shared" si="10"/>
        <v>0</v>
      </c>
      <c r="BG6" s="364">
        <f t="shared" si="10"/>
        <v>0</v>
      </c>
      <c r="BH6" s="364">
        <f t="shared" si="10"/>
        <v>0</v>
      </c>
      <c r="BI6" s="364">
        <f t="shared" si="10"/>
        <v>0</v>
      </c>
      <c r="BJ6" s="364">
        <f t="shared" si="10"/>
        <v>0</v>
      </c>
      <c r="BK6" s="364">
        <f t="shared" si="10"/>
        <v>0</v>
      </c>
      <c r="BL6" s="364">
        <f t="shared" si="10"/>
        <v>0</v>
      </c>
      <c r="BM6" s="364">
        <f t="shared" si="10"/>
        <v>0</v>
      </c>
      <c r="BN6" s="364">
        <f t="shared" si="10"/>
        <v>0</v>
      </c>
      <c r="BO6" s="364">
        <f t="shared" ref="BO6:EG6" si="11">BO897</f>
        <v>0</v>
      </c>
      <c r="BP6" s="364">
        <f t="shared" si="11"/>
        <v>0</v>
      </c>
      <c r="BQ6" s="364">
        <f t="shared" si="11"/>
        <v>0</v>
      </c>
      <c r="BR6" s="364">
        <f t="shared" si="11"/>
        <v>0</v>
      </c>
      <c r="BS6" s="364">
        <f t="shared" si="11"/>
        <v>0</v>
      </c>
      <c r="BT6" s="364">
        <f t="shared" si="11"/>
        <v>0</v>
      </c>
      <c r="BU6" s="364">
        <f t="shared" si="11"/>
        <v>0</v>
      </c>
      <c r="BV6" s="364">
        <f t="shared" si="11"/>
        <v>0</v>
      </c>
      <c r="BW6" s="364">
        <f t="shared" si="11"/>
        <v>0</v>
      </c>
      <c r="BX6" s="364">
        <f t="shared" si="11"/>
        <v>0</v>
      </c>
      <c r="BY6" s="364">
        <f t="shared" si="11"/>
        <v>0</v>
      </c>
      <c r="BZ6" s="364">
        <f t="shared" si="11"/>
        <v>0</v>
      </c>
      <c r="CA6" s="364">
        <f t="shared" si="11"/>
        <v>0</v>
      </c>
      <c r="CB6" s="364">
        <f t="shared" si="11"/>
        <v>0</v>
      </c>
      <c r="CC6" s="364">
        <f t="shared" si="11"/>
        <v>0</v>
      </c>
      <c r="CD6" s="364">
        <f t="shared" si="11"/>
        <v>0</v>
      </c>
      <c r="CE6" s="364">
        <f t="shared" si="11"/>
        <v>0</v>
      </c>
      <c r="CF6" s="364">
        <f t="shared" si="11"/>
        <v>0</v>
      </c>
      <c r="CG6" s="364">
        <f t="shared" si="11"/>
        <v>0</v>
      </c>
      <c r="CH6" s="364">
        <f t="shared" si="11"/>
        <v>0</v>
      </c>
      <c r="CI6" s="364">
        <f t="shared" si="11"/>
        <v>0</v>
      </c>
      <c r="CJ6" s="364">
        <f t="shared" si="11"/>
        <v>0</v>
      </c>
      <c r="CK6" s="364">
        <f t="shared" si="11"/>
        <v>0</v>
      </c>
      <c r="CL6" s="364">
        <f t="shared" si="11"/>
        <v>0</v>
      </c>
      <c r="CM6" s="364">
        <f t="shared" si="11"/>
        <v>0</v>
      </c>
      <c r="CN6" s="364">
        <f t="shared" si="11"/>
        <v>0</v>
      </c>
      <c r="CO6" s="364">
        <f t="shared" si="11"/>
        <v>0</v>
      </c>
      <c r="CP6" s="364">
        <f t="shared" si="11"/>
        <v>0</v>
      </c>
      <c r="CQ6" s="364">
        <f t="shared" si="11"/>
        <v>0</v>
      </c>
      <c r="CR6" s="364">
        <f t="shared" si="11"/>
        <v>0</v>
      </c>
      <c r="CS6" s="364">
        <f t="shared" si="11"/>
        <v>0</v>
      </c>
      <c r="CT6" s="364">
        <f t="shared" si="11"/>
        <v>0</v>
      </c>
      <c r="CU6" s="364">
        <f t="shared" si="11"/>
        <v>0</v>
      </c>
      <c r="CV6" s="364">
        <f t="shared" si="11"/>
        <v>0</v>
      </c>
      <c r="CW6" s="364">
        <f t="shared" si="11"/>
        <v>0</v>
      </c>
      <c r="CX6" s="364">
        <f t="shared" si="11"/>
        <v>0</v>
      </c>
      <c r="CY6" s="364">
        <f t="shared" si="11"/>
        <v>0</v>
      </c>
      <c r="CZ6" s="364">
        <f t="shared" si="11"/>
        <v>0</v>
      </c>
      <c r="DA6" s="364">
        <f t="shared" si="11"/>
        <v>0</v>
      </c>
      <c r="DB6" s="364">
        <f t="shared" si="11"/>
        <v>0</v>
      </c>
      <c r="DC6" s="364">
        <f t="shared" si="11"/>
        <v>0</v>
      </c>
      <c r="DD6" s="364">
        <f t="shared" si="11"/>
        <v>0</v>
      </c>
      <c r="DE6" s="364">
        <f t="shared" si="11"/>
        <v>0</v>
      </c>
      <c r="DF6" s="364">
        <f t="shared" si="11"/>
        <v>0</v>
      </c>
      <c r="DG6" s="364">
        <f t="shared" si="11"/>
        <v>0</v>
      </c>
      <c r="DH6" s="364">
        <f t="shared" si="11"/>
        <v>0</v>
      </c>
      <c r="DI6" s="364">
        <f t="shared" si="11"/>
        <v>0</v>
      </c>
      <c r="DJ6" s="364">
        <f t="shared" si="11"/>
        <v>0</v>
      </c>
      <c r="DK6" s="364">
        <f t="shared" si="11"/>
        <v>0</v>
      </c>
      <c r="DL6" s="364">
        <f t="shared" si="11"/>
        <v>0</v>
      </c>
      <c r="DM6" s="364">
        <f t="shared" si="11"/>
        <v>0</v>
      </c>
      <c r="DN6" s="364">
        <f t="shared" si="11"/>
        <v>0</v>
      </c>
      <c r="DO6" s="364">
        <f t="shared" si="11"/>
        <v>0</v>
      </c>
      <c r="DP6" s="364">
        <f t="shared" si="11"/>
        <v>0</v>
      </c>
      <c r="DQ6" s="364">
        <f t="shared" si="11"/>
        <v>0</v>
      </c>
      <c r="DR6" s="364">
        <f t="shared" si="11"/>
        <v>0</v>
      </c>
      <c r="DS6" s="364">
        <f t="shared" si="11"/>
        <v>0</v>
      </c>
      <c r="DT6" s="364">
        <f t="shared" si="11"/>
        <v>0</v>
      </c>
      <c r="DU6" s="364">
        <f t="shared" si="11"/>
        <v>0</v>
      </c>
      <c r="DV6" s="364">
        <f t="shared" ref="DV6:EB6" si="12">DV897</f>
        <v>0</v>
      </c>
      <c r="DW6" s="364">
        <f t="shared" si="12"/>
        <v>0</v>
      </c>
      <c r="DX6" s="364">
        <f t="shared" si="12"/>
        <v>0</v>
      </c>
      <c r="DY6" s="364">
        <f t="shared" si="12"/>
        <v>0</v>
      </c>
      <c r="DZ6" s="364">
        <f t="shared" si="12"/>
        <v>0</v>
      </c>
      <c r="EA6" s="364">
        <f t="shared" si="12"/>
        <v>0</v>
      </c>
      <c r="EB6" s="364">
        <f t="shared" si="12"/>
        <v>0</v>
      </c>
      <c r="EC6" s="364">
        <f t="shared" si="11"/>
        <v>0</v>
      </c>
      <c r="ED6" s="364">
        <f t="shared" si="11"/>
        <v>0</v>
      </c>
      <c r="EE6" s="364">
        <f t="shared" si="11"/>
        <v>0</v>
      </c>
      <c r="EF6" s="364">
        <f t="shared" si="11"/>
        <v>0</v>
      </c>
      <c r="EG6" s="364">
        <f t="shared" si="11"/>
        <v>0</v>
      </c>
      <c r="EH6" s="364">
        <f t="shared" ref="EH6:HG6" si="13">EH897</f>
        <v>0</v>
      </c>
      <c r="EI6" s="364">
        <f t="shared" si="13"/>
        <v>0</v>
      </c>
      <c r="EJ6" s="364">
        <f t="shared" si="13"/>
        <v>0</v>
      </c>
      <c r="EK6" s="364">
        <f t="shared" si="13"/>
        <v>0</v>
      </c>
      <c r="EL6" s="364">
        <f t="shared" si="13"/>
        <v>0</v>
      </c>
      <c r="EM6" s="364">
        <f t="shared" si="13"/>
        <v>0</v>
      </c>
      <c r="EN6" s="364">
        <f t="shared" si="13"/>
        <v>0</v>
      </c>
      <c r="EO6" s="364">
        <f t="shared" si="13"/>
        <v>0</v>
      </c>
      <c r="EP6" s="364">
        <f t="shared" si="13"/>
        <v>0</v>
      </c>
      <c r="EQ6" s="364">
        <f t="shared" si="13"/>
        <v>0</v>
      </c>
      <c r="ER6" s="364">
        <f t="shared" si="13"/>
        <v>0</v>
      </c>
      <c r="ES6" s="364">
        <f t="shared" si="13"/>
        <v>0</v>
      </c>
      <c r="ET6" s="364">
        <f t="shared" si="13"/>
        <v>0</v>
      </c>
      <c r="EU6" s="364">
        <f t="shared" si="13"/>
        <v>0</v>
      </c>
      <c r="EV6" s="364">
        <f t="shared" si="13"/>
        <v>0</v>
      </c>
      <c r="EW6" s="364">
        <f t="shared" si="13"/>
        <v>0</v>
      </c>
      <c r="EX6" s="364">
        <f t="shared" si="13"/>
        <v>0</v>
      </c>
      <c r="EY6" s="364">
        <f t="shared" si="13"/>
        <v>0</v>
      </c>
      <c r="EZ6" s="364">
        <f t="shared" si="13"/>
        <v>0</v>
      </c>
      <c r="FA6" s="364">
        <f t="shared" si="13"/>
        <v>0</v>
      </c>
      <c r="FB6" s="364">
        <f t="shared" si="13"/>
        <v>0</v>
      </c>
      <c r="FC6" s="364">
        <f t="shared" si="13"/>
        <v>0</v>
      </c>
      <c r="FD6" s="364">
        <f t="shared" si="13"/>
        <v>0</v>
      </c>
      <c r="FE6" s="364">
        <f t="shared" si="13"/>
        <v>0</v>
      </c>
      <c r="FF6" s="364">
        <f t="shared" ref="FF6:FL6" si="14">FF897</f>
        <v>0</v>
      </c>
      <c r="FG6" s="364">
        <f t="shared" si="14"/>
        <v>0</v>
      </c>
      <c r="FH6" s="364">
        <f t="shared" si="14"/>
        <v>0</v>
      </c>
      <c r="FI6" s="364">
        <f t="shared" si="14"/>
        <v>0</v>
      </c>
      <c r="FJ6" s="364">
        <f t="shared" si="14"/>
        <v>0</v>
      </c>
      <c r="FK6" s="364">
        <f t="shared" si="14"/>
        <v>0</v>
      </c>
      <c r="FL6" s="364">
        <f t="shared" si="14"/>
        <v>0</v>
      </c>
      <c r="FM6" s="364">
        <f t="shared" si="13"/>
        <v>0</v>
      </c>
      <c r="FN6" s="364">
        <f t="shared" si="13"/>
        <v>0</v>
      </c>
      <c r="FO6" s="364">
        <f t="shared" si="13"/>
        <v>0</v>
      </c>
      <c r="FP6" s="364">
        <f t="shared" si="13"/>
        <v>0</v>
      </c>
      <c r="FQ6" s="364">
        <f t="shared" si="13"/>
        <v>0</v>
      </c>
      <c r="FR6" s="364">
        <f t="shared" si="13"/>
        <v>0</v>
      </c>
      <c r="FS6" s="364">
        <f t="shared" si="13"/>
        <v>0</v>
      </c>
      <c r="FT6" s="364">
        <f t="shared" si="13"/>
        <v>0</v>
      </c>
      <c r="FU6" s="364">
        <f t="shared" si="13"/>
        <v>0</v>
      </c>
      <c r="FV6" s="364">
        <f t="shared" si="13"/>
        <v>0</v>
      </c>
      <c r="FW6" s="364">
        <f t="shared" si="13"/>
        <v>0</v>
      </c>
      <c r="FX6" s="364">
        <f t="shared" si="13"/>
        <v>0</v>
      </c>
      <c r="FY6" s="364">
        <f t="shared" si="13"/>
        <v>0</v>
      </c>
      <c r="FZ6" s="364">
        <f t="shared" si="13"/>
        <v>0</v>
      </c>
      <c r="GA6" s="364">
        <f t="shared" si="13"/>
        <v>0</v>
      </c>
      <c r="GB6" s="364">
        <f t="shared" si="13"/>
        <v>0</v>
      </c>
      <c r="GC6" s="364">
        <f t="shared" si="13"/>
        <v>0</v>
      </c>
      <c r="GD6" s="364">
        <f t="shared" si="13"/>
        <v>0</v>
      </c>
      <c r="GE6" s="364">
        <f t="shared" si="13"/>
        <v>0</v>
      </c>
      <c r="GF6" s="364">
        <f t="shared" si="13"/>
        <v>0</v>
      </c>
      <c r="GG6" s="364">
        <f t="shared" si="13"/>
        <v>0</v>
      </c>
      <c r="GH6" s="364">
        <f t="shared" si="13"/>
        <v>0</v>
      </c>
      <c r="GI6" s="364">
        <f t="shared" si="13"/>
        <v>0</v>
      </c>
      <c r="GJ6" s="364">
        <f t="shared" si="13"/>
        <v>0</v>
      </c>
      <c r="GK6" s="364">
        <f t="shared" si="13"/>
        <v>0</v>
      </c>
      <c r="GL6" s="364">
        <f t="shared" si="13"/>
        <v>0</v>
      </c>
      <c r="GM6" s="364">
        <f t="shared" si="13"/>
        <v>0</v>
      </c>
      <c r="GN6" s="364">
        <f t="shared" si="13"/>
        <v>0</v>
      </c>
      <c r="GO6" s="364">
        <f t="shared" si="13"/>
        <v>0</v>
      </c>
      <c r="GP6" s="364">
        <f t="shared" si="13"/>
        <v>0</v>
      </c>
      <c r="GQ6" s="364">
        <f t="shared" ref="GQ6:GW6" si="15">GQ897</f>
        <v>0</v>
      </c>
      <c r="GR6" s="364">
        <f t="shared" si="15"/>
        <v>0</v>
      </c>
      <c r="GS6" s="364">
        <f t="shared" si="15"/>
        <v>0</v>
      </c>
      <c r="GT6" s="364">
        <f t="shared" si="15"/>
        <v>0</v>
      </c>
      <c r="GU6" s="364">
        <f t="shared" si="15"/>
        <v>0</v>
      </c>
      <c r="GV6" s="364">
        <f t="shared" si="15"/>
        <v>0</v>
      </c>
      <c r="GW6" s="364">
        <f t="shared" si="15"/>
        <v>0</v>
      </c>
      <c r="GX6" s="364">
        <f t="shared" si="13"/>
        <v>0</v>
      </c>
      <c r="GY6" s="364">
        <f t="shared" si="13"/>
        <v>0</v>
      </c>
      <c r="GZ6" s="364">
        <f t="shared" si="13"/>
        <v>0</v>
      </c>
      <c r="HA6" s="364">
        <f t="shared" si="13"/>
        <v>0</v>
      </c>
      <c r="HB6" s="364">
        <f t="shared" si="13"/>
        <v>0</v>
      </c>
      <c r="HC6" s="364">
        <f t="shared" si="13"/>
        <v>0</v>
      </c>
      <c r="HD6" s="364">
        <f t="shared" si="13"/>
        <v>0</v>
      </c>
      <c r="HE6" s="364">
        <f t="shared" si="13"/>
        <v>0</v>
      </c>
      <c r="HF6" s="364">
        <f t="shared" si="13"/>
        <v>0</v>
      </c>
      <c r="HG6" s="364">
        <f t="shared" si="13"/>
        <v>0</v>
      </c>
      <c r="HH6" s="364">
        <f t="shared" ref="HH6:IB6" si="16">HH897</f>
        <v>0</v>
      </c>
      <c r="HI6" s="364">
        <f t="shared" si="16"/>
        <v>0</v>
      </c>
      <c r="HJ6" s="364">
        <f t="shared" si="16"/>
        <v>1</v>
      </c>
      <c r="HK6" s="364">
        <f t="shared" si="16"/>
        <v>0.1912504991552757</v>
      </c>
      <c r="HL6" s="364">
        <f t="shared" si="16"/>
        <v>1</v>
      </c>
      <c r="HM6" s="364">
        <f t="shared" si="16"/>
        <v>1</v>
      </c>
      <c r="HN6" s="364">
        <f t="shared" si="16"/>
        <v>1</v>
      </c>
      <c r="HO6" s="364">
        <f t="shared" si="16"/>
        <v>1</v>
      </c>
      <c r="HP6" s="364">
        <f t="shared" si="16"/>
        <v>1</v>
      </c>
      <c r="HQ6" s="364">
        <f t="shared" si="16"/>
        <v>0.99950913838120126</v>
      </c>
      <c r="HR6" s="364">
        <f t="shared" si="16"/>
        <v>0.99950913838120126</v>
      </c>
      <c r="HS6" s="364">
        <f t="shared" si="16"/>
        <v>0</v>
      </c>
      <c r="HT6" s="364">
        <f t="shared" si="16"/>
        <v>0</v>
      </c>
      <c r="HU6" s="364">
        <f t="shared" si="16"/>
        <v>0</v>
      </c>
      <c r="HV6" s="364">
        <f t="shared" si="16"/>
        <v>1</v>
      </c>
      <c r="HW6" s="364">
        <f t="shared" si="16"/>
        <v>1</v>
      </c>
      <c r="HX6" s="364">
        <f t="shared" si="16"/>
        <v>0</v>
      </c>
      <c r="HY6" s="364">
        <f t="shared" si="16"/>
        <v>1</v>
      </c>
      <c r="HZ6" s="364">
        <f t="shared" si="16"/>
        <v>1</v>
      </c>
      <c r="IA6" s="364">
        <f t="shared" si="16"/>
        <v>1</v>
      </c>
      <c r="IB6" s="364">
        <f t="shared" si="16"/>
        <v>0</v>
      </c>
      <c r="IC6" s="364">
        <f t="shared" ref="IC6:IF6" si="17">IC897</f>
        <v>1</v>
      </c>
      <c r="ID6" s="364">
        <f t="shared" si="7"/>
        <v>1</v>
      </c>
      <c r="IE6" s="364">
        <f t="shared" si="17"/>
        <v>1</v>
      </c>
      <c r="IF6" s="364">
        <f t="shared" si="17"/>
        <v>1</v>
      </c>
      <c r="IG6" s="364">
        <f t="shared" si="7"/>
        <v>1</v>
      </c>
      <c r="IH6" s="364">
        <f t="shared" ref="IH6:IL6" si="18">IH897</f>
        <v>1</v>
      </c>
      <c r="II6" s="364">
        <f t="shared" si="18"/>
        <v>1</v>
      </c>
      <c r="IJ6" s="364">
        <f t="shared" si="18"/>
        <v>1</v>
      </c>
      <c r="IK6" s="364">
        <f t="shared" si="18"/>
        <v>1</v>
      </c>
      <c r="IL6" s="364">
        <f t="shared" si="18"/>
        <v>0</v>
      </c>
      <c r="IM6" s="364">
        <f t="shared" ref="IM6:IU6" si="19">IM897</f>
        <v>0</v>
      </c>
      <c r="IN6" s="364">
        <f t="shared" si="19"/>
        <v>0</v>
      </c>
      <c r="IO6" s="364">
        <f t="shared" si="19"/>
        <v>0</v>
      </c>
      <c r="IP6" s="364">
        <f t="shared" si="19"/>
        <v>0</v>
      </c>
      <c r="IQ6" s="364">
        <f t="shared" si="19"/>
        <v>0</v>
      </c>
      <c r="IR6" s="364">
        <f t="shared" si="19"/>
        <v>0</v>
      </c>
      <c r="IS6" s="364">
        <f t="shared" si="19"/>
        <v>0</v>
      </c>
      <c r="IT6" s="364">
        <f t="shared" si="19"/>
        <v>0</v>
      </c>
      <c r="IU6" s="364">
        <f t="shared" si="19"/>
        <v>0</v>
      </c>
      <c r="IV6" s="40"/>
      <c r="IW6" s="40"/>
      <c r="IX6" s="40"/>
      <c r="IY6" s="40"/>
      <c r="IZ6" s="40"/>
      <c r="JA6" s="40"/>
      <c r="JB6" s="40"/>
      <c r="JC6" s="40"/>
      <c r="JD6" s="40"/>
      <c r="JE6" s="40"/>
      <c r="JF6" s="40"/>
      <c r="JG6" s="40"/>
      <c r="JH6" s="40"/>
      <c r="JL6" s="277" t="s">
        <v>164</v>
      </c>
    </row>
    <row r="7" spans="1:272" x14ac:dyDescent="0.3">
      <c r="A7" s="53"/>
      <c r="B7" s="357" t="s">
        <v>280</v>
      </c>
      <c r="C7" s="358" t="s">
        <v>27</v>
      </c>
      <c r="D7" s="356">
        <f t="shared" ref="D7:BO7" si="20">IFERROR(D876,)</f>
        <v>48.548384379283128</v>
      </c>
      <c r="E7" s="356" t="str">
        <f t="shared" si="20"/>
        <v>-</v>
      </c>
      <c r="F7" s="356">
        <f t="shared" si="20"/>
        <v>26.404481470049962</v>
      </c>
      <c r="G7" s="356">
        <f t="shared" si="20"/>
        <v>15.575471698113208</v>
      </c>
      <c r="H7" s="356" t="str">
        <f t="shared" si="20"/>
        <v>-</v>
      </c>
      <c r="I7" s="356">
        <f t="shared" si="20"/>
        <v>64.579397527728119</v>
      </c>
      <c r="J7" s="356">
        <f t="shared" si="20"/>
        <v>64.476085575828577</v>
      </c>
      <c r="K7" s="356">
        <f t="shared" si="20"/>
        <v>64.034021735742954</v>
      </c>
      <c r="L7" s="356">
        <f t="shared" si="20"/>
        <v>64.219845198039891</v>
      </c>
      <c r="M7" s="356">
        <f t="shared" si="20"/>
        <v>65.273368061422516</v>
      </c>
      <c r="N7" s="356">
        <f t="shared" si="20"/>
        <v>66.662412758837746</v>
      </c>
      <c r="O7" s="356">
        <f t="shared" si="20"/>
        <v>63.79589613360983</v>
      </c>
      <c r="P7" s="356">
        <f t="shared" si="20"/>
        <v>61.219083094863251</v>
      </c>
      <c r="Q7" s="356">
        <f t="shared" si="20"/>
        <v>59.914082822682538</v>
      </c>
      <c r="R7" s="356">
        <f t="shared" si="20"/>
        <v>60.074593262215593</v>
      </c>
      <c r="S7" s="356">
        <f t="shared" si="20"/>
        <v>61.808416277337784</v>
      </c>
      <c r="T7" s="356">
        <f t="shared" si="20"/>
        <v>75.854038123862367</v>
      </c>
      <c r="U7" s="356">
        <f t="shared" si="20"/>
        <v>68.982850337293314</v>
      </c>
      <c r="V7" s="356">
        <f t="shared" si="20"/>
        <v>61.725067005195811</v>
      </c>
      <c r="W7" s="356">
        <f t="shared" si="20"/>
        <v>56.514237416366193</v>
      </c>
      <c r="X7" s="356">
        <f t="shared" si="20"/>
        <v>53.79727617432038</v>
      </c>
      <c r="Y7" s="356">
        <f t="shared" si="20"/>
        <v>54.495265410119323</v>
      </c>
      <c r="Z7" s="356">
        <f t="shared" si="20"/>
        <v>55.708070058998395</v>
      </c>
      <c r="AA7" s="356">
        <f t="shared" si="20"/>
        <v>86.420942988932921</v>
      </c>
      <c r="AB7" s="356">
        <f t="shared" si="20"/>
        <v>76.420349142638372</v>
      </c>
      <c r="AC7" s="356">
        <f t="shared" si="20"/>
        <v>64.947201566937053</v>
      </c>
      <c r="AD7" s="356">
        <f t="shared" si="20"/>
        <v>58.005267421486401</v>
      </c>
      <c r="AE7" s="356">
        <f t="shared" si="20"/>
        <v>58.711300230606057</v>
      </c>
      <c r="AF7" s="356">
        <f t="shared" si="20"/>
        <v>60.622004317963714</v>
      </c>
      <c r="AG7" s="356">
        <f t="shared" si="20"/>
        <v>62.658478460383627</v>
      </c>
      <c r="AH7" s="356" t="str">
        <f t="shared" si="20"/>
        <v>-</v>
      </c>
      <c r="AI7" s="356" t="str">
        <f t="shared" si="20"/>
        <v>-</v>
      </c>
      <c r="AJ7" s="356">
        <f t="shared" si="20"/>
        <v>87.909284604292836</v>
      </c>
      <c r="AK7" s="356">
        <f t="shared" si="20"/>
        <v>89.033068126829534</v>
      </c>
      <c r="AL7" s="356">
        <f t="shared" si="20"/>
        <v>89.419739270748039</v>
      </c>
      <c r="AM7" s="356">
        <f t="shared" si="20"/>
        <v>90.143918693217515</v>
      </c>
      <c r="AN7" s="356">
        <f t="shared" si="20"/>
        <v>91.539344598371983</v>
      </c>
      <c r="AO7" s="356">
        <f t="shared" si="20"/>
        <v>91.853428281739454</v>
      </c>
      <c r="AP7" s="356">
        <f t="shared" si="20"/>
        <v>92.367516189643538</v>
      </c>
      <c r="AQ7" s="356">
        <f t="shared" si="20"/>
        <v>92.172456570158047</v>
      </c>
      <c r="AR7" s="356">
        <f t="shared" si="20"/>
        <v>92.484359832691496</v>
      </c>
      <c r="AS7" s="356">
        <f t="shared" si="20"/>
        <v>93.665763277000522</v>
      </c>
      <c r="AT7" s="356">
        <f t="shared" si="20"/>
        <v>95.924803328839616</v>
      </c>
      <c r="AU7" s="356">
        <f t="shared" si="20"/>
        <v>102.11496996274103</v>
      </c>
      <c r="AV7" s="356">
        <f t="shared" si="20"/>
        <v>101.48028343814019</v>
      </c>
      <c r="AW7" s="356">
        <f t="shared" si="20"/>
        <v>99.435765468679151</v>
      </c>
      <c r="AX7" s="356">
        <f t="shared" si="20"/>
        <v>98.230756317523245</v>
      </c>
      <c r="AY7" s="356">
        <f t="shared" si="20"/>
        <v>98.138512462743364</v>
      </c>
      <c r="AZ7" s="356">
        <f t="shared" si="20"/>
        <v>99.627237592440551</v>
      </c>
      <c r="BA7" s="356">
        <f t="shared" si="20"/>
        <v>101.31776704257165</v>
      </c>
      <c r="BB7" s="356">
        <f t="shared" si="20"/>
        <v>112.99771008788238</v>
      </c>
      <c r="BC7" s="356">
        <f t="shared" si="20"/>
        <v>111.59769832184877</v>
      </c>
      <c r="BD7" s="356">
        <f t="shared" si="20"/>
        <v>107.90112821138005</v>
      </c>
      <c r="BE7" s="356">
        <f t="shared" si="20"/>
        <v>103.20874970562834</v>
      </c>
      <c r="BF7" s="356">
        <f t="shared" si="20"/>
        <v>102.33851781173692</v>
      </c>
      <c r="BG7" s="356">
        <f t="shared" si="20"/>
        <v>103.76289693680891</v>
      </c>
      <c r="BH7" s="356">
        <f t="shared" si="20"/>
        <v>105.50710715329016</v>
      </c>
      <c r="BI7" s="356" t="str">
        <f t="shared" si="20"/>
        <v>-</v>
      </c>
      <c r="BJ7" s="356" t="str">
        <f t="shared" si="20"/>
        <v>-</v>
      </c>
      <c r="BK7" s="356">
        <f t="shared" si="20"/>
        <v>66.088272272726712</v>
      </c>
      <c r="BL7" s="356">
        <f t="shared" si="20"/>
        <v>65.822520113415365</v>
      </c>
      <c r="BM7" s="356">
        <f t="shared" si="20"/>
        <v>65.270750153883</v>
      </c>
      <c r="BN7" s="356">
        <f t="shared" si="20"/>
        <v>65.385307234994741</v>
      </c>
      <c r="BO7" s="356">
        <f t="shared" si="20"/>
        <v>66.393569723632936</v>
      </c>
      <c r="BP7" s="356">
        <f t="shared" ref="BP7:EH7" si="21">IFERROR(BP876,)</f>
        <v>67.924915402283389</v>
      </c>
      <c r="BQ7" s="356">
        <f t="shared" si="21"/>
        <v>64.61088176393018</v>
      </c>
      <c r="BR7" s="356">
        <f t="shared" si="21"/>
        <v>61.718777431646473</v>
      </c>
      <c r="BS7" s="356">
        <f t="shared" si="21"/>
        <v>60.199735016033898</v>
      </c>
      <c r="BT7" s="356">
        <f t="shared" si="21"/>
        <v>60.225101878807195</v>
      </c>
      <c r="BU7" s="356">
        <f t="shared" si="21"/>
        <v>61.889397814612501</v>
      </c>
      <c r="BV7" s="356">
        <f t="shared" si="21"/>
        <v>76.974907592138408</v>
      </c>
      <c r="BW7" s="356">
        <f t="shared" si="21"/>
        <v>69.278145447564725</v>
      </c>
      <c r="BX7" s="356">
        <f t="shared" si="21"/>
        <v>61.330241481464832</v>
      </c>
      <c r="BY7" s="356">
        <f t="shared" si="21"/>
        <v>55.589130169406531</v>
      </c>
      <c r="BZ7" s="356">
        <f t="shared" si="21"/>
        <v>52.524714596652899</v>
      </c>
      <c r="CA7" s="356">
        <f t="shared" si="21"/>
        <v>53.118027949206628</v>
      </c>
      <c r="CB7" s="356">
        <f t="shared" si="21"/>
        <v>54.267592436730887</v>
      </c>
      <c r="CC7" s="356">
        <f t="shared" si="21"/>
        <v>87.500002878229466</v>
      </c>
      <c r="CD7" s="356">
        <f t="shared" si="21"/>
        <v>76.360882840546523</v>
      </c>
      <c r="CE7" s="356">
        <f t="shared" si="21"/>
        <v>63.85828899703403</v>
      </c>
      <c r="CF7" s="356">
        <f t="shared" si="21"/>
        <v>56.442979789638578</v>
      </c>
      <c r="CG7" s="356">
        <f t="shared" si="21"/>
        <v>57.203490234674724</v>
      </c>
      <c r="CH7" s="356">
        <f t="shared" si="21"/>
        <v>59.131002307507025</v>
      </c>
      <c r="CI7" s="356">
        <f t="shared" si="21"/>
        <v>61.177577448647796</v>
      </c>
      <c r="CJ7" s="356" t="str">
        <f t="shared" si="21"/>
        <v>-</v>
      </c>
      <c r="CK7" s="356">
        <f t="shared" si="21"/>
        <v>46.192691801552918</v>
      </c>
      <c r="CL7" s="356">
        <f t="shared" si="21"/>
        <v>53.062696616912952</v>
      </c>
      <c r="CM7" s="356">
        <f t="shared" si="21"/>
        <v>53.062696616912952</v>
      </c>
      <c r="CN7" s="356" t="str">
        <f t="shared" si="21"/>
        <v>-</v>
      </c>
      <c r="CO7" s="356">
        <f t="shared" si="21"/>
        <v>77.55683753958084</v>
      </c>
      <c r="CP7" s="356">
        <f t="shared" si="21"/>
        <v>77.55683753958084</v>
      </c>
      <c r="CQ7" s="356">
        <f t="shared" si="21"/>
        <v>85.158050530667623</v>
      </c>
      <c r="CR7" s="356">
        <f t="shared" si="21"/>
        <v>85.158050530667623</v>
      </c>
      <c r="CS7" s="356">
        <f t="shared" si="21"/>
        <v>78.51163979711788</v>
      </c>
      <c r="CT7" s="356">
        <f t="shared" si="21"/>
        <v>78.51163979711788</v>
      </c>
      <c r="CU7" s="356">
        <f t="shared" si="21"/>
        <v>89.442778578553302</v>
      </c>
      <c r="CV7" s="356" t="str">
        <f t="shared" si="21"/>
        <v>-</v>
      </c>
      <c r="CW7" s="356" t="str">
        <f t="shared" si="21"/>
        <v>-</v>
      </c>
      <c r="CX7" s="356">
        <f t="shared" si="21"/>
        <v>96.632611950817108</v>
      </c>
      <c r="CY7" s="356">
        <f t="shared" si="21"/>
        <v>96.632611950817108</v>
      </c>
      <c r="CZ7" s="356" t="str">
        <f t="shared" si="21"/>
        <v>-</v>
      </c>
      <c r="DA7" s="356">
        <f t="shared" si="21"/>
        <v>72.058447846096172</v>
      </c>
      <c r="DB7" s="356">
        <f t="shared" si="21"/>
        <v>70.921901737029259</v>
      </c>
      <c r="DC7" s="356">
        <f t="shared" si="21"/>
        <v>70.641026130438547</v>
      </c>
      <c r="DD7" s="356">
        <f t="shared" si="21"/>
        <v>71.326492285588017</v>
      </c>
      <c r="DE7" s="356">
        <f t="shared" si="21"/>
        <v>72.416581174625918</v>
      </c>
      <c r="DF7" s="356">
        <f t="shared" si="21"/>
        <v>73.513735978808811</v>
      </c>
      <c r="DG7" s="356">
        <f t="shared" si="21"/>
        <v>74.580966501402415</v>
      </c>
      <c r="DH7" s="356">
        <f t="shared" si="21"/>
        <v>73.038846675542956</v>
      </c>
      <c r="DI7" s="356">
        <f t="shared" si="21"/>
        <v>69.697631749985405</v>
      </c>
      <c r="DJ7" s="356">
        <f t="shared" si="21"/>
        <v>67.395809728278195</v>
      </c>
      <c r="DK7" s="356">
        <f t="shared" si="21"/>
        <v>66.014398867967714</v>
      </c>
      <c r="DL7" s="356">
        <f t="shared" si="21"/>
        <v>65.12947194223274</v>
      </c>
      <c r="DM7" s="356">
        <f t="shared" si="21"/>
        <v>64.710916935078302</v>
      </c>
      <c r="DN7" s="356">
        <f t="shared" si="21"/>
        <v>64.997327251831493</v>
      </c>
      <c r="DO7" s="356">
        <f t="shared" si="21"/>
        <v>67.346645636713532</v>
      </c>
      <c r="DP7" s="356">
        <f t="shared" si="21"/>
        <v>64.403594364722153</v>
      </c>
      <c r="DQ7" s="356">
        <f t="shared" si="21"/>
        <v>62.232610629367635</v>
      </c>
      <c r="DR7" s="356">
        <f t="shared" si="21"/>
        <v>60.665790613624345</v>
      </c>
      <c r="DS7" s="356">
        <f t="shared" si="21"/>
        <v>60.125450124193506</v>
      </c>
      <c r="DT7" s="356">
        <f t="shared" si="21"/>
        <v>60.295797517161233</v>
      </c>
      <c r="DU7" s="356">
        <f t="shared" si="21"/>
        <v>60.629628395336262</v>
      </c>
      <c r="DV7" s="356">
        <f t="shared" ref="DV7:EB7" si="22">IFERROR(DV876,)</f>
        <v>64.55384260330429</v>
      </c>
      <c r="DW7" s="356">
        <f t="shared" si="22"/>
        <v>61.418316260735097</v>
      </c>
      <c r="DX7" s="356">
        <f t="shared" si="22"/>
        <v>58.795092437090055</v>
      </c>
      <c r="DY7" s="356">
        <f t="shared" si="22"/>
        <v>57.887307144910757</v>
      </c>
      <c r="DZ7" s="356">
        <f t="shared" si="22"/>
        <v>57.87393213650428</v>
      </c>
      <c r="EA7" s="356">
        <f t="shared" si="22"/>
        <v>58.069971213648621</v>
      </c>
      <c r="EB7" s="356">
        <f t="shared" si="22"/>
        <v>58.340530924333258</v>
      </c>
      <c r="EC7" s="356">
        <f t="shared" si="21"/>
        <v>61.828743769266225</v>
      </c>
      <c r="ED7" s="356">
        <f t="shared" si="21"/>
        <v>58.654352741498485</v>
      </c>
      <c r="EE7" s="356">
        <f t="shared" si="21"/>
        <v>57.287261445883651</v>
      </c>
      <c r="EF7" s="356">
        <f t="shared" si="21"/>
        <v>57.182025236790089</v>
      </c>
      <c r="EG7" s="356">
        <f t="shared" si="21"/>
        <v>57.378064313934416</v>
      </c>
      <c r="EH7" s="356">
        <f t="shared" si="21"/>
        <v>57.602693424275472</v>
      </c>
      <c r="EI7" s="356">
        <f t="shared" ref="EI7:HH7" si="23">IFERROR(EI876,)</f>
        <v>57.858119554391905</v>
      </c>
      <c r="EJ7" s="356" t="str">
        <f t="shared" si="23"/>
        <v>-</v>
      </c>
      <c r="EK7" s="356">
        <f t="shared" si="23"/>
        <v>89.955912969513989</v>
      </c>
      <c r="EL7" s="356">
        <f t="shared" si="23"/>
        <v>90.179491935485558</v>
      </c>
      <c r="EM7" s="356">
        <f t="shared" si="23"/>
        <v>90.662195318390019</v>
      </c>
      <c r="EN7" s="356">
        <f t="shared" si="23"/>
        <v>91.562418064335091</v>
      </c>
      <c r="EO7" s="356">
        <f t="shared" si="23"/>
        <v>92.628645109951222</v>
      </c>
      <c r="EP7" s="356">
        <f t="shared" si="23"/>
        <v>93.678076227290674</v>
      </c>
      <c r="EQ7" s="356">
        <f t="shared" si="23"/>
        <v>94.697583063040824</v>
      </c>
      <c r="ER7" s="356">
        <f t="shared" si="23"/>
        <v>92.988430333229303</v>
      </c>
      <c r="ES7" s="356">
        <f t="shared" si="23"/>
        <v>92.152708966953057</v>
      </c>
      <c r="ET7" s="356">
        <f t="shared" si="23"/>
        <v>91.664387045297119</v>
      </c>
      <c r="EU7" s="356">
        <f t="shared" si="23"/>
        <v>91.571515729759881</v>
      </c>
      <c r="EV7" s="356">
        <f t="shared" si="23"/>
        <v>91.688786227737438</v>
      </c>
      <c r="EW7" s="356">
        <f t="shared" si="23"/>
        <v>92.009948366656531</v>
      </c>
      <c r="EX7" s="356">
        <f t="shared" si="23"/>
        <v>92.654286334735602</v>
      </c>
      <c r="EY7" s="356">
        <f t="shared" si="23"/>
        <v>94.096854669592048</v>
      </c>
      <c r="EZ7" s="356">
        <f t="shared" si="23"/>
        <v>93.253645618712667</v>
      </c>
      <c r="FA7" s="356">
        <f t="shared" si="23"/>
        <v>92.752990922879022</v>
      </c>
      <c r="FB7" s="356">
        <f t="shared" si="23"/>
        <v>92.522434138752402</v>
      </c>
      <c r="FC7" s="356">
        <f t="shared" si="23"/>
        <v>92.769534482238541</v>
      </c>
      <c r="FD7" s="356">
        <f t="shared" si="23"/>
        <v>93.345533213375617</v>
      </c>
      <c r="FE7" s="356">
        <f t="shared" si="23"/>
        <v>93.98956805603315</v>
      </c>
      <c r="FF7" s="356">
        <f t="shared" ref="FF7:FL7" si="24">IFERROR(FF876,)</f>
        <v>95.288979487611186</v>
      </c>
      <c r="FG7" s="356">
        <f t="shared" si="24"/>
        <v>94.324880896419145</v>
      </c>
      <c r="FH7" s="356">
        <f t="shared" si="24"/>
        <v>93.586742703090508</v>
      </c>
      <c r="FI7" s="356">
        <f t="shared" si="24"/>
        <v>93.657292991201984</v>
      </c>
      <c r="FJ7" s="356">
        <f t="shared" si="24"/>
        <v>94.145016694651815</v>
      </c>
      <c r="FK7" s="356">
        <f t="shared" si="24"/>
        <v>94.722845266543786</v>
      </c>
      <c r="FL7" s="356">
        <f t="shared" si="24"/>
        <v>95.327470785132604</v>
      </c>
      <c r="FM7" s="356">
        <f t="shared" si="23"/>
        <v>96.739703252375307</v>
      </c>
      <c r="FN7" s="356">
        <f t="shared" si="23"/>
        <v>95.736739975984719</v>
      </c>
      <c r="FO7" s="356">
        <f t="shared" si="23"/>
        <v>95.586602694877982</v>
      </c>
      <c r="FP7" s="356">
        <f t="shared" si="23"/>
        <v>96.030188884484105</v>
      </c>
      <c r="FQ7" s="356">
        <f t="shared" si="23"/>
        <v>96.608017456376075</v>
      </c>
      <c r="FR7" s="356">
        <f t="shared" si="23"/>
        <v>97.190574218043039</v>
      </c>
      <c r="FS7" s="356">
        <f t="shared" si="23"/>
        <v>97.780066156063683</v>
      </c>
      <c r="FT7" s="356" t="str">
        <f t="shared" si="23"/>
        <v>-</v>
      </c>
      <c r="FU7" s="356" t="str">
        <f t="shared" si="23"/>
        <v>-</v>
      </c>
      <c r="FV7" s="356">
        <f t="shared" si="23"/>
        <v>80.173270692125328</v>
      </c>
      <c r="FW7" s="356">
        <f t="shared" si="23"/>
        <v>78.856674208904138</v>
      </c>
      <c r="FX7" s="356">
        <f t="shared" si="23"/>
        <v>78.474717690507518</v>
      </c>
      <c r="FY7" s="356">
        <f t="shared" si="23"/>
        <v>79.131754839211595</v>
      </c>
      <c r="FZ7" s="356">
        <f t="shared" si="23"/>
        <v>80.225002506743422</v>
      </c>
      <c r="GA7" s="356">
        <f t="shared" si="23"/>
        <v>81.328474867914181</v>
      </c>
      <c r="GB7" s="356">
        <f t="shared" si="23"/>
        <v>82.402022947495624</v>
      </c>
      <c r="GC7" s="356">
        <f t="shared" si="23"/>
        <v>80.88201457109372</v>
      </c>
      <c r="GD7" s="356">
        <f t="shared" si="23"/>
        <v>77.20912790367305</v>
      </c>
      <c r="GE7" s="356">
        <f t="shared" si="23"/>
        <v>74.667238716426894</v>
      </c>
      <c r="GF7" s="356">
        <f t="shared" si="23"/>
        <v>73.115253817443914</v>
      </c>
      <c r="GG7" s="356">
        <f t="shared" si="23"/>
        <v>72.097658194963742</v>
      </c>
      <c r="GH7" s="356">
        <f t="shared" si="23"/>
        <v>71.581181054497321</v>
      </c>
      <c r="GI7" s="356">
        <f t="shared" si="23"/>
        <v>71.820209693841448</v>
      </c>
      <c r="GJ7" s="356">
        <f t="shared" si="23"/>
        <v>74.289561661493039</v>
      </c>
      <c r="GK7" s="356">
        <f t="shared" si="23"/>
        <v>71.068537882035443</v>
      </c>
      <c r="GL7" s="356">
        <f t="shared" si="23"/>
        <v>68.6764396521055</v>
      </c>
      <c r="GM7" s="356">
        <f t="shared" si="23"/>
        <v>66.932728040701889</v>
      </c>
      <c r="GN7" s="356">
        <f t="shared" si="23"/>
        <v>66.288147860971208</v>
      </c>
      <c r="GO7" s="356">
        <f t="shared" si="23"/>
        <v>66.404796019542061</v>
      </c>
      <c r="GP7" s="356">
        <f t="shared" si="23"/>
        <v>66.697562777295943</v>
      </c>
      <c r="GQ7" s="356">
        <f t="shared" ref="GQ7:GW7" si="25">IFERROR(GQ876,)</f>
        <v>70.969242619596756</v>
      </c>
      <c r="GR7" s="356">
        <f t="shared" si="25"/>
        <v>67.546267434079567</v>
      </c>
      <c r="GS7" s="356">
        <f t="shared" si="25"/>
        <v>64.673500109413695</v>
      </c>
      <c r="GT7" s="356">
        <f t="shared" si="25"/>
        <v>63.636204898983088</v>
      </c>
      <c r="GU7" s="356">
        <f t="shared" si="25"/>
        <v>63.55649554220399</v>
      </c>
      <c r="GV7" s="356">
        <f t="shared" si="25"/>
        <v>63.701994163445399</v>
      </c>
      <c r="GW7" s="356">
        <f t="shared" si="25"/>
        <v>63.928330975214934</v>
      </c>
      <c r="GX7" s="356">
        <f t="shared" si="23"/>
        <v>67.691357549120184</v>
      </c>
      <c r="GY7" s="356">
        <f t="shared" si="23"/>
        <v>64.229517678404434</v>
      </c>
      <c r="GZ7" s="356">
        <f t="shared" si="23"/>
        <v>62.701328679598937</v>
      </c>
      <c r="HA7" s="356">
        <f t="shared" si="23"/>
        <v>62.523440565144881</v>
      </c>
      <c r="HB7" s="356">
        <f t="shared" si="23"/>
        <v>62.668939186386261</v>
      </c>
      <c r="HC7" s="356">
        <f t="shared" si="23"/>
        <v>62.846186619318296</v>
      </c>
      <c r="HD7" s="356">
        <f t="shared" si="23"/>
        <v>63.057389850519655</v>
      </c>
      <c r="HE7" s="356" t="str">
        <f t="shared" si="23"/>
        <v>-</v>
      </c>
      <c r="HF7" s="356">
        <f t="shared" si="23"/>
        <v>86.530917432103323</v>
      </c>
      <c r="HG7" s="356">
        <f t="shared" si="23"/>
        <v>86.530917432103323</v>
      </c>
      <c r="HH7" s="356" t="str">
        <f t="shared" si="23"/>
        <v>-</v>
      </c>
      <c r="HI7" s="356" t="str">
        <f t="shared" ref="HI7:IB7" si="26">IFERROR(HI876,)</f>
        <v>-</v>
      </c>
      <c r="HJ7" s="356">
        <f t="shared" si="26"/>
        <v>15.5754716981132</v>
      </c>
      <c r="HK7" s="356">
        <f t="shared" si="26"/>
        <v>85.81072653624706</v>
      </c>
      <c r="HL7" s="356">
        <f t="shared" si="26"/>
        <v>85.078754732014474</v>
      </c>
      <c r="HM7" s="356">
        <f t="shared" si="26"/>
        <v>60.377428923979544</v>
      </c>
      <c r="HN7" s="356">
        <f t="shared" si="26"/>
        <v>60.377428923979544</v>
      </c>
      <c r="HO7" s="356">
        <f t="shared" si="26"/>
        <v>84.905660377358458</v>
      </c>
      <c r="HP7" s="356">
        <f t="shared" si="26"/>
        <v>84.905660377358458</v>
      </c>
      <c r="HQ7" s="356">
        <f t="shared" si="26"/>
        <v>226.67316770554524</v>
      </c>
      <c r="HR7" s="356">
        <f t="shared" si="26"/>
        <v>226.67316770554524</v>
      </c>
      <c r="HS7" s="356" t="str">
        <f t="shared" si="26"/>
        <v>-</v>
      </c>
      <c r="HT7" s="356" t="str">
        <f t="shared" si="26"/>
        <v>-</v>
      </c>
      <c r="HU7" s="356" t="str">
        <f t="shared" si="26"/>
        <v>-</v>
      </c>
      <c r="HV7" s="356">
        <f t="shared" si="26"/>
        <v>21.58420799376858</v>
      </c>
      <c r="HW7" s="356">
        <f t="shared" si="26"/>
        <v>15.575471698113208</v>
      </c>
      <c r="HX7" s="356" t="str">
        <f t="shared" si="26"/>
        <v>-</v>
      </c>
      <c r="HY7" s="356">
        <f t="shared" si="26"/>
        <v>48.762132481667379</v>
      </c>
      <c r="HZ7" s="356">
        <f t="shared" si="26"/>
        <v>85.089434759856459</v>
      </c>
      <c r="IA7" s="356">
        <f t="shared" si="26"/>
        <v>82.336646133184814</v>
      </c>
      <c r="IB7" s="356" t="str">
        <f t="shared" si="26"/>
        <v>-</v>
      </c>
      <c r="IC7" s="356">
        <f t="shared" ref="IC7:IG7" si="27">IFERROR(IC876,)</f>
        <v>71.341695547948433</v>
      </c>
      <c r="ID7" s="356">
        <f t="shared" si="27"/>
        <v>56.020061917898765</v>
      </c>
      <c r="IE7" s="356">
        <f t="shared" si="27"/>
        <v>67.015363281534306</v>
      </c>
      <c r="IF7" s="356">
        <f t="shared" si="27"/>
        <v>67.721474652862355</v>
      </c>
      <c r="IG7" s="356">
        <f t="shared" si="27"/>
        <v>56.127611690357</v>
      </c>
      <c r="IH7" s="356">
        <f t="shared" ref="IH7:IL7" si="28">IFERROR(IH876,)</f>
        <v>71.242667255082736</v>
      </c>
      <c r="II7" s="356">
        <f t="shared" si="28"/>
        <v>68.332799082028345</v>
      </c>
      <c r="IJ7" s="356">
        <f t="shared" si="28"/>
        <v>73.381836798371864</v>
      </c>
      <c r="IK7" s="356">
        <f t="shared" si="28"/>
        <v>89.824482396388348</v>
      </c>
      <c r="IL7" s="356" t="str">
        <f t="shared" si="28"/>
        <v>-</v>
      </c>
      <c r="IM7" s="356" t="str">
        <f t="shared" ref="IM7:IU7" si="29">IFERROR(IM876,)</f>
        <v>-</v>
      </c>
      <c r="IN7" s="356" t="str">
        <f t="shared" si="29"/>
        <v>-</v>
      </c>
      <c r="IO7" s="356" t="str">
        <f t="shared" si="29"/>
        <v>-</v>
      </c>
      <c r="IP7" s="356" t="str">
        <f t="shared" si="29"/>
        <v>-</v>
      </c>
      <c r="IQ7" s="356" t="str">
        <f t="shared" si="29"/>
        <v>-</v>
      </c>
      <c r="IR7" s="356" t="str">
        <f t="shared" si="29"/>
        <v>-</v>
      </c>
      <c r="IS7" s="356" t="str">
        <f t="shared" si="29"/>
        <v>-</v>
      </c>
      <c r="IT7" s="356" t="str">
        <f t="shared" si="29"/>
        <v>-</v>
      </c>
      <c r="IU7" s="356" t="str">
        <f t="shared" si="29"/>
        <v>-</v>
      </c>
      <c r="IV7" s="103"/>
      <c r="IW7" s="103"/>
      <c r="IX7" s="103"/>
      <c r="IY7" s="103"/>
      <c r="IZ7" s="103"/>
      <c r="JA7" s="103"/>
      <c r="JB7" s="103"/>
      <c r="JC7" s="103"/>
      <c r="JD7" s="103"/>
      <c r="JE7" s="103"/>
      <c r="JF7" s="103"/>
      <c r="JG7" s="103"/>
      <c r="JH7" s="103"/>
      <c r="JL7" s="277" t="s">
        <v>164</v>
      </c>
    </row>
    <row r="8" spans="1:272" x14ac:dyDescent="0.3">
      <c r="A8" s="53"/>
      <c r="B8" s="6"/>
      <c r="C8" s="35"/>
      <c r="D8" s="107"/>
      <c r="E8" s="46"/>
      <c r="F8" s="46"/>
      <c r="G8" s="46"/>
      <c r="H8" s="46"/>
      <c r="I8" s="46"/>
      <c r="J8" s="46"/>
      <c r="K8" s="46"/>
      <c r="L8" s="46"/>
      <c r="M8" s="46"/>
      <c r="N8" s="46"/>
      <c r="O8" s="46"/>
      <c r="P8" s="46"/>
      <c r="Q8" s="46"/>
      <c r="R8" s="46"/>
      <c r="S8" s="46"/>
      <c r="T8" s="46"/>
      <c r="U8" s="46"/>
      <c r="V8" s="46"/>
      <c r="W8" s="46"/>
      <c r="X8" s="46"/>
      <c r="Y8" s="46"/>
      <c r="Z8" s="46"/>
      <c r="AA8" s="46"/>
      <c r="AB8" s="46"/>
      <c r="AC8" s="46"/>
      <c r="AD8" s="46"/>
      <c r="AE8" s="46"/>
      <c r="AF8" s="46"/>
      <c r="AG8" s="46"/>
      <c r="AH8" s="46"/>
      <c r="AI8" s="46"/>
      <c r="AJ8" s="46"/>
      <c r="AK8" s="46"/>
      <c r="AL8" s="46"/>
      <c r="AM8" s="46"/>
      <c r="AN8" s="46"/>
      <c r="AO8" s="46"/>
      <c r="AP8" s="46"/>
      <c r="AQ8" s="46"/>
      <c r="AR8" s="46"/>
      <c r="AS8" s="46"/>
      <c r="AT8" s="46"/>
      <c r="AU8" s="46"/>
      <c r="AV8" s="46"/>
      <c r="AW8" s="46"/>
      <c r="AX8" s="46"/>
      <c r="AY8" s="46"/>
      <c r="AZ8" s="46"/>
      <c r="BA8" s="46"/>
      <c r="BB8" s="46"/>
      <c r="BC8" s="46"/>
      <c r="BD8" s="46"/>
      <c r="BE8" s="46"/>
      <c r="BF8" s="46"/>
      <c r="BG8" s="46"/>
      <c r="BH8" s="46"/>
      <c r="BI8" s="46"/>
      <c r="BJ8" s="46"/>
      <c r="BK8" s="46"/>
      <c r="BL8" s="46"/>
      <c r="BM8" s="46"/>
      <c r="BN8" s="46"/>
      <c r="BO8" s="46"/>
      <c r="BP8" s="46"/>
      <c r="BQ8" s="46"/>
      <c r="BR8" s="46"/>
      <c r="BS8" s="46"/>
      <c r="BT8" s="46"/>
      <c r="BU8" s="46"/>
      <c r="BV8" s="46"/>
      <c r="BW8" s="46"/>
      <c r="BX8" s="46"/>
      <c r="BY8" s="46"/>
      <c r="BZ8" s="46"/>
      <c r="CA8" s="46"/>
      <c r="CB8" s="46"/>
      <c r="CC8" s="46"/>
      <c r="CD8" s="46"/>
      <c r="CE8" s="46"/>
      <c r="CF8" s="46"/>
      <c r="CG8" s="46"/>
      <c r="CH8" s="46"/>
      <c r="CI8" s="46"/>
      <c r="CJ8" s="46"/>
      <c r="CK8" s="46"/>
      <c r="CL8" s="46"/>
      <c r="CM8" s="46"/>
      <c r="CN8" s="46"/>
      <c r="CO8" s="46"/>
      <c r="CP8" s="46"/>
      <c r="CQ8" s="46"/>
      <c r="CR8" s="46"/>
      <c r="CS8" s="46"/>
      <c r="CT8" s="46"/>
      <c r="CU8" s="46"/>
      <c r="CV8" s="46"/>
      <c r="CW8" s="46"/>
      <c r="CX8" s="46"/>
      <c r="CY8" s="46"/>
      <c r="CZ8" s="46"/>
      <c r="DA8" s="46"/>
      <c r="DB8" s="46"/>
      <c r="DC8" s="46"/>
      <c r="DD8" s="46"/>
      <c r="DE8" s="46"/>
      <c r="DF8" s="46"/>
      <c r="DG8" s="46"/>
      <c r="DH8" s="46"/>
      <c r="DI8" s="46"/>
      <c r="DJ8" s="46"/>
      <c r="DK8" s="46"/>
      <c r="DL8" s="46"/>
      <c r="DM8" s="46"/>
      <c r="DN8" s="46"/>
      <c r="DO8" s="46"/>
      <c r="DP8" s="46"/>
      <c r="DQ8" s="46"/>
      <c r="DR8" s="46"/>
      <c r="DS8" s="46"/>
      <c r="DT8" s="46"/>
      <c r="DU8" s="46"/>
      <c r="DV8" s="46"/>
      <c r="DW8" s="46"/>
      <c r="DX8" s="46"/>
      <c r="DY8" s="46"/>
      <c r="DZ8" s="46"/>
      <c r="EA8" s="46"/>
      <c r="EB8" s="46"/>
      <c r="EC8" s="46"/>
      <c r="ED8" s="46"/>
      <c r="EE8" s="46"/>
      <c r="EF8" s="46"/>
      <c r="EG8" s="46"/>
      <c r="EH8" s="46"/>
      <c r="EI8" s="46"/>
      <c r="EJ8" s="46"/>
      <c r="EK8" s="46"/>
      <c r="EL8" s="46"/>
      <c r="EM8" s="46"/>
      <c r="EN8" s="46"/>
      <c r="EO8" s="46"/>
      <c r="EP8" s="46"/>
      <c r="EQ8" s="46"/>
      <c r="ER8" s="46"/>
      <c r="ES8" s="46"/>
      <c r="ET8" s="46"/>
      <c r="EU8" s="46"/>
      <c r="EV8" s="46"/>
      <c r="EW8" s="46"/>
      <c r="EX8" s="46"/>
      <c r="EY8" s="46"/>
      <c r="EZ8" s="46"/>
      <c r="FA8" s="46"/>
      <c r="FB8" s="46"/>
      <c r="FC8" s="46"/>
      <c r="FD8" s="46"/>
      <c r="FE8" s="46"/>
      <c r="FF8" s="46"/>
      <c r="FG8" s="46"/>
      <c r="FH8" s="46"/>
      <c r="FI8" s="46"/>
      <c r="FJ8" s="46"/>
      <c r="FK8" s="46"/>
      <c r="FL8" s="46"/>
      <c r="FM8" s="46"/>
      <c r="FN8" s="46"/>
      <c r="FO8" s="46"/>
      <c r="FP8" s="46"/>
      <c r="FQ8" s="46"/>
      <c r="FR8" s="46"/>
      <c r="FS8" s="46"/>
      <c r="FT8" s="46"/>
      <c r="FU8" s="46"/>
      <c r="FV8" s="46"/>
      <c r="FW8" s="46"/>
      <c r="FX8" s="46"/>
      <c r="FY8" s="46"/>
      <c r="FZ8" s="46"/>
      <c r="GA8" s="46"/>
      <c r="GB8" s="46"/>
      <c r="GC8" s="46"/>
      <c r="GD8" s="46"/>
      <c r="GE8" s="46"/>
      <c r="GF8" s="46"/>
      <c r="GG8" s="46"/>
      <c r="GH8" s="46"/>
      <c r="GI8" s="46"/>
      <c r="GJ8" s="46"/>
      <c r="GK8" s="46"/>
      <c r="GL8" s="46"/>
      <c r="GM8" s="46"/>
      <c r="GN8" s="46"/>
      <c r="GO8" s="46"/>
      <c r="GP8" s="46"/>
      <c r="GQ8" s="46"/>
      <c r="GR8" s="46"/>
      <c r="GS8" s="46"/>
      <c r="GT8" s="46"/>
      <c r="GU8" s="46"/>
      <c r="GV8" s="46"/>
      <c r="GW8" s="46"/>
      <c r="GX8" s="46"/>
      <c r="GY8" s="46"/>
      <c r="GZ8" s="46"/>
      <c r="HA8" s="46"/>
      <c r="HB8" s="46"/>
      <c r="HC8" s="46"/>
      <c r="HD8" s="46"/>
      <c r="HE8" s="46"/>
      <c r="HF8" s="46"/>
      <c r="HG8" s="46"/>
      <c r="HH8" s="46"/>
      <c r="HI8" s="46"/>
      <c r="HJ8" s="46"/>
      <c r="HK8" s="46"/>
      <c r="HL8" s="46"/>
      <c r="HM8" s="46"/>
      <c r="HN8" s="46"/>
      <c r="HO8" s="46"/>
      <c r="HP8" s="46"/>
      <c r="HQ8" s="46"/>
      <c r="HR8" s="46"/>
      <c r="HS8" s="46"/>
      <c r="HT8" s="46"/>
      <c r="HU8" s="46"/>
      <c r="HV8" s="46"/>
      <c r="HW8" s="46"/>
      <c r="HX8" s="46"/>
      <c r="HY8" s="46"/>
      <c r="HZ8" s="46"/>
      <c r="IA8" s="46"/>
      <c r="IB8" s="46"/>
      <c r="IC8" s="46"/>
      <c r="ID8" s="46"/>
      <c r="IE8" s="46"/>
      <c r="IF8" s="46"/>
      <c r="IG8" s="46"/>
      <c r="IH8" s="46"/>
      <c r="II8" s="46"/>
      <c r="IJ8" s="46"/>
      <c r="IK8" s="46"/>
      <c r="IL8" s="46"/>
      <c r="IM8" s="46"/>
      <c r="IN8" s="46"/>
      <c r="IO8" s="46"/>
      <c r="IP8" s="46"/>
      <c r="IQ8" s="46"/>
      <c r="IR8" s="46"/>
      <c r="IS8" s="46"/>
      <c r="IT8" s="46"/>
      <c r="IU8" s="46"/>
      <c r="IV8" s="40"/>
      <c r="IW8" s="40"/>
      <c r="IX8" s="40"/>
      <c r="IY8" s="40"/>
      <c r="IZ8" s="40"/>
      <c r="JA8" s="40"/>
      <c r="JB8" s="40"/>
      <c r="JC8" s="40"/>
      <c r="JD8" s="40"/>
      <c r="JE8" s="40"/>
      <c r="JF8" s="40"/>
      <c r="JG8" s="40"/>
      <c r="JH8" s="40"/>
      <c r="JL8" s="277" t="s">
        <v>164</v>
      </c>
    </row>
    <row r="9" spans="1:272" x14ac:dyDescent="0.3">
      <c r="A9" s="53"/>
      <c r="B9" s="6" t="s">
        <v>165</v>
      </c>
      <c r="C9" s="35"/>
      <c r="D9" s="103" t="s">
        <v>1262</v>
      </c>
      <c r="E9" s="94" t="s">
        <v>1262</v>
      </c>
      <c r="F9" s="94" t="s">
        <v>1262</v>
      </c>
      <c r="G9" s="94" t="s">
        <v>1262</v>
      </c>
      <c r="H9" s="94" t="s">
        <v>1262</v>
      </c>
      <c r="I9" s="94" t="s">
        <v>1262</v>
      </c>
      <c r="J9" s="94" t="s">
        <v>1262</v>
      </c>
      <c r="K9" s="94" t="s">
        <v>1262</v>
      </c>
      <c r="L9" s="94" t="s">
        <v>1262</v>
      </c>
      <c r="M9" s="94" t="s">
        <v>1262</v>
      </c>
      <c r="N9" s="94" t="s">
        <v>1262</v>
      </c>
      <c r="O9" s="94" t="s">
        <v>1262</v>
      </c>
      <c r="P9" s="94" t="s">
        <v>1262</v>
      </c>
      <c r="Q9" s="94" t="s">
        <v>1262</v>
      </c>
      <c r="R9" s="94" t="s">
        <v>1262</v>
      </c>
      <c r="S9" s="94" t="s">
        <v>1262</v>
      </c>
      <c r="T9" s="94" t="s">
        <v>1262</v>
      </c>
      <c r="U9" s="94" t="s">
        <v>1262</v>
      </c>
      <c r="V9" s="94" t="s">
        <v>1262</v>
      </c>
      <c r="W9" s="94" t="s">
        <v>1262</v>
      </c>
      <c r="X9" s="94" t="s">
        <v>1262</v>
      </c>
      <c r="Y9" s="94" t="s">
        <v>1262</v>
      </c>
      <c r="Z9" s="94" t="s">
        <v>1262</v>
      </c>
      <c r="AA9" s="94" t="s">
        <v>1262</v>
      </c>
      <c r="AB9" s="94" t="s">
        <v>1262</v>
      </c>
      <c r="AC9" s="94" t="s">
        <v>1262</v>
      </c>
      <c r="AD9" s="94" t="s">
        <v>1262</v>
      </c>
      <c r="AE9" s="94" t="s">
        <v>1262</v>
      </c>
      <c r="AF9" s="94" t="s">
        <v>1262</v>
      </c>
      <c r="AG9" s="94" t="s">
        <v>1262</v>
      </c>
      <c r="AH9" s="94" t="s">
        <v>1262</v>
      </c>
      <c r="AI9" s="94" t="s">
        <v>1262</v>
      </c>
      <c r="AJ9" s="94" t="s">
        <v>1262</v>
      </c>
      <c r="AK9" s="94" t="s">
        <v>1262</v>
      </c>
      <c r="AL9" s="94" t="s">
        <v>1262</v>
      </c>
      <c r="AM9" s="94" t="s">
        <v>1262</v>
      </c>
      <c r="AN9" s="94" t="s">
        <v>1262</v>
      </c>
      <c r="AO9" s="94" t="s">
        <v>1262</v>
      </c>
      <c r="AP9" s="94" t="s">
        <v>1262</v>
      </c>
      <c r="AQ9" s="94" t="s">
        <v>1262</v>
      </c>
      <c r="AR9" s="94" t="s">
        <v>1262</v>
      </c>
      <c r="AS9" s="94" t="s">
        <v>1262</v>
      </c>
      <c r="AT9" s="94" t="s">
        <v>1262</v>
      </c>
      <c r="AU9" s="94" t="s">
        <v>1262</v>
      </c>
      <c r="AV9" s="94" t="s">
        <v>1262</v>
      </c>
      <c r="AW9" s="94" t="s">
        <v>1262</v>
      </c>
      <c r="AX9" s="94" t="s">
        <v>1262</v>
      </c>
      <c r="AY9" s="94" t="s">
        <v>1262</v>
      </c>
      <c r="AZ9" s="94" t="s">
        <v>1262</v>
      </c>
      <c r="BA9" s="94" t="s">
        <v>1262</v>
      </c>
      <c r="BB9" s="94" t="s">
        <v>1262</v>
      </c>
      <c r="BC9" s="94" t="s">
        <v>1262</v>
      </c>
      <c r="BD9" s="94" t="s">
        <v>1262</v>
      </c>
      <c r="BE9" s="94" t="s">
        <v>1262</v>
      </c>
      <c r="BF9" s="94" t="s">
        <v>1262</v>
      </c>
      <c r="BG9" s="94" t="s">
        <v>1262</v>
      </c>
      <c r="BH9" s="94" t="s">
        <v>1262</v>
      </c>
      <c r="BI9" s="94" t="s">
        <v>1262</v>
      </c>
      <c r="BJ9" s="94" t="s">
        <v>1262</v>
      </c>
      <c r="BK9" s="94" t="s">
        <v>1262</v>
      </c>
      <c r="BL9" s="94" t="s">
        <v>1262</v>
      </c>
      <c r="BM9" s="94" t="s">
        <v>1262</v>
      </c>
      <c r="BN9" s="94" t="s">
        <v>1262</v>
      </c>
      <c r="BO9" s="94" t="s">
        <v>1262</v>
      </c>
      <c r="BP9" s="94" t="s">
        <v>1262</v>
      </c>
      <c r="BQ9" s="94" t="s">
        <v>1262</v>
      </c>
      <c r="BR9" s="94" t="s">
        <v>1262</v>
      </c>
      <c r="BS9" s="94" t="s">
        <v>1262</v>
      </c>
      <c r="BT9" s="94" t="s">
        <v>1262</v>
      </c>
      <c r="BU9" s="94" t="s">
        <v>1262</v>
      </c>
      <c r="BV9" s="94" t="s">
        <v>1262</v>
      </c>
      <c r="BW9" s="94" t="s">
        <v>1262</v>
      </c>
      <c r="BX9" s="94" t="s">
        <v>1262</v>
      </c>
      <c r="BY9" s="94" t="s">
        <v>1262</v>
      </c>
      <c r="BZ9" s="94" t="s">
        <v>1262</v>
      </c>
      <c r="CA9" s="94" t="s">
        <v>1262</v>
      </c>
      <c r="CB9" s="94" t="s">
        <v>1262</v>
      </c>
      <c r="CC9" s="94" t="s">
        <v>1262</v>
      </c>
      <c r="CD9" s="94" t="s">
        <v>1262</v>
      </c>
      <c r="CE9" s="94" t="s">
        <v>1262</v>
      </c>
      <c r="CF9" s="94" t="s">
        <v>1262</v>
      </c>
      <c r="CG9" s="94" t="s">
        <v>1262</v>
      </c>
      <c r="CH9" s="94" t="s">
        <v>1262</v>
      </c>
      <c r="CI9" s="94" t="s">
        <v>1262</v>
      </c>
      <c r="CJ9" s="94" t="s">
        <v>1262</v>
      </c>
      <c r="CK9" s="94" t="s">
        <v>1262</v>
      </c>
      <c r="CL9" s="94" t="s">
        <v>1262</v>
      </c>
      <c r="CM9" s="94" t="s">
        <v>1262</v>
      </c>
      <c r="CN9" s="94" t="s">
        <v>1262</v>
      </c>
      <c r="CO9" s="94" t="s">
        <v>1262</v>
      </c>
      <c r="CP9" s="94" t="s">
        <v>1262</v>
      </c>
      <c r="CQ9" s="94" t="s">
        <v>1262</v>
      </c>
      <c r="CR9" s="94" t="s">
        <v>1262</v>
      </c>
      <c r="CS9" s="94" t="s">
        <v>1262</v>
      </c>
      <c r="CT9" s="94" t="s">
        <v>1262</v>
      </c>
      <c r="CU9" s="94" t="s">
        <v>1262</v>
      </c>
      <c r="CV9" s="94" t="s">
        <v>1262</v>
      </c>
      <c r="CW9" s="94" t="s">
        <v>1262</v>
      </c>
      <c r="CX9" s="94" t="s">
        <v>1262</v>
      </c>
      <c r="CY9" s="94" t="s">
        <v>1262</v>
      </c>
      <c r="CZ9" s="94" t="s">
        <v>1262</v>
      </c>
      <c r="DA9" s="94" t="s">
        <v>1262</v>
      </c>
      <c r="DB9" s="94" t="s">
        <v>1262</v>
      </c>
      <c r="DC9" s="94" t="s">
        <v>1262</v>
      </c>
      <c r="DD9" s="94" t="s">
        <v>1262</v>
      </c>
      <c r="DE9" s="94" t="s">
        <v>1262</v>
      </c>
      <c r="DF9" s="94" t="s">
        <v>1262</v>
      </c>
      <c r="DG9" s="94" t="s">
        <v>1262</v>
      </c>
      <c r="DH9" s="94" t="s">
        <v>1262</v>
      </c>
      <c r="DI9" s="94" t="s">
        <v>1262</v>
      </c>
      <c r="DJ9" s="94" t="s">
        <v>1262</v>
      </c>
      <c r="DK9" s="94" t="s">
        <v>1262</v>
      </c>
      <c r="DL9" s="94" t="s">
        <v>1262</v>
      </c>
      <c r="DM9" s="94" t="s">
        <v>1262</v>
      </c>
      <c r="DN9" s="94" t="s">
        <v>1262</v>
      </c>
      <c r="DO9" s="94" t="s">
        <v>1262</v>
      </c>
      <c r="DP9" s="94" t="s">
        <v>1262</v>
      </c>
      <c r="DQ9" s="94" t="s">
        <v>1262</v>
      </c>
      <c r="DR9" s="94" t="s">
        <v>1262</v>
      </c>
      <c r="DS9" s="94" t="s">
        <v>1262</v>
      </c>
      <c r="DT9" s="94" t="s">
        <v>1262</v>
      </c>
      <c r="DU9" s="94" t="s">
        <v>1262</v>
      </c>
      <c r="DV9" s="94" t="s">
        <v>1262</v>
      </c>
      <c r="DW9" s="94" t="s">
        <v>1262</v>
      </c>
      <c r="DX9" s="94" t="s">
        <v>1262</v>
      </c>
      <c r="DY9" s="94" t="s">
        <v>1262</v>
      </c>
      <c r="DZ9" s="94" t="s">
        <v>1262</v>
      </c>
      <c r="EA9" s="94" t="s">
        <v>1262</v>
      </c>
      <c r="EB9" s="94" t="s">
        <v>1262</v>
      </c>
      <c r="EC9" s="94" t="s">
        <v>1262</v>
      </c>
      <c r="ED9" s="94" t="s">
        <v>1262</v>
      </c>
      <c r="EE9" s="94" t="s">
        <v>1262</v>
      </c>
      <c r="EF9" s="94" t="s">
        <v>1262</v>
      </c>
      <c r="EG9" s="94" t="s">
        <v>1262</v>
      </c>
      <c r="EH9" s="94" t="s">
        <v>1262</v>
      </c>
      <c r="EI9" s="94" t="s">
        <v>1262</v>
      </c>
      <c r="EJ9" s="94" t="s">
        <v>1262</v>
      </c>
      <c r="EK9" s="94" t="s">
        <v>1262</v>
      </c>
      <c r="EL9" s="94" t="s">
        <v>1262</v>
      </c>
      <c r="EM9" s="94" t="s">
        <v>1262</v>
      </c>
      <c r="EN9" s="94" t="s">
        <v>1262</v>
      </c>
      <c r="EO9" s="94" t="s">
        <v>1262</v>
      </c>
      <c r="EP9" s="94" t="s">
        <v>1262</v>
      </c>
      <c r="EQ9" s="94" t="s">
        <v>1262</v>
      </c>
      <c r="ER9" s="94" t="s">
        <v>1262</v>
      </c>
      <c r="ES9" s="94" t="s">
        <v>1262</v>
      </c>
      <c r="ET9" s="94" t="s">
        <v>1262</v>
      </c>
      <c r="EU9" s="94" t="s">
        <v>1262</v>
      </c>
      <c r="EV9" s="94" t="s">
        <v>1262</v>
      </c>
      <c r="EW9" s="94" t="s">
        <v>1262</v>
      </c>
      <c r="EX9" s="94" t="s">
        <v>1262</v>
      </c>
      <c r="EY9" s="94" t="s">
        <v>1262</v>
      </c>
      <c r="EZ9" s="94" t="s">
        <v>1262</v>
      </c>
      <c r="FA9" s="94" t="s">
        <v>1262</v>
      </c>
      <c r="FB9" s="94" t="s">
        <v>1262</v>
      </c>
      <c r="FC9" s="94" t="s">
        <v>1262</v>
      </c>
      <c r="FD9" s="94" t="s">
        <v>1262</v>
      </c>
      <c r="FE9" s="94" t="s">
        <v>1262</v>
      </c>
      <c r="FF9" s="94" t="s">
        <v>1262</v>
      </c>
      <c r="FG9" s="94" t="s">
        <v>1262</v>
      </c>
      <c r="FH9" s="94" t="s">
        <v>1262</v>
      </c>
      <c r="FI9" s="94" t="s">
        <v>1262</v>
      </c>
      <c r="FJ9" s="94" t="s">
        <v>1262</v>
      </c>
      <c r="FK9" s="94" t="s">
        <v>1262</v>
      </c>
      <c r="FL9" s="94" t="s">
        <v>1262</v>
      </c>
      <c r="FM9" s="94" t="s">
        <v>1262</v>
      </c>
      <c r="FN9" s="94" t="s">
        <v>1262</v>
      </c>
      <c r="FO9" s="94" t="s">
        <v>1262</v>
      </c>
      <c r="FP9" s="94" t="s">
        <v>1262</v>
      </c>
      <c r="FQ9" s="94" t="s">
        <v>1262</v>
      </c>
      <c r="FR9" s="94" t="s">
        <v>1262</v>
      </c>
      <c r="FS9" s="94" t="s">
        <v>1262</v>
      </c>
      <c r="FT9" s="94" t="s">
        <v>1262</v>
      </c>
      <c r="FU9" s="94" t="s">
        <v>1262</v>
      </c>
      <c r="FV9" s="94" t="s">
        <v>1262</v>
      </c>
      <c r="FW9" s="94" t="s">
        <v>1262</v>
      </c>
      <c r="FX9" s="94" t="s">
        <v>1262</v>
      </c>
      <c r="FY9" s="94" t="s">
        <v>1262</v>
      </c>
      <c r="FZ9" s="94" t="s">
        <v>1262</v>
      </c>
      <c r="GA9" s="94" t="s">
        <v>1262</v>
      </c>
      <c r="GB9" s="94" t="s">
        <v>1262</v>
      </c>
      <c r="GC9" s="94" t="s">
        <v>1262</v>
      </c>
      <c r="GD9" s="94" t="s">
        <v>1262</v>
      </c>
      <c r="GE9" s="94" t="s">
        <v>1262</v>
      </c>
      <c r="GF9" s="94" t="s">
        <v>1262</v>
      </c>
      <c r="GG9" s="94" t="s">
        <v>1262</v>
      </c>
      <c r="GH9" s="94" t="s">
        <v>1262</v>
      </c>
      <c r="GI9" s="94" t="s">
        <v>1262</v>
      </c>
      <c r="GJ9" s="94" t="s">
        <v>1262</v>
      </c>
      <c r="GK9" s="94" t="s">
        <v>1262</v>
      </c>
      <c r="GL9" s="94" t="s">
        <v>1262</v>
      </c>
      <c r="GM9" s="94" t="s">
        <v>1262</v>
      </c>
      <c r="GN9" s="94" t="s">
        <v>1262</v>
      </c>
      <c r="GO9" s="94" t="s">
        <v>1262</v>
      </c>
      <c r="GP9" s="94" t="s">
        <v>1262</v>
      </c>
      <c r="GQ9" s="94" t="s">
        <v>1262</v>
      </c>
      <c r="GR9" s="94" t="s">
        <v>1262</v>
      </c>
      <c r="GS9" s="94" t="s">
        <v>1262</v>
      </c>
      <c r="GT9" s="94" t="s">
        <v>1262</v>
      </c>
      <c r="GU9" s="94" t="s">
        <v>1262</v>
      </c>
      <c r="GV9" s="94" t="s">
        <v>1262</v>
      </c>
      <c r="GW9" s="94" t="s">
        <v>1262</v>
      </c>
      <c r="GX9" s="94" t="s">
        <v>1262</v>
      </c>
      <c r="GY9" s="94" t="s">
        <v>1262</v>
      </c>
      <c r="GZ9" s="94" t="s">
        <v>1262</v>
      </c>
      <c r="HA9" s="94" t="s">
        <v>1262</v>
      </c>
      <c r="HB9" s="94" t="s">
        <v>1262</v>
      </c>
      <c r="HC9" s="94" t="s">
        <v>1262</v>
      </c>
      <c r="HD9" s="94" t="s">
        <v>1262</v>
      </c>
      <c r="HE9" s="94" t="s">
        <v>1262</v>
      </c>
      <c r="HF9" s="94" t="s">
        <v>1262</v>
      </c>
      <c r="HG9" s="94" t="s">
        <v>1262</v>
      </c>
      <c r="HH9" s="94" t="s">
        <v>1262</v>
      </c>
      <c r="HI9" s="94" t="s">
        <v>1262</v>
      </c>
      <c r="HJ9" s="94" t="s">
        <v>1262</v>
      </c>
      <c r="HK9" s="94" t="s">
        <v>1262</v>
      </c>
      <c r="HL9" s="94" t="s">
        <v>1262</v>
      </c>
      <c r="HM9" s="94" t="s">
        <v>1262</v>
      </c>
      <c r="HN9" s="94" t="s">
        <v>1262</v>
      </c>
      <c r="HO9" s="94" t="s">
        <v>1262</v>
      </c>
      <c r="HP9" s="94" t="s">
        <v>1262</v>
      </c>
      <c r="HQ9" s="94" t="s">
        <v>1262</v>
      </c>
      <c r="HR9" s="94" t="s">
        <v>1262</v>
      </c>
      <c r="HS9" s="94" t="s">
        <v>1262</v>
      </c>
      <c r="HT9" s="94" t="s">
        <v>1262</v>
      </c>
      <c r="HU9" s="94" t="s">
        <v>1262</v>
      </c>
      <c r="HV9" s="94" t="s">
        <v>1262</v>
      </c>
      <c r="HW9" s="94" t="s">
        <v>1262</v>
      </c>
      <c r="HX9" s="94" t="s">
        <v>1262</v>
      </c>
      <c r="HY9" s="94" t="s">
        <v>1262</v>
      </c>
      <c r="HZ9" s="94" t="s">
        <v>1262</v>
      </c>
      <c r="IA9" s="94" t="s">
        <v>1262</v>
      </c>
      <c r="IB9" s="94" t="s">
        <v>1262</v>
      </c>
      <c r="IC9" s="94" t="s">
        <v>1262</v>
      </c>
      <c r="ID9" s="94" t="s">
        <v>1262</v>
      </c>
      <c r="IE9" s="94" t="s">
        <v>1262</v>
      </c>
      <c r="IF9" s="471" t="s">
        <v>1262</v>
      </c>
      <c r="IG9" s="94" t="s">
        <v>1262</v>
      </c>
      <c r="IH9" s="94" t="s">
        <v>1262</v>
      </c>
      <c r="II9" s="94" t="s">
        <v>1262</v>
      </c>
      <c r="IJ9" s="94" t="s">
        <v>1262</v>
      </c>
      <c r="IK9" s="94" t="s">
        <v>1262</v>
      </c>
      <c r="IL9" s="94" t="s">
        <v>1262</v>
      </c>
      <c r="IM9" s="94" t="s">
        <v>1262</v>
      </c>
      <c r="IN9" s="94" t="s">
        <v>1262</v>
      </c>
      <c r="IO9" s="94" t="s">
        <v>1262</v>
      </c>
      <c r="IP9" s="94" t="s">
        <v>1262</v>
      </c>
      <c r="IQ9" s="94" t="s">
        <v>1262</v>
      </c>
      <c r="IR9" s="94" t="s">
        <v>1262</v>
      </c>
      <c r="IS9" s="94" t="s">
        <v>1262</v>
      </c>
      <c r="IT9" s="94" t="s">
        <v>1262</v>
      </c>
      <c r="IU9" s="94" t="s">
        <v>1262</v>
      </c>
      <c r="IV9" s="94"/>
      <c r="IW9" s="94"/>
      <c r="IX9" s="94"/>
      <c r="IY9" s="94"/>
      <c r="IZ9" s="94"/>
      <c r="JA9" s="94"/>
      <c r="JB9" s="94"/>
      <c r="JC9" s="94"/>
      <c r="JD9" s="94"/>
      <c r="JE9" s="94"/>
      <c r="JF9" s="94"/>
      <c r="JG9" s="94"/>
      <c r="JH9" s="94"/>
      <c r="JL9" s="277" t="s">
        <v>164</v>
      </c>
    </row>
    <row r="10" spans="1:272" x14ac:dyDescent="0.3">
      <c r="A10" s="53"/>
      <c r="B10" s="6" t="s">
        <v>166</v>
      </c>
      <c r="C10" s="35"/>
      <c r="D10" s="103" t="s">
        <v>832</v>
      </c>
      <c r="E10" s="94" t="s">
        <v>832</v>
      </c>
      <c r="F10" s="94" t="s">
        <v>832</v>
      </c>
      <c r="G10" s="94" t="s">
        <v>832</v>
      </c>
      <c r="H10" s="94" t="s">
        <v>832</v>
      </c>
      <c r="I10" s="94" t="s">
        <v>832</v>
      </c>
      <c r="J10" s="94" t="s">
        <v>832</v>
      </c>
      <c r="K10" s="94" t="s">
        <v>832</v>
      </c>
      <c r="L10" s="94" t="s">
        <v>832</v>
      </c>
      <c r="M10" s="94" t="s">
        <v>832</v>
      </c>
      <c r="N10" s="94" t="s">
        <v>832</v>
      </c>
      <c r="O10" s="94" t="s">
        <v>832</v>
      </c>
      <c r="P10" s="94" t="s">
        <v>832</v>
      </c>
      <c r="Q10" s="94" t="s">
        <v>832</v>
      </c>
      <c r="R10" s="94" t="s">
        <v>832</v>
      </c>
      <c r="S10" s="94" t="s">
        <v>832</v>
      </c>
      <c r="T10" s="94" t="s">
        <v>832</v>
      </c>
      <c r="U10" s="94" t="s">
        <v>832</v>
      </c>
      <c r="V10" s="94" t="s">
        <v>832</v>
      </c>
      <c r="W10" s="94" t="s">
        <v>832</v>
      </c>
      <c r="X10" s="94" t="s">
        <v>832</v>
      </c>
      <c r="Y10" s="94" t="s">
        <v>832</v>
      </c>
      <c r="Z10" s="94" t="s">
        <v>832</v>
      </c>
      <c r="AA10" s="94" t="s">
        <v>832</v>
      </c>
      <c r="AB10" s="94" t="s">
        <v>832</v>
      </c>
      <c r="AC10" s="94" t="s">
        <v>832</v>
      </c>
      <c r="AD10" s="94" t="s">
        <v>832</v>
      </c>
      <c r="AE10" s="94" t="s">
        <v>832</v>
      </c>
      <c r="AF10" s="94" t="s">
        <v>832</v>
      </c>
      <c r="AG10" s="94" t="s">
        <v>832</v>
      </c>
      <c r="AH10" s="94" t="s">
        <v>832</v>
      </c>
      <c r="AI10" s="94" t="s">
        <v>832</v>
      </c>
      <c r="AJ10" s="94" t="s">
        <v>832</v>
      </c>
      <c r="AK10" s="94" t="s">
        <v>832</v>
      </c>
      <c r="AL10" s="94" t="s">
        <v>832</v>
      </c>
      <c r="AM10" s="94" t="s">
        <v>832</v>
      </c>
      <c r="AN10" s="94" t="s">
        <v>832</v>
      </c>
      <c r="AO10" s="94" t="s">
        <v>832</v>
      </c>
      <c r="AP10" s="94" t="s">
        <v>832</v>
      </c>
      <c r="AQ10" s="94" t="s">
        <v>832</v>
      </c>
      <c r="AR10" s="94" t="s">
        <v>832</v>
      </c>
      <c r="AS10" s="94" t="s">
        <v>832</v>
      </c>
      <c r="AT10" s="94" t="s">
        <v>832</v>
      </c>
      <c r="AU10" s="94" t="s">
        <v>832</v>
      </c>
      <c r="AV10" s="94" t="s">
        <v>832</v>
      </c>
      <c r="AW10" s="94" t="s">
        <v>832</v>
      </c>
      <c r="AX10" s="94" t="s">
        <v>832</v>
      </c>
      <c r="AY10" s="94" t="s">
        <v>832</v>
      </c>
      <c r="AZ10" s="94" t="s">
        <v>832</v>
      </c>
      <c r="BA10" s="94" t="s">
        <v>832</v>
      </c>
      <c r="BB10" s="94" t="s">
        <v>832</v>
      </c>
      <c r="BC10" s="94" t="s">
        <v>832</v>
      </c>
      <c r="BD10" s="94" t="s">
        <v>832</v>
      </c>
      <c r="BE10" s="94" t="s">
        <v>832</v>
      </c>
      <c r="BF10" s="94" t="s">
        <v>832</v>
      </c>
      <c r="BG10" s="94" t="s">
        <v>832</v>
      </c>
      <c r="BH10" s="94" t="s">
        <v>832</v>
      </c>
      <c r="BI10" s="94" t="s">
        <v>832</v>
      </c>
      <c r="BJ10" s="94" t="s">
        <v>832</v>
      </c>
      <c r="BK10" s="94" t="s">
        <v>832</v>
      </c>
      <c r="BL10" s="94" t="s">
        <v>832</v>
      </c>
      <c r="BM10" s="94" t="s">
        <v>832</v>
      </c>
      <c r="BN10" s="94" t="s">
        <v>832</v>
      </c>
      <c r="BO10" s="94" t="s">
        <v>832</v>
      </c>
      <c r="BP10" s="94" t="s">
        <v>832</v>
      </c>
      <c r="BQ10" s="94" t="s">
        <v>832</v>
      </c>
      <c r="BR10" s="94" t="s">
        <v>832</v>
      </c>
      <c r="BS10" s="94" t="s">
        <v>832</v>
      </c>
      <c r="BT10" s="94" t="s">
        <v>832</v>
      </c>
      <c r="BU10" s="94" t="s">
        <v>832</v>
      </c>
      <c r="BV10" s="94" t="s">
        <v>832</v>
      </c>
      <c r="BW10" s="94" t="s">
        <v>832</v>
      </c>
      <c r="BX10" s="94" t="s">
        <v>832</v>
      </c>
      <c r="BY10" s="94" t="s">
        <v>832</v>
      </c>
      <c r="BZ10" s="94" t="s">
        <v>832</v>
      </c>
      <c r="CA10" s="94" t="s">
        <v>832</v>
      </c>
      <c r="CB10" s="94" t="s">
        <v>832</v>
      </c>
      <c r="CC10" s="94" t="s">
        <v>832</v>
      </c>
      <c r="CD10" s="94" t="s">
        <v>832</v>
      </c>
      <c r="CE10" s="94" t="s">
        <v>832</v>
      </c>
      <c r="CF10" s="94" t="s">
        <v>832</v>
      </c>
      <c r="CG10" s="94" t="s">
        <v>832</v>
      </c>
      <c r="CH10" s="94" t="s">
        <v>832</v>
      </c>
      <c r="CI10" s="94" t="s">
        <v>832</v>
      </c>
      <c r="CJ10" s="94" t="s">
        <v>832</v>
      </c>
      <c r="CK10" s="94" t="s">
        <v>832</v>
      </c>
      <c r="CL10" s="94" t="s">
        <v>832</v>
      </c>
      <c r="CM10" s="94" t="s">
        <v>832</v>
      </c>
      <c r="CN10" s="94" t="s">
        <v>832</v>
      </c>
      <c r="CO10" s="94" t="s">
        <v>832</v>
      </c>
      <c r="CP10" s="94" t="s">
        <v>832</v>
      </c>
      <c r="CQ10" s="94" t="s">
        <v>832</v>
      </c>
      <c r="CR10" s="94" t="s">
        <v>832</v>
      </c>
      <c r="CS10" s="94" t="s">
        <v>832</v>
      </c>
      <c r="CT10" s="94" t="s">
        <v>832</v>
      </c>
      <c r="CU10" s="94" t="s">
        <v>832</v>
      </c>
      <c r="CV10" s="94" t="s">
        <v>832</v>
      </c>
      <c r="CW10" s="94" t="s">
        <v>832</v>
      </c>
      <c r="CX10" s="94" t="s">
        <v>832</v>
      </c>
      <c r="CY10" s="94" t="s">
        <v>832</v>
      </c>
      <c r="CZ10" s="94" t="s">
        <v>832</v>
      </c>
      <c r="DA10" s="94" t="s">
        <v>832</v>
      </c>
      <c r="DB10" s="94" t="s">
        <v>832</v>
      </c>
      <c r="DC10" s="94" t="s">
        <v>832</v>
      </c>
      <c r="DD10" s="94" t="s">
        <v>832</v>
      </c>
      <c r="DE10" s="94" t="s">
        <v>832</v>
      </c>
      <c r="DF10" s="94" t="s">
        <v>832</v>
      </c>
      <c r="DG10" s="94" t="s">
        <v>832</v>
      </c>
      <c r="DH10" s="94" t="s">
        <v>832</v>
      </c>
      <c r="DI10" s="94" t="s">
        <v>832</v>
      </c>
      <c r="DJ10" s="94" t="s">
        <v>832</v>
      </c>
      <c r="DK10" s="94" t="s">
        <v>832</v>
      </c>
      <c r="DL10" s="94" t="s">
        <v>832</v>
      </c>
      <c r="DM10" s="94" t="s">
        <v>832</v>
      </c>
      <c r="DN10" s="94" t="s">
        <v>832</v>
      </c>
      <c r="DO10" s="94" t="s">
        <v>832</v>
      </c>
      <c r="DP10" s="94" t="s">
        <v>832</v>
      </c>
      <c r="DQ10" s="94" t="s">
        <v>832</v>
      </c>
      <c r="DR10" s="94" t="s">
        <v>832</v>
      </c>
      <c r="DS10" s="94" t="s">
        <v>832</v>
      </c>
      <c r="DT10" s="94" t="s">
        <v>832</v>
      </c>
      <c r="DU10" s="94" t="s">
        <v>832</v>
      </c>
      <c r="DV10" s="94" t="s">
        <v>832</v>
      </c>
      <c r="DW10" s="94" t="s">
        <v>832</v>
      </c>
      <c r="DX10" s="94" t="s">
        <v>832</v>
      </c>
      <c r="DY10" s="94" t="s">
        <v>832</v>
      </c>
      <c r="DZ10" s="94" t="s">
        <v>832</v>
      </c>
      <c r="EA10" s="94" t="s">
        <v>832</v>
      </c>
      <c r="EB10" s="94" t="s">
        <v>832</v>
      </c>
      <c r="EC10" s="94" t="s">
        <v>832</v>
      </c>
      <c r="ED10" s="94" t="s">
        <v>832</v>
      </c>
      <c r="EE10" s="94" t="s">
        <v>832</v>
      </c>
      <c r="EF10" s="94" t="s">
        <v>832</v>
      </c>
      <c r="EG10" s="94" t="s">
        <v>832</v>
      </c>
      <c r="EH10" s="94" t="s">
        <v>832</v>
      </c>
      <c r="EI10" s="94" t="s">
        <v>832</v>
      </c>
      <c r="EJ10" s="94" t="s">
        <v>832</v>
      </c>
      <c r="EK10" s="94" t="s">
        <v>832</v>
      </c>
      <c r="EL10" s="94" t="s">
        <v>832</v>
      </c>
      <c r="EM10" s="94" t="s">
        <v>832</v>
      </c>
      <c r="EN10" s="94" t="s">
        <v>832</v>
      </c>
      <c r="EO10" s="94" t="s">
        <v>832</v>
      </c>
      <c r="EP10" s="94" t="s">
        <v>832</v>
      </c>
      <c r="EQ10" s="94" t="s">
        <v>832</v>
      </c>
      <c r="ER10" s="94" t="s">
        <v>832</v>
      </c>
      <c r="ES10" s="94" t="s">
        <v>832</v>
      </c>
      <c r="ET10" s="94" t="s">
        <v>832</v>
      </c>
      <c r="EU10" s="94" t="s">
        <v>832</v>
      </c>
      <c r="EV10" s="94" t="s">
        <v>832</v>
      </c>
      <c r="EW10" s="94" t="s">
        <v>832</v>
      </c>
      <c r="EX10" s="94" t="s">
        <v>832</v>
      </c>
      <c r="EY10" s="94" t="s">
        <v>832</v>
      </c>
      <c r="EZ10" s="94" t="s">
        <v>832</v>
      </c>
      <c r="FA10" s="94" t="s">
        <v>832</v>
      </c>
      <c r="FB10" s="94" t="s">
        <v>832</v>
      </c>
      <c r="FC10" s="94" t="s">
        <v>832</v>
      </c>
      <c r="FD10" s="94" t="s">
        <v>832</v>
      </c>
      <c r="FE10" s="94" t="s">
        <v>832</v>
      </c>
      <c r="FF10" s="94" t="s">
        <v>832</v>
      </c>
      <c r="FG10" s="94" t="s">
        <v>832</v>
      </c>
      <c r="FH10" s="94" t="s">
        <v>832</v>
      </c>
      <c r="FI10" s="94" t="s">
        <v>832</v>
      </c>
      <c r="FJ10" s="94" t="s">
        <v>832</v>
      </c>
      <c r="FK10" s="94" t="s">
        <v>832</v>
      </c>
      <c r="FL10" s="94" t="s">
        <v>832</v>
      </c>
      <c r="FM10" s="94" t="s">
        <v>832</v>
      </c>
      <c r="FN10" s="94" t="s">
        <v>832</v>
      </c>
      <c r="FO10" s="94" t="s">
        <v>832</v>
      </c>
      <c r="FP10" s="94" t="s">
        <v>832</v>
      </c>
      <c r="FQ10" s="94" t="s">
        <v>832</v>
      </c>
      <c r="FR10" s="94" t="s">
        <v>832</v>
      </c>
      <c r="FS10" s="94" t="s">
        <v>832</v>
      </c>
      <c r="FT10" s="94" t="s">
        <v>832</v>
      </c>
      <c r="FU10" s="94" t="s">
        <v>832</v>
      </c>
      <c r="FV10" s="94" t="s">
        <v>832</v>
      </c>
      <c r="FW10" s="94" t="s">
        <v>832</v>
      </c>
      <c r="FX10" s="94" t="s">
        <v>832</v>
      </c>
      <c r="FY10" s="94" t="s">
        <v>832</v>
      </c>
      <c r="FZ10" s="94" t="s">
        <v>832</v>
      </c>
      <c r="GA10" s="94" t="s">
        <v>832</v>
      </c>
      <c r="GB10" s="94" t="s">
        <v>832</v>
      </c>
      <c r="GC10" s="94" t="s">
        <v>832</v>
      </c>
      <c r="GD10" s="94" t="s">
        <v>832</v>
      </c>
      <c r="GE10" s="94" t="s">
        <v>832</v>
      </c>
      <c r="GF10" s="94" t="s">
        <v>832</v>
      </c>
      <c r="GG10" s="94" t="s">
        <v>832</v>
      </c>
      <c r="GH10" s="94" t="s">
        <v>832</v>
      </c>
      <c r="GI10" s="94" t="s">
        <v>832</v>
      </c>
      <c r="GJ10" s="94" t="s">
        <v>832</v>
      </c>
      <c r="GK10" s="94" t="s">
        <v>832</v>
      </c>
      <c r="GL10" s="94" t="s">
        <v>832</v>
      </c>
      <c r="GM10" s="94" t="s">
        <v>832</v>
      </c>
      <c r="GN10" s="94" t="s">
        <v>832</v>
      </c>
      <c r="GO10" s="94" t="s">
        <v>832</v>
      </c>
      <c r="GP10" s="94" t="s">
        <v>832</v>
      </c>
      <c r="GQ10" s="94" t="s">
        <v>832</v>
      </c>
      <c r="GR10" s="94" t="s">
        <v>832</v>
      </c>
      <c r="GS10" s="94" t="s">
        <v>832</v>
      </c>
      <c r="GT10" s="94" t="s">
        <v>832</v>
      </c>
      <c r="GU10" s="94" t="s">
        <v>832</v>
      </c>
      <c r="GV10" s="94" t="s">
        <v>832</v>
      </c>
      <c r="GW10" s="94" t="s">
        <v>832</v>
      </c>
      <c r="GX10" s="94" t="s">
        <v>832</v>
      </c>
      <c r="GY10" s="94" t="s">
        <v>832</v>
      </c>
      <c r="GZ10" s="94" t="s">
        <v>832</v>
      </c>
      <c r="HA10" s="94" t="s">
        <v>832</v>
      </c>
      <c r="HB10" s="94" t="s">
        <v>832</v>
      </c>
      <c r="HC10" s="94" t="s">
        <v>832</v>
      </c>
      <c r="HD10" s="94" t="s">
        <v>832</v>
      </c>
      <c r="HE10" s="94" t="s">
        <v>832</v>
      </c>
      <c r="HF10" s="94" t="s">
        <v>832</v>
      </c>
      <c r="HG10" s="94" t="s">
        <v>832</v>
      </c>
      <c r="HH10" s="94" t="s">
        <v>832</v>
      </c>
      <c r="HI10" s="94" t="s">
        <v>832</v>
      </c>
      <c r="HJ10" s="94" t="s">
        <v>832</v>
      </c>
      <c r="HK10" s="94" t="s">
        <v>832</v>
      </c>
      <c r="HL10" s="94" t="s">
        <v>832</v>
      </c>
      <c r="HM10" s="94" t="s">
        <v>832</v>
      </c>
      <c r="HN10" s="94" t="s">
        <v>832</v>
      </c>
      <c r="HO10" s="94" t="s">
        <v>832</v>
      </c>
      <c r="HP10" s="94" t="s">
        <v>832</v>
      </c>
      <c r="HQ10" s="94" t="s">
        <v>832</v>
      </c>
      <c r="HR10" s="94" t="s">
        <v>832</v>
      </c>
      <c r="HS10" s="94" t="s">
        <v>832</v>
      </c>
      <c r="HT10" s="94" t="s">
        <v>832</v>
      </c>
      <c r="HU10" s="94" t="s">
        <v>832</v>
      </c>
      <c r="HV10" s="94" t="s">
        <v>832</v>
      </c>
      <c r="HW10" s="94" t="s">
        <v>832</v>
      </c>
      <c r="HX10" s="94" t="s">
        <v>832</v>
      </c>
      <c r="HY10" s="94" t="s">
        <v>832</v>
      </c>
      <c r="HZ10" s="94" t="s">
        <v>832</v>
      </c>
      <c r="IA10" s="94" t="s">
        <v>832</v>
      </c>
      <c r="IB10" s="94" t="s">
        <v>832</v>
      </c>
      <c r="IC10" s="94" t="s">
        <v>832</v>
      </c>
      <c r="ID10" s="94" t="s">
        <v>832</v>
      </c>
      <c r="IE10" s="94" t="s">
        <v>832</v>
      </c>
      <c r="IF10" s="471" t="s">
        <v>832</v>
      </c>
      <c r="IG10" s="94" t="s">
        <v>832</v>
      </c>
      <c r="IH10" s="94" t="s">
        <v>832</v>
      </c>
      <c r="II10" s="94" t="s">
        <v>832</v>
      </c>
      <c r="IJ10" s="94" t="s">
        <v>832</v>
      </c>
      <c r="IK10" s="94" t="s">
        <v>832</v>
      </c>
      <c r="IL10" s="94" t="s">
        <v>832</v>
      </c>
      <c r="IM10" s="94" t="s">
        <v>832</v>
      </c>
      <c r="IN10" s="94" t="s">
        <v>832</v>
      </c>
      <c r="IO10" s="94" t="s">
        <v>832</v>
      </c>
      <c r="IP10" s="94" t="s">
        <v>832</v>
      </c>
      <c r="IQ10" s="94" t="s">
        <v>832</v>
      </c>
      <c r="IR10" s="94" t="s">
        <v>832</v>
      </c>
      <c r="IS10" s="94" t="s">
        <v>832</v>
      </c>
      <c r="IT10" s="94" t="s">
        <v>832</v>
      </c>
      <c r="IU10" s="94" t="s">
        <v>832</v>
      </c>
      <c r="IV10" s="94"/>
      <c r="IW10" s="94"/>
      <c r="IX10" s="94"/>
      <c r="IY10" s="94"/>
      <c r="IZ10" s="94"/>
      <c r="JA10" s="94"/>
      <c r="JB10" s="94"/>
      <c r="JC10" s="94"/>
      <c r="JD10" s="94"/>
      <c r="JE10" s="94"/>
      <c r="JF10" s="94"/>
      <c r="JG10" s="94"/>
      <c r="JH10" s="94"/>
      <c r="JL10" s="277" t="s">
        <v>164</v>
      </c>
    </row>
    <row r="11" spans="1:272" x14ac:dyDescent="0.3">
      <c r="A11" s="53"/>
      <c r="B11" s="6"/>
      <c r="C11" s="35"/>
      <c r="D11" s="107"/>
      <c r="E11" s="46"/>
      <c r="F11" s="46"/>
      <c r="G11" s="46"/>
      <c r="H11" s="46"/>
      <c r="I11" s="46"/>
      <c r="J11" s="46"/>
      <c r="K11" s="46"/>
      <c r="L11" s="46"/>
      <c r="M11" s="46"/>
      <c r="N11" s="4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  <c r="AI11" s="46"/>
      <c r="AJ11" s="46"/>
      <c r="AK11" s="46"/>
      <c r="AL11" s="46"/>
      <c r="AM11" s="46"/>
      <c r="AN11" s="46"/>
      <c r="AO11" s="46"/>
      <c r="AP11" s="46"/>
      <c r="AQ11" s="46"/>
      <c r="AR11" s="46"/>
      <c r="AS11" s="46"/>
      <c r="AT11" s="46"/>
      <c r="AU11" s="46"/>
      <c r="AV11" s="46"/>
      <c r="AW11" s="46"/>
      <c r="AX11" s="46"/>
      <c r="AY11" s="46"/>
      <c r="AZ11" s="46"/>
      <c r="BA11" s="46"/>
      <c r="BB11" s="46"/>
      <c r="BC11" s="46"/>
      <c r="BD11" s="46"/>
      <c r="BE11" s="46"/>
      <c r="BF11" s="46"/>
      <c r="BG11" s="46"/>
      <c r="BH11" s="46"/>
      <c r="BI11" s="46"/>
      <c r="BJ11" s="46"/>
      <c r="BK11" s="46"/>
      <c r="BL11" s="46"/>
      <c r="BM11" s="46"/>
      <c r="BN11" s="46"/>
      <c r="BO11" s="46"/>
      <c r="BP11" s="46"/>
      <c r="BQ11" s="46"/>
      <c r="BR11" s="46"/>
      <c r="BS11" s="46"/>
      <c r="BT11" s="46"/>
      <c r="BU11" s="46"/>
      <c r="BV11" s="46"/>
      <c r="BW11" s="46"/>
      <c r="BX11" s="46"/>
      <c r="BY11" s="46"/>
      <c r="BZ11" s="46"/>
      <c r="CA11" s="46"/>
      <c r="CB11" s="46"/>
      <c r="CC11" s="46"/>
      <c r="CD11" s="46"/>
      <c r="CE11" s="46"/>
      <c r="CF11" s="46"/>
      <c r="CG11" s="46"/>
      <c r="CH11" s="46"/>
      <c r="CI11" s="46"/>
      <c r="CJ11" s="46"/>
      <c r="CK11" s="46"/>
      <c r="CL11" s="46"/>
      <c r="CM11" s="46"/>
      <c r="CN11" s="46"/>
      <c r="CO11" s="46"/>
      <c r="CP11" s="46"/>
      <c r="CQ11" s="46"/>
      <c r="CR11" s="46"/>
      <c r="CS11" s="46"/>
      <c r="CT11" s="46"/>
      <c r="CU11" s="46"/>
      <c r="CV11" s="46"/>
      <c r="CW11" s="46"/>
      <c r="CX11" s="46"/>
      <c r="CY11" s="46"/>
      <c r="CZ11" s="46"/>
      <c r="DA11" s="46"/>
      <c r="DB11" s="46"/>
      <c r="DC11" s="46"/>
      <c r="DD11" s="46"/>
      <c r="DE11" s="46"/>
      <c r="DF11" s="46"/>
      <c r="DG11" s="46"/>
      <c r="DH11" s="46"/>
      <c r="DI11" s="46"/>
      <c r="DJ11" s="46"/>
      <c r="DK11" s="46"/>
      <c r="DL11" s="46"/>
      <c r="DM11" s="46"/>
      <c r="DN11" s="46"/>
      <c r="DO11" s="46"/>
      <c r="DP11" s="46"/>
      <c r="DQ11" s="46"/>
      <c r="DR11" s="46"/>
      <c r="DS11" s="46"/>
      <c r="DT11" s="46"/>
      <c r="DU11" s="46"/>
      <c r="DV11" s="46"/>
      <c r="DW11" s="46"/>
      <c r="DX11" s="46"/>
      <c r="DY11" s="46"/>
      <c r="DZ11" s="46"/>
      <c r="EA11" s="46"/>
      <c r="EB11" s="46"/>
      <c r="EC11" s="46"/>
      <c r="ED11" s="46"/>
      <c r="EE11" s="46"/>
      <c r="EF11" s="46"/>
      <c r="EG11" s="46"/>
      <c r="EH11" s="46"/>
      <c r="EI11" s="46"/>
      <c r="EJ11" s="46"/>
      <c r="EK11" s="46"/>
      <c r="EL11" s="46"/>
      <c r="EM11" s="46"/>
      <c r="EN11" s="46"/>
      <c r="EO11" s="46"/>
      <c r="EP11" s="46"/>
      <c r="EQ11" s="46"/>
      <c r="ER11" s="46"/>
      <c r="ES11" s="46"/>
      <c r="ET11" s="46"/>
      <c r="EU11" s="46"/>
      <c r="EV11" s="46"/>
      <c r="EW11" s="46"/>
      <c r="EX11" s="46"/>
      <c r="EY11" s="46"/>
      <c r="EZ11" s="46"/>
      <c r="FA11" s="46"/>
      <c r="FB11" s="46"/>
      <c r="FC11" s="46"/>
      <c r="FD11" s="46"/>
      <c r="FE11" s="46"/>
      <c r="FF11" s="46"/>
      <c r="FG11" s="46"/>
      <c r="FH11" s="46"/>
      <c r="FI11" s="46"/>
      <c r="FJ11" s="46"/>
      <c r="FK11" s="46"/>
      <c r="FL11" s="46"/>
      <c r="FM11" s="46"/>
      <c r="FN11" s="46"/>
      <c r="FO11" s="46"/>
      <c r="FP11" s="46"/>
      <c r="FQ11" s="46"/>
      <c r="FR11" s="46"/>
      <c r="FS11" s="46"/>
      <c r="FT11" s="46"/>
      <c r="FU11" s="46"/>
      <c r="FV11" s="46"/>
      <c r="FW11" s="46"/>
      <c r="FX11" s="46"/>
      <c r="FY11" s="46"/>
      <c r="FZ11" s="46"/>
      <c r="GA11" s="46"/>
      <c r="GB11" s="46"/>
      <c r="GC11" s="46"/>
      <c r="GD11" s="46"/>
      <c r="GE11" s="46"/>
      <c r="GF11" s="46"/>
      <c r="GG11" s="46"/>
      <c r="GH11" s="46"/>
      <c r="GI11" s="46"/>
      <c r="GJ11" s="46"/>
      <c r="GK11" s="46"/>
      <c r="GL11" s="46"/>
      <c r="GM11" s="46"/>
      <c r="GN11" s="46"/>
      <c r="GO11" s="46"/>
      <c r="GP11" s="46"/>
      <c r="GQ11" s="46"/>
      <c r="GR11" s="46"/>
      <c r="GS11" s="46"/>
      <c r="GT11" s="46"/>
      <c r="GU11" s="46"/>
      <c r="GV11" s="46"/>
      <c r="GW11" s="46"/>
      <c r="GX11" s="46"/>
      <c r="GY11" s="46"/>
      <c r="GZ11" s="46"/>
      <c r="HA11" s="46"/>
      <c r="HB11" s="46"/>
      <c r="HC11" s="46"/>
      <c r="HD11" s="46"/>
      <c r="HE11" s="46"/>
      <c r="HF11" s="46"/>
      <c r="HG11" s="46"/>
      <c r="HH11" s="46"/>
      <c r="HI11" s="46"/>
      <c r="HJ11" s="46"/>
      <c r="HK11" s="46"/>
      <c r="HL11" s="46"/>
      <c r="HM11" s="46"/>
      <c r="HN11" s="46"/>
      <c r="HO11" s="46"/>
      <c r="HP11" s="46"/>
      <c r="HQ11" s="46"/>
      <c r="HR11" s="46"/>
      <c r="HS11" s="46"/>
      <c r="HT11" s="46"/>
      <c r="HU11" s="46"/>
      <c r="HV11" s="46"/>
      <c r="HW11" s="46"/>
      <c r="HX11" s="46"/>
      <c r="HY11" s="46"/>
      <c r="HZ11" s="46"/>
      <c r="IA11" s="46"/>
      <c r="IB11" s="46"/>
      <c r="IC11" s="46"/>
      <c r="ID11" s="46"/>
      <c r="IE11" s="46"/>
      <c r="IF11" s="46"/>
      <c r="IG11" s="46"/>
      <c r="IH11" s="46"/>
      <c r="II11" s="46"/>
      <c r="IJ11" s="46"/>
      <c r="IK11" s="46"/>
      <c r="IL11" s="46"/>
      <c r="IM11" s="46"/>
      <c r="IN11" s="46"/>
      <c r="IO11" s="46"/>
      <c r="IP11" s="46"/>
      <c r="IQ11" s="46"/>
      <c r="IR11" s="46"/>
      <c r="IS11" s="46"/>
      <c r="IT11" s="46"/>
      <c r="IU11" s="46"/>
      <c r="IV11" s="40"/>
      <c r="IW11" s="40"/>
      <c r="IX11" s="40"/>
      <c r="IY11" s="40"/>
      <c r="IZ11" s="40"/>
      <c r="JA11" s="40"/>
      <c r="JB11" s="40"/>
      <c r="JC11" s="40"/>
      <c r="JD11" s="40"/>
      <c r="JE11" s="40"/>
      <c r="JF11" s="40"/>
      <c r="JG11" s="40"/>
      <c r="JH11" s="40"/>
      <c r="JL11" s="277" t="s">
        <v>164</v>
      </c>
    </row>
    <row r="12" spans="1:272" ht="21" x14ac:dyDescent="0.4">
      <c r="A12" s="53"/>
      <c r="B12" s="29" t="str">
        <f>'Cost Input'!A5</f>
        <v>Project General Assumptions</v>
      </c>
      <c r="C12" s="36"/>
      <c r="D12" s="41"/>
      <c r="E12" s="41"/>
      <c r="F12" s="41"/>
      <c r="G12" s="41"/>
      <c r="H12" s="41"/>
      <c r="I12" s="41"/>
      <c r="J12" s="41"/>
      <c r="K12" s="41"/>
      <c r="L12" s="41"/>
      <c r="M12" s="41"/>
      <c r="N12" s="41"/>
      <c r="O12" s="41"/>
      <c r="P12" s="41"/>
      <c r="Q12" s="41"/>
      <c r="R12" s="41"/>
      <c r="S12" s="41"/>
      <c r="T12" s="41"/>
      <c r="U12" s="41"/>
      <c r="V12" s="41"/>
      <c r="W12" s="41"/>
      <c r="X12" s="41"/>
      <c r="Y12" s="41"/>
      <c r="Z12" s="41"/>
      <c r="AA12" s="41"/>
      <c r="AB12" s="41"/>
      <c r="AC12" s="41"/>
      <c r="AD12" s="41"/>
      <c r="AE12" s="41"/>
      <c r="AF12" s="41"/>
      <c r="AG12" s="41"/>
      <c r="AH12" s="41"/>
      <c r="AI12" s="41"/>
      <c r="AJ12" s="41"/>
      <c r="AK12" s="41"/>
      <c r="AL12" s="41"/>
      <c r="AM12" s="41"/>
      <c r="AN12" s="41"/>
      <c r="AO12" s="41"/>
      <c r="AP12" s="41"/>
      <c r="AQ12" s="41"/>
      <c r="AR12" s="41"/>
      <c r="AS12" s="41"/>
      <c r="AT12" s="41"/>
      <c r="AU12" s="41"/>
      <c r="AV12" s="41"/>
      <c r="AW12" s="41"/>
      <c r="AX12" s="41"/>
      <c r="AY12" s="41"/>
      <c r="AZ12" s="41"/>
      <c r="BA12" s="41"/>
      <c r="BB12" s="41"/>
      <c r="BC12" s="41"/>
      <c r="BD12" s="41"/>
      <c r="BE12" s="41"/>
      <c r="BF12" s="41"/>
      <c r="BG12" s="41"/>
      <c r="BH12" s="41"/>
      <c r="BI12" s="41"/>
      <c r="BJ12" s="41"/>
      <c r="BK12" s="41"/>
      <c r="BL12" s="41"/>
      <c r="BM12" s="41"/>
      <c r="BN12" s="41"/>
      <c r="BO12" s="41"/>
      <c r="BP12" s="41"/>
      <c r="BQ12" s="41"/>
      <c r="BR12" s="41"/>
      <c r="BS12" s="41"/>
      <c r="BT12" s="41"/>
      <c r="BU12" s="41"/>
      <c r="BV12" s="41"/>
      <c r="BW12" s="41"/>
      <c r="BX12" s="41"/>
      <c r="BY12" s="41"/>
      <c r="BZ12" s="41"/>
      <c r="CA12" s="41"/>
      <c r="CB12" s="41"/>
      <c r="CC12" s="41"/>
      <c r="CD12" s="41"/>
      <c r="CE12" s="41"/>
      <c r="CF12" s="41"/>
      <c r="CG12" s="41"/>
      <c r="CH12" s="41"/>
      <c r="CI12" s="41"/>
      <c r="CJ12" s="41"/>
      <c r="CK12" s="41"/>
      <c r="CL12" s="41"/>
      <c r="CM12" s="41"/>
      <c r="CN12" s="41"/>
      <c r="CO12" s="41"/>
      <c r="CP12" s="41"/>
      <c r="CQ12" s="41"/>
      <c r="CR12" s="41"/>
      <c r="CS12" s="41"/>
      <c r="CT12" s="41"/>
      <c r="CU12" s="41"/>
      <c r="CV12" s="41"/>
      <c r="CW12" s="41"/>
      <c r="CX12" s="41"/>
      <c r="CY12" s="41"/>
      <c r="CZ12" s="41"/>
      <c r="DA12" s="41"/>
      <c r="DB12" s="41"/>
      <c r="DC12" s="41"/>
      <c r="DD12" s="41"/>
      <c r="DE12" s="41"/>
      <c r="DF12" s="41"/>
      <c r="DG12" s="41"/>
      <c r="DH12" s="41"/>
      <c r="DI12" s="41"/>
      <c r="DJ12" s="41"/>
      <c r="DK12" s="41"/>
      <c r="DL12" s="41"/>
      <c r="DM12" s="41"/>
      <c r="DN12" s="41"/>
      <c r="DO12" s="41"/>
      <c r="DP12" s="41"/>
      <c r="DQ12" s="41"/>
      <c r="DR12" s="41"/>
      <c r="DS12" s="41"/>
      <c r="DT12" s="41"/>
      <c r="DU12" s="41"/>
      <c r="DV12" s="41"/>
      <c r="DW12" s="41"/>
      <c r="DX12" s="41"/>
      <c r="DY12" s="41"/>
      <c r="DZ12" s="41"/>
      <c r="EA12" s="41"/>
      <c r="EB12" s="41"/>
      <c r="EC12" s="41"/>
      <c r="ED12" s="41"/>
      <c r="EE12" s="41"/>
      <c r="EF12" s="41"/>
      <c r="EG12" s="41"/>
      <c r="EH12" s="41"/>
      <c r="EI12" s="41"/>
      <c r="EJ12" s="41"/>
      <c r="EK12" s="41"/>
      <c r="EL12" s="41"/>
      <c r="EM12" s="41"/>
      <c r="EN12" s="41"/>
      <c r="EO12" s="41"/>
      <c r="EP12" s="41"/>
      <c r="EQ12" s="41"/>
      <c r="ER12" s="41"/>
      <c r="ES12" s="41"/>
      <c r="ET12" s="41"/>
      <c r="EU12" s="41"/>
      <c r="EV12" s="41"/>
      <c r="EW12" s="41"/>
      <c r="EX12" s="41"/>
      <c r="EY12" s="41"/>
      <c r="EZ12" s="41"/>
      <c r="FA12" s="41"/>
      <c r="FB12" s="41"/>
      <c r="FC12" s="41"/>
      <c r="FD12" s="41"/>
      <c r="FE12" s="41"/>
      <c r="FF12" s="41"/>
      <c r="FG12" s="41"/>
      <c r="FH12" s="41"/>
      <c r="FI12" s="41"/>
      <c r="FJ12" s="41"/>
      <c r="FK12" s="41"/>
      <c r="FL12" s="41"/>
      <c r="FM12" s="41"/>
      <c r="FN12" s="41"/>
      <c r="FO12" s="41"/>
      <c r="FP12" s="41"/>
      <c r="FQ12" s="41"/>
      <c r="FR12" s="41"/>
      <c r="FS12" s="41"/>
      <c r="FT12" s="41"/>
      <c r="FU12" s="41"/>
      <c r="FV12" s="41"/>
      <c r="FW12" s="41"/>
      <c r="FX12" s="41"/>
      <c r="FY12" s="41"/>
      <c r="FZ12" s="41"/>
      <c r="GA12" s="41"/>
      <c r="GB12" s="41"/>
      <c r="GC12" s="41"/>
      <c r="GD12" s="41"/>
      <c r="GE12" s="41"/>
      <c r="GF12" s="41"/>
      <c r="GG12" s="41"/>
      <c r="GH12" s="41"/>
      <c r="GI12" s="41"/>
      <c r="GJ12" s="41"/>
      <c r="GK12" s="41"/>
      <c r="GL12" s="41"/>
      <c r="GM12" s="41"/>
      <c r="GN12" s="41"/>
      <c r="GO12" s="41"/>
      <c r="GP12" s="41"/>
      <c r="GQ12" s="41"/>
      <c r="GR12" s="41"/>
      <c r="GS12" s="41"/>
      <c r="GT12" s="41"/>
      <c r="GU12" s="41"/>
      <c r="GV12" s="41"/>
      <c r="GW12" s="41"/>
      <c r="GX12" s="41"/>
      <c r="GY12" s="41"/>
      <c r="GZ12" s="41"/>
      <c r="HA12" s="41"/>
      <c r="HB12" s="41"/>
      <c r="HC12" s="41"/>
      <c r="HD12" s="41"/>
      <c r="HE12" s="41"/>
      <c r="HF12" s="41"/>
      <c r="HG12" s="41"/>
      <c r="HH12" s="41"/>
      <c r="HI12" s="41"/>
      <c r="HJ12" s="41"/>
      <c r="HK12" s="41"/>
      <c r="HL12" s="41"/>
      <c r="HM12" s="41"/>
      <c r="HN12" s="41"/>
      <c r="HO12" s="41"/>
      <c r="HP12" s="41"/>
      <c r="HQ12" s="41"/>
      <c r="HR12" s="41"/>
      <c r="HS12" s="41"/>
      <c r="HT12" s="41"/>
      <c r="HU12" s="41"/>
      <c r="HV12" s="41"/>
      <c r="HW12" s="41"/>
      <c r="HX12" s="41"/>
      <c r="HY12" s="41"/>
      <c r="HZ12" s="41"/>
      <c r="IA12" s="41"/>
      <c r="IB12" s="41"/>
      <c r="IC12" s="41"/>
      <c r="ID12" s="41"/>
      <c r="IE12" s="41"/>
      <c r="IF12" s="41"/>
      <c r="IG12" s="41"/>
      <c r="IH12" s="41"/>
      <c r="II12" s="41"/>
      <c r="IJ12" s="41"/>
      <c r="IK12" s="41"/>
      <c r="IL12" s="41"/>
      <c r="IM12" s="41"/>
      <c r="IN12" s="41"/>
      <c r="IO12" s="41"/>
      <c r="IP12" s="41"/>
      <c r="IQ12" s="41"/>
      <c r="IR12" s="41"/>
      <c r="IS12" s="41"/>
      <c r="IT12" s="41"/>
      <c r="IU12" s="41"/>
      <c r="IV12" s="41"/>
      <c r="IW12" s="41"/>
      <c r="IX12" s="41"/>
      <c r="IY12" s="41"/>
      <c r="IZ12" s="41"/>
      <c r="JA12" s="41"/>
      <c r="JB12" s="41"/>
      <c r="JC12" s="41"/>
      <c r="JD12" s="41"/>
      <c r="JE12" s="41"/>
      <c r="JF12" s="41"/>
      <c r="JG12" s="41"/>
      <c r="JH12" s="41"/>
      <c r="JL12" s="277" t="s">
        <v>164</v>
      </c>
    </row>
    <row r="13" spans="1:272" ht="15.6" outlineLevel="1" x14ac:dyDescent="0.3">
      <c r="A13" s="53"/>
      <c r="B13" s="4" t="s">
        <v>783</v>
      </c>
      <c r="C13" s="37"/>
      <c r="D13" s="42"/>
      <c r="E13" s="42"/>
      <c r="F13" s="42"/>
      <c r="G13" s="42"/>
      <c r="H13" s="42"/>
      <c r="I13" s="42"/>
      <c r="J13" s="42"/>
      <c r="K13" s="42"/>
      <c r="L13" s="42"/>
      <c r="M13" s="42"/>
      <c r="N13" s="42"/>
      <c r="O13" s="42"/>
      <c r="P13" s="42"/>
      <c r="Q13" s="42"/>
      <c r="R13" s="42"/>
      <c r="S13" s="42"/>
      <c r="T13" s="42"/>
      <c r="U13" s="42"/>
      <c r="V13" s="42"/>
      <c r="W13" s="42"/>
      <c r="X13" s="42"/>
      <c r="Y13" s="42"/>
      <c r="Z13" s="42"/>
      <c r="AA13" s="42"/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  <c r="AQ13" s="42"/>
      <c r="AR13" s="42"/>
      <c r="AS13" s="42"/>
      <c r="AT13" s="42"/>
      <c r="AU13" s="42"/>
      <c r="AV13" s="42"/>
      <c r="AW13" s="42"/>
      <c r="AX13" s="42"/>
      <c r="AY13" s="42"/>
      <c r="AZ13" s="42"/>
      <c r="BA13" s="42"/>
      <c r="BB13" s="42"/>
      <c r="BC13" s="42"/>
      <c r="BD13" s="42"/>
      <c r="BE13" s="42"/>
      <c r="BF13" s="42"/>
      <c r="BG13" s="42"/>
      <c r="BH13" s="42"/>
      <c r="BI13" s="42"/>
      <c r="BJ13" s="42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  <c r="BX13" s="42"/>
      <c r="BY13" s="42"/>
      <c r="BZ13" s="42"/>
      <c r="CA13" s="42"/>
      <c r="CB13" s="42"/>
      <c r="CC13" s="42"/>
      <c r="CD13" s="42"/>
      <c r="CE13" s="42"/>
      <c r="CF13" s="42"/>
      <c r="CG13" s="42"/>
      <c r="CH13" s="42"/>
      <c r="CI13" s="42"/>
      <c r="CJ13" s="42"/>
      <c r="CK13" s="42"/>
      <c r="CL13" s="42"/>
      <c r="CM13" s="42"/>
      <c r="CN13" s="42"/>
      <c r="CO13" s="42"/>
      <c r="CP13" s="42"/>
      <c r="CQ13" s="42"/>
      <c r="CR13" s="42"/>
      <c r="CS13" s="42"/>
      <c r="CT13" s="42"/>
      <c r="CU13" s="42"/>
      <c r="CV13" s="42"/>
      <c r="CW13" s="42"/>
      <c r="CX13" s="42"/>
      <c r="CY13" s="42"/>
      <c r="CZ13" s="42"/>
      <c r="DA13" s="42"/>
      <c r="DB13" s="42"/>
      <c r="DC13" s="42"/>
      <c r="DD13" s="42"/>
      <c r="DE13" s="42"/>
      <c r="DF13" s="42"/>
      <c r="DG13" s="42"/>
      <c r="DH13" s="42"/>
      <c r="DI13" s="42"/>
      <c r="DJ13" s="42"/>
      <c r="DK13" s="42"/>
      <c r="DL13" s="42"/>
      <c r="DM13" s="42"/>
      <c r="DN13" s="42"/>
      <c r="DO13" s="42"/>
      <c r="DP13" s="42"/>
      <c r="DQ13" s="42"/>
      <c r="DR13" s="42"/>
      <c r="DS13" s="42"/>
      <c r="DT13" s="42"/>
      <c r="DU13" s="42"/>
      <c r="DV13" s="42"/>
      <c r="DW13" s="42"/>
      <c r="DX13" s="42"/>
      <c r="DY13" s="42"/>
      <c r="DZ13" s="42"/>
      <c r="EA13" s="42"/>
      <c r="EB13" s="42"/>
      <c r="EC13" s="42"/>
      <c r="ED13" s="42"/>
      <c r="EE13" s="42"/>
      <c r="EF13" s="42"/>
      <c r="EG13" s="42"/>
      <c r="EH13" s="42"/>
      <c r="EI13" s="42"/>
      <c r="EJ13" s="42"/>
      <c r="EK13" s="42"/>
      <c r="EL13" s="42"/>
      <c r="EM13" s="42"/>
      <c r="EN13" s="42"/>
      <c r="EO13" s="42"/>
      <c r="EP13" s="42"/>
      <c r="EQ13" s="42"/>
      <c r="ER13" s="42"/>
      <c r="ES13" s="42"/>
      <c r="ET13" s="42"/>
      <c r="EU13" s="42"/>
      <c r="EV13" s="42"/>
      <c r="EW13" s="42"/>
      <c r="EX13" s="42"/>
      <c r="EY13" s="42"/>
      <c r="EZ13" s="42"/>
      <c r="FA13" s="42"/>
      <c r="FB13" s="42"/>
      <c r="FC13" s="42"/>
      <c r="FD13" s="42"/>
      <c r="FE13" s="42"/>
      <c r="FF13" s="42"/>
      <c r="FG13" s="42"/>
      <c r="FH13" s="42"/>
      <c r="FI13" s="42"/>
      <c r="FJ13" s="42"/>
      <c r="FK13" s="42"/>
      <c r="FL13" s="42"/>
      <c r="FM13" s="42"/>
      <c r="FN13" s="42"/>
      <c r="FO13" s="42"/>
      <c r="FP13" s="42"/>
      <c r="FQ13" s="42"/>
      <c r="FR13" s="42"/>
      <c r="FS13" s="42"/>
      <c r="FT13" s="42"/>
      <c r="FU13" s="42"/>
      <c r="FV13" s="42"/>
      <c r="FW13" s="42"/>
      <c r="FX13" s="42"/>
      <c r="FY13" s="42"/>
      <c r="FZ13" s="42"/>
      <c r="GA13" s="42"/>
      <c r="GB13" s="42"/>
      <c r="GC13" s="42"/>
      <c r="GD13" s="42"/>
      <c r="GE13" s="42"/>
      <c r="GF13" s="42"/>
      <c r="GG13" s="42"/>
      <c r="GH13" s="42"/>
      <c r="GI13" s="42"/>
      <c r="GJ13" s="42"/>
      <c r="GK13" s="42"/>
      <c r="GL13" s="42"/>
      <c r="GM13" s="42"/>
      <c r="GN13" s="42"/>
      <c r="GO13" s="42"/>
      <c r="GP13" s="42"/>
      <c r="GQ13" s="42"/>
      <c r="GR13" s="42"/>
      <c r="GS13" s="42"/>
      <c r="GT13" s="42"/>
      <c r="GU13" s="42"/>
      <c r="GV13" s="42"/>
      <c r="GW13" s="42"/>
      <c r="GX13" s="42"/>
      <c r="GY13" s="42"/>
      <c r="GZ13" s="42"/>
      <c r="HA13" s="42"/>
      <c r="HB13" s="42"/>
      <c r="HC13" s="42"/>
      <c r="HD13" s="42"/>
      <c r="HE13" s="42"/>
      <c r="HF13" s="42"/>
      <c r="HG13" s="42"/>
      <c r="HH13" s="42"/>
      <c r="HI13" s="42"/>
      <c r="HJ13" s="42"/>
      <c r="HK13" s="42"/>
      <c r="HL13" s="42"/>
      <c r="HM13" s="42"/>
      <c r="HN13" s="42"/>
      <c r="HO13" s="42"/>
      <c r="HP13" s="42"/>
      <c r="HQ13" s="42"/>
      <c r="HR13" s="42"/>
      <c r="HS13" s="42"/>
      <c r="HT13" s="42"/>
      <c r="HU13" s="42"/>
      <c r="HV13" s="42"/>
      <c r="HW13" s="42"/>
      <c r="HX13" s="42"/>
      <c r="HY13" s="42"/>
      <c r="HZ13" s="42"/>
      <c r="IA13" s="42"/>
      <c r="IB13" s="42"/>
      <c r="IC13" s="42"/>
      <c r="ID13" s="42"/>
      <c r="IE13" s="42"/>
      <c r="IF13" s="42"/>
      <c r="IG13" s="42"/>
      <c r="IH13" s="42"/>
      <c r="II13" s="42"/>
      <c r="IJ13" s="42"/>
      <c r="IK13" s="42"/>
      <c r="IL13" s="42"/>
      <c r="IM13" s="42"/>
      <c r="IN13" s="42"/>
      <c r="IO13" s="42"/>
      <c r="IP13" s="42"/>
      <c r="IQ13" s="42"/>
      <c r="IR13" s="42"/>
      <c r="IS13" s="42"/>
      <c r="IT13" s="42"/>
      <c r="IU13" s="42"/>
      <c r="IV13" s="42"/>
      <c r="IW13" s="42"/>
      <c r="IX13" s="42"/>
      <c r="IY13" s="42"/>
      <c r="IZ13" s="42"/>
      <c r="JA13" s="42"/>
      <c r="JB13" s="42"/>
      <c r="JC13" s="42"/>
      <c r="JD13" s="42"/>
      <c r="JE13" s="42"/>
      <c r="JF13" s="42"/>
      <c r="JG13" s="42"/>
      <c r="JH13" s="42"/>
      <c r="JL13" s="277" t="s">
        <v>164</v>
      </c>
    </row>
    <row r="14" spans="1:272" outlineLevel="1" x14ac:dyDescent="0.3">
      <c r="A14" s="93">
        <f>ROW('Cost Input'!A7)</f>
        <v>7</v>
      </c>
      <c r="B14" s="6" t="str">
        <f>'Cost Input'!A7</f>
        <v>Total steam demand (LHV)</v>
      </c>
      <c r="C14" s="38" t="str">
        <f>'Cost Input'!B7</f>
        <v>GWh/a</v>
      </c>
      <c r="D14" s="104" cm="1">
        <f t="array" ref="D14">IFERROR(INDEX('Cost Input'!$C$1:$Q$496,'LCOH Calc'!$A14,_xlfn.XMATCH('LCOH Calc'!D$9,'Cost Input'!$C$3:$Q$3)),"")</f>
        <v>18.28</v>
      </c>
      <c r="E14" s="46" cm="1">
        <f t="array" ref="E14">IFERROR(INDEX('Cost Input'!$C$1:$Q$496,'LCOH Calc'!$A14,_xlfn.XMATCH('LCOH Calc'!E$9,'Cost Input'!$C$3:$Q$3)),"")</f>
        <v>18.28</v>
      </c>
      <c r="F14" s="46" cm="1">
        <f t="array" ref="F14">IFERROR(INDEX('Cost Input'!$C$1:$Q$496,'LCOH Calc'!$A14,_xlfn.XMATCH('LCOH Calc'!F$9,'Cost Input'!$C$3:$Q$3)),"")</f>
        <v>18.28</v>
      </c>
      <c r="G14" s="46" cm="1">
        <f t="array" ref="G14">IFERROR(INDEX('Cost Input'!$C$1:$Q$496,'LCOH Calc'!$A14,_xlfn.XMATCH('LCOH Calc'!G$9,'Cost Input'!$C$3:$Q$3)),"")</f>
        <v>18.28</v>
      </c>
      <c r="H14" s="46" cm="1">
        <f t="array" ref="H14">IFERROR(INDEX('Cost Input'!$C$1:$Q$496,'LCOH Calc'!$A14,_xlfn.XMATCH('LCOH Calc'!H$9,'Cost Input'!$C$3:$Q$3)),"")</f>
        <v>18.28</v>
      </c>
      <c r="I14" s="46" cm="1">
        <f t="array" ref="I14">IFERROR(INDEX('Cost Input'!$C$1:$Q$496,'LCOH Calc'!$A14,_xlfn.XMATCH('LCOH Calc'!I$9,'Cost Input'!$C$3:$Q$3)),"")</f>
        <v>18.28</v>
      </c>
      <c r="J14" s="46" cm="1">
        <f t="array" ref="J14">IFERROR(INDEX('Cost Input'!$C$1:$Q$496,'LCOH Calc'!$A14,_xlfn.XMATCH('LCOH Calc'!J$9,'Cost Input'!$C$3:$Q$3)),"")</f>
        <v>18.28</v>
      </c>
      <c r="K14" s="46" cm="1">
        <f t="array" ref="K14">IFERROR(INDEX('Cost Input'!$C$1:$Q$496,'LCOH Calc'!$A14,_xlfn.XMATCH('LCOH Calc'!K$9,'Cost Input'!$C$3:$Q$3)),"")</f>
        <v>18.28</v>
      </c>
      <c r="L14" s="46" cm="1">
        <f t="array" ref="L14">IFERROR(INDEX('Cost Input'!$C$1:$Q$496,'LCOH Calc'!$A14,_xlfn.XMATCH('LCOH Calc'!L$9,'Cost Input'!$C$3:$Q$3)),"")</f>
        <v>18.28</v>
      </c>
      <c r="M14" s="46" cm="1">
        <f t="array" ref="M14">IFERROR(INDEX('Cost Input'!$C$1:$Q$496,'LCOH Calc'!$A14,_xlfn.XMATCH('LCOH Calc'!M$9,'Cost Input'!$C$3:$Q$3)),"")</f>
        <v>18.28</v>
      </c>
      <c r="N14" s="46" cm="1">
        <f t="array" ref="N14">IFERROR(INDEX('Cost Input'!$C$1:$Q$496,'LCOH Calc'!$A14,_xlfn.XMATCH('LCOH Calc'!N$9,'Cost Input'!$C$3:$Q$3)),"")</f>
        <v>18.28</v>
      </c>
      <c r="O14" s="46" cm="1">
        <f t="array" ref="O14">IFERROR(INDEX('Cost Input'!$C$1:$Q$496,'LCOH Calc'!$A14,_xlfn.XMATCH('LCOH Calc'!O$9,'Cost Input'!$C$3:$Q$3)),"")</f>
        <v>18.28</v>
      </c>
      <c r="P14" s="46" cm="1">
        <f t="array" ref="P14">IFERROR(INDEX('Cost Input'!$C$1:$Q$496,'LCOH Calc'!$A14,_xlfn.XMATCH('LCOH Calc'!P$9,'Cost Input'!$C$3:$Q$3)),"")</f>
        <v>18.28</v>
      </c>
      <c r="Q14" s="46" cm="1">
        <f t="array" ref="Q14">IFERROR(INDEX('Cost Input'!$C$1:$Q$496,'LCOH Calc'!$A14,_xlfn.XMATCH('LCOH Calc'!Q$9,'Cost Input'!$C$3:$Q$3)),"")</f>
        <v>18.28</v>
      </c>
      <c r="R14" s="46" cm="1">
        <f t="array" ref="R14">IFERROR(INDEX('Cost Input'!$C$1:$Q$496,'LCOH Calc'!$A14,_xlfn.XMATCH('LCOH Calc'!R$9,'Cost Input'!$C$3:$Q$3)),"")</f>
        <v>18.28</v>
      </c>
      <c r="S14" s="46" cm="1">
        <f t="array" ref="S14">IFERROR(INDEX('Cost Input'!$C$1:$Q$496,'LCOH Calc'!$A14,_xlfn.XMATCH('LCOH Calc'!S$9,'Cost Input'!$C$3:$Q$3)),"")</f>
        <v>18.28</v>
      </c>
      <c r="T14" s="46" cm="1">
        <f t="array" ref="T14">IFERROR(INDEX('Cost Input'!$C$1:$Q$496,'LCOH Calc'!$A14,_xlfn.XMATCH('LCOH Calc'!T$9,'Cost Input'!$C$3:$Q$3)),"")</f>
        <v>18.28</v>
      </c>
      <c r="U14" s="46" cm="1">
        <f t="array" ref="U14">IFERROR(INDEX('Cost Input'!$C$1:$Q$496,'LCOH Calc'!$A14,_xlfn.XMATCH('LCOH Calc'!U$9,'Cost Input'!$C$3:$Q$3)),"")</f>
        <v>18.28</v>
      </c>
      <c r="V14" s="46" cm="1">
        <f t="array" ref="V14">IFERROR(INDEX('Cost Input'!$C$1:$Q$496,'LCOH Calc'!$A14,_xlfn.XMATCH('LCOH Calc'!V$9,'Cost Input'!$C$3:$Q$3)),"")</f>
        <v>18.28</v>
      </c>
      <c r="W14" s="46" cm="1">
        <f t="array" ref="W14">IFERROR(INDEX('Cost Input'!$C$1:$Q$496,'LCOH Calc'!$A14,_xlfn.XMATCH('LCOH Calc'!W$9,'Cost Input'!$C$3:$Q$3)),"")</f>
        <v>18.28</v>
      </c>
      <c r="X14" s="46" cm="1">
        <f t="array" ref="X14">IFERROR(INDEX('Cost Input'!$C$1:$Q$496,'LCOH Calc'!$A14,_xlfn.XMATCH('LCOH Calc'!X$9,'Cost Input'!$C$3:$Q$3)),"")</f>
        <v>18.28</v>
      </c>
      <c r="Y14" s="46" cm="1">
        <f t="array" ref="Y14">IFERROR(INDEX('Cost Input'!$C$1:$Q$496,'LCOH Calc'!$A14,_xlfn.XMATCH('LCOH Calc'!Y$9,'Cost Input'!$C$3:$Q$3)),"")</f>
        <v>18.28</v>
      </c>
      <c r="Z14" s="46" cm="1">
        <f t="array" ref="Z14">IFERROR(INDEX('Cost Input'!$C$1:$Q$496,'LCOH Calc'!$A14,_xlfn.XMATCH('LCOH Calc'!Z$9,'Cost Input'!$C$3:$Q$3)),"")</f>
        <v>18.28</v>
      </c>
      <c r="AA14" s="46" cm="1">
        <f t="array" ref="AA14">IFERROR(INDEX('Cost Input'!$C$1:$Q$496,'LCOH Calc'!$A14,_xlfn.XMATCH('LCOH Calc'!AA$9,'Cost Input'!$C$3:$Q$3)),"")</f>
        <v>18.28</v>
      </c>
      <c r="AB14" s="46" cm="1">
        <f t="array" ref="AB14">IFERROR(INDEX('Cost Input'!$C$1:$Q$496,'LCOH Calc'!$A14,_xlfn.XMATCH('LCOH Calc'!AB$9,'Cost Input'!$C$3:$Q$3)),"")</f>
        <v>18.28</v>
      </c>
      <c r="AC14" s="46" cm="1">
        <f t="array" ref="AC14">IFERROR(INDEX('Cost Input'!$C$1:$Q$496,'LCOH Calc'!$A14,_xlfn.XMATCH('LCOH Calc'!AC$9,'Cost Input'!$C$3:$Q$3)),"")</f>
        <v>18.28</v>
      </c>
      <c r="AD14" s="46" cm="1">
        <f t="array" ref="AD14">IFERROR(INDEX('Cost Input'!$C$1:$Q$496,'LCOH Calc'!$A14,_xlfn.XMATCH('LCOH Calc'!AD$9,'Cost Input'!$C$3:$Q$3)),"")</f>
        <v>18.28</v>
      </c>
      <c r="AE14" s="46" cm="1">
        <f t="array" ref="AE14">IFERROR(INDEX('Cost Input'!$C$1:$Q$496,'LCOH Calc'!$A14,_xlfn.XMATCH('LCOH Calc'!AE$9,'Cost Input'!$C$3:$Q$3)),"")</f>
        <v>18.28</v>
      </c>
      <c r="AF14" s="46" cm="1">
        <f t="array" ref="AF14">IFERROR(INDEX('Cost Input'!$C$1:$Q$496,'LCOH Calc'!$A14,_xlfn.XMATCH('LCOH Calc'!AF$9,'Cost Input'!$C$3:$Q$3)),"")</f>
        <v>18.28</v>
      </c>
      <c r="AG14" s="46" cm="1">
        <f t="array" ref="AG14">IFERROR(INDEX('Cost Input'!$C$1:$Q$496,'LCOH Calc'!$A14,_xlfn.XMATCH('LCOH Calc'!AG$9,'Cost Input'!$C$3:$Q$3)),"")</f>
        <v>18.28</v>
      </c>
      <c r="AH14" s="46" cm="1">
        <f t="array" ref="AH14">IFERROR(INDEX('Cost Input'!$C$1:$Q$496,'LCOH Calc'!$A14,_xlfn.XMATCH('LCOH Calc'!AH$9,'Cost Input'!$C$3:$Q$3)),"")</f>
        <v>18.28</v>
      </c>
      <c r="AI14" s="46" cm="1">
        <f t="array" ref="AI14">IFERROR(INDEX('Cost Input'!$C$1:$Q$496,'LCOH Calc'!$A14,_xlfn.XMATCH('LCOH Calc'!AI$9,'Cost Input'!$C$3:$Q$3)),"")</f>
        <v>18.28</v>
      </c>
      <c r="AJ14" s="46" cm="1">
        <f t="array" ref="AJ14">IFERROR(INDEX('Cost Input'!$C$1:$Q$496,'LCOH Calc'!$A14,_xlfn.XMATCH('LCOH Calc'!AJ$9,'Cost Input'!$C$3:$Q$3)),"")</f>
        <v>18.28</v>
      </c>
      <c r="AK14" s="46" cm="1">
        <f t="array" ref="AK14">IFERROR(INDEX('Cost Input'!$C$1:$Q$496,'LCOH Calc'!$A14,_xlfn.XMATCH('LCOH Calc'!AK$9,'Cost Input'!$C$3:$Q$3)),"")</f>
        <v>18.28</v>
      </c>
      <c r="AL14" s="46" cm="1">
        <f t="array" ref="AL14">IFERROR(INDEX('Cost Input'!$C$1:$Q$496,'LCOH Calc'!$A14,_xlfn.XMATCH('LCOH Calc'!AL$9,'Cost Input'!$C$3:$Q$3)),"")</f>
        <v>18.28</v>
      </c>
      <c r="AM14" s="46" cm="1">
        <f t="array" ref="AM14">IFERROR(INDEX('Cost Input'!$C$1:$Q$496,'LCOH Calc'!$A14,_xlfn.XMATCH('LCOH Calc'!AM$9,'Cost Input'!$C$3:$Q$3)),"")</f>
        <v>18.28</v>
      </c>
      <c r="AN14" s="46" cm="1">
        <f t="array" ref="AN14">IFERROR(INDEX('Cost Input'!$C$1:$Q$496,'LCOH Calc'!$A14,_xlfn.XMATCH('LCOH Calc'!AN$9,'Cost Input'!$C$3:$Q$3)),"")</f>
        <v>18.28</v>
      </c>
      <c r="AO14" s="46" cm="1">
        <f t="array" ref="AO14">IFERROR(INDEX('Cost Input'!$C$1:$Q$496,'LCOH Calc'!$A14,_xlfn.XMATCH('LCOH Calc'!AO$9,'Cost Input'!$C$3:$Q$3)),"")</f>
        <v>18.28</v>
      </c>
      <c r="AP14" s="46" cm="1">
        <f t="array" ref="AP14">IFERROR(INDEX('Cost Input'!$C$1:$Q$496,'LCOH Calc'!$A14,_xlfn.XMATCH('LCOH Calc'!AP$9,'Cost Input'!$C$3:$Q$3)),"")</f>
        <v>18.28</v>
      </c>
      <c r="AQ14" s="46" cm="1">
        <f t="array" ref="AQ14">IFERROR(INDEX('Cost Input'!$C$1:$Q$496,'LCOH Calc'!$A14,_xlfn.XMATCH('LCOH Calc'!AQ$9,'Cost Input'!$C$3:$Q$3)),"")</f>
        <v>18.28</v>
      </c>
      <c r="AR14" s="46" cm="1">
        <f t="array" ref="AR14">IFERROR(INDEX('Cost Input'!$C$1:$Q$496,'LCOH Calc'!$A14,_xlfn.XMATCH('LCOH Calc'!AR$9,'Cost Input'!$C$3:$Q$3)),"")</f>
        <v>18.28</v>
      </c>
      <c r="AS14" s="46" cm="1">
        <f t="array" ref="AS14">IFERROR(INDEX('Cost Input'!$C$1:$Q$496,'LCOH Calc'!$A14,_xlfn.XMATCH('LCOH Calc'!AS$9,'Cost Input'!$C$3:$Q$3)),"")</f>
        <v>18.28</v>
      </c>
      <c r="AT14" s="46" cm="1">
        <f t="array" ref="AT14">IFERROR(INDEX('Cost Input'!$C$1:$Q$496,'LCOH Calc'!$A14,_xlfn.XMATCH('LCOH Calc'!AT$9,'Cost Input'!$C$3:$Q$3)),"")</f>
        <v>18.28</v>
      </c>
      <c r="AU14" s="46" cm="1">
        <f t="array" ref="AU14">IFERROR(INDEX('Cost Input'!$C$1:$Q$496,'LCOH Calc'!$A14,_xlfn.XMATCH('LCOH Calc'!AU$9,'Cost Input'!$C$3:$Q$3)),"")</f>
        <v>18.28</v>
      </c>
      <c r="AV14" s="46" cm="1">
        <f t="array" ref="AV14">IFERROR(INDEX('Cost Input'!$C$1:$Q$496,'LCOH Calc'!$A14,_xlfn.XMATCH('LCOH Calc'!AV$9,'Cost Input'!$C$3:$Q$3)),"")</f>
        <v>18.28</v>
      </c>
      <c r="AW14" s="46" cm="1">
        <f t="array" ref="AW14">IFERROR(INDEX('Cost Input'!$C$1:$Q$496,'LCOH Calc'!$A14,_xlfn.XMATCH('LCOH Calc'!AW$9,'Cost Input'!$C$3:$Q$3)),"")</f>
        <v>18.28</v>
      </c>
      <c r="AX14" s="46" cm="1">
        <f t="array" ref="AX14">IFERROR(INDEX('Cost Input'!$C$1:$Q$496,'LCOH Calc'!$A14,_xlfn.XMATCH('LCOH Calc'!AX$9,'Cost Input'!$C$3:$Q$3)),"")</f>
        <v>18.28</v>
      </c>
      <c r="AY14" s="46" cm="1">
        <f t="array" ref="AY14">IFERROR(INDEX('Cost Input'!$C$1:$Q$496,'LCOH Calc'!$A14,_xlfn.XMATCH('LCOH Calc'!AY$9,'Cost Input'!$C$3:$Q$3)),"")</f>
        <v>18.28</v>
      </c>
      <c r="AZ14" s="46" cm="1">
        <f t="array" ref="AZ14">IFERROR(INDEX('Cost Input'!$C$1:$Q$496,'LCOH Calc'!$A14,_xlfn.XMATCH('LCOH Calc'!AZ$9,'Cost Input'!$C$3:$Q$3)),"")</f>
        <v>18.28</v>
      </c>
      <c r="BA14" s="46" cm="1">
        <f t="array" ref="BA14">IFERROR(INDEX('Cost Input'!$C$1:$Q$496,'LCOH Calc'!$A14,_xlfn.XMATCH('LCOH Calc'!BA$9,'Cost Input'!$C$3:$Q$3)),"")</f>
        <v>18.28</v>
      </c>
      <c r="BB14" s="46" cm="1">
        <f t="array" ref="BB14">IFERROR(INDEX('Cost Input'!$C$1:$Q$496,'LCOH Calc'!$A14,_xlfn.XMATCH('LCOH Calc'!BB$9,'Cost Input'!$C$3:$Q$3)),"")</f>
        <v>18.28</v>
      </c>
      <c r="BC14" s="46" cm="1">
        <f t="array" ref="BC14">IFERROR(INDEX('Cost Input'!$C$1:$Q$496,'LCOH Calc'!$A14,_xlfn.XMATCH('LCOH Calc'!BC$9,'Cost Input'!$C$3:$Q$3)),"")</f>
        <v>18.28</v>
      </c>
      <c r="BD14" s="46" cm="1">
        <f t="array" ref="BD14">IFERROR(INDEX('Cost Input'!$C$1:$Q$496,'LCOH Calc'!$A14,_xlfn.XMATCH('LCOH Calc'!BD$9,'Cost Input'!$C$3:$Q$3)),"")</f>
        <v>18.28</v>
      </c>
      <c r="BE14" s="46" cm="1">
        <f t="array" ref="BE14">IFERROR(INDEX('Cost Input'!$C$1:$Q$496,'LCOH Calc'!$A14,_xlfn.XMATCH('LCOH Calc'!BE$9,'Cost Input'!$C$3:$Q$3)),"")</f>
        <v>18.28</v>
      </c>
      <c r="BF14" s="46" cm="1">
        <f t="array" ref="BF14">IFERROR(INDEX('Cost Input'!$C$1:$Q$496,'LCOH Calc'!$A14,_xlfn.XMATCH('LCOH Calc'!BF$9,'Cost Input'!$C$3:$Q$3)),"")</f>
        <v>18.28</v>
      </c>
      <c r="BG14" s="46" cm="1">
        <f t="array" ref="BG14">IFERROR(INDEX('Cost Input'!$C$1:$Q$496,'LCOH Calc'!$A14,_xlfn.XMATCH('LCOH Calc'!BG$9,'Cost Input'!$C$3:$Q$3)),"")</f>
        <v>18.28</v>
      </c>
      <c r="BH14" s="46" cm="1">
        <f t="array" ref="BH14">IFERROR(INDEX('Cost Input'!$C$1:$Q$496,'LCOH Calc'!$A14,_xlfn.XMATCH('LCOH Calc'!BH$9,'Cost Input'!$C$3:$Q$3)),"")</f>
        <v>18.28</v>
      </c>
      <c r="BI14" s="46" cm="1">
        <f t="array" ref="BI14">IFERROR(INDEX('Cost Input'!$C$1:$Q$496,'LCOH Calc'!$A14,_xlfn.XMATCH('LCOH Calc'!BI$9,'Cost Input'!$C$3:$Q$3)),"")</f>
        <v>18.28</v>
      </c>
      <c r="BJ14" s="46" cm="1">
        <f t="array" ref="BJ14">IFERROR(INDEX('Cost Input'!$C$1:$Q$496,'LCOH Calc'!$A14,_xlfn.XMATCH('LCOH Calc'!BJ$9,'Cost Input'!$C$3:$Q$3)),"")</f>
        <v>18.28</v>
      </c>
      <c r="BK14" s="46" cm="1">
        <f t="array" ref="BK14">IFERROR(INDEX('Cost Input'!$C$1:$Q$496,'LCOH Calc'!$A14,_xlfn.XMATCH('LCOH Calc'!BK$9,'Cost Input'!$C$3:$Q$3)),"")</f>
        <v>18.28</v>
      </c>
      <c r="BL14" s="46" cm="1">
        <f t="array" ref="BL14">IFERROR(INDEX('Cost Input'!$C$1:$Q$496,'LCOH Calc'!$A14,_xlfn.XMATCH('LCOH Calc'!BL$9,'Cost Input'!$C$3:$Q$3)),"")</f>
        <v>18.28</v>
      </c>
      <c r="BM14" s="46" cm="1">
        <f t="array" ref="BM14">IFERROR(INDEX('Cost Input'!$C$1:$Q$496,'LCOH Calc'!$A14,_xlfn.XMATCH('LCOH Calc'!BM$9,'Cost Input'!$C$3:$Q$3)),"")</f>
        <v>18.28</v>
      </c>
      <c r="BN14" s="46" cm="1">
        <f t="array" ref="BN14">IFERROR(INDEX('Cost Input'!$C$1:$Q$496,'LCOH Calc'!$A14,_xlfn.XMATCH('LCOH Calc'!BN$9,'Cost Input'!$C$3:$Q$3)),"")</f>
        <v>18.28</v>
      </c>
      <c r="BO14" s="46" cm="1">
        <f t="array" ref="BO14">IFERROR(INDEX('Cost Input'!$C$1:$Q$496,'LCOH Calc'!$A14,_xlfn.XMATCH('LCOH Calc'!BO$9,'Cost Input'!$C$3:$Q$3)),"")</f>
        <v>18.28</v>
      </c>
      <c r="BP14" s="46" cm="1">
        <f t="array" ref="BP14">IFERROR(INDEX('Cost Input'!$C$1:$Q$496,'LCOH Calc'!$A14,_xlfn.XMATCH('LCOH Calc'!BP$9,'Cost Input'!$C$3:$Q$3)),"")</f>
        <v>18.28</v>
      </c>
      <c r="BQ14" s="46" cm="1">
        <f t="array" ref="BQ14">IFERROR(INDEX('Cost Input'!$C$1:$Q$496,'LCOH Calc'!$A14,_xlfn.XMATCH('LCOH Calc'!BQ$9,'Cost Input'!$C$3:$Q$3)),"")</f>
        <v>18.28</v>
      </c>
      <c r="BR14" s="46" cm="1">
        <f t="array" ref="BR14">IFERROR(INDEX('Cost Input'!$C$1:$Q$496,'LCOH Calc'!$A14,_xlfn.XMATCH('LCOH Calc'!BR$9,'Cost Input'!$C$3:$Q$3)),"")</f>
        <v>18.28</v>
      </c>
      <c r="BS14" s="46" cm="1">
        <f t="array" ref="BS14">IFERROR(INDEX('Cost Input'!$C$1:$Q$496,'LCOH Calc'!$A14,_xlfn.XMATCH('LCOH Calc'!BS$9,'Cost Input'!$C$3:$Q$3)),"")</f>
        <v>18.28</v>
      </c>
      <c r="BT14" s="46" cm="1">
        <f t="array" ref="BT14">IFERROR(INDEX('Cost Input'!$C$1:$Q$496,'LCOH Calc'!$A14,_xlfn.XMATCH('LCOH Calc'!BT$9,'Cost Input'!$C$3:$Q$3)),"")</f>
        <v>18.28</v>
      </c>
      <c r="BU14" s="46" cm="1">
        <f t="array" ref="BU14">IFERROR(INDEX('Cost Input'!$C$1:$Q$496,'LCOH Calc'!$A14,_xlfn.XMATCH('LCOH Calc'!BU$9,'Cost Input'!$C$3:$Q$3)),"")</f>
        <v>18.28</v>
      </c>
      <c r="BV14" s="46" cm="1">
        <f t="array" ref="BV14">IFERROR(INDEX('Cost Input'!$C$1:$Q$496,'LCOH Calc'!$A14,_xlfn.XMATCH('LCOH Calc'!BV$9,'Cost Input'!$C$3:$Q$3)),"")</f>
        <v>18.28</v>
      </c>
      <c r="BW14" s="46" cm="1">
        <f t="array" ref="BW14">IFERROR(INDEX('Cost Input'!$C$1:$Q$496,'LCOH Calc'!$A14,_xlfn.XMATCH('LCOH Calc'!BW$9,'Cost Input'!$C$3:$Q$3)),"")</f>
        <v>18.28</v>
      </c>
      <c r="BX14" s="46" cm="1">
        <f t="array" ref="BX14">IFERROR(INDEX('Cost Input'!$C$1:$Q$496,'LCOH Calc'!$A14,_xlfn.XMATCH('LCOH Calc'!BX$9,'Cost Input'!$C$3:$Q$3)),"")</f>
        <v>18.28</v>
      </c>
      <c r="BY14" s="46" cm="1">
        <f t="array" ref="BY14">IFERROR(INDEX('Cost Input'!$C$1:$Q$496,'LCOH Calc'!$A14,_xlfn.XMATCH('LCOH Calc'!BY$9,'Cost Input'!$C$3:$Q$3)),"")</f>
        <v>18.28</v>
      </c>
      <c r="BZ14" s="46" cm="1">
        <f t="array" ref="BZ14">IFERROR(INDEX('Cost Input'!$C$1:$Q$496,'LCOH Calc'!$A14,_xlfn.XMATCH('LCOH Calc'!BZ$9,'Cost Input'!$C$3:$Q$3)),"")</f>
        <v>18.28</v>
      </c>
      <c r="CA14" s="46" cm="1">
        <f t="array" ref="CA14">IFERROR(INDEX('Cost Input'!$C$1:$Q$496,'LCOH Calc'!$A14,_xlfn.XMATCH('LCOH Calc'!CA$9,'Cost Input'!$C$3:$Q$3)),"")</f>
        <v>18.28</v>
      </c>
      <c r="CB14" s="46" cm="1">
        <f t="array" ref="CB14">IFERROR(INDEX('Cost Input'!$C$1:$Q$496,'LCOH Calc'!$A14,_xlfn.XMATCH('LCOH Calc'!CB$9,'Cost Input'!$C$3:$Q$3)),"")</f>
        <v>18.28</v>
      </c>
      <c r="CC14" s="46" cm="1">
        <f t="array" ref="CC14">IFERROR(INDEX('Cost Input'!$C$1:$Q$496,'LCOH Calc'!$A14,_xlfn.XMATCH('LCOH Calc'!CC$9,'Cost Input'!$C$3:$Q$3)),"")</f>
        <v>18.28</v>
      </c>
      <c r="CD14" s="46" cm="1">
        <f t="array" ref="CD14">IFERROR(INDEX('Cost Input'!$C$1:$Q$496,'LCOH Calc'!$A14,_xlfn.XMATCH('LCOH Calc'!CD$9,'Cost Input'!$C$3:$Q$3)),"")</f>
        <v>18.28</v>
      </c>
      <c r="CE14" s="46" cm="1">
        <f t="array" ref="CE14">IFERROR(INDEX('Cost Input'!$C$1:$Q$496,'LCOH Calc'!$A14,_xlfn.XMATCH('LCOH Calc'!CE$9,'Cost Input'!$C$3:$Q$3)),"")</f>
        <v>18.28</v>
      </c>
      <c r="CF14" s="46" cm="1">
        <f t="array" ref="CF14">IFERROR(INDEX('Cost Input'!$C$1:$Q$496,'LCOH Calc'!$A14,_xlfn.XMATCH('LCOH Calc'!CF$9,'Cost Input'!$C$3:$Q$3)),"")</f>
        <v>18.28</v>
      </c>
      <c r="CG14" s="46" cm="1">
        <f t="array" ref="CG14">IFERROR(INDEX('Cost Input'!$C$1:$Q$496,'LCOH Calc'!$A14,_xlfn.XMATCH('LCOH Calc'!CG$9,'Cost Input'!$C$3:$Q$3)),"")</f>
        <v>18.28</v>
      </c>
      <c r="CH14" s="46" cm="1">
        <f t="array" ref="CH14">IFERROR(INDEX('Cost Input'!$C$1:$Q$496,'LCOH Calc'!$A14,_xlfn.XMATCH('LCOH Calc'!CH$9,'Cost Input'!$C$3:$Q$3)),"")</f>
        <v>18.28</v>
      </c>
      <c r="CI14" s="46" cm="1">
        <f t="array" ref="CI14">IFERROR(INDEX('Cost Input'!$C$1:$Q$496,'LCOH Calc'!$A14,_xlfn.XMATCH('LCOH Calc'!CI$9,'Cost Input'!$C$3:$Q$3)),"")</f>
        <v>18.28</v>
      </c>
      <c r="CJ14" s="46" cm="1">
        <f t="array" ref="CJ14">IFERROR(INDEX('Cost Input'!$C$1:$Q$496,'LCOH Calc'!$A14,_xlfn.XMATCH('LCOH Calc'!CJ$9,'Cost Input'!$C$3:$Q$3)),"")</f>
        <v>18.28</v>
      </c>
      <c r="CK14" s="46" cm="1">
        <f t="array" ref="CK14">IFERROR(INDEX('Cost Input'!$C$1:$Q$496,'LCOH Calc'!$A14,_xlfn.XMATCH('LCOH Calc'!CK$9,'Cost Input'!$C$3:$Q$3)),"")</f>
        <v>18.28</v>
      </c>
      <c r="CL14" s="46" cm="1">
        <f t="array" ref="CL14">IFERROR(INDEX('Cost Input'!$C$1:$Q$496,'LCOH Calc'!$A14,_xlfn.XMATCH('LCOH Calc'!CL$9,'Cost Input'!$C$3:$Q$3)),"")</f>
        <v>18.28</v>
      </c>
      <c r="CM14" s="46" cm="1">
        <f t="array" ref="CM14">IFERROR(INDEX('Cost Input'!$C$1:$Q$496,'LCOH Calc'!$A14,_xlfn.XMATCH('LCOH Calc'!CM$9,'Cost Input'!$C$3:$Q$3)),"")</f>
        <v>18.28</v>
      </c>
      <c r="CN14" s="46" cm="1">
        <f t="array" ref="CN14">IFERROR(INDEX('Cost Input'!$C$1:$Q$496,'LCOH Calc'!$A14,_xlfn.XMATCH('LCOH Calc'!CN$9,'Cost Input'!$C$3:$Q$3)),"")</f>
        <v>18.28</v>
      </c>
      <c r="CO14" s="46" cm="1">
        <f t="array" ref="CO14">IFERROR(INDEX('Cost Input'!$C$1:$Q$496,'LCOH Calc'!$A14,_xlfn.XMATCH('LCOH Calc'!CO$9,'Cost Input'!$C$3:$Q$3)),"")</f>
        <v>18.28</v>
      </c>
      <c r="CP14" s="46" cm="1">
        <f t="array" ref="CP14">IFERROR(INDEX('Cost Input'!$C$1:$Q$496,'LCOH Calc'!$A14,_xlfn.XMATCH('LCOH Calc'!CP$9,'Cost Input'!$C$3:$Q$3)),"")</f>
        <v>18.28</v>
      </c>
      <c r="CQ14" s="46" cm="1">
        <f t="array" ref="CQ14">IFERROR(INDEX('Cost Input'!$C$1:$Q$496,'LCOH Calc'!$A14,_xlfn.XMATCH('LCOH Calc'!CQ$9,'Cost Input'!$C$3:$Q$3)),"")</f>
        <v>18.28</v>
      </c>
      <c r="CR14" s="46" cm="1">
        <f t="array" ref="CR14">IFERROR(INDEX('Cost Input'!$C$1:$Q$496,'LCOH Calc'!$A14,_xlfn.XMATCH('LCOH Calc'!CR$9,'Cost Input'!$C$3:$Q$3)),"")</f>
        <v>18.28</v>
      </c>
      <c r="CS14" s="46" cm="1">
        <f t="array" ref="CS14">IFERROR(INDEX('Cost Input'!$C$1:$Q$496,'LCOH Calc'!$A14,_xlfn.XMATCH('LCOH Calc'!CS$9,'Cost Input'!$C$3:$Q$3)),"")</f>
        <v>18.28</v>
      </c>
      <c r="CT14" s="46" cm="1">
        <f t="array" ref="CT14">IFERROR(INDEX('Cost Input'!$C$1:$Q$496,'LCOH Calc'!$A14,_xlfn.XMATCH('LCOH Calc'!CT$9,'Cost Input'!$C$3:$Q$3)),"")</f>
        <v>18.28</v>
      </c>
      <c r="CU14" s="46" cm="1">
        <f t="array" ref="CU14">IFERROR(INDEX('Cost Input'!$C$1:$Q$496,'LCOH Calc'!$A14,_xlfn.XMATCH('LCOH Calc'!CU$9,'Cost Input'!$C$3:$Q$3)),"")</f>
        <v>18.28</v>
      </c>
      <c r="CV14" s="46" cm="1">
        <f t="array" ref="CV14">IFERROR(INDEX('Cost Input'!$C$1:$Q$496,'LCOH Calc'!$A14,_xlfn.XMATCH('LCOH Calc'!CV$9,'Cost Input'!$C$3:$Q$3)),"")</f>
        <v>18.28</v>
      </c>
      <c r="CW14" s="46" cm="1">
        <f t="array" ref="CW14">IFERROR(INDEX('Cost Input'!$C$1:$Q$496,'LCOH Calc'!$A14,_xlfn.XMATCH('LCOH Calc'!CW$9,'Cost Input'!$C$3:$Q$3)),"")</f>
        <v>18.28</v>
      </c>
      <c r="CX14" s="46" cm="1">
        <f t="array" ref="CX14">IFERROR(INDEX('Cost Input'!$C$1:$Q$496,'LCOH Calc'!$A14,_xlfn.XMATCH('LCOH Calc'!CX$9,'Cost Input'!$C$3:$Q$3)),"")</f>
        <v>18.28</v>
      </c>
      <c r="CY14" s="46" cm="1">
        <f t="array" ref="CY14">IFERROR(INDEX('Cost Input'!$C$1:$Q$496,'LCOH Calc'!$A14,_xlfn.XMATCH('LCOH Calc'!CY$9,'Cost Input'!$C$3:$Q$3)),"")</f>
        <v>18.28</v>
      </c>
      <c r="CZ14" s="46" cm="1">
        <f t="array" ref="CZ14">IFERROR(INDEX('Cost Input'!$C$1:$Q$496,'LCOH Calc'!$A14,_xlfn.XMATCH('LCOH Calc'!CZ$9,'Cost Input'!$C$3:$Q$3)),"")</f>
        <v>18.28</v>
      </c>
      <c r="DA14" s="46" cm="1">
        <f t="array" ref="DA14">IFERROR(INDEX('Cost Input'!$C$1:$Q$496,'LCOH Calc'!$A14,_xlfn.XMATCH('LCOH Calc'!DA$9,'Cost Input'!$C$3:$Q$3)),"")</f>
        <v>18.28</v>
      </c>
      <c r="DB14" s="46" cm="1">
        <f t="array" ref="DB14">IFERROR(INDEX('Cost Input'!$C$1:$Q$496,'LCOH Calc'!$A14,_xlfn.XMATCH('LCOH Calc'!DB$9,'Cost Input'!$C$3:$Q$3)),"")</f>
        <v>18.28</v>
      </c>
      <c r="DC14" s="46" cm="1">
        <f t="array" ref="DC14">IFERROR(INDEX('Cost Input'!$C$1:$Q$496,'LCOH Calc'!$A14,_xlfn.XMATCH('LCOH Calc'!DC$9,'Cost Input'!$C$3:$Q$3)),"")</f>
        <v>18.28</v>
      </c>
      <c r="DD14" s="46" cm="1">
        <f t="array" ref="DD14">IFERROR(INDEX('Cost Input'!$C$1:$Q$496,'LCOH Calc'!$A14,_xlfn.XMATCH('LCOH Calc'!DD$9,'Cost Input'!$C$3:$Q$3)),"")</f>
        <v>18.28</v>
      </c>
      <c r="DE14" s="46" cm="1">
        <f t="array" ref="DE14">IFERROR(INDEX('Cost Input'!$C$1:$Q$496,'LCOH Calc'!$A14,_xlfn.XMATCH('LCOH Calc'!DE$9,'Cost Input'!$C$3:$Q$3)),"")</f>
        <v>18.28</v>
      </c>
      <c r="DF14" s="46" cm="1">
        <f t="array" ref="DF14">IFERROR(INDEX('Cost Input'!$C$1:$Q$496,'LCOH Calc'!$A14,_xlfn.XMATCH('LCOH Calc'!DF$9,'Cost Input'!$C$3:$Q$3)),"")</f>
        <v>18.28</v>
      </c>
      <c r="DG14" s="46" cm="1">
        <f t="array" ref="DG14">IFERROR(INDEX('Cost Input'!$C$1:$Q$496,'LCOH Calc'!$A14,_xlfn.XMATCH('LCOH Calc'!DG$9,'Cost Input'!$C$3:$Q$3)),"")</f>
        <v>18.28</v>
      </c>
      <c r="DH14" s="46" cm="1">
        <f t="array" ref="DH14">IFERROR(INDEX('Cost Input'!$C$1:$Q$496,'LCOH Calc'!$A14,_xlfn.XMATCH('LCOH Calc'!DH$9,'Cost Input'!$C$3:$Q$3)),"")</f>
        <v>18.28</v>
      </c>
      <c r="DI14" s="46" cm="1">
        <f t="array" ref="DI14">IFERROR(INDEX('Cost Input'!$C$1:$Q$496,'LCOH Calc'!$A14,_xlfn.XMATCH('LCOH Calc'!DI$9,'Cost Input'!$C$3:$Q$3)),"")</f>
        <v>18.28</v>
      </c>
      <c r="DJ14" s="46" cm="1">
        <f t="array" ref="DJ14">IFERROR(INDEX('Cost Input'!$C$1:$Q$496,'LCOH Calc'!$A14,_xlfn.XMATCH('LCOH Calc'!DJ$9,'Cost Input'!$C$3:$Q$3)),"")</f>
        <v>18.28</v>
      </c>
      <c r="DK14" s="46" cm="1">
        <f t="array" ref="DK14">IFERROR(INDEX('Cost Input'!$C$1:$Q$496,'LCOH Calc'!$A14,_xlfn.XMATCH('LCOH Calc'!DK$9,'Cost Input'!$C$3:$Q$3)),"")</f>
        <v>18.28</v>
      </c>
      <c r="DL14" s="46" cm="1">
        <f t="array" ref="DL14">IFERROR(INDEX('Cost Input'!$C$1:$Q$496,'LCOH Calc'!$A14,_xlfn.XMATCH('LCOH Calc'!DL$9,'Cost Input'!$C$3:$Q$3)),"")</f>
        <v>18.28</v>
      </c>
      <c r="DM14" s="46" cm="1">
        <f t="array" ref="DM14">IFERROR(INDEX('Cost Input'!$C$1:$Q$496,'LCOH Calc'!$A14,_xlfn.XMATCH('LCOH Calc'!DM$9,'Cost Input'!$C$3:$Q$3)),"")</f>
        <v>18.28</v>
      </c>
      <c r="DN14" s="46" cm="1">
        <f t="array" ref="DN14">IFERROR(INDEX('Cost Input'!$C$1:$Q$496,'LCOH Calc'!$A14,_xlfn.XMATCH('LCOH Calc'!DN$9,'Cost Input'!$C$3:$Q$3)),"")</f>
        <v>18.28</v>
      </c>
      <c r="DO14" s="46" cm="1">
        <f t="array" ref="DO14">IFERROR(INDEX('Cost Input'!$C$1:$Q$496,'LCOH Calc'!$A14,_xlfn.XMATCH('LCOH Calc'!DO$9,'Cost Input'!$C$3:$Q$3)),"")</f>
        <v>18.28</v>
      </c>
      <c r="DP14" s="46" cm="1">
        <f t="array" ref="DP14">IFERROR(INDEX('Cost Input'!$C$1:$Q$496,'LCOH Calc'!$A14,_xlfn.XMATCH('LCOH Calc'!DP$9,'Cost Input'!$C$3:$Q$3)),"")</f>
        <v>18.28</v>
      </c>
      <c r="DQ14" s="46" cm="1">
        <f t="array" ref="DQ14">IFERROR(INDEX('Cost Input'!$C$1:$Q$496,'LCOH Calc'!$A14,_xlfn.XMATCH('LCOH Calc'!DQ$9,'Cost Input'!$C$3:$Q$3)),"")</f>
        <v>18.28</v>
      </c>
      <c r="DR14" s="46" cm="1">
        <f t="array" ref="DR14">IFERROR(INDEX('Cost Input'!$C$1:$Q$496,'LCOH Calc'!$A14,_xlfn.XMATCH('LCOH Calc'!DR$9,'Cost Input'!$C$3:$Q$3)),"")</f>
        <v>18.28</v>
      </c>
      <c r="DS14" s="46" cm="1">
        <f t="array" ref="DS14">IFERROR(INDEX('Cost Input'!$C$1:$Q$496,'LCOH Calc'!$A14,_xlfn.XMATCH('LCOH Calc'!DS$9,'Cost Input'!$C$3:$Q$3)),"")</f>
        <v>18.28</v>
      </c>
      <c r="DT14" s="46" cm="1">
        <f t="array" ref="DT14">IFERROR(INDEX('Cost Input'!$C$1:$Q$496,'LCOH Calc'!$A14,_xlfn.XMATCH('LCOH Calc'!DT$9,'Cost Input'!$C$3:$Q$3)),"")</f>
        <v>18.28</v>
      </c>
      <c r="DU14" s="46" cm="1">
        <f t="array" ref="DU14">IFERROR(INDEX('Cost Input'!$C$1:$Q$496,'LCOH Calc'!$A14,_xlfn.XMATCH('LCOH Calc'!DU$9,'Cost Input'!$C$3:$Q$3)),"")</f>
        <v>18.28</v>
      </c>
      <c r="DV14" s="46" cm="1">
        <f t="array" ref="DV14">IFERROR(INDEX('Cost Input'!$C$1:$Q$496,'LCOH Calc'!$A14,_xlfn.XMATCH('LCOH Calc'!DV$9,'Cost Input'!$C$3:$Q$3)),"")</f>
        <v>18.28</v>
      </c>
      <c r="DW14" s="46" cm="1">
        <f t="array" ref="DW14">IFERROR(INDEX('Cost Input'!$C$1:$Q$496,'LCOH Calc'!$A14,_xlfn.XMATCH('LCOH Calc'!DW$9,'Cost Input'!$C$3:$Q$3)),"")</f>
        <v>18.28</v>
      </c>
      <c r="DX14" s="46" cm="1">
        <f t="array" ref="DX14">IFERROR(INDEX('Cost Input'!$C$1:$Q$496,'LCOH Calc'!$A14,_xlfn.XMATCH('LCOH Calc'!DX$9,'Cost Input'!$C$3:$Q$3)),"")</f>
        <v>18.28</v>
      </c>
      <c r="DY14" s="46" cm="1">
        <f t="array" ref="DY14">IFERROR(INDEX('Cost Input'!$C$1:$Q$496,'LCOH Calc'!$A14,_xlfn.XMATCH('LCOH Calc'!DY$9,'Cost Input'!$C$3:$Q$3)),"")</f>
        <v>18.28</v>
      </c>
      <c r="DZ14" s="46" cm="1">
        <f t="array" ref="DZ14">IFERROR(INDEX('Cost Input'!$C$1:$Q$496,'LCOH Calc'!$A14,_xlfn.XMATCH('LCOH Calc'!DZ$9,'Cost Input'!$C$3:$Q$3)),"")</f>
        <v>18.28</v>
      </c>
      <c r="EA14" s="46" cm="1">
        <f t="array" ref="EA14">IFERROR(INDEX('Cost Input'!$C$1:$Q$496,'LCOH Calc'!$A14,_xlfn.XMATCH('LCOH Calc'!EA$9,'Cost Input'!$C$3:$Q$3)),"")</f>
        <v>18.28</v>
      </c>
      <c r="EB14" s="46" cm="1">
        <f t="array" ref="EB14">IFERROR(INDEX('Cost Input'!$C$1:$Q$496,'LCOH Calc'!$A14,_xlfn.XMATCH('LCOH Calc'!EB$9,'Cost Input'!$C$3:$Q$3)),"")</f>
        <v>18.28</v>
      </c>
      <c r="EC14" s="46" cm="1">
        <f t="array" ref="EC14">IFERROR(INDEX('Cost Input'!$C$1:$Q$496,'LCOH Calc'!$A14,_xlfn.XMATCH('LCOH Calc'!EC$9,'Cost Input'!$C$3:$Q$3)),"")</f>
        <v>18.28</v>
      </c>
      <c r="ED14" s="46" cm="1">
        <f t="array" ref="ED14">IFERROR(INDEX('Cost Input'!$C$1:$Q$496,'LCOH Calc'!$A14,_xlfn.XMATCH('LCOH Calc'!ED$9,'Cost Input'!$C$3:$Q$3)),"")</f>
        <v>18.28</v>
      </c>
      <c r="EE14" s="46" cm="1">
        <f t="array" ref="EE14">IFERROR(INDEX('Cost Input'!$C$1:$Q$496,'LCOH Calc'!$A14,_xlfn.XMATCH('LCOH Calc'!EE$9,'Cost Input'!$C$3:$Q$3)),"")</f>
        <v>18.28</v>
      </c>
      <c r="EF14" s="46" cm="1">
        <f t="array" ref="EF14">IFERROR(INDEX('Cost Input'!$C$1:$Q$496,'LCOH Calc'!$A14,_xlfn.XMATCH('LCOH Calc'!EF$9,'Cost Input'!$C$3:$Q$3)),"")</f>
        <v>18.28</v>
      </c>
      <c r="EG14" s="46" cm="1">
        <f t="array" ref="EG14">IFERROR(INDEX('Cost Input'!$C$1:$Q$496,'LCOH Calc'!$A14,_xlfn.XMATCH('LCOH Calc'!EG$9,'Cost Input'!$C$3:$Q$3)),"")</f>
        <v>18.28</v>
      </c>
      <c r="EH14" s="46" cm="1">
        <f t="array" ref="EH14">IFERROR(INDEX('Cost Input'!$C$1:$Q$496,'LCOH Calc'!$A14,_xlfn.XMATCH('LCOH Calc'!EH$9,'Cost Input'!$C$3:$Q$3)),"")</f>
        <v>18.28</v>
      </c>
      <c r="EI14" s="46" cm="1">
        <f t="array" ref="EI14">IFERROR(INDEX('Cost Input'!$C$1:$Q$496,'LCOH Calc'!$A14,_xlfn.XMATCH('LCOH Calc'!EI$9,'Cost Input'!$C$3:$Q$3)),"")</f>
        <v>18.28</v>
      </c>
      <c r="EJ14" s="46" cm="1">
        <f t="array" ref="EJ14">IFERROR(INDEX('Cost Input'!$C$1:$Q$496,'LCOH Calc'!$A14,_xlfn.XMATCH('LCOH Calc'!EJ$9,'Cost Input'!$C$3:$Q$3)),"")</f>
        <v>18.28</v>
      </c>
      <c r="EK14" s="46" cm="1">
        <f t="array" ref="EK14">IFERROR(INDEX('Cost Input'!$C$1:$Q$496,'LCOH Calc'!$A14,_xlfn.XMATCH('LCOH Calc'!EK$9,'Cost Input'!$C$3:$Q$3)),"")</f>
        <v>18.28</v>
      </c>
      <c r="EL14" s="46" cm="1">
        <f t="array" ref="EL14">IFERROR(INDEX('Cost Input'!$C$1:$Q$496,'LCOH Calc'!$A14,_xlfn.XMATCH('LCOH Calc'!EL$9,'Cost Input'!$C$3:$Q$3)),"")</f>
        <v>18.28</v>
      </c>
      <c r="EM14" s="46" cm="1">
        <f t="array" ref="EM14">IFERROR(INDEX('Cost Input'!$C$1:$Q$496,'LCOH Calc'!$A14,_xlfn.XMATCH('LCOH Calc'!EM$9,'Cost Input'!$C$3:$Q$3)),"")</f>
        <v>18.28</v>
      </c>
      <c r="EN14" s="46" cm="1">
        <f t="array" ref="EN14">IFERROR(INDEX('Cost Input'!$C$1:$Q$496,'LCOH Calc'!$A14,_xlfn.XMATCH('LCOH Calc'!EN$9,'Cost Input'!$C$3:$Q$3)),"")</f>
        <v>18.28</v>
      </c>
      <c r="EO14" s="46" cm="1">
        <f t="array" ref="EO14">IFERROR(INDEX('Cost Input'!$C$1:$Q$496,'LCOH Calc'!$A14,_xlfn.XMATCH('LCOH Calc'!EO$9,'Cost Input'!$C$3:$Q$3)),"")</f>
        <v>18.28</v>
      </c>
      <c r="EP14" s="46" cm="1">
        <f t="array" ref="EP14">IFERROR(INDEX('Cost Input'!$C$1:$Q$496,'LCOH Calc'!$A14,_xlfn.XMATCH('LCOH Calc'!EP$9,'Cost Input'!$C$3:$Q$3)),"")</f>
        <v>18.28</v>
      </c>
      <c r="EQ14" s="46" cm="1">
        <f t="array" ref="EQ14">IFERROR(INDEX('Cost Input'!$C$1:$Q$496,'LCOH Calc'!$A14,_xlfn.XMATCH('LCOH Calc'!EQ$9,'Cost Input'!$C$3:$Q$3)),"")</f>
        <v>18.28</v>
      </c>
      <c r="ER14" s="46" cm="1">
        <f t="array" ref="ER14">IFERROR(INDEX('Cost Input'!$C$1:$Q$496,'LCOH Calc'!$A14,_xlfn.XMATCH('LCOH Calc'!ER$9,'Cost Input'!$C$3:$Q$3)),"")</f>
        <v>18.28</v>
      </c>
      <c r="ES14" s="46" cm="1">
        <f t="array" ref="ES14">IFERROR(INDEX('Cost Input'!$C$1:$Q$496,'LCOH Calc'!$A14,_xlfn.XMATCH('LCOH Calc'!ES$9,'Cost Input'!$C$3:$Q$3)),"")</f>
        <v>18.28</v>
      </c>
      <c r="ET14" s="46" cm="1">
        <f t="array" ref="ET14">IFERROR(INDEX('Cost Input'!$C$1:$Q$496,'LCOH Calc'!$A14,_xlfn.XMATCH('LCOH Calc'!ET$9,'Cost Input'!$C$3:$Q$3)),"")</f>
        <v>18.28</v>
      </c>
      <c r="EU14" s="46" cm="1">
        <f t="array" ref="EU14">IFERROR(INDEX('Cost Input'!$C$1:$Q$496,'LCOH Calc'!$A14,_xlfn.XMATCH('LCOH Calc'!EU$9,'Cost Input'!$C$3:$Q$3)),"")</f>
        <v>18.28</v>
      </c>
      <c r="EV14" s="46" cm="1">
        <f t="array" ref="EV14">IFERROR(INDEX('Cost Input'!$C$1:$Q$496,'LCOH Calc'!$A14,_xlfn.XMATCH('LCOH Calc'!EV$9,'Cost Input'!$C$3:$Q$3)),"")</f>
        <v>18.28</v>
      </c>
      <c r="EW14" s="46" cm="1">
        <f t="array" ref="EW14">IFERROR(INDEX('Cost Input'!$C$1:$Q$496,'LCOH Calc'!$A14,_xlfn.XMATCH('LCOH Calc'!EW$9,'Cost Input'!$C$3:$Q$3)),"")</f>
        <v>18.28</v>
      </c>
      <c r="EX14" s="46" cm="1">
        <f t="array" ref="EX14">IFERROR(INDEX('Cost Input'!$C$1:$Q$496,'LCOH Calc'!$A14,_xlfn.XMATCH('LCOH Calc'!EX$9,'Cost Input'!$C$3:$Q$3)),"")</f>
        <v>18.28</v>
      </c>
      <c r="EY14" s="46" cm="1">
        <f t="array" ref="EY14">IFERROR(INDEX('Cost Input'!$C$1:$Q$496,'LCOH Calc'!$A14,_xlfn.XMATCH('LCOH Calc'!EY$9,'Cost Input'!$C$3:$Q$3)),"")</f>
        <v>18.28</v>
      </c>
      <c r="EZ14" s="46" cm="1">
        <f t="array" ref="EZ14">IFERROR(INDEX('Cost Input'!$C$1:$Q$496,'LCOH Calc'!$A14,_xlfn.XMATCH('LCOH Calc'!EZ$9,'Cost Input'!$C$3:$Q$3)),"")</f>
        <v>18.28</v>
      </c>
      <c r="FA14" s="46" cm="1">
        <f t="array" ref="FA14">IFERROR(INDEX('Cost Input'!$C$1:$Q$496,'LCOH Calc'!$A14,_xlfn.XMATCH('LCOH Calc'!FA$9,'Cost Input'!$C$3:$Q$3)),"")</f>
        <v>18.28</v>
      </c>
      <c r="FB14" s="46" cm="1">
        <f t="array" ref="FB14">IFERROR(INDEX('Cost Input'!$C$1:$Q$496,'LCOH Calc'!$A14,_xlfn.XMATCH('LCOH Calc'!FB$9,'Cost Input'!$C$3:$Q$3)),"")</f>
        <v>18.28</v>
      </c>
      <c r="FC14" s="46" cm="1">
        <f t="array" ref="FC14">IFERROR(INDEX('Cost Input'!$C$1:$Q$496,'LCOH Calc'!$A14,_xlfn.XMATCH('LCOH Calc'!FC$9,'Cost Input'!$C$3:$Q$3)),"")</f>
        <v>18.28</v>
      </c>
      <c r="FD14" s="46" cm="1">
        <f t="array" ref="FD14">IFERROR(INDEX('Cost Input'!$C$1:$Q$496,'LCOH Calc'!$A14,_xlfn.XMATCH('LCOH Calc'!FD$9,'Cost Input'!$C$3:$Q$3)),"")</f>
        <v>18.28</v>
      </c>
      <c r="FE14" s="46" cm="1">
        <f t="array" ref="FE14">IFERROR(INDEX('Cost Input'!$C$1:$Q$496,'LCOH Calc'!$A14,_xlfn.XMATCH('LCOH Calc'!FE$9,'Cost Input'!$C$3:$Q$3)),"")</f>
        <v>18.28</v>
      </c>
      <c r="FF14" s="46" cm="1">
        <f t="array" ref="FF14">IFERROR(INDEX('Cost Input'!$C$1:$Q$496,'LCOH Calc'!$A14,_xlfn.XMATCH('LCOH Calc'!FF$9,'Cost Input'!$C$3:$Q$3)),"")</f>
        <v>18.28</v>
      </c>
      <c r="FG14" s="46" cm="1">
        <f t="array" ref="FG14">IFERROR(INDEX('Cost Input'!$C$1:$Q$496,'LCOH Calc'!$A14,_xlfn.XMATCH('LCOH Calc'!FG$9,'Cost Input'!$C$3:$Q$3)),"")</f>
        <v>18.28</v>
      </c>
      <c r="FH14" s="46" cm="1">
        <f t="array" ref="FH14">IFERROR(INDEX('Cost Input'!$C$1:$Q$496,'LCOH Calc'!$A14,_xlfn.XMATCH('LCOH Calc'!FH$9,'Cost Input'!$C$3:$Q$3)),"")</f>
        <v>18.28</v>
      </c>
      <c r="FI14" s="46" cm="1">
        <f t="array" ref="FI14">IFERROR(INDEX('Cost Input'!$C$1:$Q$496,'LCOH Calc'!$A14,_xlfn.XMATCH('LCOH Calc'!FI$9,'Cost Input'!$C$3:$Q$3)),"")</f>
        <v>18.28</v>
      </c>
      <c r="FJ14" s="46" cm="1">
        <f t="array" ref="FJ14">IFERROR(INDEX('Cost Input'!$C$1:$Q$496,'LCOH Calc'!$A14,_xlfn.XMATCH('LCOH Calc'!FJ$9,'Cost Input'!$C$3:$Q$3)),"")</f>
        <v>18.28</v>
      </c>
      <c r="FK14" s="46" cm="1">
        <f t="array" ref="FK14">IFERROR(INDEX('Cost Input'!$C$1:$Q$496,'LCOH Calc'!$A14,_xlfn.XMATCH('LCOH Calc'!FK$9,'Cost Input'!$C$3:$Q$3)),"")</f>
        <v>18.28</v>
      </c>
      <c r="FL14" s="46" cm="1">
        <f t="array" ref="FL14">IFERROR(INDEX('Cost Input'!$C$1:$Q$496,'LCOH Calc'!$A14,_xlfn.XMATCH('LCOH Calc'!FL$9,'Cost Input'!$C$3:$Q$3)),"")</f>
        <v>18.28</v>
      </c>
      <c r="FM14" s="46" cm="1">
        <f t="array" ref="FM14">IFERROR(INDEX('Cost Input'!$C$1:$Q$496,'LCOH Calc'!$A14,_xlfn.XMATCH('LCOH Calc'!FM$9,'Cost Input'!$C$3:$Q$3)),"")</f>
        <v>18.28</v>
      </c>
      <c r="FN14" s="46" cm="1">
        <f t="array" ref="FN14">IFERROR(INDEX('Cost Input'!$C$1:$Q$496,'LCOH Calc'!$A14,_xlfn.XMATCH('LCOH Calc'!FN$9,'Cost Input'!$C$3:$Q$3)),"")</f>
        <v>18.28</v>
      </c>
      <c r="FO14" s="46" cm="1">
        <f t="array" ref="FO14">IFERROR(INDEX('Cost Input'!$C$1:$Q$496,'LCOH Calc'!$A14,_xlfn.XMATCH('LCOH Calc'!FO$9,'Cost Input'!$C$3:$Q$3)),"")</f>
        <v>18.28</v>
      </c>
      <c r="FP14" s="46" cm="1">
        <f t="array" ref="FP14">IFERROR(INDEX('Cost Input'!$C$1:$Q$496,'LCOH Calc'!$A14,_xlfn.XMATCH('LCOH Calc'!FP$9,'Cost Input'!$C$3:$Q$3)),"")</f>
        <v>18.28</v>
      </c>
      <c r="FQ14" s="46" cm="1">
        <f t="array" ref="FQ14">IFERROR(INDEX('Cost Input'!$C$1:$Q$496,'LCOH Calc'!$A14,_xlfn.XMATCH('LCOH Calc'!FQ$9,'Cost Input'!$C$3:$Q$3)),"")</f>
        <v>18.28</v>
      </c>
      <c r="FR14" s="46" cm="1">
        <f t="array" ref="FR14">IFERROR(INDEX('Cost Input'!$C$1:$Q$496,'LCOH Calc'!$A14,_xlfn.XMATCH('LCOH Calc'!FR$9,'Cost Input'!$C$3:$Q$3)),"")</f>
        <v>18.28</v>
      </c>
      <c r="FS14" s="46" cm="1">
        <f t="array" ref="FS14">IFERROR(INDEX('Cost Input'!$C$1:$Q$496,'LCOH Calc'!$A14,_xlfn.XMATCH('LCOH Calc'!FS$9,'Cost Input'!$C$3:$Q$3)),"")</f>
        <v>18.28</v>
      </c>
      <c r="FT14" s="46" cm="1">
        <f t="array" ref="FT14">IFERROR(INDEX('Cost Input'!$C$1:$Q$496,'LCOH Calc'!$A14,_xlfn.XMATCH('LCOH Calc'!FT$9,'Cost Input'!$C$3:$Q$3)),"")</f>
        <v>18.28</v>
      </c>
      <c r="FU14" s="46" cm="1">
        <f t="array" ref="FU14">IFERROR(INDEX('Cost Input'!$C$1:$Q$496,'LCOH Calc'!$A14,_xlfn.XMATCH('LCOH Calc'!FU$9,'Cost Input'!$C$3:$Q$3)),"")</f>
        <v>18.28</v>
      </c>
      <c r="FV14" s="46" cm="1">
        <f t="array" ref="FV14">IFERROR(INDEX('Cost Input'!$C$1:$Q$496,'LCOH Calc'!$A14,_xlfn.XMATCH('LCOH Calc'!FV$9,'Cost Input'!$C$3:$Q$3)),"")</f>
        <v>18.28</v>
      </c>
      <c r="FW14" s="46" cm="1">
        <f t="array" ref="FW14">IFERROR(INDEX('Cost Input'!$C$1:$Q$496,'LCOH Calc'!$A14,_xlfn.XMATCH('LCOH Calc'!FW$9,'Cost Input'!$C$3:$Q$3)),"")</f>
        <v>18.28</v>
      </c>
      <c r="FX14" s="46" cm="1">
        <f t="array" ref="FX14">IFERROR(INDEX('Cost Input'!$C$1:$Q$496,'LCOH Calc'!$A14,_xlfn.XMATCH('LCOH Calc'!FX$9,'Cost Input'!$C$3:$Q$3)),"")</f>
        <v>18.28</v>
      </c>
      <c r="FY14" s="46" cm="1">
        <f t="array" ref="FY14">IFERROR(INDEX('Cost Input'!$C$1:$Q$496,'LCOH Calc'!$A14,_xlfn.XMATCH('LCOH Calc'!FY$9,'Cost Input'!$C$3:$Q$3)),"")</f>
        <v>18.28</v>
      </c>
      <c r="FZ14" s="46" cm="1">
        <f t="array" ref="FZ14">IFERROR(INDEX('Cost Input'!$C$1:$Q$496,'LCOH Calc'!$A14,_xlfn.XMATCH('LCOH Calc'!FZ$9,'Cost Input'!$C$3:$Q$3)),"")</f>
        <v>18.28</v>
      </c>
      <c r="GA14" s="46" cm="1">
        <f t="array" ref="GA14">IFERROR(INDEX('Cost Input'!$C$1:$Q$496,'LCOH Calc'!$A14,_xlfn.XMATCH('LCOH Calc'!GA$9,'Cost Input'!$C$3:$Q$3)),"")</f>
        <v>18.28</v>
      </c>
      <c r="GB14" s="46" cm="1">
        <f t="array" ref="GB14">IFERROR(INDEX('Cost Input'!$C$1:$Q$496,'LCOH Calc'!$A14,_xlfn.XMATCH('LCOH Calc'!GB$9,'Cost Input'!$C$3:$Q$3)),"")</f>
        <v>18.28</v>
      </c>
      <c r="GC14" s="46" cm="1">
        <f t="array" ref="GC14">IFERROR(INDEX('Cost Input'!$C$1:$Q$496,'LCOH Calc'!$A14,_xlfn.XMATCH('LCOH Calc'!GC$9,'Cost Input'!$C$3:$Q$3)),"")</f>
        <v>18.28</v>
      </c>
      <c r="GD14" s="46" cm="1">
        <f t="array" ref="GD14">IFERROR(INDEX('Cost Input'!$C$1:$Q$496,'LCOH Calc'!$A14,_xlfn.XMATCH('LCOH Calc'!GD$9,'Cost Input'!$C$3:$Q$3)),"")</f>
        <v>18.28</v>
      </c>
      <c r="GE14" s="46" cm="1">
        <f t="array" ref="GE14">IFERROR(INDEX('Cost Input'!$C$1:$Q$496,'LCOH Calc'!$A14,_xlfn.XMATCH('LCOH Calc'!GE$9,'Cost Input'!$C$3:$Q$3)),"")</f>
        <v>18.28</v>
      </c>
      <c r="GF14" s="46" cm="1">
        <f t="array" ref="GF14">IFERROR(INDEX('Cost Input'!$C$1:$Q$496,'LCOH Calc'!$A14,_xlfn.XMATCH('LCOH Calc'!GF$9,'Cost Input'!$C$3:$Q$3)),"")</f>
        <v>18.28</v>
      </c>
      <c r="GG14" s="46" cm="1">
        <f t="array" ref="GG14">IFERROR(INDEX('Cost Input'!$C$1:$Q$496,'LCOH Calc'!$A14,_xlfn.XMATCH('LCOH Calc'!GG$9,'Cost Input'!$C$3:$Q$3)),"")</f>
        <v>18.28</v>
      </c>
      <c r="GH14" s="46" cm="1">
        <f t="array" ref="GH14">IFERROR(INDEX('Cost Input'!$C$1:$Q$496,'LCOH Calc'!$A14,_xlfn.XMATCH('LCOH Calc'!GH$9,'Cost Input'!$C$3:$Q$3)),"")</f>
        <v>18.28</v>
      </c>
      <c r="GI14" s="46" cm="1">
        <f t="array" ref="GI14">IFERROR(INDEX('Cost Input'!$C$1:$Q$496,'LCOH Calc'!$A14,_xlfn.XMATCH('LCOH Calc'!GI$9,'Cost Input'!$C$3:$Q$3)),"")</f>
        <v>18.28</v>
      </c>
      <c r="GJ14" s="46" cm="1">
        <f t="array" ref="GJ14">IFERROR(INDEX('Cost Input'!$C$1:$Q$496,'LCOH Calc'!$A14,_xlfn.XMATCH('LCOH Calc'!GJ$9,'Cost Input'!$C$3:$Q$3)),"")</f>
        <v>18.28</v>
      </c>
      <c r="GK14" s="46" cm="1">
        <f t="array" ref="GK14">IFERROR(INDEX('Cost Input'!$C$1:$Q$496,'LCOH Calc'!$A14,_xlfn.XMATCH('LCOH Calc'!GK$9,'Cost Input'!$C$3:$Q$3)),"")</f>
        <v>18.28</v>
      </c>
      <c r="GL14" s="46" cm="1">
        <f t="array" ref="GL14">IFERROR(INDEX('Cost Input'!$C$1:$Q$496,'LCOH Calc'!$A14,_xlfn.XMATCH('LCOH Calc'!GL$9,'Cost Input'!$C$3:$Q$3)),"")</f>
        <v>18.28</v>
      </c>
      <c r="GM14" s="46" cm="1">
        <f t="array" ref="GM14">IFERROR(INDEX('Cost Input'!$C$1:$Q$496,'LCOH Calc'!$A14,_xlfn.XMATCH('LCOH Calc'!GM$9,'Cost Input'!$C$3:$Q$3)),"")</f>
        <v>18.28</v>
      </c>
      <c r="GN14" s="46" cm="1">
        <f t="array" ref="GN14">IFERROR(INDEX('Cost Input'!$C$1:$Q$496,'LCOH Calc'!$A14,_xlfn.XMATCH('LCOH Calc'!GN$9,'Cost Input'!$C$3:$Q$3)),"")</f>
        <v>18.28</v>
      </c>
      <c r="GO14" s="46" cm="1">
        <f t="array" ref="GO14">IFERROR(INDEX('Cost Input'!$C$1:$Q$496,'LCOH Calc'!$A14,_xlfn.XMATCH('LCOH Calc'!GO$9,'Cost Input'!$C$3:$Q$3)),"")</f>
        <v>18.28</v>
      </c>
      <c r="GP14" s="46" cm="1">
        <f t="array" ref="GP14">IFERROR(INDEX('Cost Input'!$C$1:$Q$496,'LCOH Calc'!$A14,_xlfn.XMATCH('LCOH Calc'!GP$9,'Cost Input'!$C$3:$Q$3)),"")</f>
        <v>18.28</v>
      </c>
      <c r="GQ14" s="46" cm="1">
        <f t="array" ref="GQ14">IFERROR(INDEX('Cost Input'!$C$1:$Q$496,'LCOH Calc'!$A14,_xlfn.XMATCH('LCOH Calc'!GQ$9,'Cost Input'!$C$3:$Q$3)),"")</f>
        <v>18.28</v>
      </c>
      <c r="GR14" s="46" cm="1">
        <f t="array" ref="GR14">IFERROR(INDEX('Cost Input'!$C$1:$Q$496,'LCOH Calc'!$A14,_xlfn.XMATCH('LCOH Calc'!GR$9,'Cost Input'!$C$3:$Q$3)),"")</f>
        <v>18.28</v>
      </c>
      <c r="GS14" s="46" cm="1">
        <f t="array" ref="GS14">IFERROR(INDEX('Cost Input'!$C$1:$Q$496,'LCOH Calc'!$A14,_xlfn.XMATCH('LCOH Calc'!GS$9,'Cost Input'!$C$3:$Q$3)),"")</f>
        <v>18.28</v>
      </c>
      <c r="GT14" s="46" cm="1">
        <f t="array" ref="GT14">IFERROR(INDEX('Cost Input'!$C$1:$Q$496,'LCOH Calc'!$A14,_xlfn.XMATCH('LCOH Calc'!GT$9,'Cost Input'!$C$3:$Q$3)),"")</f>
        <v>18.28</v>
      </c>
      <c r="GU14" s="46" cm="1">
        <f t="array" ref="GU14">IFERROR(INDEX('Cost Input'!$C$1:$Q$496,'LCOH Calc'!$A14,_xlfn.XMATCH('LCOH Calc'!GU$9,'Cost Input'!$C$3:$Q$3)),"")</f>
        <v>18.28</v>
      </c>
      <c r="GV14" s="46" cm="1">
        <f t="array" ref="GV14">IFERROR(INDEX('Cost Input'!$C$1:$Q$496,'LCOH Calc'!$A14,_xlfn.XMATCH('LCOH Calc'!GV$9,'Cost Input'!$C$3:$Q$3)),"")</f>
        <v>18.28</v>
      </c>
      <c r="GW14" s="46" cm="1">
        <f t="array" ref="GW14">IFERROR(INDEX('Cost Input'!$C$1:$Q$496,'LCOH Calc'!$A14,_xlfn.XMATCH('LCOH Calc'!GW$9,'Cost Input'!$C$3:$Q$3)),"")</f>
        <v>18.28</v>
      </c>
      <c r="GX14" s="46" cm="1">
        <f t="array" ref="GX14">IFERROR(INDEX('Cost Input'!$C$1:$Q$496,'LCOH Calc'!$A14,_xlfn.XMATCH('LCOH Calc'!GX$9,'Cost Input'!$C$3:$Q$3)),"")</f>
        <v>18.28</v>
      </c>
      <c r="GY14" s="46" cm="1">
        <f t="array" ref="GY14">IFERROR(INDEX('Cost Input'!$C$1:$Q$496,'LCOH Calc'!$A14,_xlfn.XMATCH('LCOH Calc'!GY$9,'Cost Input'!$C$3:$Q$3)),"")</f>
        <v>18.28</v>
      </c>
      <c r="GZ14" s="46" cm="1">
        <f t="array" ref="GZ14">IFERROR(INDEX('Cost Input'!$C$1:$Q$496,'LCOH Calc'!$A14,_xlfn.XMATCH('LCOH Calc'!GZ$9,'Cost Input'!$C$3:$Q$3)),"")</f>
        <v>18.28</v>
      </c>
      <c r="HA14" s="46" cm="1">
        <f t="array" ref="HA14">IFERROR(INDEX('Cost Input'!$C$1:$Q$496,'LCOH Calc'!$A14,_xlfn.XMATCH('LCOH Calc'!HA$9,'Cost Input'!$C$3:$Q$3)),"")</f>
        <v>18.28</v>
      </c>
      <c r="HB14" s="46" cm="1">
        <f t="array" ref="HB14">IFERROR(INDEX('Cost Input'!$C$1:$Q$496,'LCOH Calc'!$A14,_xlfn.XMATCH('LCOH Calc'!HB$9,'Cost Input'!$C$3:$Q$3)),"")</f>
        <v>18.28</v>
      </c>
      <c r="HC14" s="46" cm="1">
        <f t="array" ref="HC14">IFERROR(INDEX('Cost Input'!$C$1:$Q$496,'LCOH Calc'!$A14,_xlfn.XMATCH('LCOH Calc'!HC$9,'Cost Input'!$C$3:$Q$3)),"")</f>
        <v>18.28</v>
      </c>
      <c r="HD14" s="46" cm="1">
        <f t="array" ref="HD14">IFERROR(INDEX('Cost Input'!$C$1:$Q$496,'LCOH Calc'!$A14,_xlfn.XMATCH('LCOH Calc'!HD$9,'Cost Input'!$C$3:$Q$3)),"")</f>
        <v>18.28</v>
      </c>
      <c r="HE14" s="46" cm="1">
        <f t="array" ref="HE14">IFERROR(INDEX('Cost Input'!$C$1:$Q$496,'LCOH Calc'!$A14,_xlfn.XMATCH('LCOH Calc'!HE$9,'Cost Input'!$C$3:$Q$3)),"")</f>
        <v>18.28</v>
      </c>
      <c r="HF14" s="46" cm="1">
        <f t="array" ref="HF14">IFERROR(INDEX('Cost Input'!$C$1:$Q$496,'LCOH Calc'!$A14,_xlfn.XMATCH('LCOH Calc'!HF$9,'Cost Input'!$C$3:$Q$3)),"")</f>
        <v>18.28</v>
      </c>
      <c r="HG14" s="46" cm="1">
        <f t="array" ref="HG14">IFERROR(INDEX('Cost Input'!$C$1:$Q$496,'LCOH Calc'!$A14,_xlfn.XMATCH('LCOH Calc'!HG$9,'Cost Input'!$C$3:$Q$3)),"")</f>
        <v>18.28</v>
      </c>
      <c r="HH14" s="46" cm="1">
        <f t="array" ref="HH14">IFERROR(INDEX('Cost Input'!$C$1:$Q$496,'LCOH Calc'!$A14,_xlfn.XMATCH('LCOH Calc'!HH$9,'Cost Input'!$C$3:$Q$3)),"")</f>
        <v>18.28</v>
      </c>
      <c r="HI14" s="46" cm="1">
        <f t="array" ref="HI14">IFERROR(INDEX('Cost Input'!$C$1:$Q$496,'LCOH Calc'!$A14,_xlfn.XMATCH('LCOH Calc'!HI$9,'Cost Input'!$C$3:$Q$3)),"")</f>
        <v>18.28</v>
      </c>
      <c r="HJ14" s="46" cm="1">
        <f t="array" ref="HJ14">IFERROR(INDEX('Cost Input'!$C$1:$Q$496,'LCOH Calc'!$A14,_xlfn.XMATCH('LCOH Calc'!HJ$9,'Cost Input'!$C$3:$Q$3)),"")</f>
        <v>18.28</v>
      </c>
      <c r="HK14" s="46" cm="1">
        <f t="array" ref="HK14">IFERROR(INDEX('Cost Input'!$C$1:$Q$496,'LCOH Calc'!$A14,_xlfn.XMATCH('LCOH Calc'!HK$9,'Cost Input'!$C$3:$Q$3)),"")</f>
        <v>18.28</v>
      </c>
      <c r="HL14" s="46" cm="1">
        <f t="array" ref="HL14">IFERROR(INDEX('Cost Input'!$C$1:$Q$496,'LCOH Calc'!$A14,_xlfn.XMATCH('LCOH Calc'!HL$9,'Cost Input'!$C$3:$Q$3)),"")</f>
        <v>18.28</v>
      </c>
      <c r="HM14" s="46" cm="1">
        <f t="array" ref="HM14">IFERROR(INDEX('Cost Input'!$C$1:$Q$496,'LCOH Calc'!$A14,_xlfn.XMATCH('LCOH Calc'!HM$9,'Cost Input'!$C$3:$Q$3)),"")</f>
        <v>18.28</v>
      </c>
      <c r="HN14" s="46" cm="1">
        <f t="array" ref="HN14">IFERROR(INDEX('Cost Input'!$C$1:$Q$496,'LCOH Calc'!$A14,_xlfn.XMATCH('LCOH Calc'!HN$9,'Cost Input'!$C$3:$Q$3)),"")</f>
        <v>18.28</v>
      </c>
      <c r="HO14" s="46" cm="1">
        <f t="array" ref="HO14">IFERROR(INDEX('Cost Input'!$C$1:$Q$496,'LCOH Calc'!$A14,_xlfn.XMATCH('LCOH Calc'!HO$9,'Cost Input'!$C$3:$Q$3)),"")</f>
        <v>18.28</v>
      </c>
      <c r="HP14" s="46" cm="1">
        <f t="array" ref="HP14">IFERROR(INDEX('Cost Input'!$C$1:$Q$496,'LCOH Calc'!$A14,_xlfn.XMATCH('LCOH Calc'!HP$9,'Cost Input'!$C$3:$Q$3)),"")</f>
        <v>18.28</v>
      </c>
      <c r="HQ14" s="46" cm="1">
        <f t="array" ref="HQ14">IFERROR(INDEX('Cost Input'!$C$1:$Q$496,'LCOH Calc'!$A14,_xlfn.XMATCH('LCOH Calc'!HQ$9,'Cost Input'!$C$3:$Q$3)),"")</f>
        <v>18.28</v>
      </c>
      <c r="HR14" s="46" cm="1">
        <f t="array" ref="HR14">IFERROR(INDEX('Cost Input'!$C$1:$Q$496,'LCOH Calc'!$A14,_xlfn.XMATCH('LCOH Calc'!HR$9,'Cost Input'!$C$3:$Q$3)),"")</f>
        <v>18.28</v>
      </c>
      <c r="HS14" s="46" cm="1">
        <f t="array" ref="HS14">IFERROR(INDEX('Cost Input'!$C$1:$Q$496,'LCOH Calc'!$A14,_xlfn.XMATCH('LCOH Calc'!HS$9,'Cost Input'!$C$3:$Q$3)),"")</f>
        <v>18.28</v>
      </c>
      <c r="HT14" s="46" cm="1">
        <f t="array" ref="HT14">IFERROR(INDEX('Cost Input'!$C$1:$Q$496,'LCOH Calc'!$A14,_xlfn.XMATCH('LCOH Calc'!HT$9,'Cost Input'!$C$3:$Q$3)),"")</f>
        <v>18.28</v>
      </c>
      <c r="HU14" s="46" cm="1">
        <f t="array" ref="HU14">IFERROR(INDEX('Cost Input'!$C$1:$Q$496,'LCOH Calc'!$A14,_xlfn.XMATCH('LCOH Calc'!HU$9,'Cost Input'!$C$3:$Q$3)),"")</f>
        <v>18.28</v>
      </c>
      <c r="HV14" s="46" cm="1">
        <f t="array" ref="HV14">IFERROR(INDEX('Cost Input'!$C$1:$Q$496,'LCOH Calc'!$A14,_xlfn.XMATCH('LCOH Calc'!HV$9,'Cost Input'!$C$3:$Q$3)),"")</f>
        <v>18.28</v>
      </c>
      <c r="HW14" s="46" cm="1">
        <f t="array" ref="HW14">IFERROR(INDEX('Cost Input'!$C$1:$Q$496,'LCOH Calc'!$A14,_xlfn.XMATCH('LCOH Calc'!HW$9,'Cost Input'!$C$3:$Q$3)),"")</f>
        <v>18.28</v>
      </c>
      <c r="HX14" s="46" cm="1">
        <f t="array" ref="HX14">IFERROR(INDEX('Cost Input'!$C$1:$Q$496,'LCOH Calc'!$A14,_xlfn.XMATCH('LCOH Calc'!HX$9,'Cost Input'!$C$3:$Q$3)),"")</f>
        <v>18.28</v>
      </c>
      <c r="HY14" s="46" cm="1">
        <f t="array" ref="HY14">IFERROR(INDEX('Cost Input'!$C$1:$Q$496,'LCOH Calc'!$A14,_xlfn.XMATCH('LCOH Calc'!HY$9,'Cost Input'!$C$3:$Q$3)),"")</f>
        <v>18.28</v>
      </c>
      <c r="HZ14" s="46" cm="1">
        <f t="array" ref="HZ14">IFERROR(INDEX('Cost Input'!$C$1:$Q$496,'LCOH Calc'!$A14,_xlfn.XMATCH('LCOH Calc'!HZ$9,'Cost Input'!$C$3:$Q$3)),"")</f>
        <v>18.28</v>
      </c>
      <c r="IA14" s="46" cm="1">
        <f t="array" ref="IA14">IFERROR(INDEX('Cost Input'!$C$1:$Q$496,'LCOH Calc'!$A14,_xlfn.XMATCH('LCOH Calc'!IA$9,'Cost Input'!$C$3:$Q$3)),"")</f>
        <v>18.28</v>
      </c>
      <c r="IB14" s="46" cm="1">
        <f t="array" ref="IB14">IFERROR(INDEX('Cost Input'!$C$1:$Q$496,'LCOH Calc'!$A14,_xlfn.XMATCH('LCOH Calc'!IB$9,'Cost Input'!$C$3:$Q$3)),"")</f>
        <v>18.28</v>
      </c>
      <c r="IC14" s="46" cm="1">
        <f t="array" ref="IC14">IFERROR(INDEX('Cost Input'!$C$1:$Q$496,'LCOH Calc'!$A14,_xlfn.XMATCH('LCOH Calc'!IC$9,'Cost Input'!$C$3:$Q$3)),"")</f>
        <v>18.28</v>
      </c>
      <c r="ID14" s="46" cm="1">
        <f t="array" ref="ID14">IFERROR(INDEX('Cost Input'!$C$1:$Q$496,'LCOH Calc'!$A14,_xlfn.XMATCH('LCOH Calc'!ID$9,'Cost Input'!$C$3:$Q$3)),"")</f>
        <v>18.28</v>
      </c>
      <c r="IE14" s="46" cm="1">
        <f t="array" ref="IE14">IFERROR(INDEX('Cost Input'!$C$1:$Q$496,'LCOH Calc'!$A14,_xlfn.XMATCH('LCOH Calc'!IE$9,'Cost Input'!$C$3:$Q$3)),"")</f>
        <v>18.28</v>
      </c>
      <c r="IF14" s="46" cm="1">
        <f t="array" ref="IF14">IFERROR(INDEX('Cost Input'!$C$1:$Q$496,'LCOH Calc'!$A14,_xlfn.XMATCH('LCOH Calc'!IF$9,'Cost Input'!$C$3:$Q$3)),"")</f>
        <v>18.28</v>
      </c>
      <c r="IG14" s="46" cm="1">
        <f t="array" ref="IG14">IFERROR(INDEX('Cost Input'!$C$1:$Q$496,'LCOH Calc'!$A14,_xlfn.XMATCH('LCOH Calc'!IG$9,'Cost Input'!$C$3:$Q$3)),"")</f>
        <v>18.28</v>
      </c>
      <c r="IH14" s="46" cm="1">
        <f t="array" ref="IH14">IFERROR(INDEX('Cost Input'!$C$1:$Q$496,'LCOH Calc'!$A14,_xlfn.XMATCH('LCOH Calc'!IH$9,'Cost Input'!$C$3:$Q$3)),"")</f>
        <v>18.28</v>
      </c>
      <c r="II14" s="46" cm="1">
        <f t="array" ref="II14">IFERROR(INDEX('Cost Input'!$C$1:$Q$496,'LCOH Calc'!$A14,_xlfn.XMATCH('LCOH Calc'!II$9,'Cost Input'!$C$3:$Q$3)),"")</f>
        <v>18.28</v>
      </c>
      <c r="IJ14" s="46" cm="1">
        <f t="array" ref="IJ14">IFERROR(INDEX('Cost Input'!$C$1:$Q$496,'LCOH Calc'!$A14,_xlfn.XMATCH('LCOH Calc'!IJ$9,'Cost Input'!$C$3:$Q$3)),"")</f>
        <v>18.28</v>
      </c>
      <c r="IK14" s="46" cm="1">
        <f t="array" ref="IK14">IFERROR(INDEX('Cost Input'!$C$1:$Q$496,'LCOH Calc'!$A14,_xlfn.XMATCH('LCOH Calc'!IK$9,'Cost Input'!$C$3:$Q$3)),"")</f>
        <v>18.28</v>
      </c>
      <c r="IL14" s="46" cm="1">
        <f t="array" ref="IL14">IFERROR(INDEX('Cost Input'!$C$1:$Q$496,'LCOH Calc'!$A14,_xlfn.XMATCH('LCOH Calc'!IL$9,'Cost Input'!$C$3:$Q$3)),"")</f>
        <v>18.28</v>
      </c>
      <c r="IM14" s="46" cm="1">
        <f t="array" ref="IM14">IFERROR(INDEX('Cost Input'!$C$1:$Q$496,'LCOH Calc'!$A14,_xlfn.XMATCH('LCOH Calc'!IM$9,'Cost Input'!$C$3:$Q$3)),"")</f>
        <v>18.28</v>
      </c>
      <c r="IN14" s="46" cm="1">
        <f t="array" ref="IN14">IFERROR(INDEX('Cost Input'!$C$1:$Q$496,'LCOH Calc'!$A14,_xlfn.XMATCH('LCOH Calc'!IN$9,'Cost Input'!$C$3:$Q$3)),"")</f>
        <v>18.28</v>
      </c>
      <c r="IO14" s="46" cm="1">
        <f t="array" ref="IO14">IFERROR(INDEX('Cost Input'!$C$1:$Q$496,'LCOH Calc'!$A14,_xlfn.XMATCH('LCOH Calc'!IO$9,'Cost Input'!$C$3:$Q$3)),"")</f>
        <v>18.28</v>
      </c>
      <c r="IP14" s="46" cm="1">
        <f t="array" ref="IP14">IFERROR(INDEX('Cost Input'!$C$1:$Q$496,'LCOH Calc'!$A14,_xlfn.XMATCH('LCOH Calc'!IP$9,'Cost Input'!$C$3:$Q$3)),"")</f>
        <v>18.28</v>
      </c>
      <c r="IQ14" s="46" cm="1">
        <f t="array" ref="IQ14">IFERROR(INDEX('Cost Input'!$C$1:$Q$496,'LCOH Calc'!$A14,_xlfn.XMATCH('LCOH Calc'!IQ$9,'Cost Input'!$C$3:$Q$3)),"")</f>
        <v>18.28</v>
      </c>
      <c r="IR14" s="46" cm="1">
        <f t="array" ref="IR14">IFERROR(INDEX('Cost Input'!$C$1:$Q$496,'LCOH Calc'!$A14,_xlfn.XMATCH('LCOH Calc'!IR$9,'Cost Input'!$C$3:$Q$3)),"")</f>
        <v>18.28</v>
      </c>
      <c r="IS14" s="46" cm="1">
        <f t="array" ref="IS14">IFERROR(INDEX('Cost Input'!$C$1:$Q$496,'LCOH Calc'!$A14,_xlfn.XMATCH('LCOH Calc'!IS$9,'Cost Input'!$C$3:$Q$3)),"")</f>
        <v>18.28</v>
      </c>
      <c r="IT14" s="46" cm="1">
        <f t="array" ref="IT14">IFERROR(INDEX('Cost Input'!$C$1:$Q$496,'LCOH Calc'!$A14,_xlfn.XMATCH('LCOH Calc'!IT$9,'Cost Input'!$C$3:$Q$3)),"")</f>
        <v>18.28</v>
      </c>
      <c r="IU14" s="46" cm="1">
        <f t="array" ref="IU14">IFERROR(INDEX('Cost Input'!$C$1:$Q$496,'LCOH Calc'!$A14,_xlfn.XMATCH('LCOH Calc'!IU$9,'Cost Input'!$C$3:$Q$3)),"")</f>
        <v>18.28</v>
      </c>
      <c r="IV14" s="60"/>
      <c r="IW14" s="60"/>
      <c r="IX14" s="60"/>
      <c r="IY14" s="60"/>
      <c r="IZ14" s="60"/>
      <c r="JA14" s="60"/>
      <c r="JB14" s="60"/>
      <c r="JC14" s="60"/>
      <c r="JD14" s="60"/>
      <c r="JE14" s="60"/>
      <c r="JF14" s="60"/>
      <c r="JG14" s="60"/>
      <c r="JH14" s="60"/>
      <c r="JL14" s="277" t="s">
        <v>164</v>
      </c>
    </row>
    <row r="15" spans="1:272" outlineLevel="1" x14ac:dyDescent="0.3">
      <c r="A15" s="53">
        <f>A14+1</f>
        <v>8</v>
      </c>
      <c r="B15" s="6" t="str">
        <f>'Cost Input'!A8</f>
        <v>Total gas (direct use) demand (HHV)</v>
      </c>
      <c r="C15" s="38" t="str">
        <f>'Cost Input'!B8</f>
        <v>GWh/a</v>
      </c>
      <c r="D15" s="104" cm="1">
        <f t="array" ref="D15">IFERROR(INDEX('Cost Input'!$C$1:$Q$496,'LCOH Calc'!$A15,_xlfn.XMATCH('LCOH Calc'!D$9,'Cost Input'!$C$3:$Q$3)),"")</f>
        <v>19.149999999999999</v>
      </c>
      <c r="E15" s="46" cm="1">
        <f t="array" ref="E15">IFERROR(INDEX('Cost Input'!$C$1:$Q$496,'LCOH Calc'!$A15,_xlfn.XMATCH('LCOH Calc'!E$9,'Cost Input'!$C$3:$Q$3)),"")</f>
        <v>19.149999999999999</v>
      </c>
      <c r="F15" s="46" cm="1">
        <f t="array" ref="F15">IFERROR(INDEX('Cost Input'!$C$1:$Q$496,'LCOH Calc'!$A15,_xlfn.XMATCH('LCOH Calc'!F$9,'Cost Input'!$C$3:$Q$3)),"")</f>
        <v>19.149999999999999</v>
      </c>
      <c r="G15" s="46" cm="1">
        <f t="array" ref="G15">IFERROR(INDEX('Cost Input'!$C$1:$Q$496,'LCOH Calc'!$A15,_xlfn.XMATCH('LCOH Calc'!G$9,'Cost Input'!$C$3:$Q$3)),"")</f>
        <v>19.149999999999999</v>
      </c>
      <c r="H15" s="46" cm="1">
        <f t="array" ref="H15">IFERROR(INDEX('Cost Input'!$C$1:$Q$496,'LCOH Calc'!$A15,_xlfn.XMATCH('LCOH Calc'!H$9,'Cost Input'!$C$3:$Q$3)),"")</f>
        <v>19.149999999999999</v>
      </c>
      <c r="I15" s="46" cm="1">
        <f t="array" ref="I15">IFERROR(INDEX('Cost Input'!$C$1:$Q$496,'LCOH Calc'!$A15,_xlfn.XMATCH('LCOH Calc'!I$9,'Cost Input'!$C$3:$Q$3)),"")</f>
        <v>19.149999999999999</v>
      </c>
      <c r="J15" s="46" cm="1">
        <f t="array" ref="J15">IFERROR(INDEX('Cost Input'!$C$1:$Q$496,'LCOH Calc'!$A15,_xlfn.XMATCH('LCOH Calc'!J$9,'Cost Input'!$C$3:$Q$3)),"")</f>
        <v>19.149999999999999</v>
      </c>
      <c r="K15" s="46" cm="1">
        <f t="array" ref="K15">IFERROR(INDEX('Cost Input'!$C$1:$Q$496,'LCOH Calc'!$A15,_xlfn.XMATCH('LCOH Calc'!K$9,'Cost Input'!$C$3:$Q$3)),"")</f>
        <v>19.149999999999999</v>
      </c>
      <c r="L15" s="46" cm="1">
        <f t="array" ref="L15">IFERROR(INDEX('Cost Input'!$C$1:$Q$496,'LCOH Calc'!$A15,_xlfn.XMATCH('LCOH Calc'!L$9,'Cost Input'!$C$3:$Q$3)),"")</f>
        <v>19.149999999999999</v>
      </c>
      <c r="M15" s="46" cm="1">
        <f t="array" ref="M15">IFERROR(INDEX('Cost Input'!$C$1:$Q$496,'LCOH Calc'!$A15,_xlfn.XMATCH('LCOH Calc'!M$9,'Cost Input'!$C$3:$Q$3)),"")</f>
        <v>19.149999999999999</v>
      </c>
      <c r="N15" s="46" cm="1">
        <f t="array" ref="N15">IFERROR(INDEX('Cost Input'!$C$1:$Q$496,'LCOH Calc'!$A15,_xlfn.XMATCH('LCOH Calc'!N$9,'Cost Input'!$C$3:$Q$3)),"")</f>
        <v>19.149999999999999</v>
      </c>
      <c r="O15" s="46" cm="1">
        <f t="array" ref="O15">IFERROR(INDEX('Cost Input'!$C$1:$Q$496,'LCOH Calc'!$A15,_xlfn.XMATCH('LCOH Calc'!O$9,'Cost Input'!$C$3:$Q$3)),"")</f>
        <v>19.149999999999999</v>
      </c>
      <c r="P15" s="46" cm="1">
        <f t="array" ref="P15">IFERROR(INDEX('Cost Input'!$C$1:$Q$496,'LCOH Calc'!$A15,_xlfn.XMATCH('LCOH Calc'!P$9,'Cost Input'!$C$3:$Q$3)),"")</f>
        <v>19.149999999999999</v>
      </c>
      <c r="Q15" s="46" cm="1">
        <f t="array" ref="Q15">IFERROR(INDEX('Cost Input'!$C$1:$Q$496,'LCOH Calc'!$A15,_xlfn.XMATCH('LCOH Calc'!Q$9,'Cost Input'!$C$3:$Q$3)),"")</f>
        <v>19.149999999999999</v>
      </c>
      <c r="R15" s="46" cm="1">
        <f t="array" ref="R15">IFERROR(INDEX('Cost Input'!$C$1:$Q$496,'LCOH Calc'!$A15,_xlfn.XMATCH('LCOH Calc'!R$9,'Cost Input'!$C$3:$Q$3)),"")</f>
        <v>19.149999999999999</v>
      </c>
      <c r="S15" s="46" cm="1">
        <f t="array" ref="S15">IFERROR(INDEX('Cost Input'!$C$1:$Q$496,'LCOH Calc'!$A15,_xlfn.XMATCH('LCOH Calc'!S$9,'Cost Input'!$C$3:$Q$3)),"")</f>
        <v>19.149999999999999</v>
      </c>
      <c r="T15" s="46" cm="1">
        <f t="array" ref="T15">IFERROR(INDEX('Cost Input'!$C$1:$Q$496,'LCOH Calc'!$A15,_xlfn.XMATCH('LCOH Calc'!T$9,'Cost Input'!$C$3:$Q$3)),"")</f>
        <v>19.149999999999999</v>
      </c>
      <c r="U15" s="46" cm="1">
        <f t="array" ref="U15">IFERROR(INDEX('Cost Input'!$C$1:$Q$496,'LCOH Calc'!$A15,_xlfn.XMATCH('LCOH Calc'!U$9,'Cost Input'!$C$3:$Q$3)),"")</f>
        <v>19.149999999999999</v>
      </c>
      <c r="V15" s="46" cm="1">
        <f t="array" ref="V15">IFERROR(INDEX('Cost Input'!$C$1:$Q$496,'LCOH Calc'!$A15,_xlfn.XMATCH('LCOH Calc'!V$9,'Cost Input'!$C$3:$Q$3)),"")</f>
        <v>19.149999999999999</v>
      </c>
      <c r="W15" s="46" cm="1">
        <f t="array" ref="W15">IFERROR(INDEX('Cost Input'!$C$1:$Q$496,'LCOH Calc'!$A15,_xlfn.XMATCH('LCOH Calc'!W$9,'Cost Input'!$C$3:$Q$3)),"")</f>
        <v>19.149999999999999</v>
      </c>
      <c r="X15" s="46" cm="1">
        <f t="array" ref="X15">IFERROR(INDEX('Cost Input'!$C$1:$Q$496,'LCOH Calc'!$A15,_xlfn.XMATCH('LCOH Calc'!X$9,'Cost Input'!$C$3:$Q$3)),"")</f>
        <v>19.149999999999999</v>
      </c>
      <c r="Y15" s="46" cm="1">
        <f t="array" ref="Y15">IFERROR(INDEX('Cost Input'!$C$1:$Q$496,'LCOH Calc'!$A15,_xlfn.XMATCH('LCOH Calc'!Y$9,'Cost Input'!$C$3:$Q$3)),"")</f>
        <v>19.149999999999999</v>
      </c>
      <c r="Z15" s="46" cm="1">
        <f t="array" ref="Z15">IFERROR(INDEX('Cost Input'!$C$1:$Q$496,'LCOH Calc'!$A15,_xlfn.XMATCH('LCOH Calc'!Z$9,'Cost Input'!$C$3:$Q$3)),"")</f>
        <v>19.149999999999999</v>
      </c>
      <c r="AA15" s="46" cm="1">
        <f t="array" ref="AA15">IFERROR(INDEX('Cost Input'!$C$1:$Q$496,'LCOH Calc'!$A15,_xlfn.XMATCH('LCOH Calc'!AA$9,'Cost Input'!$C$3:$Q$3)),"")</f>
        <v>19.149999999999999</v>
      </c>
      <c r="AB15" s="46" cm="1">
        <f t="array" ref="AB15">IFERROR(INDEX('Cost Input'!$C$1:$Q$496,'LCOH Calc'!$A15,_xlfn.XMATCH('LCOH Calc'!AB$9,'Cost Input'!$C$3:$Q$3)),"")</f>
        <v>19.149999999999999</v>
      </c>
      <c r="AC15" s="46" cm="1">
        <f t="array" ref="AC15">IFERROR(INDEX('Cost Input'!$C$1:$Q$496,'LCOH Calc'!$A15,_xlfn.XMATCH('LCOH Calc'!AC$9,'Cost Input'!$C$3:$Q$3)),"")</f>
        <v>19.149999999999999</v>
      </c>
      <c r="AD15" s="46" cm="1">
        <f t="array" ref="AD15">IFERROR(INDEX('Cost Input'!$C$1:$Q$496,'LCOH Calc'!$A15,_xlfn.XMATCH('LCOH Calc'!AD$9,'Cost Input'!$C$3:$Q$3)),"")</f>
        <v>19.149999999999999</v>
      </c>
      <c r="AE15" s="46" cm="1">
        <f t="array" ref="AE15">IFERROR(INDEX('Cost Input'!$C$1:$Q$496,'LCOH Calc'!$A15,_xlfn.XMATCH('LCOH Calc'!AE$9,'Cost Input'!$C$3:$Q$3)),"")</f>
        <v>19.149999999999999</v>
      </c>
      <c r="AF15" s="46" cm="1">
        <f t="array" ref="AF15">IFERROR(INDEX('Cost Input'!$C$1:$Q$496,'LCOH Calc'!$A15,_xlfn.XMATCH('LCOH Calc'!AF$9,'Cost Input'!$C$3:$Q$3)),"")</f>
        <v>19.149999999999999</v>
      </c>
      <c r="AG15" s="46" cm="1">
        <f t="array" ref="AG15">IFERROR(INDEX('Cost Input'!$C$1:$Q$496,'LCOH Calc'!$A15,_xlfn.XMATCH('LCOH Calc'!AG$9,'Cost Input'!$C$3:$Q$3)),"")</f>
        <v>19.149999999999999</v>
      </c>
      <c r="AH15" s="46" cm="1">
        <f t="array" ref="AH15">IFERROR(INDEX('Cost Input'!$C$1:$Q$496,'LCOH Calc'!$A15,_xlfn.XMATCH('LCOH Calc'!AH$9,'Cost Input'!$C$3:$Q$3)),"")</f>
        <v>19.149999999999999</v>
      </c>
      <c r="AI15" s="46" cm="1">
        <f t="array" ref="AI15">IFERROR(INDEX('Cost Input'!$C$1:$Q$496,'LCOH Calc'!$A15,_xlfn.XMATCH('LCOH Calc'!AI$9,'Cost Input'!$C$3:$Q$3)),"")</f>
        <v>19.149999999999999</v>
      </c>
      <c r="AJ15" s="46" cm="1">
        <f t="array" ref="AJ15">IFERROR(INDEX('Cost Input'!$C$1:$Q$496,'LCOH Calc'!$A15,_xlfn.XMATCH('LCOH Calc'!AJ$9,'Cost Input'!$C$3:$Q$3)),"")</f>
        <v>19.149999999999999</v>
      </c>
      <c r="AK15" s="46" cm="1">
        <f t="array" ref="AK15">IFERROR(INDEX('Cost Input'!$C$1:$Q$496,'LCOH Calc'!$A15,_xlfn.XMATCH('LCOH Calc'!AK$9,'Cost Input'!$C$3:$Q$3)),"")</f>
        <v>19.149999999999999</v>
      </c>
      <c r="AL15" s="46" cm="1">
        <f t="array" ref="AL15">IFERROR(INDEX('Cost Input'!$C$1:$Q$496,'LCOH Calc'!$A15,_xlfn.XMATCH('LCOH Calc'!AL$9,'Cost Input'!$C$3:$Q$3)),"")</f>
        <v>19.149999999999999</v>
      </c>
      <c r="AM15" s="46" cm="1">
        <f t="array" ref="AM15">IFERROR(INDEX('Cost Input'!$C$1:$Q$496,'LCOH Calc'!$A15,_xlfn.XMATCH('LCOH Calc'!AM$9,'Cost Input'!$C$3:$Q$3)),"")</f>
        <v>19.149999999999999</v>
      </c>
      <c r="AN15" s="46" cm="1">
        <f t="array" ref="AN15">IFERROR(INDEX('Cost Input'!$C$1:$Q$496,'LCOH Calc'!$A15,_xlfn.XMATCH('LCOH Calc'!AN$9,'Cost Input'!$C$3:$Q$3)),"")</f>
        <v>19.149999999999999</v>
      </c>
      <c r="AO15" s="46" cm="1">
        <f t="array" ref="AO15">IFERROR(INDEX('Cost Input'!$C$1:$Q$496,'LCOH Calc'!$A15,_xlfn.XMATCH('LCOH Calc'!AO$9,'Cost Input'!$C$3:$Q$3)),"")</f>
        <v>19.149999999999999</v>
      </c>
      <c r="AP15" s="46" cm="1">
        <f t="array" ref="AP15">IFERROR(INDEX('Cost Input'!$C$1:$Q$496,'LCOH Calc'!$A15,_xlfn.XMATCH('LCOH Calc'!AP$9,'Cost Input'!$C$3:$Q$3)),"")</f>
        <v>19.149999999999999</v>
      </c>
      <c r="AQ15" s="46" cm="1">
        <f t="array" ref="AQ15">IFERROR(INDEX('Cost Input'!$C$1:$Q$496,'LCOH Calc'!$A15,_xlfn.XMATCH('LCOH Calc'!AQ$9,'Cost Input'!$C$3:$Q$3)),"")</f>
        <v>19.149999999999999</v>
      </c>
      <c r="AR15" s="46" cm="1">
        <f t="array" ref="AR15">IFERROR(INDEX('Cost Input'!$C$1:$Q$496,'LCOH Calc'!$A15,_xlfn.XMATCH('LCOH Calc'!AR$9,'Cost Input'!$C$3:$Q$3)),"")</f>
        <v>19.149999999999999</v>
      </c>
      <c r="AS15" s="46" cm="1">
        <f t="array" ref="AS15">IFERROR(INDEX('Cost Input'!$C$1:$Q$496,'LCOH Calc'!$A15,_xlfn.XMATCH('LCOH Calc'!AS$9,'Cost Input'!$C$3:$Q$3)),"")</f>
        <v>19.149999999999999</v>
      </c>
      <c r="AT15" s="46" cm="1">
        <f t="array" ref="AT15">IFERROR(INDEX('Cost Input'!$C$1:$Q$496,'LCOH Calc'!$A15,_xlfn.XMATCH('LCOH Calc'!AT$9,'Cost Input'!$C$3:$Q$3)),"")</f>
        <v>19.149999999999999</v>
      </c>
      <c r="AU15" s="46" cm="1">
        <f t="array" ref="AU15">IFERROR(INDEX('Cost Input'!$C$1:$Q$496,'LCOH Calc'!$A15,_xlfn.XMATCH('LCOH Calc'!AU$9,'Cost Input'!$C$3:$Q$3)),"")</f>
        <v>19.149999999999999</v>
      </c>
      <c r="AV15" s="46" cm="1">
        <f t="array" ref="AV15">IFERROR(INDEX('Cost Input'!$C$1:$Q$496,'LCOH Calc'!$A15,_xlfn.XMATCH('LCOH Calc'!AV$9,'Cost Input'!$C$3:$Q$3)),"")</f>
        <v>19.149999999999999</v>
      </c>
      <c r="AW15" s="46" cm="1">
        <f t="array" ref="AW15">IFERROR(INDEX('Cost Input'!$C$1:$Q$496,'LCOH Calc'!$A15,_xlfn.XMATCH('LCOH Calc'!AW$9,'Cost Input'!$C$3:$Q$3)),"")</f>
        <v>19.149999999999999</v>
      </c>
      <c r="AX15" s="46" cm="1">
        <f t="array" ref="AX15">IFERROR(INDEX('Cost Input'!$C$1:$Q$496,'LCOH Calc'!$A15,_xlfn.XMATCH('LCOH Calc'!AX$9,'Cost Input'!$C$3:$Q$3)),"")</f>
        <v>19.149999999999999</v>
      </c>
      <c r="AY15" s="46" cm="1">
        <f t="array" ref="AY15">IFERROR(INDEX('Cost Input'!$C$1:$Q$496,'LCOH Calc'!$A15,_xlfn.XMATCH('LCOH Calc'!AY$9,'Cost Input'!$C$3:$Q$3)),"")</f>
        <v>19.149999999999999</v>
      </c>
      <c r="AZ15" s="46" cm="1">
        <f t="array" ref="AZ15">IFERROR(INDEX('Cost Input'!$C$1:$Q$496,'LCOH Calc'!$A15,_xlfn.XMATCH('LCOH Calc'!AZ$9,'Cost Input'!$C$3:$Q$3)),"")</f>
        <v>19.149999999999999</v>
      </c>
      <c r="BA15" s="46" cm="1">
        <f t="array" ref="BA15">IFERROR(INDEX('Cost Input'!$C$1:$Q$496,'LCOH Calc'!$A15,_xlfn.XMATCH('LCOH Calc'!BA$9,'Cost Input'!$C$3:$Q$3)),"")</f>
        <v>19.149999999999999</v>
      </c>
      <c r="BB15" s="46" cm="1">
        <f t="array" ref="BB15">IFERROR(INDEX('Cost Input'!$C$1:$Q$496,'LCOH Calc'!$A15,_xlfn.XMATCH('LCOH Calc'!BB$9,'Cost Input'!$C$3:$Q$3)),"")</f>
        <v>19.149999999999999</v>
      </c>
      <c r="BC15" s="46" cm="1">
        <f t="array" ref="BC15">IFERROR(INDEX('Cost Input'!$C$1:$Q$496,'LCOH Calc'!$A15,_xlfn.XMATCH('LCOH Calc'!BC$9,'Cost Input'!$C$3:$Q$3)),"")</f>
        <v>19.149999999999999</v>
      </c>
      <c r="BD15" s="46" cm="1">
        <f t="array" ref="BD15">IFERROR(INDEX('Cost Input'!$C$1:$Q$496,'LCOH Calc'!$A15,_xlfn.XMATCH('LCOH Calc'!BD$9,'Cost Input'!$C$3:$Q$3)),"")</f>
        <v>19.149999999999999</v>
      </c>
      <c r="BE15" s="46" cm="1">
        <f t="array" ref="BE15">IFERROR(INDEX('Cost Input'!$C$1:$Q$496,'LCOH Calc'!$A15,_xlfn.XMATCH('LCOH Calc'!BE$9,'Cost Input'!$C$3:$Q$3)),"")</f>
        <v>19.149999999999999</v>
      </c>
      <c r="BF15" s="46" cm="1">
        <f t="array" ref="BF15">IFERROR(INDEX('Cost Input'!$C$1:$Q$496,'LCOH Calc'!$A15,_xlfn.XMATCH('LCOH Calc'!BF$9,'Cost Input'!$C$3:$Q$3)),"")</f>
        <v>19.149999999999999</v>
      </c>
      <c r="BG15" s="46" cm="1">
        <f t="array" ref="BG15">IFERROR(INDEX('Cost Input'!$C$1:$Q$496,'LCOH Calc'!$A15,_xlfn.XMATCH('LCOH Calc'!BG$9,'Cost Input'!$C$3:$Q$3)),"")</f>
        <v>19.149999999999999</v>
      </c>
      <c r="BH15" s="46" cm="1">
        <f t="array" ref="BH15">IFERROR(INDEX('Cost Input'!$C$1:$Q$496,'LCOH Calc'!$A15,_xlfn.XMATCH('LCOH Calc'!BH$9,'Cost Input'!$C$3:$Q$3)),"")</f>
        <v>19.149999999999999</v>
      </c>
      <c r="BI15" s="46" cm="1">
        <f t="array" ref="BI15">IFERROR(INDEX('Cost Input'!$C$1:$Q$496,'LCOH Calc'!$A15,_xlfn.XMATCH('LCOH Calc'!BI$9,'Cost Input'!$C$3:$Q$3)),"")</f>
        <v>19.149999999999999</v>
      </c>
      <c r="BJ15" s="46" cm="1">
        <f t="array" ref="BJ15">IFERROR(INDEX('Cost Input'!$C$1:$Q$496,'LCOH Calc'!$A15,_xlfn.XMATCH('LCOH Calc'!BJ$9,'Cost Input'!$C$3:$Q$3)),"")</f>
        <v>19.149999999999999</v>
      </c>
      <c r="BK15" s="46" cm="1">
        <f t="array" ref="BK15">IFERROR(INDEX('Cost Input'!$C$1:$Q$496,'LCOH Calc'!$A15,_xlfn.XMATCH('LCOH Calc'!BK$9,'Cost Input'!$C$3:$Q$3)),"")</f>
        <v>19.149999999999999</v>
      </c>
      <c r="BL15" s="46" cm="1">
        <f t="array" ref="BL15">IFERROR(INDEX('Cost Input'!$C$1:$Q$496,'LCOH Calc'!$A15,_xlfn.XMATCH('LCOH Calc'!BL$9,'Cost Input'!$C$3:$Q$3)),"")</f>
        <v>19.149999999999999</v>
      </c>
      <c r="BM15" s="46" cm="1">
        <f t="array" ref="BM15">IFERROR(INDEX('Cost Input'!$C$1:$Q$496,'LCOH Calc'!$A15,_xlfn.XMATCH('LCOH Calc'!BM$9,'Cost Input'!$C$3:$Q$3)),"")</f>
        <v>19.149999999999999</v>
      </c>
      <c r="BN15" s="46" cm="1">
        <f t="array" ref="BN15">IFERROR(INDEX('Cost Input'!$C$1:$Q$496,'LCOH Calc'!$A15,_xlfn.XMATCH('LCOH Calc'!BN$9,'Cost Input'!$C$3:$Q$3)),"")</f>
        <v>19.149999999999999</v>
      </c>
      <c r="BO15" s="46" cm="1">
        <f t="array" ref="BO15">IFERROR(INDEX('Cost Input'!$C$1:$Q$496,'LCOH Calc'!$A15,_xlfn.XMATCH('LCOH Calc'!BO$9,'Cost Input'!$C$3:$Q$3)),"")</f>
        <v>19.149999999999999</v>
      </c>
      <c r="BP15" s="46" cm="1">
        <f t="array" ref="BP15">IFERROR(INDEX('Cost Input'!$C$1:$Q$496,'LCOH Calc'!$A15,_xlfn.XMATCH('LCOH Calc'!BP$9,'Cost Input'!$C$3:$Q$3)),"")</f>
        <v>19.149999999999999</v>
      </c>
      <c r="BQ15" s="46" cm="1">
        <f t="array" ref="BQ15">IFERROR(INDEX('Cost Input'!$C$1:$Q$496,'LCOH Calc'!$A15,_xlfn.XMATCH('LCOH Calc'!BQ$9,'Cost Input'!$C$3:$Q$3)),"")</f>
        <v>19.149999999999999</v>
      </c>
      <c r="BR15" s="46" cm="1">
        <f t="array" ref="BR15">IFERROR(INDEX('Cost Input'!$C$1:$Q$496,'LCOH Calc'!$A15,_xlfn.XMATCH('LCOH Calc'!BR$9,'Cost Input'!$C$3:$Q$3)),"")</f>
        <v>19.149999999999999</v>
      </c>
      <c r="BS15" s="46" cm="1">
        <f t="array" ref="BS15">IFERROR(INDEX('Cost Input'!$C$1:$Q$496,'LCOH Calc'!$A15,_xlfn.XMATCH('LCOH Calc'!BS$9,'Cost Input'!$C$3:$Q$3)),"")</f>
        <v>19.149999999999999</v>
      </c>
      <c r="BT15" s="46" cm="1">
        <f t="array" ref="BT15">IFERROR(INDEX('Cost Input'!$C$1:$Q$496,'LCOH Calc'!$A15,_xlfn.XMATCH('LCOH Calc'!BT$9,'Cost Input'!$C$3:$Q$3)),"")</f>
        <v>19.149999999999999</v>
      </c>
      <c r="BU15" s="46" cm="1">
        <f t="array" ref="BU15">IFERROR(INDEX('Cost Input'!$C$1:$Q$496,'LCOH Calc'!$A15,_xlfn.XMATCH('LCOH Calc'!BU$9,'Cost Input'!$C$3:$Q$3)),"")</f>
        <v>19.149999999999999</v>
      </c>
      <c r="BV15" s="46" cm="1">
        <f t="array" ref="BV15">IFERROR(INDEX('Cost Input'!$C$1:$Q$496,'LCOH Calc'!$A15,_xlfn.XMATCH('LCOH Calc'!BV$9,'Cost Input'!$C$3:$Q$3)),"")</f>
        <v>19.149999999999999</v>
      </c>
      <c r="BW15" s="46" cm="1">
        <f t="array" ref="BW15">IFERROR(INDEX('Cost Input'!$C$1:$Q$496,'LCOH Calc'!$A15,_xlfn.XMATCH('LCOH Calc'!BW$9,'Cost Input'!$C$3:$Q$3)),"")</f>
        <v>19.149999999999999</v>
      </c>
      <c r="BX15" s="46" cm="1">
        <f t="array" ref="BX15">IFERROR(INDEX('Cost Input'!$C$1:$Q$496,'LCOH Calc'!$A15,_xlfn.XMATCH('LCOH Calc'!BX$9,'Cost Input'!$C$3:$Q$3)),"")</f>
        <v>19.149999999999999</v>
      </c>
      <c r="BY15" s="46" cm="1">
        <f t="array" ref="BY15">IFERROR(INDEX('Cost Input'!$C$1:$Q$496,'LCOH Calc'!$A15,_xlfn.XMATCH('LCOH Calc'!BY$9,'Cost Input'!$C$3:$Q$3)),"")</f>
        <v>19.149999999999999</v>
      </c>
      <c r="BZ15" s="46" cm="1">
        <f t="array" ref="BZ15">IFERROR(INDEX('Cost Input'!$C$1:$Q$496,'LCOH Calc'!$A15,_xlfn.XMATCH('LCOH Calc'!BZ$9,'Cost Input'!$C$3:$Q$3)),"")</f>
        <v>19.149999999999999</v>
      </c>
      <c r="CA15" s="46" cm="1">
        <f t="array" ref="CA15">IFERROR(INDEX('Cost Input'!$C$1:$Q$496,'LCOH Calc'!$A15,_xlfn.XMATCH('LCOH Calc'!CA$9,'Cost Input'!$C$3:$Q$3)),"")</f>
        <v>19.149999999999999</v>
      </c>
      <c r="CB15" s="46" cm="1">
        <f t="array" ref="CB15">IFERROR(INDEX('Cost Input'!$C$1:$Q$496,'LCOH Calc'!$A15,_xlfn.XMATCH('LCOH Calc'!CB$9,'Cost Input'!$C$3:$Q$3)),"")</f>
        <v>19.149999999999999</v>
      </c>
      <c r="CC15" s="46" cm="1">
        <f t="array" ref="CC15">IFERROR(INDEX('Cost Input'!$C$1:$Q$496,'LCOH Calc'!$A15,_xlfn.XMATCH('LCOH Calc'!CC$9,'Cost Input'!$C$3:$Q$3)),"")</f>
        <v>19.149999999999999</v>
      </c>
      <c r="CD15" s="46" cm="1">
        <f t="array" ref="CD15">IFERROR(INDEX('Cost Input'!$C$1:$Q$496,'LCOH Calc'!$A15,_xlfn.XMATCH('LCOH Calc'!CD$9,'Cost Input'!$C$3:$Q$3)),"")</f>
        <v>19.149999999999999</v>
      </c>
      <c r="CE15" s="46" cm="1">
        <f t="array" ref="CE15">IFERROR(INDEX('Cost Input'!$C$1:$Q$496,'LCOH Calc'!$A15,_xlfn.XMATCH('LCOH Calc'!CE$9,'Cost Input'!$C$3:$Q$3)),"")</f>
        <v>19.149999999999999</v>
      </c>
      <c r="CF15" s="46" cm="1">
        <f t="array" ref="CF15">IFERROR(INDEX('Cost Input'!$C$1:$Q$496,'LCOH Calc'!$A15,_xlfn.XMATCH('LCOH Calc'!CF$9,'Cost Input'!$C$3:$Q$3)),"")</f>
        <v>19.149999999999999</v>
      </c>
      <c r="CG15" s="46" cm="1">
        <f t="array" ref="CG15">IFERROR(INDEX('Cost Input'!$C$1:$Q$496,'LCOH Calc'!$A15,_xlfn.XMATCH('LCOH Calc'!CG$9,'Cost Input'!$C$3:$Q$3)),"")</f>
        <v>19.149999999999999</v>
      </c>
      <c r="CH15" s="46" cm="1">
        <f t="array" ref="CH15">IFERROR(INDEX('Cost Input'!$C$1:$Q$496,'LCOH Calc'!$A15,_xlfn.XMATCH('LCOH Calc'!CH$9,'Cost Input'!$C$3:$Q$3)),"")</f>
        <v>19.149999999999999</v>
      </c>
      <c r="CI15" s="46" cm="1">
        <f t="array" ref="CI15">IFERROR(INDEX('Cost Input'!$C$1:$Q$496,'LCOH Calc'!$A15,_xlfn.XMATCH('LCOH Calc'!CI$9,'Cost Input'!$C$3:$Q$3)),"")</f>
        <v>19.149999999999999</v>
      </c>
      <c r="CJ15" s="46" cm="1">
        <f t="array" ref="CJ15">IFERROR(INDEX('Cost Input'!$C$1:$Q$496,'LCOH Calc'!$A15,_xlfn.XMATCH('LCOH Calc'!CJ$9,'Cost Input'!$C$3:$Q$3)),"")</f>
        <v>19.149999999999999</v>
      </c>
      <c r="CK15" s="46" cm="1">
        <f t="array" ref="CK15">IFERROR(INDEX('Cost Input'!$C$1:$Q$496,'LCOH Calc'!$A15,_xlfn.XMATCH('LCOH Calc'!CK$9,'Cost Input'!$C$3:$Q$3)),"")</f>
        <v>19.149999999999999</v>
      </c>
      <c r="CL15" s="46" cm="1">
        <f t="array" ref="CL15">IFERROR(INDEX('Cost Input'!$C$1:$Q$496,'LCOH Calc'!$A15,_xlfn.XMATCH('LCOH Calc'!CL$9,'Cost Input'!$C$3:$Q$3)),"")</f>
        <v>19.149999999999999</v>
      </c>
      <c r="CM15" s="46" cm="1">
        <f t="array" ref="CM15">IFERROR(INDEX('Cost Input'!$C$1:$Q$496,'LCOH Calc'!$A15,_xlfn.XMATCH('LCOH Calc'!CM$9,'Cost Input'!$C$3:$Q$3)),"")</f>
        <v>19.149999999999999</v>
      </c>
      <c r="CN15" s="46" cm="1">
        <f t="array" ref="CN15">IFERROR(INDEX('Cost Input'!$C$1:$Q$496,'LCOH Calc'!$A15,_xlfn.XMATCH('LCOH Calc'!CN$9,'Cost Input'!$C$3:$Q$3)),"")</f>
        <v>19.149999999999999</v>
      </c>
      <c r="CO15" s="46" cm="1">
        <f t="array" ref="CO15">IFERROR(INDEX('Cost Input'!$C$1:$Q$496,'LCOH Calc'!$A15,_xlfn.XMATCH('LCOH Calc'!CO$9,'Cost Input'!$C$3:$Q$3)),"")</f>
        <v>19.149999999999999</v>
      </c>
      <c r="CP15" s="46" cm="1">
        <f t="array" ref="CP15">IFERROR(INDEX('Cost Input'!$C$1:$Q$496,'LCOH Calc'!$A15,_xlfn.XMATCH('LCOH Calc'!CP$9,'Cost Input'!$C$3:$Q$3)),"")</f>
        <v>19.149999999999999</v>
      </c>
      <c r="CQ15" s="46" cm="1">
        <f t="array" ref="CQ15">IFERROR(INDEX('Cost Input'!$C$1:$Q$496,'LCOH Calc'!$A15,_xlfn.XMATCH('LCOH Calc'!CQ$9,'Cost Input'!$C$3:$Q$3)),"")</f>
        <v>19.149999999999999</v>
      </c>
      <c r="CR15" s="46" cm="1">
        <f t="array" ref="CR15">IFERROR(INDEX('Cost Input'!$C$1:$Q$496,'LCOH Calc'!$A15,_xlfn.XMATCH('LCOH Calc'!CR$9,'Cost Input'!$C$3:$Q$3)),"")</f>
        <v>19.149999999999999</v>
      </c>
      <c r="CS15" s="46" cm="1">
        <f t="array" ref="CS15">IFERROR(INDEX('Cost Input'!$C$1:$Q$496,'LCOH Calc'!$A15,_xlfn.XMATCH('LCOH Calc'!CS$9,'Cost Input'!$C$3:$Q$3)),"")</f>
        <v>19.149999999999999</v>
      </c>
      <c r="CT15" s="46" cm="1">
        <f t="array" ref="CT15">IFERROR(INDEX('Cost Input'!$C$1:$Q$496,'LCOH Calc'!$A15,_xlfn.XMATCH('LCOH Calc'!CT$9,'Cost Input'!$C$3:$Q$3)),"")</f>
        <v>19.149999999999999</v>
      </c>
      <c r="CU15" s="46" cm="1">
        <f t="array" ref="CU15">IFERROR(INDEX('Cost Input'!$C$1:$Q$496,'LCOH Calc'!$A15,_xlfn.XMATCH('LCOH Calc'!CU$9,'Cost Input'!$C$3:$Q$3)),"")</f>
        <v>19.149999999999999</v>
      </c>
      <c r="CV15" s="46" cm="1">
        <f t="array" ref="CV15">IFERROR(INDEX('Cost Input'!$C$1:$Q$496,'LCOH Calc'!$A15,_xlfn.XMATCH('LCOH Calc'!CV$9,'Cost Input'!$C$3:$Q$3)),"")</f>
        <v>19.149999999999999</v>
      </c>
      <c r="CW15" s="46" cm="1">
        <f t="array" ref="CW15">IFERROR(INDEX('Cost Input'!$C$1:$Q$496,'LCOH Calc'!$A15,_xlfn.XMATCH('LCOH Calc'!CW$9,'Cost Input'!$C$3:$Q$3)),"")</f>
        <v>19.149999999999999</v>
      </c>
      <c r="CX15" s="46" cm="1">
        <f t="array" ref="CX15">IFERROR(INDEX('Cost Input'!$C$1:$Q$496,'LCOH Calc'!$A15,_xlfn.XMATCH('LCOH Calc'!CX$9,'Cost Input'!$C$3:$Q$3)),"")</f>
        <v>19.149999999999999</v>
      </c>
      <c r="CY15" s="46" cm="1">
        <f t="array" ref="CY15">IFERROR(INDEX('Cost Input'!$C$1:$Q$496,'LCOH Calc'!$A15,_xlfn.XMATCH('LCOH Calc'!CY$9,'Cost Input'!$C$3:$Q$3)),"")</f>
        <v>19.149999999999999</v>
      </c>
      <c r="CZ15" s="46" cm="1">
        <f t="array" ref="CZ15">IFERROR(INDEX('Cost Input'!$C$1:$Q$496,'LCOH Calc'!$A15,_xlfn.XMATCH('LCOH Calc'!CZ$9,'Cost Input'!$C$3:$Q$3)),"")</f>
        <v>19.149999999999999</v>
      </c>
      <c r="DA15" s="46" cm="1">
        <f t="array" ref="DA15">IFERROR(INDEX('Cost Input'!$C$1:$Q$496,'LCOH Calc'!$A15,_xlfn.XMATCH('LCOH Calc'!DA$9,'Cost Input'!$C$3:$Q$3)),"")</f>
        <v>19.149999999999999</v>
      </c>
      <c r="DB15" s="46" cm="1">
        <f t="array" ref="DB15">IFERROR(INDEX('Cost Input'!$C$1:$Q$496,'LCOH Calc'!$A15,_xlfn.XMATCH('LCOH Calc'!DB$9,'Cost Input'!$C$3:$Q$3)),"")</f>
        <v>19.149999999999999</v>
      </c>
      <c r="DC15" s="46" cm="1">
        <f t="array" ref="DC15">IFERROR(INDEX('Cost Input'!$C$1:$Q$496,'LCOH Calc'!$A15,_xlfn.XMATCH('LCOH Calc'!DC$9,'Cost Input'!$C$3:$Q$3)),"")</f>
        <v>19.149999999999999</v>
      </c>
      <c r="DD15" s="46" cm="1">
        <f t="array" ref="DD15">IFERROR(INDEX('Cost Input'!$C$1:$Q$496,'LCOH Calc'!$A15,_xlfn.XMATCH('LCOH Calc'!DD$9,'Cost Input'!$C$3:$Q$3)),"")</f>
        <v>19.149999999999999</v>
      </c>
      <c r="DE15" s="46" cm="1">
        <f t="array" ref="DE15">IFERROR(INDEX('Cost Input'!$C$1:$Q$496,'LCOH Calc'!$A15,_xlfn.XMATCH('LCOH Calc'!DE$9,'Cost Input'!$C$3:$Q$3)),"")</f>
        <v>19.149999999999999</v>
      </c>
      <c r="DF15" s="46" cm="1">
        <f t="array" ref="DF15">IFERROR(INDEX('Cost Input'!$C$1:$Q$496,'LCOH Calc'!$A15,_xlfn.XMATCH('LCOH Calc'!DF$9,'Cost Input'!$C$3:$Q$3)),"")</f>
        <v>19.149999999999999</v>
      </c>
      <c r="DG15" s="46" cm="1">
        <f t="array" ref="DG15">IFERROR(INDEX('Cost Input'!$C$1:$Q$496,'LCOH Calc'!$A15,_xlfn.XMATCH('LCOH Calc'!DG$9,'Cost Input'!$C$3:$Q$3)),"")</f>
        <v>19.149999999999999</v>
      </c>
      <c r="DH15" s="46" cm="1">
        <f t="array" ref="DH15">IFERROR(INDEX('Cost Input'!$C$1:$Q$496,'LCOH Calc'!$A15,_xlfn.XMATCH('LCOH Calc'!DH$9,'Cost Input'!$C$3:$Q$3)),"")</f>
        <v>19.149999999999999</v>
      </c>
      <c r="DI15" s="46" cm="1">
        <f t="array" ref="DI15">IFERROR(INDEX('Cost Input'!$C$1:$Q$496,'LCOH Calc'!$A15,_xlfn.XMATCH('LCOH Calc'!DI$9,'Cost Input'!$C$3:$Q$3)),"")</f>
        <v>19.149999999999999</v>
      </c>
      <c r="DJ15" s="46" cm="1">
        <f t="array" ref="DJ15">IFERROR(INDEX('Cost Input'!$C$1:$Q$496,'LCOH Calc'!$A15,_xlfn.XMATCH('LCOH Calc'!DJ$9,'Cost Input'!$C$3:$Q$3)),"")</f>
        <v>19.149999999999999</v>
      </c>
      <c r="DK15" s="46" cm="1">
        <f t="array" ref="DK15">IFERROR(INDEX('Cost Input'!$C$1:$Q$496,'LCOH Calc'!$A15,_xlfn.XMATCH('LCOH Calc'!DK$9,'Cost Input'!$C$3:$Q$3)),"")</f>
        <v>19.149999999999999</v>
      </c>
      <c r="DL15" s="46" cm="1">
        <f t="array" ref="DL15">IFERROR(INDEX('Cost Input'!$C$1:$Q$496,'LCOH Calc'!$A15,_xlfn.XMATCH('LCOH Calc'!DL$9,'Cost Input'!$C$3:$Q$3)),"")</f>
        <v>19.149999999999999</v>
      </c>
      <c r="DM15" s="46" cm="1">
        <f t="array" ref="DM15">IFERROR(INDEX('Cost Input'!$C$1:$Q$496,'LCOH Calc'!$A15,_xlfn.XMATCH('LCOH Calc'!DM$9,'Cost Input'!$C$3:$Q$3)),"")</f>
        <v>19.149999999999999</v>
      </c>
      <c r="DN15" s="46" cm="1">
        <f t="array" ref="DN15">IFERROR(INDEX('Cost Input'!$C$1:$Q$496,'LCOH Calc'!$A15,_xlfn.XMATCH('LCOH Calc'!DN$9,'Cost Input'!$C$3:$Q$3)),"")</f>
        <v>19.149999999999999</v>
      </c>
      <c r="DO15" s="46" cm="1">
        <f t="array" ref="DO15">IFERROR(INDEX('Cost Input'!$C$1:$Q$496,'LCOH Calc'!$A15,_xlfn.XMATCH('LCOH Calc'!DO$9,'Cost Input'!$C$3:$Q$3)),"")</f>
        <v>19.149999999999999</v>
      </c>
      <c r="DP15" s="46" cm="1">
        <f t="array" ref="DP15">IFERROR(INDEX('Cost Input'!$C$1:$Q$496,'LCOH Calc'!$A15,_xlfn.XMATCH('LCOH Calc'!DP$9,'Cost Input'!$C$3:$Q$3)),"")</f>
        <v>19.149999999999999</v>
      </c>
      <c r="DQ15" s="46" cm="1">
        <f t="array" ref="DQ15">IFERROR(INDEX('Cost Input'!$C$1:$Q$496,'LCOH Calc'!$A15,_xlfn.XMATCH('LCOH Calc'!DQ$9,'Cost Input'!$C$3:$Q$3)),"")</f>
        <v>19.149999999999999</v>
      </c>
      <c r="DR15" s="46" cm="1">
        <f t="array" ref="DR15">IFERROR(INDEX('Cost Input'!$C$1:$Q$496,'LCOH Calc'!$A15,_xlfn.XMATCH('LCOH Calc'!DR$9,'Cost Input'!$C$3:$Q$3)),"")</f>
        <v>19.149999999999999</v>
      </c>
      <c r="DS15" s="46" cm="1">
        <f t="array" ref="DS15">IFERROR(INDEX('Cost Input'!$C$1:$Q$496,'LCOH Calc'!$A15,_xlfn.XMATCH('LCOH Calc'!DS$9,'Cost Input'!$C$3:$Q$3)),"")</f>
        <v>19.149999999999999</v>
      </c>
      <c r="DT15" s="46" cm="1">
        <f t="array" ref="DT15">IFERROR(INDEX('Cost Input'!$C$1:$Q$496,'LCOH Calc'!$A15,_xlfn.XMATCH('LCOH Calc'!DT$9,'Cost Input'!$C$3:$Q$3)),"")</f>
        <v>19.149999999999999</v>
      </c>
      <c r="DU15" s="46" cm="1">
        <f t="array" ref="DU15">IFERROR(INDEX('Cost Input'!$C$1:$Q$496,'LCOH Calc'!$A15,_xlfn.XMATCH('LCOH Calc'!DU$9,'Cost Input'!$C$3:$Q$3)),"")</f>
        <v>19.149999999999999</v>
      </c>
      <c r="DV15" s="46" cm="1">
        <f t="array" ref="DV15">IFERROR(INDEX('Cost Input'!$C$1:$Q$496,'LCOH Calc'!$A15,_xlfn.XMATCH('LCOH Calc'!DV$9,'Cost Input'!$C$3:$Q$3)),"")</f>
        <v>19.149999999999999</v>
      </c>
      <c r="DW15" s="46" cm="1">
        <f t="array" ref="DW15">IFERROR(INDEX('Cost Input'!$C$1:$Q$496,'LCOH Calc'!$A15,_xlfn.XMATCH('LCOH Calc'!DW$9,'Cost Input'!$C$3:$Q$3)),"")</f>
        <v>19.149999999999999</v>
      </c>
      <c r="DX15" s="46" cm="1">
        <f t="array" ref="DX15">IFERROR(INDEX('Cost Input'!$C$1:$Q$496,'LCOH Calc'!$A15,_xlfn.XMATCH('LCOH Calc'!DX$9,'Cost Input'!$C$3:$Q$3)),"")</f>
        <v>19.149999999999999</v>
      </c>
      <c r="DY15" s="46" cm="1">
        <f t="array" ref="DY15">IFERROR(INDEX('Cost Input'!$C$1:$Q$496,'LCOH Calc'!$A15,_xlfn.XMATCH('LCOH Calc'!DY$9,'Cost Input'!$C$3:$Q$3)),"")</f>
        <v>19.149999999999999</v>
      </c>
      <c r="DZ15" s="46" cm="1">
        <f t="array" ref="DZ15">IFERROR(INDEX('Cost Input'!$C$1:$Q$496,'LCOH Calc'!$A15,_xlfn.XMATCH('LCOH Calc'!DZ$9,'Cost Input'!$C$3:$Q$3)),"")</f>
        <v>19.149999999999999</v>
      </c>
      <c r="EA15" s="46" cm="1">
        <f t="array" ref="EA15">IFERROR(INDEX('Cost Input'!$C$1:$Q$496,'LCOH Calc'!$A15,_xlfn.XMATCH('LCOH Calc'!EA$9,'Cost Input'!$C$3:$Q$3)),"")</f>
        <v>19.149999999999999</v>
      </c>
      <c r="EB15" s="46" cm="1">
        <f t="array" ref="EB15">IFERROR(INDEX('Cost Input'!$C$1:$Q$496,'LCOH Calc'!$A15,_xlfn.XMATCH('LCOH Calc'!EB$9,'Cost Input'!$C$3:$Q$3)),"")</f>
        <v>19.149999999999999</v>
      </c>
      <c r="EC15" s="46" cm="1">
        <f t="array" ref="EC15">IFERROR(INDEX('Cost Input'!$C$1:$Q$496,'LCOH Calc'!$A15,_xlfn.XMATCH('LCOH Calc'!EC$9,'Cost Input'!$C$3:$Q$3)),"")</f>
        <v>19.149999999999999</v>
      </c>
      <c r="ED15" s="46" cm="1">
        <f t="array" ref="ED15">IFERROR(INDEX('Cost Input'!$C$1:$Q$496,'LCOH Calc'!$A15,_xlfn.XMATCH('LCOH Calc'!ED$9,'Cost Input'!$C$3:$Q$3)),"")</f>
        <v>19.149999999999999</v>
      </c>
      <c r="EE15" s="46" cm="1">
        <f t="array" ref="EE15">IFERROR(INDEX('Cost Input'!$C$1:$Q$496,'LCOH Calc'!$A15,_xlfn.XMATCH('LCOH Calc'!EE$9,'Cost Input'!$C$3:$Q$3)),"")</f>
        <v>19.149999999999999</v>
      </c>
      <c r="EF15" s="46" cm="1">
        <f t="array" ref="EF15">IFERROR(INDEX('Cost Input'!$C$1:$Q$496,'LCOH Calc'!$A15,_xlfn.XMATCH('LCOH Calc'!EF$9,'Cost Input'!$C$3:$Q$3)),"")</f>
        <v>19.149999999999999</v>
      </c>
      <c r="EG15" s="46" cm="1">
        <f t="array" ref="EG15">IFERROR(INDEX('Cost Input'!$C$1:$Q$496,'LCOH Calc'!$A15,_xlfn.XMATCH('LCOH Calc'!EG$9,'Cost Input'!$C$3:$Q$3)),"")</f>
        <v>19.149999999999999</v>
      </c>
      <c r="EH15" s="46" cm="1">
        <f t="array" ref="EH15">IFERROR(INDEX('Cost Input'!$C$1:$Q$496,'LCOH Calc'!$A15,_xlfn.XMATCH('LCOH Calc'!EH$9,'Cost Input'!$C$3:$Q$3)),"")</f>
        <v>19.149999999999999</v>
      </c>
      <c r="EI15" s="46" cm="1">
        <f t="array" ref="EI15">IFERROR(INDEX('Cost Input'!$C$1:$Q$496,'LCOH Calc'!$A15,_xlfn.XMATCH('LCOH Calc'!EI$9,'Cost Input'!$C$3:$Q$3)),"")</f>
        <v>19.149999999999999</v>
      </c>
      <c r="EJ15" s="46" cm="1">
        <f t="array" ref="EJ15">IFERROR(INDEX('Cost Input'!$C$1:$Q$496,'LCOH Calc'!$A15,_xlfn.XMATCH('LCOH Calc'!EJ$9,'Cost Input'!$C$3:$Q$3)),"")</f>
        <v>19.149999999999999</v>
      </c>
      <c r="EK15" s="46" cm="1">
        <f t="array" ref="EK15">IFERROR(INDEX('Cost Input'!$C$1:$Q$496,'LCOH Calc'!$A15,_xlfn.XMATCH('LCOH Calc'!EK$9,'Cost Input'!$C$3:$Q$3)),"")</f>
        <v>19.149999999999999</v>
      </c>
      <c r="EL15" s="46" cm="1">
        <f t="array" ref="EL15">IFERROR(INDEX('Cost Input'!$C$1:$Q$496,'LCOH Calc'!$A15,_xlfn.XMATCH('LCOH Calc'!EL$9,'Cost Input'!$C$3:$Q$3)),"")</f>
        <v>19.149999999999999</v>
      </c>
      <c r="EM15" s="46" cm="1">
        <f t="array" ref="EM15">IFERROR(INDEX('Cost Input'!$C$1:$Q$496,'LCOH Calc'!$A15,_xlfn.XMATCH('LCOH Calc'!EM$9,'Cost Input'!$C$3:$Q$3)),"")</f>
        <v>19.149999999999999</v>
      </c>
      <c r="EN15" s="46" cm="1">
        <f t="array" ref="EN15">IFERROR(INDEX('Cost Input'!$C$1:$Q$496,'LCOH Calc'!$A15,_xlfn.XMATCH('LCOH Calc'!EN$9,'Cost Input'!$C$3:$Q$3)),"")</f>
        <v>19.149999999999999</v>
      </c>
      <c r="EO15" s="46" cm="1">
        <f t="array" ref="EO15">IFERROR(INDEX('Cost Input'!$C$1:$Q$496,'LCOH Calc'!$A15,_xlfn.XMATCH('LCOH Calc'!EO$9,'Cost Input'!$C$3:$Q$3)),"")</f>
        <v>19.149999999999999</v>
      </c>
      <c r="EP15" s="46" cm="1">
        <f t="array" ref="EP15">IFERROR(INDEX('Cost Input'!$C$1:$Q$496,'LCOH Calc'!$A15,_xlfn.XMATCH('LCOH Calc'!EP$9,'Cost Input'!$C$3:$Q$3)),"")</f>
        <v>19.149999999999999</v>
      </c>
      <c r="EQ15" s="46" cm="1">
        <f t="array" ref="EQ15">IFERROR(INDEX('Cost Input'!$C$1:$Q$496,'LCOH Calc'!$A15,_xlfn.XMATCH('LCOH Calc'!EQ$9,'Cost Input'!$C$3:$Q$3)),"")</f>
        <v>19.149999999999999</v>
      </c>
      <c r="ER15" s="46" cm="1">
        <f t="array" ref="ER15">IFERROR(INDEX('Cost Input'!$C$1:$Q$496,'LCOH Calc'!$A15,_xlfn.XMATCH('LCOH Calc'!ER$9,'Cost Input'!$C$3:$Q$3)),"")</f>
        <v>19.149999999999999</v>
      </c>
      <c r="ES15" s="46" cm="1">
        <f t="array" ref="ES15">IFERROR(INDEX('Cost Input'!$C$1:$Q$496,'LCOH Calc'!$A15,_xlfn.XMATCH('LCOH Calc'!ES$9,'Cost Input'!$C$3:$Q$3)),"")</f>
        <v>19.149999999999999</v>
      </c>
      <c r="ET15" s="46" cm="1">
        <f t="array" ref="ET15">IFERROR(INDEX('Cost Input'!$C$1:$Q$496,'LCOH Calc'!$A15,_xlfn.XMATCH('LCOH Calc'!ET$9,'Cost Input'!$C$3:$Q$3)),"")</f>
        <v>19.149999999999999</v>
      </c>
      <c r="EU15" s="46" cm="1">
        <f t="array" ref="EU15">IFERROR(INDEX('Cost Input'!$C$1:$Q$496,'LCOH Calc'!$A15,_xlfn.XMATCH('LCOH Calc'!EU$9,'Cost Input'!$C$3:$Q$3)),"")</f>
        <v>19.149999999999999</v>
      </c>
      <c r="EV15" s="46" cm="1">
        <f t="array" ref="EV15">IFERROR(INDEX('Cost Input'!$C$1:$Q$496,'LCOH Calc'!$A15,_xlfn.XMATCH('LCOH Calc'!EV$9,'Cost Input'!$C$3:$Q$3)),"")</f>
        <v>19.149999999999999</v>
      </c>
      <c r="EW15" s="46" cm="1">
        <f t="array" ref="EW15">IFERROR(INDEX('Cost Input'!$C$1:$Q$496,'LCOH Calc'!$A15,_xlfn.XMATCH('LCOH Calc'!EW$9,'Cost Input'!$C$3:$Q$3)),"")</f>
        <v>19.149999999999999</v>
      </c>
      <c r="EX15" s="46" cm="1">
        <f t="array" ref="EX15">IFERROR(INDEX('Cost Input'!$C$1:$Q$496,'LCOH Calc'!$A15,_xlfn.XMATCH('LCOH Calc'!EX$9,'Cost Input'!$C$3:$Q$3)),"")</f>
        <v>19.149999999999999</v>
      </c>
      <c r="EY15" s="46" cm="1">
        <f t="array" ref="EY15">IFERROR(INDEX('Cost Input'!$C$1:$Q$496,'LCOH Calc'!$A15,_xlfn.XMATCH('LCOH Calc'!EY$9,'Cost Input'!$C$3:$Q$3)),"")</f>
        <v>19.149999999999999</v>
      </c>
      <c r="EZ15" s="46" cm="1">
        <f t="array" ref="EZ15">IFERROR(INDEX('Cost Input'!$C$1:$Q$496,'LCOH Calc'!$A15,_xlfn.XMATCH('LCOH Calc'!EZ$9,'Cost Input'!$C$3:$Q$3)),"")</f>
        <v>19.149999999999999</v>
      </c>
      <c r="FA15" s="46" cm="1">
        <f t="array" ref="FA15">IFERROR(INDEX('Cost Input'!$C$1:$Q$496,'LCOH Calc'!$A15,_xlfn.XMATCH('LCOH Calc'!FA$9,'Cost Input'!$C$3:$Q$3)),"")</f>
        <v>19.149999999999999</v>
      </c>
      <c r="FB15" s="46" cm="1">
        <f t="array" ref="FB15">IFERROR(INDEX('Cost Input'!$C$1:$Q$496,'LCOH Calc'!$A15,_xlfn.XMATCH('LCOH Calc'!FB$9,'Cost Input'!$C$3:$Q$3)),"")</f>
        <v>19.149999999999999</v>
      </c>
      <c r="FC15" s="46" cm="1">
        <f t="array" ref="FC15">IFERROR(INDEX('Cost Input'!$C$1:$Q$496,'LCOH Calc'!$A15,_xlfn.XMATCH('LCOH Calc'!FC$9,'Cost Input'!$C$3:$Q$3)),"")</f>
        <v>19.149999999999999</v>
      </c>
      <c r="FD15" s="46" cm="1">
        <f t="array" ref="FD15">IFERROR(INDEX('Cost Input'!$C$1:$Q$496,'LCOH Calc'!$A15,_xlfn.XMATCH('LCOH Calc'!FD$9,'Cost Input'!$C$3:$Q$3)),"")</f>
        <v>19.149999999999999</v>
      </c>
      <c r="FE15" s="46" cm="1">
        <f t="array" ref="FE15">IFERROR(INDEX('Cost Input'!$C$1:$Q$496,'LCOH Calc'!$A15,_xlfn.XMATCH('LCOH Calc'!FE$9,'Cost Input'!$C$3:$Q$3)),"")</f>
        <v>19.149999999999999</v>
      </c>
      <c r="FF15" s="46" cm="1">
        <f t="array" ref="FF15">IFERROR(INDEX('Cost Input'!$C$1:$Q$496,'LCOH Calc'!$A15,_xlfn.XMATCH('LCOH Calc'!FF$9,'Cost Input'!$C$3:$Q$3)),"")</f>
        <v>19.149999999999999</v>
      </c>
      <c r="FG15" s="46" cm="1">
        <f t="array" ref="FG15">IFERROR(INDEX('Cost Input'!$C$1:$Q$496,'LCOH Calc'!$A15,_xlfn.XMATCH('LCOH Calc'!FG$9,'Cost Input'!$C$3:$Q$3)),"")</f>
        <v>19.149999999999999</v>
      </c>
      <c r="FH15" s="46" cm="1">
        <f t="array" ref="FH15">IFERROR(INDEX('Cost Input'!$C$1:$Q$496,'LCOH Calc'!$A15,_xlfn.XMATCH('LCOH Calc'!FH$9,'Cost Input'!$C$3:$Q$3)),"")</f>
        <v>19.149999999999999</v>
      </c>
      <c r="FI15" s="46" cm="1">
        <f t="array" ref="FI15">IFERROR(INDEX('Cost Input'!$C$1:$Q$496,'LCOH Calc'!$A15,_xlfn.XMATCH('LCOH Calc'!FI$9,'Cost Input'!$C$3:$Q$3)),"")</f>
        <v>19.149999999999999</v>
      </c>
      <c r="FJ15" s="46" cm="1">
        <f t="array" ref="FJ15">IFERROR(INDEX('Cost Input'!$C$1:$Q$496,'LCOH Calc'!$A15,_xlfn.XMATCH('LCOH Calc'!FJ$9,'Cost Input'!$C$3:$Q$3)),"")</f>
        <v>19.149999999999999</v>
      </c>
      <c r="FK15" s="46" cm="1">
        <f t="array" ref="FK15">IFERROR(INDEX('Cost Input'!$C$1:$Q$496,'LCOH Calc'!$A15,_xlfn.XMATCH('LCOH Calc'!FK$9,'Cost Input'!$C$3:$Q$3)),"")</f>
        <v>19.149999999999999</v>
      </c>
      <c r="FL15" s="46" cm="1">
        <f t="array" ref="FL15">IFERROR(INDEX('Cost Input'!$C$1:$Q$496,'LCOH Calc'!$A15,_xlfn.XMATCH('LCOH Calc'!FL$9,'Cost Input'!$C$3:$Q$3)),"")</f>
        <v>19.149999999999999</v>
      </c>
      <c r="FM15" s="46" cm="1">
        <f t="array" ref="FM15">IFERROR(INDEX('Cost Input'!$C$1:$Q$496,'LCOH Calc'!$A15,_xlfn.XMATCH('LCOH Calc'!FM$9,'Cost Input'!$C$3:$Q$3)),"")</f>
        <v>19.149999999999999</v>
      </c>
      <c r="FN15" s="46" cm="1">
        <f t="array" ref="FN15">IFERROR(INDEX('Cost Input'!$C$1:$Q$496,'LCOH Calc'!$A15,_xlfn.XMATCH('LCOH Calc'!FN$9,'Cost Input'!$C$3:$Q$3)),"")</f>
        <v>19.149999999999999</v>
      </c>
      <c r="FO15" s="46" cm="1">
        <f t="array" ref="FO15">IFERROR(INDEX('Cost Input'!$C$1:$Q$496,'LCOH Calc'!$A15,_xlfn.XMATCH('LCOH Calc'!FO$9,'Cost Input'!$C$3:$Q$3)),"")</f>
        <v>19.149999999999999</v>
      </c>
      <c r="FP15" s="46" cm="1">
        <f t="array" ref="FP15">IFERROR(INDEX('Cost Input'!$C$1:$Q$496,'LCOH Calc'!$A15,_xlfn.XMATCH('LCOH Calc'!FP$9,'Cost Input'!$C$3:$Q$3)),"")</f>
        <v>19.149999999999999</v>
      </c>
      <c r="FQ15" s="46" cm="1">
        <f t="array" ref="FQ15">IFERROR(INDEX('Cost Input'!$C$1:$Q$496,'LCOH Calc'!$A15,_xlfn.XMATCH('LCOH Calc'!FQ$9,'Cost Input'!$C$3:$Q$3)),"")</f>
        <v>19.149999999999999</v>
      </c>
      <c r="FR15" s="46" cm="1">
        <f t="array" ref="FR15">IFERROR(INDEX('Cost Input'!$C$1:$Q$496,'LCOH Calc'!$A15,_xlfn.XMATCH('LCOH Calc'!FR$9,'Cost Input'!$C$3:$Q$3)),"")</f>
        <v>19.149999999999999</v>
      </c>
      <c r="FS15" s="46" cm="1">
        <f t="array" ref="FS15">IFERROR(INDEX('Cost Input'!$C$1:$Q$496,'LCOH Calc'!$A15,_xlfn.XMATCH('LCOH Calc'!FS$9,'Cost Input'!$C$3:$Q$3)),"")</f>
        <v>19.149999999999999</v>
      </c>
      <c r="FT15" s="46" cm="1">
        <f t="array" ref="FT15">IFERROR(INDEX('Cost Input'!$C$1:$Q$496,'LCOH Calc'!$A15,_xlfn.XMATCH('LCOH Calc'!FT$9,'Cost Input'!$C$3:$Q$3)),"")</f>
        <v>19.149999999999999</v>
      </c>
      <c r="FU15" s="46" cm="1">
        <f t="array" ref="FU15">IFERROR(INDEX('Cost Input'!$C$1:$Q$496,'LCOH Calc'!$A15,_xlfn.XMATCH('LCOH Calc'!FU$9,'Cost Input'!$C$3:$Q$3)),"")</f>
        <v>19.149999999999999</v>
      </c>
      <c r="FV15" s="46" cm="1">
        <f t="array" ref="FV15">IFERROR(INDEX('Cost Input'!$C$1:$Q$496,'LCOH Calc'!$A15,_xlfn.XMATCH('LCOH Calc'!FV$9,'Cost Input'!$C$3:$Q$3)),"")</f>
        <v>19.149999999999999</v>
      </c>
      <c r="FW15" s="46" cm="1">
        <f t="array" ref="FW15">IFERROR(INDEX('Cost Input'!$C$1:$Q$496,'LCOH Calc'!$A15,_xlfn.XMATCH('LCOH Calc'!FW$9,'Cost Input'!$C$3:$Q$3)),"")</f>
        <v>19.149999999999999</v>
      </c>
      <c r="FX15" s="46" cm="1">
        <f t="array" ref="FX15">IFERROR(INDEX('Cost Input'!$C$1:$Q$496,'LCOH Calc'!$A15,_xlfn.XMATCH('LCOH Calc'!FX$9,'Cost Input'!$C$3:$Q$3)),"")</f>
        <v>19.149999999999999</v>
      </c>
      <c r="FY15" s="46" cm="1">
        <f t="array" ref="FY15">IFERROR(INDEX('Cost Input'!$C$1:$Q$496,'LCOH Calc'!$A15,_xlfn.XMATCH('LCOH Calc'!FY$9,'Cost Input'!$C$3:$Q$3)),"")</f>
        <v>19.149999999999999</v>
      </c>
      <c r="FZ15" s="46" cm="1">
        <f t="array" ref="FZ15">IFERROR(INDEX('Cost Input'!$C$1:$Q$496,'LCOH Calc'!$A15,_xlfn.XMATCH('LCOH Calc'!FZ$9,'Cost Input'!$C$3:$Q$3)),"")</f>
        <v>19.149999999999999</v>
      </c>
      <c r="GA15" s="46" cm="1">
        <f t="array" ref="GA15">IFERROR(INDEX('Cost Input'!$C$1:$Q$496,'LCOH Calc'!$A15,_xlfn.XMATCH('LCOH Calc'!GA$9,'Cost Input'!$C$3:$Q$3)),"")</f>
        <v>19.149999999999999</v>
      </c>
      <c r="GB15" s="46" cm="1">
        <f t="array" ref="GB15">IFERROR(INDEX('Cost Input'!$C$1:$Q$496,'LCOH Calc'!$A15,_xlfn.XMATCH('LCOH Calc'!GB$9,'Cost Input'!$C$3:$Q$3)),"")</f>
        <v>19.149999999999999</v>
      </c>
      <c r="GC15" s="46" cm="1">
        <f t="array" ref="GC15">IFERROR(INDEX('Cost Input'!$C$1:$Q$496,'LCOH Calc'!$A15,_xlfn.XMATCH('LCOH Calc'!GC$9,'Cost Input'!$C$3:$Q$3)),"")</f>
        <v>19.149999999999999</v>
      </c>
      <c r="GD15" s="46" cm="1">
        <f t="array" ref="GD15">IFERROR(INDEX('Cost Input'!$C$1:$Q$496,'LCOH Calc'!$A15,_xlfn.XMATCH('LCOH Calc'!GD$9,'Cost Input'!$C$3:$Q$3)),"")</f>
        <v>19.149999999999999</v>
      </c>
      <c r="GE15" s="46" cm="1">
        <f t="array" ref="GE15">IFERROR(INDEX('Cost Input'!$C$1:$Q$496,'LCOH Calc'!$A15,_xlfn.XMATCH('LCOH Calc'!GE$9,'Cost Input'!$C$3:$Q$3)),"")</f>
        <v>19.149999999999999</v>
      </c>
      <c r="GF15" s="46" cm="1">
        <f t="array" ref="GF15">IFERROR(INDEX('Cost Input'!$C$1:$Q$496,'LCOH Calc'!$A15,_xlfn.XMATCH('LCOH Calc'!GF$9,'Cost Input'!$C$3:$Q$3)),"")</f>
        <v>19.149999999999999</v>
      </c>
      <c r="GG15" s="46" cm="1">
        <f t="array" ref="GG15">IFERROR(INDEX('Cost Input'!$C$1:$Q$496,'LCOH Calc'!$A15,_xlfn.XMATCH('LCOH Calc'!GG$9,'Cost Input'!$C$3:$Q$3)),"")</f>
        <v>19.149999999999999</v>
      </c>
      <c r="GH15" s="46" cm="1">
        <f t="array" ref="GH15">IFERROR(INDEX('Cost Input'!$C$1:$Q$496,'LCOH Calc'!$A15,_xlfn.XMATCH('LCOH Calc'!GH$9,'Cost Input'!$C$3:$Q$3)),"")</f>
        <v>19.149999999999999</v>
      </c>
      <c r="GI15" s="46" cm="1">
        <f t="array" ref="GI15">IFERROR(INDEX('Cost Input'!$C$1:$Q$496,'LCOH Calc'!$A15,_xlfn.XMATCH('LCOH Calc'!GI$9,'Cost Input'!$C$3:$Q$3)),"")</f>
        <v>19.149999999999999</v>
      </c>
      <c r="GJ15" s="46" cm="1">
        <f t="array" ref="GJ15">IFERROR(INDEX('Cost Input'!$C$1:$Q$496,'LCOH Calc'!$A15,_xlfn.XMATCH('LCOH Calc'!GJ$9,'Cost Input'!$C$3:$Q$3)),"")</f>
        <v>19.149999999999999</v>
      </c>
      <c r="GK15" s="46" cm="1">
        <f t="array" ref="GK15">IFERROR(INDEX('Cost Input'!$C$1:$Q$496,'LCOH Calc'!$A15,_xlfn.XMATCH('LCOH Calc'!GK$9,'Cost Input'!$C$3:$Q$3)),"")</f>
        <v>19.149999999999999</v>
      </c>
      <c r="GL15" s="46" cm="1">
        <f t="array" ref="GL15">IFERROR(INDEX('Cost Input'!$C$1:$Q$496,'LCOH Calc'!$A15,_xlfn.XMATCH('LCOH Calc'!GL$9,'Cost Input'!$C$3:$Q$3)),"")</f>
        <v>19.149999999999999</v>
      </c>
      <c r="GM15" s="46" cm="1">
        <f t="array" ref="GM15">IFERROR(INDEX('Cost Input'!$C$1:$Q$496,'LCOH Calc'!$A15,_xlfn.XMATCH('LCOH Calc'!GM$9,'Cost Input'!$C$3:$Q$3)),"")</f>
        <v>19.149999999999999</v>
      </c>
      <c r="GN15" s="46" cm="1">
        <f t="array" ref="GN15">IFERROR(INDEX('Cost Input'!$C$1:$Q$496,'LCOH Calc'!$A15,_xlfn.XMATCH('LCOH Calc'!GN$9,'Cost Input'!$C$3:$Q$3)),"")</f>
        <v>19.149999999999999</v>
      </c>
      <c r="GO15" s="46" cm="1">
        <f t="array" ref="GO15">IFERROR(INDEX('Cost Input'!$C$1:$Q$496,'LCOH Calc'!$A15,_xlfn.XMATCH('LCOH Calc'!GO$9,'Cost Input'!$C$3:$Q$3)),"")</f>
        <v>19.149999999999999</v>
      </c>
      <c r="GP15" s="46" cm="1">
        <f t="array" ref="GP15">IFERROR(INDEX('Cost Input'!$C$1:$Q$496,'LCOH Calc'!$A15,_xlfn.XMATCH('LCOH Calc'!GP$9,'Cost Input'!$C$3:$Q$3)),"")</f>
        <v>19.149999999999999</v>
      </c>
      <c r="GQ15" s="46" cm="1">
        <f t="array" ref="GQ15">IFERROR(INDEX('Cost Input'!$C$1:$Q$496,'LCOH Calc'!$A15,_xlfn.XMATCH('LCOH Calc'!GQ$9,'Cost Input'!$C$3:$Q$3)),"")</f>
        <v>19.149999999999999</v>
      </c>
      <c r="GR15" s="46" cm="1">
        <f t="array" ref="GR15">IFERROR(INDEX('Cost Input'!$C$1:$Q$496,'LCOH Calc'!$A15,_xlfn.XMATCH('LCOH Calc'!GR$9,'Cost Input'!$C$3:$Q$3)),"")</f>
        <v>19.149999999999999</v>
      </c>
      <c r="GS15" s="46" cm="1">
        <f t="array" ref="GS15">IFERROR(INDEX('Cost Input'!$C$1:$Q$496,'LCOH Calc'!$A15,_xlfn.XMATCH('LCOH Calc'!GS$9,'Cost Input'!$C$3:$Q$3)),"")</f>
        <v>19.149999999999999</v>
      </c>
      <c r="GT15" s="46" cm="1">
        <f t="array" ref="GT15">IFERROR(INDEX('Cost Input'!$C$1:$Q$496,'LCOH Calc'!$A15,_xlfn.XMATCH('LCOH Calc'!GT$9,'Cost Input'!$C$3:$Q$3)),"")</f>
        <v>19.149999999999999</v>
      </c>
      <c r="GU15" s="46" cm="1">
        <f t="array" ref="GU15">IFERROR(INDEX('Cost Input'!$C$1:$Q$496,'LCOH Calc'!$A15,_xlfn.XMATCH('LCOH Calc'!GU$9,'Cost Input'!$C$3:$Q$3)),"")</f>
        <v>19.149999999999999</v>
      </c>
      <c r="GV15" s="46" cm="1">
        <f t="array" ref="GV15">IFERROR(INDEX('Cost Input'!$C$1:$Q$496,'LCOH Calc'!$A15,_xlfn.XMATCH('LCOH Calc'!GV$9,'Cost Input'!$C$3:$Q$3)),"")</f>
        <v>19.149999999999999</v>
      </c>
      <c r="GW15" s="46" cm="1">
        <f t="array" ref="GW15">IFERROR(INDEX('Cost Input'!$C$1:$Q$496,'LCOH Calc'!$A15,_xlfn.XMATCH('LCOH Calc'!GW$9,'Cost Input'!$C$3:$Q$3)),"")</f>
        <v>19.149999999999999</v>
      </c>
      <c r="GX15" s="46" cm="1">
        <f t="array" ref="GX15">IFERROR(INDEX('Cost Input'!$C$1:$Q$496,'LCOH Calc'!$A15,_xlfn.XMATCH('LCOH Calc'!GX$9,'Cost Input'!$C$3:$Q$3)),"")</f>
        <v>19.149999999999999</v>
      </c>
      <c r="GY15" s="46" cm="1">
        <f t="array" ref="GY15">IFERROR(INDEX('Cost Input'!$C$1:$Q$496,'LCOH Calc'!$A15,_xlfn.XMATCH('LCOH Calc'!GY$9,'Cost Input'!$C$3:$Q$3)),"")</f>
        <v>19.149999999999999</v>
      </c>
      <c r="GZ15" s="46" cm="1">
        <f t="array" ref="GZ15">IFERROR(INDEX('Cost Input'!$C$1:$Q$496,'LCOH Calc'!$A15,_xlfn.XMATCH('LCOH Calc'!GZ$9,'Cost Input'!$C$3:$Q$3)),"")</f>
        <v>19.149999999999999</v>
      </c>
      <c r="HA15" s="46" cm="1">
        <f t="array" ref="HA15">IFERROR(INDEX('Cost Input'!$C$1:$Q$496,'LCOH Calc'!$A15,_xlfn.XMATCH('LCOH Calc'!HA$9,'Cost Input'!$C$3:$Q$3)),"")</f>
        <v>19.149999999999999</v>
      </c>
      <c r="HB15" s="46" cm="1">
        <f t="array" ref="HB15">IFERROR(INDEX('Cost Input'!$C$1:$Q$496,'LCOH Calc'!$A15,_xlfn.XMATCH('LCOH Calc'!HB$9,'Cost Input'!$C$3:$Q$3)),"")</f>
        <v>19.149999999999999</v>
      </c>
      <c r="HC15" s="46" cm="1">
        <f t="array" ref="HC15">IFERROR(INDEX('Cost Input'!$C$1:$Q$496,'LCOH Calc'!$A15,_xlfn.XMATCH('LCOH Calc'!HC$9,'Cost Input'!$C$3:$Q$3)),"")</f>
        <v>19.149999999999999</v>
      </c>
      <c r="HD15" s="46" cm="1">
        <f t="array" ref="HD15">IFERROR(INDEX('Cost Input'!$C$1:$Q$496,'LCOH Calc'!$A15,_xlfn.XMATCH('LCOH Calc'!HD$9,'Cost Input'!$C$3:$Q$3)),"")</f>
        <v>19.149999999999999</v>
      </c>
      <c r="HE15" s="46" cm="1">
        <f t="array" ref="HE15">IFERROR(INDEX('Cost Input'!$C$1:$Q$496,'LCOH Calc'!$A15,_xlfn.XMATCH('LCOH Calc'!HE$9,'Cost Input'!$C$3:$Q$3)),"")</f>
        <v>19.149999999999999</v>
      </c>
      <c r="HF15" s="46" cm="1">
        <f t="array" ref="HF15">IFERROR(INDEX('Cost Input'!$C$1:$Q$496,'LCOH Calc'!$A15,_xlfn.XMATCH('LCOH Calc'!HF$9,'Cost Input'!$C$3:$Q$3)),"")</f>
        <v>19.149999999999999</v>
      </c>
      <c r="HG15" s="46" cm="1">
        <f t="array" ref="HG15">IFERROR(INDEX('Cost Input'!$C$1:$Q$496,'LCOH Calc'!$A15,_xlfn.XMATCH('LCOH Calc'!HG$9,'Cost Input'!$C$3:$Q$3)),"")</f>
        <v>19.149999999999999</v>
      </c>
      <c r="HH15" s="46" cm="1">
        <f t="array" ref="HH15">IFERROR(INDEX('Cost Input'!$C$1:$Q$496,'LCOH Calc'!$A15,_xlfn.XMATCH('LCOH Calc'!HH$9,'Cost Input'!$C$3:$Q$3)),"")</f>
        <v>19.149999999999999</v>
      </c>
      <c r="HI15" s="46" cm="1">
        <f t="array" ref="HI15">IFERROR(INDEX('Cost Input'!$C$1:$Q$496,'LCOH Calc'!$A15,_xlfn.XMATCH('LCOH Calc'!HI$9,'Cost Input'!$C$3:$Q$3)),"")</f>
        <v>19.149999999999999</v>
      </c>
      <c r="HJ15" s="46" cm="1">
        <f t="array" ref="HJ15">IFERROR(INDEX('Cost Input'!$C$1:$Q$496,'LCOH Calc'!$A15,_xlfn.XMATCH('LCOH Calc'!HJ$9,'Cost Input'!$C$3:$Q$3)),"")</f>
        <v>19.149999999999999</v>
      </c>
      <c r="HK15" s="46" cm="1">
        <f t="array" ref="HK15">IFERROR(INDEX('Cost Input'!$C$1:$Q$496,'LCOH Calc'!$A15,_xlfn.XMATCH('LCOH Calc'!HK$9,'Cost Input'!$C$3:$Q$3)),"")</f>
        <v>19.149999999999999</v>
      </c>
      <c r="HL15" s="46" cm="1">
        <f t="array" ref="HL15">IFERROR(INDEX('Cost Input'!$C$1:$Q$496,'LCOH Calc'!$A15,_xlfn.XMATCH('LCOH Calc'!HL$9,'Cost Input'!$C$3:$Q$3)),"")</f>
        <v>19.149999999999999</v>
      </c>
      <c r="HM15" s="46" cm="1">
        <f t="array" ref="HM15">IFERROR(INDEX('Cost Input'!$C$1:$Q$496,'LCOH Calc'!$A15,_xlfn.XMATCH('LCOH Calc'!HM$9,'Cost Input'!$C$3:$Q$3)),"")</f>
        <v>19.149999999999999</v>
      </c>
      <c r="HN15" s="46" cm="1">
        <f t="array" ref="HN15">IFERROR(INDEX('Cost Input'!$C$1:$Q$496,'LCOH Calc'!$A15,_xlfn.XMATCH('LCOH Calc'!HN$9,'Cost Input'!$C$3:$Q$3)),"")</f>
        <v>19.149999999999999</v>
      </c>
      <c r="HO15" s="46" cm="1">
        <f t="array" ref="HO15">IFERROR(INDEX('Cost Input'!$C$1:$Q$496,'LCOH Calc'!$A15,_xlfn.XMATCH('LCOH Calc'!HO$9,'Cost Input'!$C$3:$Q$3)),"")</f>
        <v>19.149999999999999</v>
      </c>
      <c r="HP15" s="46" cm="1">
        <f t="array" ref="HP15">IFERROR(INDEX('Cost Input'!$C$1:$Q$496,'LCOH Calc'!$A15,_xlfn.XMATCH('LCOH Calc'!HP$9,'Cost Input'!$C$3:$Q$3)),"")</f>
        <v>19.149999999999999</v>
      </c>
      <c r="HQ15" s="46" cm="1">
        <f t="array" ref="HQ15">IFERROR(INDEX('Cost Input'!$C$1:$Q$496,'LCOH Calc'!$A15,_xlfn.XMATCH('LCOH Calc'!HQ$9,'Cost Input'!$C$3:$Q$3)),"")</f>
        <v>19.149999999999999</v>
      </c>
      <c r="HR15" s="46" cm="1">
        <f t="array" ref="HR15">IFERROR(INDEX('Cost Input'!$C$1:$Q$496,'LCOH Calc'!$A15,_xlfn.XMATCH('LCOH Calc'!HR$9,'Cost Input'!$C$3:$Q$3)),"")</f>
        <v>19.149999999999999</v>
      </c>
      <c r="HS15" s="46" cm="1">
        <f t="array" ref="HS15">IFERROR(INDEX('Cost Input'!$C$1:$Q$496,'LCOH Calc'!$A15,_xlfn.XMATCH('LCOH Calc'!HS$9,'Cost Input'!$C$3:$Q$3)),"")</f>
        <v>19.149999999999999</v>
      </c>
      <c r="HT15" s="46" cm="1">
        <f t="array" ref="HT15">IFERROR(INDEX('Cost Input'!$C$1:$Q$496,'LCOH Calc'!$A15,_xlfn.XMATCH('LCOH Calc'!HT$9,'Cost Input'!$C$3:$Q$3)),"")</f>
        <v>19.149999999999999</v>
      </c>
      <c r="HU15" s="46" cm="1">
        <f t="array" ref="HU15">IFERROR(INDEX('Cost Input'!$C$1:$Q$496,'LCOH Calc'!$A15,_xlfn.XMATCH('LCOH Calc'!HU$9,'Cost Input'!$C$3:$Q$3)),"")</f>
        <v>19.149999999999999</v>
      </c>
      <c r="HV15" s="46" cm="1">
        <f t="array" ref="HV15">IFERROR(INDEX('Cost Input'!$C$1:$Q$496,'LCOH Calc'!$A15,_xlfn.XMATCH('LCOH Calc'!HV$9,'Cost Input'!$C$3:$Q$3)),"")</f>
        <v>19.149999999999999</v>
      </c>
      <c r="HW15" s="46" cm="1">
        <f t="array" ref="HW15">IFERROR(INDEX('Cost Input'!$C$1:$Q$496,'LCOH Calc'!$A15,_xlfn.XMATCH('LCOH Calc'!HW$9,'Cost Input'!$C$3:$Q$3)),"")</f>
        <v>19.149999999999999</v>
      </c>
      <c r="HX15" s="46" cm="1">
        <f t="array" ref="HX15">IFERROR(INDEX('Cost Input'!$C$1:$Q$496,'LCOH Calc'!$A15,_xlfn.XMATCH('LCOH Calc'!HX$9,'Cost Input'!$C$3:$Q$3)),"")</f>
        <v>19.149999999999999</v>
      </c>
      <c r="HY15" s="46" cm="1">
        <f t="array" ref="HY15">IFERROR(INDEX('Cost Input'!$C$1:$Q$496,'LCOH Calc'!$A15,_xlfn.XMATCH('LCOH Calc'!HY$9,'Cost Input'!$C$3:$Q$3)),"")</f>
        <v>19.149999999999999</v>
      </c>
      <c r="HZ15" s="46" cm="1">
        <f t="array" ref="HZ15">IFERROR(INDEX('Cost Input'!$C$1:$Q$496,'LCOH Calc'!$A15,_xlfn.XMATCH('LCOH Calc'!HZ$9,'Cost Input'!$C$3:$Q$3)),"")</f>
        <v>19.149999999999999</v>
      </c>
      <c r="IA15" s="46" cm="1">
        <f t="array" ref="IA15">IFERROR(INDEX('Cost Input'!$C$1:$Q$496,'LCOH Calc'!$A15,_xlfn.XMATCH('LCOH Calc'!IA$9,'Cost Input'!$C$3:$Q$3)),"")</f>
        <v>19.149999999999999</v>
      </c>
      <c r="IB15" s="46" cm="1">
        <f t="array" ref="IB15">IFERROR(INDEX('Cost Input'!$C$1:$Q$496,'LCOH Calc'!$A15,_xlfn.XMATCH('LCOH Calc'!IB$9,'Cost Input'!$C$3:$Q$3)),"")</f>
        <v>19.149999999999999</v>
      </c>
      <c r="IC15" s="46" cm="1">
        <f t="array" ref="IC15">IFERROR(INDEX('Cost Input'!$C$1:$Q$496,'LCOH Calc'!$A15,_xlfn.XMATCH('LCOH Calc'!IC$9,'Cost Input'!$C$3:$Q$3)),"")</f>
        <v>19.149999999999999</v>
      </c>
      <c r="ID15" s="46" cm="1">
        <f t="array" ref="ID15">IFERROR(INDEX('Cost Input'!$C$1:$Q$496,'LCOH Calc'!$A15,_xlfn.XMATCH('LCOH Calc'!ID$9,'Cost Input'!$C$3:$Q$3)),"")</f>
        <v>19.149999999999999</v>
      </c>
      <c r="IE15" s="46" cm="1">
        <f t="array" ref="IE15">IFERROR(INDEX('Cost Input'!$C$1:$Q$496,'LCOH Calc'!$A15,_xlfn.XMATCH('LCOH Calc'!IE$9,'Cost Input'!$C$3:$Q$3)),"")</f>
        <v>19.149999999999999</v>
      </c>
      <c r="IF15" s="46" cm="1">
        <f t="array" ref="IF15">IFERROR(INDEX('Cost Input'!$C$1:$Q$496,'LCOH Calc'!$A15,_xlfn.XMATCH('LCOH Calc'!IF$9,'Cost Input'!$C$3:$Q$3)),"")</f>
        <v>19.149999999999999</v>
      </c>
      <c r="IG15" s="46" cm="1">
        <f t="array" ref="IG15">IFERROR(INDEX('Cost Input'!$C$1:$Q$496,'LCOH Calc'!$A15,_xlfn.XMATCH('LCOH Calc'!IG$9,'Cost Input'!$C$3:$Q$3)),"")</f>
        <v>19.149999999999999</v>
      </c>
      <c r="IH15" s="46" cm="1">
        <f t="array" ref="IH15">IFERROR(INDEX('Cost Input'!$C$1:$Q$496,'LCOH Calc'!$A15,_xlfn.XMATCH('LCOH Calc'!IH$9,'Cost Input'!$C$3:$Q$3)),"")</f>
        <v>19.149999999999999</v>
      </c>
      <c r="II15" s="46" cm="1">
        <f t="array" ref="II15">IFERROR(INDEX('Cost Input'!$C$1:$Q$496,'LCOH Calc'!$A15,_xlfn.XMATCH('LCOH Calc'!II$9,'Cost Input'!$C$3:$Q$3)),"")</f>
        <v>19.149999999999999</v>
      </c>
      <c r="IJ15" s="46" cm="1">
        <f t="array" ref="IJ15">IFERROR(INDEX('Cost Input'!$C$1:$Q$496,'LCOH Calc'!$A15,_xlfn.XMATCH('LCOH Calc'!IJ$9,'Cost Input'!$C$3:$Q$3)),"")</f>
        <v>19.149999999999999</v>
      </c>
      <c r="IK15" s="46" cm="1">
        <f t="array" ref="IK15">IFERROR(INDEX('Cost Input'!$C$1:$Q$496,'LCOH Calc'!$A15,_xlfn.XMATCH('LCOH Calc'!IK$9,'Cost Input'!$C$3:$Q$3)),"")</f>
        <v>19.149999999999999</v>
      </c>
      <c r="IL15" s="46" cm="1">
        <f t="array" ref="IL15">IFERROR(INDEX('Cost Input'!$C$1:$Q$496,'LCOH Calc'!$A15,_xlfn.XMATCH('LCOH Calc'!IL$9,'Cost Input'!$C$3:$Q$3)),"")</f>
        <v>19.149999999999999</v>
      </c>
      <c r="IM15" s="46" cm="1">
        <f t="array" ref="IM15">IFERROR(INDEX('Cost Input'!$C$1:$Q$496,'LCOH Calc'!$A15,_xlfn.XMATCH('LCOH Calc'!IM$9,'Cost Input'!$C$3:$Q$3)),"")</f>
        <v>19.149999999999999</v>
      </c>
      <c r="IN15" s="46" cm="1">
        <f t="array" ref="IN15">IFERROR(INDEX('Cost Input'!$C$1:$Q$496,'LCOH Calc'!$A15,_xlfn.XMATCH('LCOH Calc'!IN$9,'Cost Input'!$C$3:$Q$3)),"")</f>
        <v>19.149999999999999</v>
      </c>
      <c r="IO15" s="46" cm="1">
        <f t="array" ref="IO15">IFERROR(INDEX('Cost Input'!$C$1:$Q$496,'LCOH Calc'!$A15,_xlfn.XMATCH('LCOH Calc'!IO$9,'Cost Input'!$C$3:$Q$3)),"")</f>
        <v>19.149999999999999</v>
      </c>
      <c r="IP15" s="46" cm="1">
        <f t="array" ref="IP15">IFERROR(INDEX('Cost Input'!$C$1:$Q$496,'LCOH Calc'!$A15,_xlfn.XMATCH('LCOH Calc'!IP$9,'Cost Input'!$C$3:$Q$3)),"")</f>
        <v>19.149999999999999</v>
      </c>
      <c r="IQ15" s="46" cm="1">
        <f t="array" ref="IQ15">IFERROR(INDEX('Cost Input'!$C$1:$Q$496,'LCOH Calc'!$A15,_xlfn.XMATCH('LCOH Calc'!IQ$9,'Cost Input'!$C$3:$Q$3)),"")</f>
        <v>19.149999999999999</v>
      </c>
      <c r="IR15" s="46" cm="1">
        <f t="array" ref="IR15">IFERROR(INDEX('Cost Input'!$C$1:$Q$496,'LCOH Calc'!$A15,_xlfn.XMATCH('LCOH Calc'!IR$9,'Cost Input'!$C$3:$Q$3)),"")</f>
        <v>19.149999999999999</v>
      </c>
      <c r="IS15" s="46" cm="1">
        <f t="array" ref="IS15">IFERROR(INDEX('Cost Input'!$C$1:$Q$496,'LCOH Calc'!$A15,_xlfn.XMATCH('LCOH Calc'!IS$9,'Cost Input'!$C$3:$Q$3)),"")</f>
        <v>19.149999999999999</v>
      </c>
      <c r="IT15" s="46" cm="1">
        <f t="array" ref="IT15">IFERROR(INDEX('Cost Input'!$C$1:$Q$496,'LCOH Calc'!$A15,_xlfn.XMATCH('LCOH Calc'!IT$9,'Cost Input'!$C$3:$Q$3)),"")</f>
        <v>19.149999999999999</v>
      </c>
      <c r="IU15" s="46" cm="1">
        <f t="array" ref="IU15">IFERROR(INDEX('Cost Input'!$C$1:$Q$496,'LCOH Calc'!$A15,_xlfn.XMATCH('LCOH Calc'!IU$9,'Cost Input'!$C$3:$Q$3)),"")</f>
        <v>19.149999999999999</v>
      </c>
      <c r="IV15" s="60"/>
      <c r="IW15" s="60"/>
      <c r="IX15" s="60"/>
      <c r="IY15" s="60"/>
      <c r="IZ15" s="60"/>
      <c r="JA15" s="60"/>
      <c r="JB15" s="60"/>
      <c r="JC15" s="60"/>
      <c r="JD15" s="60"/>
      <c r="JE15" s="60"/>
      <c r="JF15" s="60"/>
      <c r="JG15" s="60"/>
      <c r="JH15" s="60"/>
      <c r="JL15" s="277" t="s">
        <v>164</v>
      </c>
    </row>
    <row r="16" spans="1:272" outlineLevel="1" x14ac:dyDescent="0.3">
      <c r="A16" s="53">
        <f t="shared" ref="A16:A23" si="30">A15+1</f>
        <v>9</v>
      </c>
      <c r="B16" s="6" t="str">
        <f>'Cost Input'!A9</f>
        <v>Universal Electricity cost (own consumption)</v>
      </c>
      <c r="C16" s="38" t="str">
        <f>'Cost Input'!B9</f>
        <v>$/MWh</v>
      </c>
      <c r="D16" s="104" cm="1">
        <f t="array" ref="D16">IFERROR(INDEX('Cost Input'!$C$1:$Q$496,'LCOH Calc'!$A16,_xlfn.XMATCH('LCOH Calc'!D$9,'Cost Input'!$C$3:$Q$3)),"")</f>
        <v>123.1</v>
      </c>
      <c r="E16" s="46" cm="1">
        <f t="array" ref="E16">IFERROR(INDEX('Cost Input'!$C$1:$Q$496,'LCOH Calc'!$A16,_xlfn.XMATCH('LCOH Calc'!E$9,'Cost Input'!$C$3:$Q$3)),"")</f>
        <v>123.1</v>
      </c>
      <c r="F16" s="46" cm="1">
        <f t="array" ref="F16">IFERROR(INDEX('Cost Input'!$C$1:$Q$496,'LCOH Calc'!$A16,_xlfn.XMATCH('LCOH Calc'!F$9,'Cost Input'!$C$3:$Q$3)),"")</f>
        <v>123.1</v>
      </c>
      <c r="G16" s="46" cm="1">
        <f t="array" ref="G16">IFERROR(INDEX('Cost Input'!$C$1:$Q$496,'LCOH Calc'!$A16,_xlfn.XMATCH('LCOH Calc'!G$9,'Cost Input'!$C$3:$Q$3)),"")</f>
        <v>123.1</v>
      </c>
      <c r="H16" s="46" cm="1">
        <f t="array" ref="H16">IFERROR(INDEX('Cost Input'!$C$1:$Q$496,'LCOH Calc'!$A16,_xlfn.XMATCH('LCOH Calc'!H$9,'Cost Input'!$C$3:$Q$3)),"")</f>
        <v>123.1</v>
      </c>
      <c r="I16" s="46" cm="1">
        <f t="array" ref="I16">IFERROR(INDEX('Cost Input'!$C$1:$Q$496,'LCOH Calc'!$A16,_xlfn.XMATCH('LCOH Calc'!I$9,'Cost Input'!$C$3:$Q$3)),"")</f>
        <v>123.1</v>
      </c>
      <c r="J16" s="46" cm="1">
        <f t="array" ref="J16">IFERROR(INDEX('Cost Input'!$C$1:$Q$496,'LCOH Calc'!$A16,_xlfn.XMATCH('LCOH Calc'!J$9,'Cost Input'!$C$3:$Q$3)),"")</f>
        <v>123.1</v>
      </c>
      <c r="K16" s="46" cm="1">
        <f t="array" ref="K16">IFERROR(INDEX('Cost Input'!$C$1:$Q$496,'LCOH Calc'!$A16,_xlfn.XMATCH('LCOH Calc'!K$9,'Cost Input'!$C$3:$Q$3)),"")</f>
        <v>123.1</v>
      </c>
      <c r="L16" s="46" cm="1">
        <f t="array" ref="L16">IFERROR(INDEX('Cost Input'!$C$1:$Q$496,'LCOH Calc'!$A16,_xlfn.XMATCH('LCOH Calc'!L$9,'Cost Input'!$C$3:$Q$3)),"")</f>
        <v>123.1</v>
      </c>
      <c r="M16" s="46" cm="1">
        <f t="array" ref="M16">IFERROR(INDEX('Cost Input'!$C$1:$Q$496,'LCOH Calc'!$A16,_xlfn.XMATCH('LCOH Calc'!M$9,'Cost Input'!$C$3:$Q$3)),"")</f>
        <v>123.1</v>
      </c>
      <c r="N16" s="46" cm="1">
        <f t="array" ref="N16">IFERROR(INDEX('Cost Input'!$C$1:$Q$496,'LCOH Calc'!$A16,_xlfn.XMATCH('LCOH Calc'!N$9,'Cost Input'!$C$3:$Q$3)),"")</f>
        <v>123.1</v>
      </c>
      <c r="O16" s="46" cm="1">
        <f t="array" ref="O16">IFERROR(INDEX('Cost Input'!$C$1:$Q$496,'LCOH Calc'!$A16,_xlfn.XMATCH('LCOH Calc'!O$9,'Cost Input'!$C$3:$Q$3)),"")</f>
        <v>123.1</v>
      </c>
      <c r="P16" s="46" cm="1">
        <f t="array" ref="P16">IFERROR(INDEX('Cost Input'!$C$1:$Q$496,'LCOH Calc'!$A16,_xlfn.XMATCH('LCOH Calc'!P$9,'Cost Input'!$C$3:$Q$3)),"")</f>
        <v>123.1</v>
      </c>
      <c r="Q16" s="46" cm="1">
        <f t="array" ref="Q16">IFERROR(INDEX('Cost Input'!$C$1:$Q$496,'LCOH Calc'!$A16,_xlfn.XMATCH('LCOH Calc'!Q$9,'Cost Input'!$C$3:$Q$3)),"")</f>
        <v>123.1</v>
      </c>
      <c r="R16" s="46" cm="1">
        <f t="array" ref="R16">IFERROR(INDEX('Cost Input'!$C$1:$Q$496,'LCOH Calc'!$A16,_xlfn.XMATCH('LCOH Calc'!R$9,'Cost Input'!$C$3:$Q$3)),"")</f>
        <v>123.1</v>
      </c>
      <c r="S16" s="46" cm="1">
        <f t="array" ref="S16">IFERROR(INDEX('Cost Input'!$C$1:$Q$496,'LCOH Calc'!$A16,_xlfn.XMATCH('LCOH Calc'!S$9,'Cost Input'!$C$3:$Q$3)),"")</f>
        <v>123.1</v>
      </c>
      <c r="T16" s="46" cm="1">
        <f t="array" ref="T16">IFERROR(INDEX('Cost Input'!$C$1:$Q$496,'LCOH Calc'!$A16,_xlfn.XMATCH('LCOH Calc'!T$9,'Cost Input'!$C$3:$Q$3)),"")</f>
        <v>123.1</v>
      </c>
      <c r="U16" s="46" cm="1">
        <f t="array" ref="U16">IFERROR(INDEX('Cost Input'!$C$1:$Q$496,'LCOH Calc'!$A16,_xlfn.XMATCH('LCOH Calc'!U$9,'Cost Input'!$C$3:$Q$3)),"")</f>
        <v>123.1</v>
      </c>
      <c r="V16" s="46" cm="1">
        <f t="array" ref="V16">IFERROR(INDEX('Cost Input'!$C$1:$Q$496,'LCOH Calc'!$A16,_xlfn.XMATCH('LCOH Calc'!V$9,'Cost Input'!$C$3:$Q$3)),"")</f>
        <v>123.1</v>
      </c>
      <c r="W16" s="46" cm="1">
        <f t="array" ref="W16">IFERROR(INDEX('Cost Input'!$C$1:$Q$496,'LCOH Calc'!$A16,_xlfn.XMATCH('LCOH Calc'!W$9,'Cost Input'!$C$3:$Q$3)),"")</f>
        <v>123.1</v>
      </c>
      <c r="X16" s="46" cm="1">
        <f t="array" ref="X16">IFERROR(INDEX('Cost Input'!$C$1:$Q$496,'LCOH Calc'!$A16,_xlfn.XMATCH('LCOH Calc'!X$9,'Cost Input'!$C$3:$Q$3)),"")</f>
        <v>123.1</v>
      </c>
      <c r="Y16" s="46" cm="1">
        <f t="array" ref="Y16">IFERROR(INDEX('Cost Input'!$C$1:$Q$496,'LCOH Calc'!$A16,_xlfn.XMATCH('LCOH Calc'!Y$9,'Cost Input'!$C$3:$Q$3)),"")</f>
        <v>123.1</v>
      </c>
      <c r="Z16" s="46" cm="1">
        <f t="array" ref="Z16">IFERROR(INDEX('Cost Input'!$C$1:$Q$496,'LCOH Calc'!$A16,_xlfn.XMATCH('LCOH Calc'!Z$9,'Cost Input'!$C$3:$Q$3)),"")</f>
        <v>123.1</v>
      </c>
      <c r="AA16" s="46" cm="1">
        <f t="array" ref="AA16">IFERROR(INDEX('Cost Input'!$C$1:$Q$496,'LCOH Calc'!$A16,_xlfn.XMATCH('LCOH Calc'!AA$9,'Cost Input'!$C$3:$Q$3)),"")</f>
        <v>123.1</v>
      </c>
      <c r="AB16" s="46" cm="1">
        <f t="array" ref="AB16">IFERROR(INDEX('Cost Input'!$C$1:$Q$496,'LCOH Calc'!$A16,_xlfn.XMATCH('LCOH Calc'!AB$9,'Cost Input'!$C$3:$Q$3)),"")</f>
        <v>123.1</v>
      </c>
      <c r="AC16" s="46" cm="1">
        <f t="array" ref="AC16">IFERROR(INDEX('Cost Input'!$C$1:$Q$496,'LCOH Calc'!$A16,_xlfn.XMATCH('LCOH Calc'!AC$9,'Cost Input'!$C$3:$Q$3)),"")</f>
        <v>123.1</v>
      </c>
      <c r="AD16" s="46" cm="1">
        <f t="array" ref="AD16">IFERROR(INDEX('Cost Input'!$C$1:$Q$496,'LCOH Calc'!$A16,_xlfn.XMATCH('LCOH Calc'!AD$9,'Cost Input'!$C$3:$Q$3)),"")</f>
        <v>123.1</v>
      </c>
      <c r="AE16" s="46" cm="1">
        <f t="array" ref="AE16">IFERROR(INDEX('Cost Input'!$C$1:$Q$496,'LCOH Calc'!$A16,_xlfn.XMATCH('LCOH Calc'!AE$9,'Cost Input'!$C$3:$Q$3)),"")</f>
        <v>123.1</v>
      </c>
      <c r="AF16" s="46" cm="1">
        <f t="array" ref="AF16">IFERROR(INDEX('Cost Input'!$C$1:$Q$496,'LCOH Calc'!$A16,_xlfn.XMATCH('LCOH Calc'!AF$9,'Cost Input'!$C$3:$Q$3)),"")</f>
        <v>123.1</v>
      </c>
      <c r="AG16" s="46" cm="1">
        <f t="array" ref="AG16">IFERROR(INDEX('Cost Input'!$C$1:$Q$496,'LCOH Calc'!$A16,_xlfn.XMATCH('LCOH Calc'!AG$9,'Cost Input'!$C$3:$Q$3)),"")</f>
        <v>123.1</v>
      </c>
      <c r="AH16" s="46" cm="1">
        <f t="array" ref="AH16">IFERROR(INDEX('Cost Input'!$C$1:$Q$496,'LCOH Calc'!$A16,_xlfn.XMATCH('LCOH Calc'!AH$9,'Cost Input'!$C$3:$Q$3)),"")</f>
        <v>123.1</v>
      </c>
      <c r="AI16" s="46" cm="1">
        <f t="array" ref="AI16">IFERROR(INDEX('Cost Input'!$C$1:$Q$496,'LCOH Calc'!$A16,_xlfn.XMATCH('LCOH Calc'!AI$9,'Cost Input'!$C$3:$Q$3)),"")</f>
        <v>123.1</v>
      </c>
      <c r="AJ16" s="46" cm="1">
        <f t="array" ref="AJ16">IFERROR(INDEX('Cost Input'!$C$1:$Q$496,'LCOH Calc'!$A16,_xlfn.XMATCH('LCOH Calc'!AJ$9,'Cost Input'!$C$3:$Q$3)),"")</f>
        <v>123.1</v>
      </c>
      <c r="AK16" s="46" cm="1">
        <f t="array" ref="AK16">IFERROR(INDEX('Cost Input'!$C$1:$Q$496,'LCOH Calc'!$A16,_xlfn.XMATCH('LCOH Calc'!AK$9,'Cost Input'!$C$3:$Q$3)),"")</f>
        <v>123.1</v>
      </c>
      <c r="AL16" s="46" cm="1">
        <f t="array" ref="AL16">IFERROR(INDEX('Cost Input'!$C$1:$Q$496,'LCOH Calc'!$A16,_xlfn.XMATCH('LCOH Calc'!AL$9,'Cost Input'!$C$3:$Q$3)),"")</f>
        <v>123.1</v>
      </c>
      <c r="AM16" s="46" cm="1">
        <f t="array" ref="AM16">IFERROR(INDEX('Cost Input'!$C$1:$Q$496,'LCOH Calc'!$A16,_xlfn.XMATCH('LCOH Calc'!AM$9,'Cost Input'!$C$3:$Q$3)),"")</f>
        <v>123.1</v>
      </c>
      <c r="AN16" s="46" cm="1">
        <f t="array" ref="AN16">IFERROR(INDEX('Cost Input'!$C$1:$Q$496,'LCOH Calc'!$A16,_xlfn.XMATCH('LCOH Calc'!AN$9,'Cost Input'!$C$3:$Q$3)),"")</f>
        <v>123.1</v>
      </c>
      <c r="AO16" s="46" cm="1">
        <f t="array" ref="AO16">IFERROR(INDEX('Cost Input'!$C$1:$Q$496,'LCOH Calc'!$A16,_xlfn.XMATCH('LCOH Calc'!AO$9,'Cost Input'!$C$3:$Q$3)),"")</f>
        <v>123.1</v>
      </c>
      <c r="AP16" s="46" cm="1">
        <f t="array" ref="AP16">IFERROR(INDEX('Cost Input'!$C$1:$Q$496,'LCOH Calc'!$A16,_xlfn.XMATCH('LCOH Calc'!AP$9,'Cost Input'!$C$3:$Q$3)),"")</f>
        <v>123.1</v>
      </c>
      <c r="AQ16" s="46" cm="1">
        <f t="array" ref="AQ16">IFERROR(INDEX('Cost Input'!$C$1:$Q$496,'LCOH Calc'!$A16,_xlfn.XMATCH('LCOH Calc'!AQ$9,'Cost Input'!$C$3:$Q$3)),"")</f>
        <v>123.1</v>
      </c>
      <c r="AR16" s="46" cm="1">
        <f t="array" ref="AR16">IFERROR(INDEX('Cost Input'!$C$1:$Q$496,'LCOH Calc'!$A16,_xlfn.XMATCH('LCOH Calc'!AR$9,'Cost Input'!$C$3:$Q$3)),"")</f>
        <v>123.1</v>
      </c>
      <c r="AS16" s="46" cm="1">
        <f t="array" ref="AS16">IFERROR(INDEX('Cost Input'!$C$1:$Q$496,'LCOH Calc'!$A16,_xlfn.XMATCH('LCOH Calc'!AS$9,'Cost Input'!$C$3:$Q$3)),"")</f>
        <v>123.1</v>
      </c>
      <c r="AT16" s="46" cm="1">
        <f t="array" ref="AT16">IFERROR(INDEX('Cost Input'!$C$1:$Q$496,'LCOH Calc'!$A16,_xlfn.XMATCH('LCOH Calc'!AT$9,'Cost Input'!$C$3:$Q$3)),"")</f>
        <v>123.1</v>
      </c>
      <c r="AU16" s="46" cm="1">
        <f t="array" ref="AU16">IFERROR(INDEX('Cost Input'!$C$1:$Q$496,'LCOH Calc'!$A16,_xlfn.XMATCH('LCOH Calc'!AU$9,'Cost Input'!$C$3:$Q$3)),"")</f>
        <v>123.1</v>
      </c>
      <c r="AV16" s="46" cm="1">
        <f t="array" ref="AV16">IFERROR(INDEX('Cost Input'!$C$1:$Q$496,'LCOH Calc'!$A16,_xlfn.XMATCH('LCOH Calc'!AV$9,'Cost Input'!$C$3:$Q$3)),"")</f>
        <v>123.1</v>
      </c>
      <c r="AW16" s="46" cm="1">
        <f t="array" ref="AW16">IFERROR(INDEX('Cost Input'!$C$1:$Q$496,'LCOH Calc'!$A16,_xlfn.XMATCH('LCOH Calc'!AW$9,'Cost Input'!$C$3:$Q$3)),"")</f>
        <v>123.1</v>
      </c>
      <c r="AX16" s="46" cm="1">
        <f t="array" ref="AX16">IFERROR(INDEX('Cost Input'!$C$1:$Q$496,'LCOH Calc'!$A16,_xlfn.XMATCH('LCOH Calc'!AX$9,'Cost Input'!$C$3:$Q$3)),"")</f>
        <v>123.1</v>
      </c>
      <c r="AY16" s="46" cm="1">
        <f t="array" ref="AY16">IFERROR(INDEX('Cost Input'!$C$1:$Q$496,'LCOH Calc'!$A16,_xlfn.XMATCH('LCOH Calc'!AY$9,'Cost Input'!$C$3:$Q$3)),"")</f>
        <v>123.1</v>
      </c>
      <c r="AZ16" s="46" cm="1">
        <f t="array" ref="AZ16">IFERROR(INDEX('Cost Input'!$C$1:$Q$496,'LCOH Calc'!$A16,_xlfn.XMATCH('LCOH Calc'!AZ$9,'Cost Input'!$C$3:$Q$3)),"")</f>
        <v>123.1</v>
      </c>
      <c r="BA16" s="46" cm="1">
        <f t="array" ref="BA16">IFERROR(INDEX('Cost Input'!$C$1:$Q$496,'LCOH Calc'!$A16,_xlfn.XMATCH('LCOH Calc'!BA$9,'Cost Input'!$C$3:$Q$3)),"")</f>
        <v>123.1</v>
      </c>
      <c r="BB16" s="46" cm="1">
        <f t="array" ref="BB16">IFERROR(INDEX('Cost Input'!$C$1:$Q$496,'LCOH Calc'!$A16,_xlfn.XMATCH('LCOH Calc'!BB$9,'Cost Input'!$C$3:$Q$3)),"")</f>
        <v>123.1</v>
      </c>
      <c r="BC16" s="46" cm="1">
        <f t="array" ref="BC16">IFERROR(INDEX('Cost Input'!$C$1:$Q$496,'LCOH Calc'!$A16,_xlfn.XMATCH('LCOH Calc'!BC$9,'Cost Input'!$C$3:$Q$3)),"")</f>
        <v>123.1</v>
      </c>
      <c r="BD16" s="46" cm="1">
        <f t="array" ref="BD16">IFERROR(INDEX('Cost Input'!$C$1:$Q$496,'LCOH Calc'!$A16,_xlfn.XMATCH('LCOH Calc'!BD$9,'Cost Input'!$C$3:$Q$3)),"")</f>
        <v>123.1</v>
      </c>
      <c r="BE16" s="46" cm="1">
        <f t="array" ref="BE16">IFERROR(INDEX('Cost Input'!$C$1:$Q$496,'LCOH Calc'!$A16,_xlfn.XMATCH('LCOH Calc'!BE$9,'Cost Input'!$C$3:$Q$3)),"")</f>
        <v>123.1</v>
      </c>
      <c r="BF16" s="46" cm="1">
        <f t="array" ref="BF16">IFERROR(INDEX('Cost Input'!$C$1:$Q$496,'LCOH Calc'!$A16,_xlfn.XMATCH('LCOH Calc'!BF$9,'Cost Input'!$C$3:$Q$3)),"")</f>
        <v>123.1</v>
      </c>
      <c r="BG16" s="46" cm="1">
        <f t="array" ref="BG16">IFERROR(INDEX('Cost Input'!$C$1:$Q$496,'LCOH Calc'!$A16,_xlfn.XMATCH('LCOH Calc'!BG$9,'Cost Input'!$C$3:$Q$3)),"")</f>
        <v>123.1</v>
      </c>
      <c r="BH16" s="46" cm="1">
        <f t="array" ref="BH16">IFERROR(INDEX('Cost Input'!$C$1:$Q$496,'LCOH Calc'!$A16,_xlfn.XMATCH('LCOH Calc'!BH$9,'Cost Input'!$C$3:$Q$3)),"")</f>
        <v>123.1</v>
      </c>
      <c r="BI16" s="46" cm="1">
        <f t="array" ref="BI16">IFERROR(INDEX('Cost Input'!$C$1:$Q$496,'LCOH Calc'!$A16,_xlfn.XMATCH('LCOH Calc'!BI$9,'Cost Input'!$C$3:$Q$3)),"")</f>
        <v>123.1</v>
      </c>
      <c r="BJ16" s="46" cm="1">
        <f t="array" ref="BJ16">IFERROR(INDEX('Cost Input'!$C$1:$Q$496,'LCOH Calc'!$A16,_xlfn.XMATCH('LCOH Calc'!BJ$9,'Cost Input'!$C$3:$Q$3)),"")</f>
        <v>123.1</v>
      </c>
      <c r="BK16" s="46" cm="1">
        <f t="array" ref="BK16">IFERROR(INDEX('Cost Input'!$C$1:$Q$496,'LCOH Calc'!$A16,_xlfn.XMATCH('LCOH Calc'!BK$9,'Cost Input'!$C$3:$Q$3)),"")</f>
        <v>123.1</v>
      </c>
      <c r="BL16" s="46" cm="1">
        <f t="array" ref="BL16">IFERROR(INDEX('Cost Input'!$C$1:$Q$496,'LCOH Calc'!$A16,_xlfn.XMATCH('LCOH Calc'!BL$9,'Cost Input'!$C$3:$Q$3)),"")</f>
        <v>123.1</v>
      </c>
      <c r="BM16" s="46" cm="1">
        <f t="array" ref="BM16">IFERROR(INDEX('Cost Input'!$C$1:$Q$496,'LCOH Calc'!$A16,_xlfn.XMATCH('LCOH Calc'!BM$9,'Cost Input'!$C$3:$Q$3)),"")</f>
        <v>123.1</v>
      </c>
      <c r="BN16" s="46" cm="1">
        <f t="array" ref="BN16">IFERROR(INDEX('Cost Input'!$C$1:$Q$496,'LCOH Calc'!$A16,_xlfn.XMATCH('LCOH Calc'!BN$9,'Cost Input'!$C$3:$Q$3)),"")</f>
        <v>123.1</v>
      </c>
      <c r="BO16" s="46" cm="1">
        <f t="array" ref="BO16">IFERROR(INDEX('Cost Input'!$C$1:$Q$496,'LCOH Calc'!$A16,_xlfn.XMATCH('LCOH Calc'!BO$9,'Cost Input'!$C$3:$Q$3)),"")</f>
        <v>123.1</v>
      </c>
      <c r="BP16" s="46" cm="1">
        <f t="array" ref="BP16">IFERROR(INDEX('Cost Input'!$C$1:$Q$496,'LCOH Calc'!$A16,_xlfn.XMATCH('LCOH Calc'!BP$9,'Cost Input'!$C$3:$Q$3)),"")</f>
        <v>123.1</v>
      </c>
      <c r="BQ16" s="46" cm="1">
        <f t="array" ref="BQ16">IFERROR(INDEX('Cost Input'!$C$1:$Q$496,'LCOH Calc'!$A16,_xlfn.XMATCH('LCOH Calc'!BQ$9,'Cost Input'!$C$3:$Q$3)),"")</f>
        <v>123.1</v>
      </c>
      <c r="BR16" s="46" cm="1">
        <f t="array" ref="BR16">IFERROR(INDEX('Cost Input'!$C$1:$Q$496,'LCOH Calc'!$A16,_xlfn.XMATCH('LCOH Calc'!BR$9,'Cost Input'!$C$3:$Q$3)),"")</f>
        <v>123.1</v>
      </c>
      <c r="BS16" s="46" cm="1">
        <f t="array" ref="BS16">IFERROR(INDEX('Cost Input'!$C$1:$Q$496,'LCOH Calc'!$A16,_xlfn.XMATCH('LCOH Calc'!BS$9,'Cost Input'!$C$3:$Q$3)),"")</f>
        <v>123.1</v>
      </c>
      <c r="BT16" s="46" cm="1">
        <f t="array" ref="BT16">IFERROR(INDEX('Cost Input'!$C$1:$Q$496,'LCOH Calc'!$A16,_xlfn.XMATCH('LCOH Calc'!BT$9,'Cost Input'!$C$3:$Q$3)),"")</f>
        <v>123.1</v>
      </c>
      <c r="BU16" s="46" cm="1">
        <f t="array" ref="BU16">IFERROR(INDEX('Cost Input'!$C$1:$Q$496,'LCOH Calc'!$A16,_xlfn.XMATCH('LCOH Calc'!BU$9,'Cost Input'!$C$3:$Q$3)),"")</f>
        <v>123.1</v>
      </c>
      <c r="BV16" s="46" cm="1">
        <f t="array" ref="BV16">IFERROR(INDEX('Cost Input'!$C$1:$Q$496,'LCOH Calc'!$A16,_xlfn.XMATCH('LCOH Calc'!BV$9,'Cost Input'!$C$3:$Q$3)),"")</f>
        <v>123.1</v>
      </c>
      <c r="BW16" s="46" cm="1">
        <f t="array" ref="BW16">IFERROR(INDEX('Cost Input'!$C$1:$Q$496,'LCOH Calc'!$A16,_xlfn.XMATCH('LCOH Calc'!BW$9,'Cost Input'!$C$3:$Q$3)),"")</f>
        <v>123.1</v>
      </c>
      <c r="BX16" s="46" cm="1">
        <f t="array" ref="BX16">IFERROR(INDEX('Cost Input'!$C$1:$Q$496,'LCOH Calc'!$A16,_xlfn.XMATCH('LCOH Calc'!BX$9,'Cost Input'!$C$3:$Q$3)),"")</f>
        <v>123.1</v>
      </c>
      <c r="BY16" s="46" cm="1">
        <f t="array" ref="BY16">IFERROR(INDEX('Cost Input'!$C$1:$Q$496,'LCOH Calc'!$A16,_xlfn.XMATCH('LCOH Calc'!BY$9,'Cost Input'!$C$3:$Q$3)),"")</f>
        <v>123.1</v>
      </c>
      <c r="BZ16" s="46" cm="1">
        <f t="array" ref="BZ16">IFERROR(INDEX('Cost Input'!$C$1:$Q$496,'LCOH Calc'!$A16,_xlfn.XMATCH('LCOH Calc'!BZ$9,'Cost Input'!$C$3:$Q$3)),"")</f>
        <v>123.1</v>
      </c>
      <c r="CA16" s="46" cm="1">
        <f t="array" ref="CA16">IFERROR(INDEX('Cost Input'!$C$1:$Q$496,'LCOH Calc'!$A16,_xlfn.XMATCH('LCOH Calc'!CA$9,'Cost Input'!$C$3:$Q$3)),"")</f>
        <v>123.1</v>
      </c>
      <c r="CB16" s="46" cm="1">
        <f t="array" ref="CB16">IFERROR(INDEX('Cost Input'!$C$1:$Q$496,'LCOH Calc'!$A16,_xlfn.XMATCH('LCOH Calc'!CB$9,'Cost Input'!$C$3:$Q$3)),"")</f>
        <v>123.1</v>
      </c>
      <c r="CC16" s="46" cm="1">
        <f t="array" ref="CC16">IFERROR(INDEX('Cost Input'!$C$1:$Q$496,'LCOH Calc'!$A16,_xlfn.XMATCH('LCOH Calc'!CC$9,'Cost Input'!$C$3:$Q$3)),"")</f>
        <v>123.1</v>
      </c>
      <c r="CD16" s="46" cm="1">
        <f t="array" ref="CD16">IFERROR(INDEX('Cost Input'!$C$1:$Q$496,'LCOH Calc'!$A16,_xlfn.XMATCH('LCOH Calc'!CD$9,'Cost Input'!$C$3:$Q$3)),"")</f>
        <v>123.1</v>
      </c>
      <c r="CE16" s="46" cm="1">
        <f t="array" ref="CE16">IFERROR(INDEX('Cost Input'!$C$1:$Q$496,'LCOH Calc'!$A16,_xlfn.XMATCH('LCOH Calc'!CE$9,'Cost Input'!$C$3:$Q$3)),"")</f>
        <v>123.1</v>
      </c>
      <c r="CF16" s="46" cm="1">
        <f t="array" ref="CF16">IFERROR(INDEX('Cost Input'!$C$1:$Q$496,'LCOH Calc'!$A16,_xlfn.XMATCH('LCOH Calc'!CF$9,'Cost Input'!$C$3:$Q$3)),"")</f>
        <v>123.1</v>
      </c>
      <c r="CG16" s="46" cm="1">
        <f t="array" ref="CG16">IFERROR(INDEX('Cost Input'!$C$1:$Q$496,'LCOH Calc'!$A16,_xlfn.XMATCH('LCOH Calc'!CG$9,'Cost Input'!$C$3:$Q$3)),"")</f>
        <v>123.1</v>
      </c>
      <c r="CH16" s="46" cm="1">
        <f t="array" ref="CH16">IFERROR(INDEX('Cost Input'!$C$1:$Q$496,'LCOH Calc'!$A16,_xlfn.XMATCH('LCOH Calc'!CH$9,'Cost Input'!$C$3:$Q$3)),"")</f>
        <v>123.1</v>
      </c>
      <c r="CI16" s="46" cm="1">
        <f t="array" ref="CI16">IFERROR(INDEX('Cost Input'!$C$1:$Q$496,'LCOH Calc'!$A16,_xlfn.XMATCH('LCOH Calc'!CI$9,'Cost Input'!$C$3:$Q$3)),"")</f>
        <v>123.1</v>
      </c>
      <c r="CJ16" s="46" cm="1">
        <f t="array" ref="CJ16">IFERROR(INDEX('Cost Input'!$C$1:$Q$496,'LCOH Calc'!$A16,_xlfn.XMATCH('LCOH Calc'!CJ$9,'Cost Input'!$C$3:$Q$3)),"")</f>
        <v>123.1</v>
      </c>
      <c r="CK16" s="46" cm="1">
        <f t="array" ref="CK16">IFERROR(INDEX('Cost Input'!$C$1:$Q$496,'LCOH Calc'!$A16,_xlfn.XMATCH('LCOH Calc'!CK$9,'Cost Input'!$C$3:$Q$3)),"")</f>
        <v>123.1</v>
      </c>
      <c r="CL16" s="46" cm="1">
        <f t="array" ref="CL16">IFERROR(INDEX('Cost Input'!$C$1:$Q$496,'LCOH Calc'!$A16,_xlfn.XMATCH('LCOH Calc'!CL$9,'Cost Input'!$C$3:$Q$3)),"")</f>
        <v>123.1</v>
      </c>
      <c r="CM16" s="46" cm="1">
        <f t="array" ref="CM16">IFERROR(INDEX('Cost Input'!$C$1:$Q$496,'LCOH Calc'!$A16,_xlfn.XMATCH('LCOH Calc'!CM$9,'Cost Input'!$C$3:$Q$3)),"")</f>
        <v>123.1</v>
      </c>
      <c r="CN16" s="46" cm="1">
        <f t="array" ref="CN16">IFERROR(INDEX('Cost Input'!$C$1:$Q$496,'LCOH Calc'!$A16,_xlfn.XMATCH('LCOH Calc'!CN$9,'Cost Input'!$C$3:$Q$3)),"")</f>
        <v>123.1</v>
      </c>
      <c r="CO16" s="46" cm="1">
        <f t="array" ref="CO16">IFERROR(INDEX('Cost Input'!$C$1:$Q$496,'LCOH Calc'!$A16,_xlfn.XMATCH('LCOH Calc'!CO$9,'Cost Input'!$C$3:$Q$3)),"")</f>
        <v>123.1</v>
      </c>
      <c r="CP16" s="46" cm="1">
        <f t="array" ref="CP16">IFERROR(INDEX('Cost Input'!$C$1:$Q$496,'LCOH Calc'!$A16,_xlfn.XMATCH('LCOH Calc'!CP$9,'Cost Input'!$C$3:$Q$3)),"")</f>
        <v>123.1</v>
      </c>
      <c r="CQ16" s="46" cm="1">
        <f t="array" ref="CQ16">IFERROR(INDEX('Cost Input'!$C$1:$Q$496,'LCOH Calc'!$A16,_xlfn.XMATCH('LCOH Calc'!CQ$9,'Cost Input'!$C$3:$Q$3)),"")</f>
        <v>123.1</v>
      </c>
      <c r="CR16" s="46" cm="1">
        <f t="array" ref="CR16">IFERROR(INDEX('Cost Input'!$C$1:$Q$496,'LCOH Calc'!$A16,_xlfn.XMATCH('LCOH Calc'!CR$9,'Cost Input'!$C$3:$Q$3)),"")</f>
        <v>123.1</v>
      </c>
      <c r="CS16" s="46" cm="1">
        <f t="array" ref="CS16">IFERROR(INDEX('Cost Input'!$C$1:$Q$496,'LCOH Calc'!$A16,_xlfn.XMATCH('LCOH Calc'!CS$9,'Cost Input'!$C$3:$Q$3)),"")</f>
        <v>123.1</v>
      </c>
      <c r="CT16" s="46" cm="1">
        <f t="array" ref="CT16">IFERROR(INDEX('Cost Input'!$C$1:$Q$496,'LCOH Calc'!$A16,_xlfn.XMATCH('LCOH Calc'!CT$9,'Cost Input'!$C$3:$Q$3)),"")</f>
        <v>123.1</v>
      </c>
      <c r="CU16" s="46" cm="1">
        <f t="array" ref="CU16">IFERROR(INDEX('Cost Input'!$C$1:$Q$496,'LCOH Calc'!$A16,_xlfn.XMATCH('LCOH Calc'!CU$9,'Cost Input'!$C$3:$Q$3)),"")</f>
        <v>123.1</v>
      </c>
      <c r="CV16" s="46" cm="1">
        <f t="array" ref="CV16">IFERROR(INDEX('Cost Input'!$C$1:$Q$496,'LCOH Calc'!$A16,_xlfn.XMATCH('LCOH Calc'!CV$9,'Cost Input'!$C$3:$Q$3)),"")</f>
        <v>123.1</v>
      </c>
      <c r="CW16" s="46" cm="1">
        <f t="array" ref="CW16">IFERROR(INDEX('Cost Input'!$C$1:$Q$496,'LCOH Calc'!$A16,_xlfn.XMATCH('LCOH Calc'!CW$9,'Cost Input'!$C$3:$Q$3)),"")</f>
        <v>123.1</v>
      </c>
      <c r="CX16" s="46" cm="1">
        <f t="array" ref="CX16">IFERROR(INDEX('Cost Input'!$C$1:$Q$496,'LCOH Calc'!$A16,_xlfn.XMATCH('LCOH Calc'!CX$9,'Cost Input'!$C$3:$Q$3)),"")</f>
        <v>123.1</v>
      </c>
      <c r="CY16" s="46" cm="1">
        <f t="array" ref="CY16">IFERROR(INDEX('Cost Input'!$C$1:$Q$496,'LCOH Calc'!$A16,_xlfn.XMATCH('LCOH Calc'!CY$9,'Cost Input'!$C$3:$Q$3)),"")</f>
        <v>123.1</v>
      </c>
      <c r="CZ16" s="46" cm="1">
        <f t="array" ref="CZ16">IFERROR(INDEX('Cost Input'!$C$1:$Q$496,'LCOH Calc'!$A16,_xlfn.XMATCH('LCOH Calc'!CZ$9,'Cost Input'!$C$3:$Q$3)),"")</f>
        <v>123.1</v>
      </c>
      <c r="DA16" s="46" cm="1">
        <f t="array" ref="DA16">IFERROR(INDEX('Cost Input'!$C$1:$Q$496,'LCOH Calc'!$A16,_xlfn.XMATCH('LCOH Calc'!DA$9,'Cost Input'!$C$3:$Q$3)),"")</f>
        <v>123.1</v>
      </c>
      <c r="DB16" s="46" cm="1">
        <f t="array" ref="DB16">IFERROR(INDEX('Cost Input'!$C$1:$Q$496,'LCOH Calc'!$A16,_xlfn.XMATCH('LCOH Calc'!DB$9,'Cost Input'!$C$3:$Q$3)),"")</f>
        <v>123.1</v>
      </c>
      <c r="DC16" s="46" cm="1">
        <f t="array" ref="DC16">IFERROR(INDEX('Cost Input'!$C$1:$Q$496,'LCOH Calc'!$A16,_xlfn.XMATCH('LCOH Calc'!DC$9,'Cost Input'!$C$3:$Q$3)),"")</f>
        <v>123.1</v>
      </c>
      <c r="DD16" s="46" cm="1">
        <f t="array" ref="DD16">IFERROR(INDEX('Cost Input'!$C$1:$Q$496,'LCOH Calc'!$A16,_xlfn.XMATCH('LCOH Calc'!DD$9,'Cost Input'!$C$3:$Q$3)),"")</f>
        <v>123.1</v>
      </c>
      <c r="DE16" s="46" cm="1">
        <f t="array" ref="DE16">IFERROR(INDEX('Cost Input'!$C$1:$Q$496,'LCOH Calc'!$A16,_xlfn.XMATCH('LCOH Calc'!DE$9,'Cost Input'!$C$3:$Q$3)),"")</f>
        <v>123.1</v>
      </c>
      <c r="DF16" s="46" cm="1">
        <f t="array" ref="DF16">IFERROR(INDEX('Cost Input'!$C$1:$Q$496,'LCOH Calc'!$A16,_xlfn.XMATCH('LCOH Calc'!DF$9,'Cost Input'!$C$3:$Q$3)),"")</f>
        <v>123.1</v>
      </c>
      <c r="DG16" s="46" cm="1">
        <f t="array" ref="DG16">IFERROR(INDEX('Cost Input'!$C$1:$Q$496,'LCOH Calc'!$A16,_xlfn.XMATCH('LCOH Calc'!DG$9,'Cost Input'!$C$3:$Q$3)),"")</f>
        <v>123.1</v>
      </c>
      <c r="DH16" s="46" cm="1">
        <f t="array" ref="DH16">IFERROR(INDEX('Cost Input'!$C$1:$Q$496,'LCOH Calc'!$A16,_xlfn.XMATCH('LCOH Calc'!DH$9,'Cost Input'!$C$3:$Q$3)),"")</f>
        <v>123.1</v>
      </c>
      <c r="DI16" s="46" cm="1">
        <f t="array" ref="DI16">IFERROR(INDEX('Cost Input'!$C$1:$Q$496,'LCOH Calc'!$A16,_xlfn.XMATCH('LCOH Calc'!DI$9,'Cost Input'!$C$3:$Q$3)),"")</f>
        <v>123.1</v>
      </c>
      <c r="DJ16" s="46" cm="1">
        <f t="array" ref="DJ16">IFERROR(INDEX('Cost Input'!$C$1:$Q$496,'LCOH Calc'!$A16,_xlfn.XMATCH('LCOH Calc'!DJ$9,'Cost Input'!$C$3:$Q$3)),"")</f>
        <v>123.1</v>
      </c>
      <c r="DK16" s="46" cm="1">
        <f t="array" ref="DK16">IFERROR(INDEX('Cost Input'!$C$1:$Q$496,'LCOH Calc'!$A16,_xlfn.XMATCH('LCOH Calc'!DK$9,'Cost Input'!$C$3:$Q$3)),"")</f>
        <v>123.1</v>
      </c>
      <c r="DL16" s="46" cm="1">
        <f t="array" ref="DL16">IFERROR(INDEX('Cost Input'!$C$1:$Q$496,'LCOH Calc'!$A16,_xlfn.XMATCH('LCOH Calc'!DL$9,'Cost Input'!$C$3:$Q$3)),"")</f>
        <v>123.1</v>
      </c>
      <c r="DM16" s="46" cm="1">
        <f t="array" ref="DM16">IFERROR(INDEX('Cost Input'!$C$1:$Q$496,'LCOH Calc'!$A16,_xlfn.XMATCH('LCOH Calc'!DM$9,'Cost Input'!$C$3:$Q$3)),"")</f>
        <v>123.1</v>
      </c>
      <c r="DN16" s="46" cm="1">
        <f t="array" ref="DN16">IFERROR(INDEX('Cost Input'!$C$1:$Q$496,'LCOH Calc'!$A16,_xlfn.XMATCH('LCOH Calc'!DN$9,'Cost Input'!$C$3:$Q$3)),"")</f>
        <v>123.1</v>
      </c>
      <c r="DO16" s="46" cm="1">
        <f t="array" ref="DO16">IFERROR(INDEX('Cost Input'!$C$1:$Q$496,'LCOH Calc'!$A16,_xlfn.XMATCH('LCOH Calc'!DO$9,'Cost Input'!$C$3:$Q$3)),"")</f>
        <v>123.1</v>
      </c>
      <c r="DP16" s="46" cm="1">
        <f t="array" ref="DP16">IFERROR(INDEX('Cost Input'!$C$1:$Q$496,'LCOH Calc'!$A16,_xlfn.XMATCH('LCOH Calc'!DP$9,'Cost Input'!$C$3:$Q$3)),"")</f>
        <v>123.1</v>
      </c>
      <c r="DQ16" s="46" cm="1">
        <f t="array" ref="DQ16">IFERROR(INDEX('Cost Input'!$C$1:$Q$496,'LCOH Calc'!$A16,_xlfn.XMATCH('LCOH Calc'!DQ$9,'Cost Input'!$C$3:$Q$3)),"")</f>
        <v>123.1</v>
      </c>
      <c r="DR16" s="46" cm="1">
        <f t="array" ref="DR16">IFERROR(INDEX('Cost Input'!$C$1:$Q$496,'LCOH Calc'!$A16,_xlfn.XMATCH('LCOH Calc'!DR$9,'Cost Input'!$C$3:$Q$3)),"")</f>
        <v>123.1</v>
      </c>
      <c r="DS16" s="46" cm="1">
        <f t="array" ref="DS16">IFERROR(INDEX('Cost Input'!$C$1:$Q$496,'LCOH Calc'!$A16,_xlfn.XMATCH('LCOH Calc'!DS$9,'Cost Input'!$C$3:$Q$3)),"")</f>
        <v>123.1</v>
      </c>
      <c r="DT16" s="46" cm="1">
        <f t="array" ref="DT16">IFERROR(INDEX('Cost Input'!$C$1:$Q$496,'LCOH Calc'!$A16,_xlfn.XMATCH('LCOH Calc'!DT$9,'Cost Input'!$C$3:$Q$3)),"")</f>
        <v>123.1</v>
      </c>
      <c r="DU16" s="46" cm="1">
        <f t="array" ref="DU16">IFERROR(INDEX('Cost Input'!$C$1:$Q$496,'LCOH Calc'!$A16,_xlfn.XMATCH('LCOH Calc'!DU$9,'Cost Input'!$C$3:$Q$3)),"")</f>
        <v>123.1</v>
      </c>
      <c r="DV16" s="46" cm="1">
        <f t="array" ref="DV16">IFERROR(INDEX('Cost Input'!$C$1:$Q$496,'LCOH Calc'!$A16,_xlfn.XMATCH('LCOH Calc'!DV$9,'Cost Input'!$C$3:$Q$3)),"")</f>
        <v>123.1</v>
      </c>
      <c r="DW16" s="46" cm="1">
        <f t="array" ref="DW16">IFERROR(INDEX('Cost Input'!$C$1:$Q$496,'LCOH Calc'!$A16,_xlfn.XMATCH('LCOH Calc'!DW$9,'Cost Input'!$C$3:$Q$3)),"")</f>
        <v>123.1</v>
      </c>
      <c r="DX16" s="46" cm="1">
        <f t="array" ref="DX16">IFERROR(INDEX('Cost Input'!$C$1:$Q$496,'LCOH Calc'!$A16,_xlfn.XMATCH('LCOH Calc'!DX$9,'Cost Input'!$C$3:$Q$3)),"")</f>
        <v>123.1</v>
      </c>
      <c r="DY16" s="46" cm="1">
        <f t="array" ref="DY16">IFERROR(INDEX('Cost Input'!$C$1:$Q$496,'LCOH Calc'!$A16,_xlfn.XMATCH('LCOH Calc'!DY$9,'Cost Input'!$C$3:$Q$3)),"")</f>
        <v>123.1</v>
      </c>
      <c r="DZ16" s="46" cm="1">
        <f t="array" ref="DZ16">IFERROR(INDEX('Cost Input'!$C$1:$Q$496,'LCOH Calc'!$A16,_xlfn.XMATCH('LCOH Calc'!DZ$9,'Cost Input'!$C$3:$Q$3)),"")</f>
        <v>123.1</v>
      </c>
      <c r="EA16" s="46" cm="1">
        <f t="array" ref="EA16">IFERROR(INDEX('Cost Input'!$C$1:$Q$496,'LCOH Calc'!$A16,_xlfn.XMATCH('LCOH Calc'!EA$9,'Cost Input'!$C$3:$Q$3)),"")</f>
        <v>123.1</v>
      </c>
      <c r="EB16" s="46" cm="1">
        <f t="array" ref="EB16">IFERROR(INDEX('Cost Input'!$C$1:$Q$496,'LCOH Calc'!$A16,_xlfn.XMATCH('LCOH Calc'!EB$9,'Cost Input'!$C$3:$Q$3)),"")</f>
        <v>123.1</v>
      </c>
      <c r="EC16" s="46" cm="1">
        <f t="array" ref="EC16">IFERROR(INDEX('Cost Input'!$C$1:$Q$496,'LCOH Calc'!$A16,_xlfn.XMATCH('LCOH Calc'!EC$9,'Cost Input'!$C$3:$Q$3)),"")</f>
        <v>123.1</v>
      </c>
      <c r="ED16" s="46" cm="1">
        <f t="array" ref="ED16">IFERROR(INDEX('Cost Input'!$C$1:$Q$496,'LCOH Calc'!$A16,_xlfn.XMATCH('LCOH Calc'!ED$9,'Cost Input'!$C$3:$Q$3)),"")</f>
        <v>123.1</v>
      </c>
      <c r="EE16" s="46" cm="1">
        <f t="array" ref="EE16">IFERROR(INDEX('Cost Input'!$C$1:$Q$496,'LCOH Calc'!$A16,_xlfn.XMATCH('LCOH Calc'!EE$9,'Cost Input'!$C$3:$Q$3)),"")</f>
        <v>123.1</v>
      </c>
      <c r="EF16" s="46" cm="1">
        <f t="array" ref="EF16">IFERROR(INDEX('Cost Input'!$C$1:$Q$496,'LCOH Calc'!$A16,_xlfn.XMATCH('LCOH Calc'!EF$9,'Cost Input'!$C$3:$Q$3)),"")</f>
        <v>123.1</v>
      </c>
      <c r="EG16" s="46" cm="1">
        <f t="array" ref="EG16">IFERROR(INDEX('Cost Input'!$C$1:$Q$496,'LCOH Calc'!$A16,_xlfn.XMATCH('LCOH Calc'!EG$9,'Cost Input'!$C$3:$Q$3)),"")</f>
        <v>123.1</v>
      </c>
      <c r="EH16" s="46" cm="1">
        <f t="array" ref="EH16">IFERROR(INDEX('Cost Input'!$C$1:$Q$496,'LCOH Calc'!$A16,_xlfn.XMATCH('LCOH Calc'!EH$9,'Cost Input'!$C$3:$Q$3)),"")</f>
        <v>123.1</v>
      </c>
      <c r="EI16" s="46" cm="1">
        <f t="array" ref="EI16">IFERROR(INDEX('Cost Input'!$C$1:$Q$496,'LCOH Calc'!$A16,_xlfn.XMATCH('LCOH Calc'!EI$9,'Cost Input'!$C$3:$Q$3)),"")</f>
        <v>123.1</v>
      </c>
      <c r="EJ16" s="46" cm="1">
        <f t="array" ref="EJ16">IFERROR(INDEX('Cost Input'!$C$1:$Q$496,'LCOH Calc'!$A16,_xlfn.XMATCH('LCOH Calc'!EJ$9,'Cost Input'!$C$3:$Q$3)),"")</f>
        <v>123.1</v>
      </c>
      <c r="EK16" s="46" cm="1">
        <f t="array" ref="EK16">IFERROR(INDEX('Cost Input'!$C$1:$Q$496,'LCOH Calc'!$A16,_xlfn.XMATCH('LCOH Calc'!EK$9,'Cost Input'!$C$3:$Q$3)),"")</f>
        <v>123.1</v>
      </c>
      <c r="EL16" s="46" cm="1">
        <f t="array" ref="EL16">IFERROR(INDEX('Cost Input'!$C$1:$Q$496,'LCOH Calc'!$A16,_xlfn.XMATCH('LCOH Calc'!EL$9,'Cost Input'!$C$3:$Q$3)),"")</f>
        <v>123.1</v>
      </c>
      <c r="EM16" s="46" cm="1">
        <f t="array" ref="EM16">IFERROR(INDEX('Cost Input'!$C$1:$Q$496,'LCOH Calc'!$A16,_xlfn.XMATCH('LCOH Calc'!EM$9,'Cost Input'!$C$3:$Q$3)),"")</f>
        <v>123.1</v>
      </c>
      <c r="EN16" s="46" cm="1">
        <f t="array" ref="EN16">IFERROR(INDEX('Cost Input'!$C$1:$Q$496,'LCOH Calc'!$A16,_xlfn.XMATCH('LCOH Calc'!EN$9,'Cost Input'!$C$3:$Q$3)),"")</f>
        <v>123.1</v>
      </c>
      <c r="EO16" s="46" cm="1">
        <f t="array" ref="EO16">IFERROR(INDEX('Cost Input'!$C$1:$Q$496,'LCOH Calc'!$A16,_xlfn.XMATCH('LCOH Calc'!EO$9,'Cost Input'!$C$3:$Q$3)),"")</f>
        <v>123.1</v>
      </c>
      <c r="EP16" s="46" cm="1">
        <f t="array" ref="EP16">IFERROR(INDEX('Cost Input'!$C$1:$Q$496,'LCOH Calc'!$A16,_xlfn.XMATCH('LCOH Calc'!EP$9,'Cost Input'!$C$3:$Q$3)),"")</f>
        <v>123.1</v>
      </c>
      <c r="EQ16" s="46" cm="1">
        <f t="array" ref="EQ16">IFERROR(INDEX('Cost Input'!$C$1:$Q$496,'LCOH Calc'!$A16,_xlfn.XMATCH('LCOH Calc'!EQ$9,'Cost Input'!$C$3:$Q$3)),"")</f>
        <v>123.1</v>
      </c>
      <c r="ER16" s="46" cm="1">
        <f t="array" ref="ER16">IFERROR(INDEX('Cost Input'!$C$1:$Q$496,'LCOH Calc'!$A16,_xlfn.XMATCH('LCOH Calc'!ER$9,'Cost Input'!$C$3:$Q$3)),"")</f>
        <v>123.1</v>
      </c>
      <c r="ES16" s="46" cm="1">
        <f t="array" ref="ES16">IFERROR(INDEX('Cost Input'!$C$1:$Q$496,'LCOH Calc'!$A16,_xlfn.XMATCH('LCOH Calc'!ES$9,'Cost Input'!$C$3:$Q$3)),"")</f>
        <v>123.1</v>
      </c>
      <c r="ET16" s="46" cm="1">
        <f t="array" ref="ET16">IFERROR(INDEX('Cost Input'!$C$1:$Q$496,'LCOH Calc'!$A16,_xlfn.XMATCH('LCOH Calc'!ET$9,'Cost Input'!$C$3:$Q$3)),"")</f>
        <v>123.1</v>
      </c>
      <c r="EU16" s="46" cm="1">
        <f t="array" ref="EU16">IFERROR(INDEX('Cost Input'!$C$1:$Q$496,'LCOH Calc'!$A16,_xlfn.XMATCH('LCOH Calc'!EU$9,'Cost Input'!$C$3:$Q$3)),"")</f>
        <v>123.1</v>
      </c>
      <c r="EV16" s="46" cm="1">
        <f t="array" ref="EV16">IFERROR(INDEX('Cost Input'!$C$1:$Q$496,'LCOH Calc'!$A16,_xlfn.XMATCH('LCOH Calc'!EV$9,'Cost Input'!$C$3:$Q$3)),"")</f>
        <v>123.1</v>
      </c>
      <c r="EW16" s="46" cm="1">
        <f t="array" ref="EW16">IFERROR(INDEX('Cost Input'!$C$1:$Q$496,'LCOH Calc'!$A16,_xlfn.XMATCH('LCOH Calc'!EW$9,'Cost Input'!$C$3:$Q$3)),"")</f>
        <v>123.1</v>
      </c>
      <c r="EX16" s="46" cm="1">
        <f t="array" ref="EX16">IFERROR(INDEX('Cost Input'!$C$1:$Q$496,'LCOH Calc'!$A16,_xlfn.XMATCH('LCOH Calc'!EX$9,'Cost Input'!$C$3:$Q$3)),"")</f>
        <v>123.1</v>
      </c>
      <c r="EY16" s="46" cm="1">
        <f t="array" ref="EY16">IFERROR(INDEX('Cost Input'!$C$1:$Q$496,'LCOH Calc'!$A16,_xlfn.XMATCH('LCOH Calc'!EY$9,'Cost Input'!$C$3:$Q$3)),"")</f>
        <v>123.1</v>
      </c>
      <c r="EZ16" s="46" cm="1">
        <f t="array" ref="EZ16">IFERROR(INDEX('Cost Input'!$C$1:$Q$496,'LCOH Calc'!$A16,_xlfn.XMATCH('LCOH Calc'!EZ$9,'Cost Input'!$C$3:$Q$3)),"")</f>
        <v>123.1</v>
      </c>
      <c r="FA16" s="46" cm="1">
        <f t="array" ref="FA16">IFERROR(INDEX('Cost Input'!$C$1:$Q$496,'LCOH Calc'!$A16,_xlfn.XMATCH('LCOH Calc'!FA$9,'Cost Input'!$C$3:$Q$3)),"")</f>
        <v>123.1</v>
      </c>
      <c r="FB16" s="46" cm="1">
        <f t="array" ref="FB16">IFERROR(INDEX('Cost Input'!$C$1:$Q$496,'LCOH Calc'!$A16,_xlfn.XMATCH('LCOH Calc'!FB$9,'Cost Input'!$C$3:$Q$3)),"")</f>
        <v>123.1</v>
      </c>
      <c r="FC16" s="46" cm="1">
        <f t="array" ref="FC16">IFERROR(INDEX('Cost Input'!$C$1:$Q$496,'LCOH Calc'!$A16,_xlfn.XMATCH('LCOH Calc'!FC$9,'Cost Input'!$C$3:$Q$3)),"")</f>
        <v>123.1</v>
      </c>
      <c r="FD16" s="46" cm="1">
        <f t="array" ref="FD16">IFERROR(INDEX('Cost Input'!$C$1:$Q$496,'LCOH Calc'!$A16,_xlfn.XMATCH('LCOH Calc'!FD$9,'Cost Input'!$C$3:$Q$3)),"")</f>
        <v>123.1</v>
      </c>
      <c r="FE16" s="46" cm="1">
        <f t="array" ref="FE16">IFERROR(INDEX('Cost Input'!$C$1:$Q$496,'LCOH Calc'!$A16,_xlfn.XMATCH('LCOH Calc'!FE$9,'Cost Input'!$C$3:$Q$3)),"")</f>
        <v>123.1</v>
      </c>
      <c r="FF16" s="46" cm="1">
        <f t="array" ref="FF16">IFERROR(INDEX('Cost Input'!$C$1:$Q$496,'LCOH Calc'!$A16,_xlfn.XMATCH('LCOH Calc'!FF$9,'Cost Input'!$C$3:$Q$3)),"")</f>
        <v>123.1</v>
      </c>
      <c r="FG16" s="46" cm="1">
        <f t="array" ref="FG16">IFERROR(INDEX('Cost Input'!$C$1:$Q$496,'LCOH Calc'!$A16,_xlfn.XMATCH('LCOH Calc'!FG$9,'Cost Input'!$C$3:$Q$3)),"")</f>
        <v>123.1</v>
      </c>
      <c r="FH16" s="46" cm="1">
        <f t="array" ref="FH16">IFERROR(INDEX('Cost Input'!$C$1:$Q$496,'LCOH Calc'!$A16,_xlfn.XMATCH('LCOH Calc'!FH$9,'Cost Input'!$C$3:$Q$3)),"")</f>
        <v>123.1</v>
      </c>
      <c r="FI16" s="46" cm="1">
        <f t="array" ref="FI16">IFERROR(INDEX('Cost Input'!$C$1:$Q$496,'LCOH Calc'!$A16,_xlfn.XMATCH('LCOH Calc'!FI$9,'Cost Input'!$C$3:$Q$3)),"")</f>
        <v>123.1</v>
      </c>
      <c r="FJ16" s="46" cm="1">
        <f t="array" ref="FJ16">IFERROR(INDEX('Cost Input'!$C$1:$Q$496,'LCOH Calc'!$A16,_xlfn.XMATCH('LCOH Calc'!FJ$9,'Cost Input'!$C$3:$Q$3)),"")</f>
        <v>123.1</v>
      </c>
      <c r="FK16" s="46" cm="1">
        <f t="array" ref="FK16">IFERROR(INDEX('Cost Input'!$C$1:$Q$496,'LCOH Calc'!$A16,_xlfn.XMATCH('LCOH Calc'!FK$9,'Cost Input'!$C$3:$Q$3)),"")</f>
        <v>123.1</v>
      </c>
      <c r="FL16" s="46" cm="1">
        <f t="array" ref="FL16">IFERROR(INDEX('Cost Input'!$C$1:$Q$496,'LCOH Calc'!$A16,_xlfn.XMATCH('LCOH Calc'!FL$9,'Cost Input'!$C$3:$Q$3)),"")</f>
        <v>123.1</v>
      </c>
      <c r="FM16" s="46" cm="1">
        <f t="array" ref="FM16">IFERROR(INDEX('Cost Input'!$C$1:$Q$496,'LCOH Calc'!$A16,_xlfn.XMATCH('LCOH Calc'!FM$9,'Cost Input'!$C$3:$Q$3)),"")</f>
        <v>123.1</v>
      </c>
      <c r="FN16" s="46" cm="1">
        <f t="array" ref="FN16">IFERROR(INDEX('Cost Input'!$C$1:$Q$496,'LCOH Calc'!$A16,_xlfn.XMATCH('LCOH Calc'!FN$9,'Cost Input'!$C$3:$Q$3)),"")</f>
        <v>123.1</v>
      </c>
      <c r="FO16" s="46" cm="1">
        <f t="array" ref="FO16">IFERROR(INDEX('Cost Input'!$C$1:$Q$496,'LCOH Calc'!$A16,_xlfn.XMATCH('LCOH Calc'!FO$9,'Cost Input'!$C$3:$Q$3)),"")</f>
        <v>123.1</v>
      </c>
      <c r="FP16" s="46" cm="1">
        <f t="array" ref="FP16">IFERROR(INDEX('Cost Input'!$C$1:$Q$496,'LCOH Calc'!$A16,_xlfn.XMATCH('LCOH Calc'!FP$9,'Cost Input'!$C$3:$Q$3)),"")</f>
        <v>123.1</v>
      </c>
      <c r="FQ16" s="46" cm="1">
        <f t="array" ref="FQ16">IFERROR(INDEX('Cost Input'!$C$1:$Q$496,'LCOH Calc'!$A16,_xlfn.XMATCH('LCOH Calc'!FQ$9,'Cost Input'!$C$3:$Q$3)),"")</f>
        <v>123.1</v>
      </c>
      <c r="FR16" s="46" cm="1">
        <f t="array" ref="FR16">IFERROR(INDEX('Cost Input'!$C$1:$Q$496,'LCOH Calc'!$A16,_xlfn.XMATCH('LCOH Calc'!FR$9,'Cost Input'!$C$3:$Q$3)),"")</f>
        <v>123.1</v>
      </c>
      <c r="FS16" s="46" cm="1">
        <f t="array" ref="FS16">IFERROR(INDEX('Cost Input'!$C$1:$Q$496,'LCOH Calc'!$A16,_xlfn.XMATCH('LCOH Calc'!FS$9,'Cost Input'!$C$3:$Q$3)),"")</f>
        <v>123.1</v>
      </c>
      <c r="FT16" s="46" cm="1">
        <f t="array" ref="FT16">IFERROR(INDEX('Cost Input'!$C$1:$Q$496,'LCOH Calc'!$A16,_xlfn.XMATCH('LCOH Calc'!FT$9,'Cost Input'!$C$3:$Q$3)),"")</f>
        <v>123.1</v>
      </c>
      <c r="FU16" s="46" cm="1">
        <f t="array" ref="FU16">IFERROR(INDEX('Cost Input'!$C$1:$Q$496,'LCOH Calc'!$A16,_xlfn.XMATCH('LCOH Calc'!FU$9,'Cost Input'!$C$3:$Q$3)),"")</f>
        <v>123.1</v>
      </c>
      <c r="FV16" s="46" cm="1">
        <f t="array" ref="FV16">IFERROR(INDEX('Cost Input'!$C$1:$Q$496,'LCOH Calc'!$A16,_xlfn.XMATCH('LCOH Calc'!FV$9,'Cost Input'!$C$3:$Q$3)),"")</f>
        <v>123.1</v>
      </c>
      <c r="FW16" s="46" cm="1">
        <f t="array" ref="FW16">IFERROR(INDEX('Cost Input'!$C$1:$Q$496,'LCOH Calc'!$A16,_xlfn.XMATCH('LCOH Calc'!FW$9,'Cost Input'!$C$3:$Q$3)),"")</f>
        <v>123.1</v>
      </c>
      <c r="FX16" s="46" cm="1">
        <f t="array" ref="FX16">IFERROR(INDEX('Cost Input'!$C$1:$Q$496,'LCOH Calc'!$A16,_xlfn.XMATCH('LCOH Calc'!FX$9,'Cost Input'!$C$3:$Q$3)),"")</f>
        <v>123.1</v>
      </c>
      <c r="FY16" s="46" cm="1">
        <f t="array" ref="FY16">IFERROR(INDEX('Cost Input'!$C$1:$Q$496,'LCOH Calc'!$A16,_xlfn.XMATCH('LCOH Calc'!FY$9,'Cost Input'!$C$3:$Q$3)),"")</f>
        <v>123.1</v>
      </c>
      <c r="FZ16" s="46" cm="1">
        <f t="array" ref="FZ16">IFERROR(INDEX('Cost Input'!$C$1:$Q$496,'LCOH Calc'!$A16,_xlfn.XMATCH('LCOH Calc'!FZ$9,'Cost Input'!$C$3:$Q$3)),"")</f>
        <v>123.1</v>
      </c>
      <c r="GA16" s="46" cm="1">
        <f t="array" ref="GA16">IFERROR(INDEX('Cost Input'!$C$1:$Q$496,'LCOH Calc'!$A16,_xlfn.XMATCH('LCOH Calc'!GA$9,'Cost Input'!$C$3:$Q$3)),"")</f>
        <v>123.1</v>
      </c>
      <c r="GB16" s="46" cm="1">
        <f t="array" ref="GB16">IFERROR(INDEX('Cost Input'!$C$1:$Q$496,'LCOH Calc'!$A16,_xlfn.XMATCH('LCOH Calc'!GB$9,'Cost Input'!$C$3:$Q$3)),"")</f>
        <v>123.1</v>
      </c>
      <c r="GC16" s="46" cm="1">
        <f t="array" ref="GC16">IFERROR(INDEX('Cost Input'!$C$1:$Q$496,'LCOH Calc'!$A16,_xlfn.XMATCH('LCOH Calc'!GC$9,'Cost Input'!$C$3:$Q$3)),"")</f>
        <v>123.1</v>
      </c>
      <c r="GD16" s="46" cm="1">
        <f t="array" ref="GD16">IFERROR(INDEX('Cost Input'!$C$1:$Q$496,'LCOH Calc'!$A16,_xlfn.XMATCH('LCOH Calc'!GD$9,'Cost Input'!$C$3:$Q$3)),"")</f>
        <v>123.1</v>
      </c>
      <c r="GE16" s="46" cm="1">
        <f t="array" ref="GE16">IFERROR(INDEX('Cost Input'!$C$1:$Q$496,'LCOH Calc'!$A16,_xlfn.XMATCH('LCOH Calc'!GE$9,'Cost Input'!$C$3:$Q$3)),"")</f>
        <v>123.1</v>
      </c>
      <c r="GF16" s="46" cm="1">
        <f t="array" ref="GF16">IFERROR(INDEX('Cost Input'!$C$1:$Q$496,'LCOH Calc'!$A16,_xlfn.XMATCH('LCOH Calc'!GF$9,'Cost Input'!$C$3:$Q$3)),"")</f>
        <v>123.1</v>
      </c>
      <c r="GG16" s="46" cm="1">
        <f t="array" ref="GG16">IFERROR(INDEX('Cost Input'!$C$1:$Q$496,'LCOH Calc'!$A16,_xlfn.XMATCH('LCOH Calc'!GG$9,'Cost Input'!$C$3:$Q$3)),"")</f>
        <v>123.1</v>
      </c>
      <c r="GH16" s="46" cm="1">
        <f t="array" ref="GH16">IFERROR(INDEX('Cost Input'!$C$1:$Q$496,'LCOH Calc'!$A16,_xlfn.XMATCH('LCOH Calc'!GH$9,'Cost Input'!$C$3:$Q$3)),"")</f>
        <v>123.1</v>
      </c>
      <c r="GI16" s="46" cm="1">
        <f t="array" ref="GI16">IFERROR(INDEX('Cost Input'!$C$1:$Q$496,'LCOH Calc'!$A16,_xlfn.XMATCH('LCOH Calc'!GI$9,'Cost Input'!$C$3:$Q$3)),"")</f>
        <v>123.1</v>
      </c>
      <c r="GJ16" s="46" cm="1">
        <f t="array" ref="GJ16">IFERROR(INDEX('Cost Input'!$C$1:$Q$496,'LCOH Calc'!$A16,_xlfn.XMATCH('LCOH Calc'!GJ$9,'Cost Input'!$C$3:$Q$3)),"")</f>
        <v>123.1</v>
      </c>
      <c r="GK16" s="46" cm="1">
        <f t="array" ref="GK16">IFERROR(INDEX('Cost Input'!$C$1:$Q$496,'LCOH Calc'!$A16,_xlfn.XMATCH('LCOH Calc'!GK$9,'Cost Input'!$C$3:$Q$3)),"")</f>
        <v>123.1</v>
      </c>
      <c r="GL16" s="46" cm="1">
        <f t="array" ref="GL16">IFERROR(INDEX('Cost Input'!$C$1:$Q$496,'LCOH Calc'!$A16,_xlfn.XMATCH('LCOH Calc'!GL$9,'Cost Input'!$C$3:$Q$3)),"")</f>
        <v>123.1</v>
      </c>
      <c r="GM16" s="46" cm="1">
        <f t="array" ref="GM16">IFERROR(INDEX('Cost Input'!$C$1:$Q$496,'LCOH Calc'!$A16,_xlfn.XMATCH('LCOH Calc'!GM$9,'Cost Input'!$C$3:$Q$3)),"")</f>
        <v>123.1</v>
      </c>
      <c r="GN16" s="46" cm="1">
        <f t="array" ref="GN16">IFERROR(INDEX('Cost Input'!$C$1:$Q$496,'LCOH Calc'!$A16,_xlfn.XMATCH('LCOH Calc'!GN$9,'Cost Input'!$C$3:$Q$3)),"")</f>
        <v>123.1</v>
      </c>
      <c r="GO16" s="46" cm="1">
        <f t="array" ref="GO16">IFERROR(INDEX('Cost Input'!$C$1:$Q$496,'LCOH Calc'!$A16,_xlfn.XMATCH('LCOH Calc'!GO$9,'Cost Input'!$C$3:$Q$3)),"")</f>
        <v>123.1</v>
      </c>
      <c r="GP16" s="46" cm="1">
        <f t="array" ref="GP16">IFERROR(INDEX('Cost Input'!$C$1:$Q$496,'LCOH Calc'!$A16,_xlfn.XMATCH('LCOH Calc'!GP$9,'Cost Input'!$C$3:$Q$3)),"")</f>
        <v>123.1</v>
      </c>
      <c r="GQ16" s="46" cm="1">
        <f t="array" ref="GQ16">IFERROR(INDEX('Cost Input'!$C$1:$Q$496,'LCOH Calc'!$A16,_xlfn.XMATCH('LCOH Calc'!GQ$9,'Cost Input'!$C$3:$Q$3)),"")</f>
        <v>123.1</v>
      </c>
      <c r="GR16" s="46" cm="1">
        <f t="array" ref="GR16">IFERROR(INDEX('Cost Input'!$C$1:$Q$496,'LCOH Calc'!$A16,_xlfn.XMATCH('LCOH Calc'!GR$9,'Cost Input'!$C$3:$Q$3)),"")</f>
        <v>123.1</v>
      </c>
      <c r="GS16" s="46" cm="1">
        <f t="array" ref="GS16">IFERROR(INDEX('Cost Input'!$C$1:$Q$496,'LCOH Calc'!$A16,_xlfn.XMATCH('LCOH Calc'!GS$9,'Cost Input'!$C$3:$Q$3)),"")</f>
        <v>123.1</v>
      </c>
      <c r="GT16" s="46" cm="1">
        <f t="array" ref="GT16">IFERROR(INDEX('Cost Input'!$C$1:$Q$496,'LCOH Calc'!$A16,_xlfn.XMATCH('LCOH Calc'!GT$9,'Cost Input'!$C$3:$Q$3)),"")</f>
        <v>123.1</v>
      </c>
      <c r="GU16" s="46" cm="1">
        <f t="array" ref="GU16">IFERROR(INDEX('Cost Input'!$C$1:$Q$496,'LCOH Calc'!$A16,_xlfn.XMATCH('LCOH Calc'!GU$9,'Cost Input'!$C$3:$Q$3)),"")</f>
        <v>123.1</v>
      </c>
      <c r="GV16" s="46" cm="1">
        <f t="array" ref="GV16">IFERROR(INDEX('Cost Input'!$C$1:$Q$496,'LCOH Calc'!$A16,_xlfn.XMATCH('LCOH Calc'!GV$9,'Cost Input'!$C$3:$Q$3)),"")</f>
        <v>123.1</v>
      </c>
      <c r="GW16" s="46" cm="1">
        <f t="array" ref="GW16">IFERROR(INDEX('Cost Input'!$C$1:$Q$496,'LCOH Calc'!$A16,_xlfn.XMATCH('LCOH Calc'!GW$9,'Cost Input'!$C$3:$Q$3)),"")</f>
        <v>123.1</v>
      </c>
      <c r="GX16" s="46" cm="1">
        <f t="array" ref="GX16">IFERROR(INDEX('Cost Input'!$C$1:$Q$496,'LCOH Calc'!$A16,_xlfn.XMATCH('LCOH Calc'!GX$9,'Cost Input'!$C$3:$Q$3)),"")</f>
        <v>123.1</v>
      </c>
      <c r="GY16" s="46" cm="1">
        <f t="array" ref="GY16">IFERROR(INDEX('Cost Input'!$C$1:$Q$496,'LCOH Calc'!$A16,_xlfn.XMATCH('LCOH Calc'!GY$9,'Cost Input'!$C$3:$Q$3)),"")</f>
        <v>123.1</v>
      </c>
      <c r="GZ16" s="46" cm="1">
        <f t="array" ref="GZ16">IFERROR(INDEX('Cost Input'!$C$1:$Q$496,'LCOH Calc'!$A16,_xlfn.XMATCH('LCOH Calc'!GZ$9,'Cost Input'!$C$3:$Q$3)),"")</f>
        <v>123.1</v>
      </c>
      <c r="HA16" s="46" cm="1">
        <f t="array" ref="HA16">IFERROR(INDEX('Cost Input'!$C$1:$Q$496,'LCOH Calc'!$A16,_xlfn.XMATCH('LCOH Calc'!HA$9,'Cost Input'!$C$3:$Q$3)),"")</f>
        <v>123.1</v>
      </c>
      <c r="HB16" s="46" cm="1">
        <f t="array" ref="HB16">IFERROR(INDEX('Cost Input'!$C$1:$Q$496,'LCOH Calc'!$A16,_xlfn.XMATCH('LCOH Calc'!HB$9,'Cost Input'!$C$3:$Q$3)),"")</f>
        <v>123.1</v>
      </c>
      <c r="HC16" s="46" cm="1">
        <f t="array" ref="HC16">IFERROR(INDEX('Cost Input'!$C$1:$Q$496,'LCOH Calc'!$A16,_xlfn.XMATCH('LCOH Calc'!HC$9,'Cost Input'!$C$3:$Q$3)),"")</f>
        <v>123.1</v>
      </c>
      <c r="HD16" s="46" cm="1">
        <f t="array" ref="HD16">IFERROR(INDEX('Cost Input'!$C$1:$Q$496,'LCOH Calc'!$A16,_xlfn.XMATCH('LCOH Calc'!HD$9,'Cost Input'!$C$3:$Q$3)),"")</f>
        <v>123.1</v>
      </c>
      <c r="HE16" s="46" cm="1">
        <f t="array" ref="HE16">IFERROR(INDEX('Cost Input'!$C$1:$Q$496,'LCOH Calc'!$A16,_xlfn.XMATCH('LCOH Calc'!HE$9,'Cost Input'!$C$3:$Q$3)),"")</f>
        <v>123.1</v>
      </c>
      <c r="HF16" s="46" cm="1">
        <f t="array" ref="HF16">IFERROR(INDEX('Cost Input'!$C$1:$Q$496,'LCOH Calc'!$A16,_xlfn.XMATCH('LCOH Calc'!HF$9,'Cost Input'!$C$3:$Q$3)),"")</f>
        <v>123.1</v>
      </c>
      <c r="HG16" s="46" cm="1">
        <f t="array" ref="HG16">IFERROR(INDEX('Cost Input'!$C$1:$Q$496,'LCOH Calc'!$A16,_xlfn.XMATCH('LCOH Calc'!HG$9,'Cost Input'!$C$3:$Q$3)),"")</f>
        <v>123.1</v>
      </c>
      <c r="HH16" s="46" cm="1">
        <f t="array" ref="HH16">IFERROR(INDEX('Cost Input'!$C$1:$Q$496,'LCOH Calc'!$A16,_xlfn.XMATCH('LCOH Calc'!HH$9,'Cost Input'!$C$3:$Q$3)),"")</f>
        <v>123.1</v>
      </c>
      <c r="HI16" s="46" cm="1">
        <f t="array" ref="HI16">IFERROR(INDEX('Cost Input'!$C$1:$Q$496,'LCOH Calc'!$A16,_xlfn.XMATCH('LCOH Calc'!HI$9,'Cost Input'!$C$3:$Q$3)),"")</f>
        <v>123.1</v>
      </c>
      <c r="HJ16" s="46" cm="1">
        <f t="array" ref="HJ16">IFERROR(INDEX('Cost Input'!$C$1:$Q$496,'LCOH Calc'!$A16,_xlfn.XMATCH('LCOH Calc'!HJ$9,'Cost Input'!$C$3:$Q$3)),"")</f>
        <v>123.1</v>
      </c>
      <c r="HK16" s="46" cm="1">
        <f t="array" ref="HK16">IFERROR(INDEX('Cost Input'!$C$1:$Q$496,'LCOH Calc'!$A16,_xlfn.XMATCH('LCOH Calc'!HK$9,'Cost Input'!$C$3:$Q$3)),"")</f>
        <v>123.1</v>
      </c>
      <c r="HL16" s="46" cm="1">
        <f t="array" ref="HL16">IFERROR(INDEX('Cost Input'!$C$1:$Q$496,'LCOH Calc'!$A16,_xlfn.XMATCH('LCOH Calc'!HL$9,'Cost Input'!$C$3:$Q$3)),"")</f>
        <v>123.1</v>
      </c>
      <c r="HM16" s="46" cm="1">
        <f t="array" ref="HM16">IFERROR(INDEX('Cost Input'!$C$1:$Q$496,'LCOH Calc'!$A16,_xlfn.XMATCH('LCOH Calc'!HM$9,'Cost Input'!$C$3:$Q$3)),"")</f>
        <v>123.1</v>
      </c>
      <c r="HN16" s="46" cm="1">
        <f t="array" ref="HN16">IFERROR(INDEX('Cost Input'!$C$1:$Q$496,'LCOH Calc'!$A16,_xlfn.XMATCH('LCOH Calc'!HN$9,'Cost Input'!$C$3:$Q$3)),"")</f>
        <v>123.1</v>
      </c>
      <c r="HO16" s="46" cm="1">
        <f t="array" ref="HO16">IFERROR(INDEX('Cost Input'!$C$1:$Q$496,'LCOH Calc'!$A16,_xlfn.XMATCH('LCOH Calc'!HO$9,'Cost Input'!$C$3:$Q$3)),"")</f>
        <v>123.1</v>
      </c>
      <c r="HP16" s="46" cm="1">
        <f t="array" ref="HP16">IFERROR(INDEX('Cost Input'!$C$1:$Q$496,'LCOH Calc'!$A16,_xlfn.XMATCH('LCOH Calc'!HP$9,'Cost Input'!$C$3:$Q$3)),"")</f>
        <v>123.1</v>
      </c>
      <c r="HQ16" s="46" cm="1">
        <f t="array" ref="HQ16">IFERROR(INDEX('Cost Input'!$C$1:$Q$496,'LCOH Calc'!$A16,_xlfn.XMATCH('LCOH Calc'!HQ$9,'Cost Input'!$C$3:$Q$3)),"")</f>
        <v>123.1</v>
      </c>
      <c r="HR16" s="46" cm="1">
        <f t="array" ref="HR16">IFERROR(INDEX('Cost Input'!$C$1:$Q$496,'LCOH Calc'!$A16,_xlfn.XMATCH('LCOH Calc'!HR$9,'Cost Input'!$C$3:$Q$3)),"")</f>
        <v>123.1</v>
      </c>
      <c r="HS16" s="46" cm="1">
        <f t="array" ref="HS16">IFERROR(INDEX('Cost Input'!$C$1:$Q$496,'LCOH Calc'!$A16,_xlfn.XMATCH('LCOH Calc'!HS$9,'Cost Input'!$C$3:$Q$3)),"")</f>
        <v>123.1</v>
      </c>
      <c r="HT16" s="46" cm="1">
        <f t="array" ref="HT16">IFERROR(INDEX('Cost Input'!$C$1:$Q$496,'LCOH Calc'!$A16,_xlfn.XMATCH('LCOH Calc'!HT$9,'Cost Input'!$C$3:$Q$3)),"")</f>
        <v>123.1</v>
      </c>
      <c r="HU16" s="46" cm="1">
        <f t="array" ref="HU16">IFERROR(INDEX('Cost Input'!$C$1:$Q$496,'LCOH Calc'!$A16,_xlfn.XMATCH('LCOH Calc'!HU$9,'Cost Input'!$C$3:$Q$3)),"")</f>
        <v>123.1</v>
      </c>
      <c r="HV16" s="46" cm="1">
        <f t="array" ref="HV16">IFERROR(INDEX('Cost Input'!$C$1:$Q$496,'LCOH Calc'!$A16,_xlfn.XMATCH('LCOH Calc'!HV$9,'Cost Input'!$C$3:$Q$3)),"")</f>
        <v>123.1</v>
      </c>
      <c r="HW16" s="46" cm="1">
        <f t="array" ref="HW16">IFERROR(INDEX('Cost Input'!$C$1:$Q$496,'LCOH Calc'!$A16,_xlfn.XMATCH('LCOH Calc'!HW$9,'Cost Input'!$C$3:$Q$3)),"")</f>
        <v>123.1</v>
      </c>
      <c r="HX16" s="46" cm="1">
        <f t="array" ref="HX16">IFERROR(INDEX('Cost Input'!$C$1:$Q$496,'LCOH Calc'!$A16,_xlfn.XMATCH('LCOH Calc'!HX$9,'Cost Input'!$C$3:$Q$3)),"")</f>
        <v>123.1</v>
      </c>
      <c r="HY16" s="46" cm="1">
        <f t="array" ref="HY16">IFERROR(INDEX('Cost Input'!$C$1:$Q$496,'LCOH Calc'!$A16,_xlfn.XMATCH('LCOH Calc'!HY$9,'Cost Input'!$C$3:$Q$3)),"")</f>
        <v>123.1</v>
      </c>
      <c r="HZ16" s="46" cm="1">
        <f t="array" ref="HZ16">IFERROR(INDEX('Cost Input'!$C$1:$Q$496,'LCOH Calc'!$A16,_xlfn.XMATCH('LCOH Calc'!HZ$9,'Cost Input'!$C$3:$Q$3)),"")</f>
        <v>123.1</v>
      </c>
      <c r="IA16" s="46" cm="1">
        <f t="array" ref="IA16">IFERROR(INDEX('Cost Input'!$C$1:$Q$496,'LCOH Calc'!$A16,_xlfn.XMATCH('LCOH Calc'!IA$9,'Cost Input'!$C$3:$Q$3)),"")</f>
        <v>123.1</v>
      </c>
      <c r="IB16" s="46" cm="1">
        <f t="array" ref="IB16">IFERROR(INDEX('Cost Input'!$C$1:$Q$496,'LCOH Calc'!$A16,_xlfn.XMATCH('LCOH Calc'!IB$9,'Cost Input'!$C$3:$Q$3)),"")</f>
        <v>123.1</v>
      </c>
      <c r="IC16" s="46" cm="1">
        <f t="array" ref="IC16">IFERROR(INDEX('Cost Input'!$C$1:$Q$496,'LCOH Calc'!$A16,_xlfn.XMATCH('LCOH Calc'!IC$9,'Cost Input'!$C$3:$Q$3)),"")</f>
        <v>123.1</v>
      </c>
      <c r="ID16" s="46" cm="1">
        <f t="array" ref="ID16">IFERROR(INDEX('Cost Input'!$C$1:$Q$496,'LCOH Calc'!$A16,_xlfn.XMATCH('LCOH Calc'!ID$9,'Cost Input'!$C$3:$Q$3)),"")</f>
        <v>123.1</v>
      </c>
      <c r="IE16" s="46" cm="1">
        <f t="array" ref="IE16">IFERROR(INDEX('Cost Input'!$C$1:$Q$496,'LCOH Calc'!$A16,_xlfn.XMATCH('LCOH Calc'!IE$9,'Cost Input'!$C$3:$Q$3)),"")</f>
        <v>123.1</v>
      </c>
      <c r="IF16" s="46" cm="1">
        <f t="array" ref="IF16">IFERROR(INDEX('Cost Input'!$C$1:$Q$496,'LCOH Calc'!$A16,_xlfn.XMATCH('LCOH Calc'!IF$9,'Cost Input'!$C$3:$Q$3)),"")</f>
        <v>123.1</v>
      </c>
      <c r="IG16" s="46" cm="1">
        <f t="array" ref="IG16">IFERROR(INDEX('Cost Input'!$C$1:$Q$496,'LCOH Calc'!$A16,_xlfn.XMATCH('LCOH Calc'!IG$9,'Cost Input'!$C$3:$Q$3)),"")</f>
        <v>123.1</v>
      </c>
      <c r="IH16" s="46" cm="1">
        <f t="array" ref="IH16">IFERROR(INDEX('Cost Input'!$C$1:$Q$496,'LCOH Calc'!$A16,_xlfn.XMATCH('LCOH Calc'!IH$9,'Cost Input'!$C$3:$Q$3)),"")</f>
        <v>123.1</v>
      </c>
      <c r="II16" s="46" cm="1">
        <f t="array" ref="II16">IFERROR(INDEX('Cost Input'!$C$1:$Q$496,'LCOH Calc'!$A16,_xlfn.XMATCH('LCOH Calc'!II$9,'Cost Input'!$C$3:$Q$3)),"")</f>
        <v>123.1</v>
      </c>
      <c r="IJ16" s="46" cm="1">
        <f t="array" ref="IJ16">IFERROR(INDEX('Cost Input'!$C$1:$Q$496,'LCOH Calc'!$A16,_xlfn.XMATCH('LCOH Calc'!IJ$9,'Cost Input'!$C$3:$Q$3)),"")</f>
        <v>123.1</v>
      </c>
      <c r="IK16" s="46" cm="1">
        <f t="array" ref="IK16">IFERROR(INDEX('Cost Input'!$C$1:$Q$496,'LCOH Calc'!$A16,_xlfn.XMATCH('LCOH Calc'!IK$9,'Cost Input'!$C$3:$Q$3)),"")</f>
        <v>123.1</v>
      </c>
      <c r="IL16" s="46" cm="1">
        <f t="array" ref="IL16">IFERROR(INDEX('Cost Input'!$C$1:$Q$496,'LCOH Calc'!$A16,_xlfn.XMATCH('LCOH Calc'!IL$9,'Cost Input'!$C$3:$Q$3)),"")</f>
        <v>123.1</v>
      </c>
      <c r="IM16" s="46" cm="1">
        <f t="array" ref="IM16">IFERROR(INDEX('Cost Input'!$C$1:$Q$496,'LCOH Calc'!$A16,_xlfn.XMATCH('LCOH Calc'!IM$9,'Cost Input'!$C$3:$Q$3)),"")</f>
        <v>123.1</v>
      </c>
      <c r="IN16" s="46" cm="1">
        <f t="array" ref="IN16">IFERROR(INDEX('Cost Input'!$C$1:$Q$496,'LCOH Calc'!$A16,_xlfn.XMATCH('LCOH Calc'!IN$9,'Cost Input'!$C$3:$Q$3)),"")</f>
        <v>123.1</v>
      </c>
      <c r="IO16" s="46" cm="1">
        <f t="array" ref="IO16">IFERROR(INDEX('Cost Input'!$C$1:$Q$496,'LCOH Calc'!$A16,_xlfn.XMATCH('LCOH Calc'!IO$9,'Cost Input'!$C$3:$Q$3)),"")</f>
        <v>123.1</v>
      </c>
      <c r="IP16" s="46" cm="1">
        <f t="array" ref="IP16">IFERROR(INDEX('Cost Input'!$C$1:$Q$496,'LCOH Calc'!$A16,_xlfn.XMATCH('LCOH Calc'!IP$9,'Cost Input'!$C$3:$Q$3)),"")</f>
        <v>123.1</v>
      </c>
      <c r="IQ16" s="46" cm="1">
        <f t="array" ref="IQ16">IFERROR(INDEX('Cost Input'!$C$1:$Q$496,'LCOH Calc'!$A16,_xlfn.XMATCH('LCOH Calc'!IQ$9,'Cost Input'!$C$3:$Q$3)),"")</f>
        <v>123.1</v>
      </c>
      <c r="IR16" s="46" cm="1">
        <f t="array" ref="IR16">IFERROR(INDEX('Cost Input'!$C$1:$Q$496,'LCOH Calc'!$A16,_xlfn.XMATCH('LCOH Calc'!IR$9,'Cost Input'!$C$3:$Q$3)),"")</f>
        <v>123.1</v>
      </c>
      <c r="IS16" s="46" cm="1">
        <f t="array" ref="IS16">IFERROR(INDEX('Cost Input'!$C$1:$Q$496,'LCOH Calc'!$A16,_xlfn.XMATCH('LCOH Calc'!IS$9,'Cost Input'!$C$3:$Q$3)),"")</f>
        <v>123.1</v>
      </c>
      <c r="IT16" s="46" cm="1">
        <f t="array" ref="IT16">IFERROR(INDEX('Cost Input'!$C$1:$Q$496,'LCOH Calc'!$A16,_xlfn.XMATCH('LCOH Calc'!IT$9,'Cost Input'!$C$3:$Q$3)),"")</f>
        <v>123.1</v>
      </c>
      <c r="IU16" s="46" cm="1">
        <f t="array" ref="IU16">IFERROR(INDEX('Cost Input'!$C$1:$Q$496,'LCOH Calc'!$A16,_xlfn.XMATCH('LCOH Calc'!IU$9,'Cost Input'!$C$3:$Q$3)),"")</f>
        <v>123.1</v>
      </c>
      <c r="IV16" s="94"/>
      <c r="IW16" s="94"/>
      <c r="IX16" s="94"/>
      <c r="IY16" s="94"/>
      <c r="IZ16" s="94"/>
      <c r="JA16" s="94"/>
      <c r="JB16" s="94"/>
      <c r="JC16" s="94"/>
      <c r="JD16" s="94"/>
      <c r="JE16" s="94"/>
      <c r="JF16" s="94"/>
      <c r="JG16" s="94"/>
      <c r="JH16" s="94"/>
      <c r="JL16" s="277" t="s">
        <v>164</v>
      </c>
    </row>
    <row r="17" spans="1:272" outlineLevel="1" x14ac:dyDescent="0.3">
      <c r="A17" s="53">
        <f t="shared" si="30"/>
        <v>10</v>
      </c>
      <c r="B17" s="6" t="str">
        <f>'Cost Input'!A10</f>
        <v>Universal Electricity price (sale)</v>
      </c>
      <c r="C17" s="38" t="str">
        <f>'Cost Input'!B10</f>
        <v>$/MWh</v>
      </c>
      <c r="D17" s="104" cm="1">
        <f t="array" ref="D17">IFERROR(INDEX('Cost Input'!$C$1:$Q$496,'LCOH Calc'!$A17,_xlfn.XMATCH('LCOH Calc'!D$9,'Cost Input'!$C$3:$Q$3)),"")</f>
        <v>61.55</v>
      </c>
      <c r="E17" s="46" cm="1">
        <f t="array" ref="E17">IFERROR(INDEX('Cost Input'!$C$1:$Q$496,'LCOH Calc'!$A17,_xlfn.XMATCH('LCOH Calc'!E$9,'Cost Input'!$C$3:$Q$3)),"")</f>
        <v>61.55</v>
      </c>
      <c r="F17" s="46" cm="1">
        <f t="array" ref="F17">IFERROR(INDEX('Cost Input'!$C$1:$Q$496,'LCOH Calc'!$A17,_xlfn.XMATCH('LCOH Calc'!F$9,'Cost Input'!$C$3:$Q$3)),"")</f>
        <v>61.55</v>
      </c>
      <c r="G17" s="46" cm="1">
        <f t="array" ref="G17">IFERROR(INDEX('Cost Input'!$C$1:$Q$496,'LCOH Calc'!$A17,_xlfn.XMATCH('LCOH Calc'!G$9,'Cost Input'!$C$3:$Q$3)),"")</f>
        <v>61.55</v>
      </c>
      <c r="H17" s="46" cm="1">
        <f t="array" ref="H17">IFERROR(INDEX('Cost Input'!$C$1:$Q$496,'LCOH Calc'!$A17,_xlfn.XMATCH('LCOH Calc'!H$9,'Cost Input'!$C$3:$Q$3)),"")</f>
        <v>61.55</v>
      </c>
      <c r="I17" s="46" cm="1">
        <f t="array" ref="I17">IFERROR(INDEX('Cost Input'!$C$1:$Q$496,'LCOH Calc'!$A17,_xlfn.XMATCH('LCOH Calc'!I$9,'Cost Input'!$C$3:$Q$3)),"")</f>
        <v>61.55</v>
      </c>
      <c r="J17" s="46" cm="1">
        <f t="array" ref="J17">IFERROR(INDEX('Cost Input'!$C$1:$Q$496,'LCOH Calc'!$A17,_xlfn.XMATCH('LCOH Calc'!J$9,'Cost Input'!$C$3:$Q$3)),"")</f>
        <v>61.55</v>
      </c>
      <c r="K17" s="46" cm="1">
        <f t="array" ref="K17">IFERROR(INDEX('Cost Input'!$C$1:$Q$496,'LCOH Calc'!$A17,_xlfn.XMATCH('LCOH Calc'!K$9,'Cost Input'!$C$3:$Q$3)),"")</f>
        <v>61.55</v>
      </c>
      <c r="L17" s="46" cm="1">
        <f t="array" ref="L17">IFERROR(INDEX('Cost Input'!$C$1:$Q$496,'LCOH Calc'!$A17,_xlfn.XMATCH('LCOH Calc'!L$9,'Cost Input'!$C$3:$Q$3)),"")</f>
        <v>61.55</v>
      </c>
      <c r="M17" s="46" cm="1">
        <f t="array" ref="M17">IFERROR(INDEX('Cost Input'!$C$1:$Q$496,'LCOH Calc'!$A17,_xlfn.XMATCH('LCOH Calc'!M$9,'Cost Input'!$C$3:$Q$3)),"")</f>
        <v>61.55</v>
      </c>
      <c r="N17" s="46" cm="1">
        <f t="array" ref="N17">IFERROR(INDEX('Cost Input'!$C$1:$Q$496,'LCOH Calc'!$A17,_xlfn.XMATCH('LCOH Calc'!N$9,'Cost Input'!$C$3:$Q$3)),"")</f>
        <v>61.55</v>
      </c>
      <c r="O17" s="46" cm="1">
        <f t="array" ref="O17">IFERROR(INDEX('Cost Input'!$C$1:$Q$496,'LCOH Calc'!$A17,_xlfn.XMATCH('LCOH Calc'!O$9,'Cost Input'!$C$3:$Q$3)),"")</f>
        <v>61.55</v>
      </c>
      <c r="P17" s="46" cm="1">
        <f t="array" ref="P17">IFERROR(INDEX('Cost Input'!$C$1:$Q$496,'LCOH Calc'!$A17,_xlfn.XMATCH('LCOH Calc'!P$9,'Cost Input'!$C$3:$Q$3)),"")</f>
        <v>61.55</v>
      </c>
      <c r="Q17" s="46" cm="1">
        <f t="array" ref="Q17">IFERROR(INDEX('Cost Input'!$C$1:$Q$496,'LCOH Calc'!$A17,_xlfn.XMATCH('LCOH Calc'!Q$9,'Cost Input'!$C$3:$Q$3)),"")</f>
        <v>61.55</v>
      </c>
      <c r="R17" s="46" cm="1">
        <f t="array" ref="R17">IFERROR(INDEX('Cost Input'!$C$1:$Q$496,'LCOH Calc'!$A17,_xlfn.XMATCH('LCOH Calc'!R$9,'Cost Input'!$C$3:$Q$3)),"")</f>
        <v>61.55</v>
      </c>
      <c r="S17" s="46" cm="1">
        <f t="array" ref="S17">IFERROR(INDEX('Cost Input'!$C$1:$Q$496,'LCOH Calc'!$A17,_xlfn.XMATCH('LCOH Calc'!S$9,'Cost Input'!$C$3:$Q$3)),"")</f>
        <v>61.55</v>
      </c>
      <c r="T17" s="46" cm="1">
        <f t="array" ref="T17">IFERROR(INDEX('Cost Input'!$C$1:$Q$496,'LCOH Calc'!$A17,_xlfn.XMATCH('LCOH Calc'!T$9,'Cost Input'!$C$3:$Q$3)),"")</f>
        <v>61.55</v>
      </c>
      <c r="U17" s="46" cm="1">
        <f t="array" ref="U17">IFERROR(INDEX('Cost Input'!$C$1:$Q$496,'LCOH Calc'!$A17,_xlfn.XMATCH('LCOH Calc'!U$9,'Cost Input'!$C$3:$Q$3)),"")</f>
        <v>61.55</v>
      </c>
      <c r="V17" s="46" cm="1">
        <f t="array" ref="V17">IFERROR(INDEX('Cost Input'!$C$1:$Q$496,'LCOH Calc'!$A17,_xlfn.XMATCH('LCOH Calc'!V$9,'Cost Input'!$C$3:$Q$3)),"")</f>
        <v>61.55</v>
      </c>
      <c r="W17" s="46" cm="1">
        <f t="array" ref="W17">IFERROR(INDEX('Cost Input'!$C$1:$Q$496,'LCOH Calc'!$A17,_xlfn.XMATCH('LCOH Calc'!W$9,'Cost Input'!$C$3:$Q$3)),"")</f>
        <v>61.55</v>
      </c>
      <c r="X17" s="46" cm="1">
        <f t="array" ref="X17">IFERROR(INDEX('Cost Input'!$C$1:$Q$496,'LCOH Calc'!$A17,_xlfn.XMATCH('LCOH Calc'!X$9,'Cost Input'!$C$3:$Q$3)),"")</f>
        <v>61.55</v>
      </c>
      <c r="Y17" s="46" cm="1">
        <f t="array" ref="Y17">IFERROR(INDEX('Cost Input'!$C$1:$Q$496,'LCOH Calc'!$A17,_xlfn.XMATCH('LCOH Calc'!Y$9,'Cost Input'!$C$3:$Q$3)),"")</f>
        <v>61.55</v>
      </c>
      <c r="Z17" s="46" cm="1">
        <f t="array" ref="Z17">IFERROR(INDEX('Cost Input'!$C$1:$Q$496,'LCOH Calc'!$A17,_xlfn.XMATCH('LCOH Calc'!Z$9,'Cost Input'!$C$3:$Q$3)),"")</f>
        <v>61.55</v>
      </c>
      <c r="AA17" s="46" cm="1">
        <f t="array" ref="AA17">IFERROR(INDEX('Cost Input'!$C$1:$Q$496,'LCOH Calc'!$A17,_xlfn.XMATCH('LCOH Calc'!AA$9,'Cost Input'!$C$3:$Q$3)),"")</f>
        <v>61.55</v>
      </c>
      <c r="AB17" s="46" cm="1">
        <f t="array" ref="AB17">IFERROR(INDEX('Cost Input'!$C$1:$Q$496,'LCOH Calc'!$A17,_xlfn.XMATCH('LCOH Calc'!AB$9,'Cost Input'!$C$3:$Q$3)),"")</f>
        <v>61.55</v>
      </c>
      <c r="AC17" s="46" cm="1">
        <f t="array" ref="AC17">IFERROR(INDEX('Cost Input'!$C$1:$Q$496,'LCOH Calc'!$A17,_xlfn.XMATCH('LCOH Calc'!AC$9,'Cost Input'!$C$3:$Q$3)),"")</f>
        <v>61.55</v>
      </c>
      <c r="AD17" s="46" cm="1">
        <f t="array" ref="AD17">IFERROR(INDEX('Cost Input'!$C$1:$Q$496,'LCOH Calc'!$A17,_xlfn.XMATCH('LCOH Calc'!AD$9,'Cost Input'!$C$3:$Q$3)),"")</f>
        <v>61.55</v>
      </c>
      <c r="AE17" s="46" cm="1">
        <f t="array" ref="AE17">IFERROR(INDEX('Cost Input'!$C$1:$Q$496,'LCOH Calc'!$A17,_xlfn.XMATCH('LCOH Calc'!AE$9,'Cost Input'!$C$3:$Q$3)),"")</f>
        <v>61.55</v>
      </c>
      <c r="AF17" s="46" cm="1">
        <f t="array" ref="AF17">IFERROR(INDEX('Cost Input'!$C$1:$Q$496,'LCOH Calc'!$A17,_xlfn.XMATCH('LCOH Calc'!AF$9,'Cost Input'!$C$3:$Q$3)),"")</f>
        <v>61.55</v>
      </c>
      <c r="AG17" s="46" cm="1">
        <f t="array" ref="AG17">IFERROR(INDEX('Cost Input'!$C$1:$Q$496,'LCOH Calc'!$A17,_xlfn.XMATCH('LCOH Calc'!AG$9,'Cost Input'!$C$3:$Q$3)),"")</f>
        <v>61.55</v>
      </c>
      <c r="AH17" s="46" cm="1">
        <f t="array" ref="AH17">IFERROR(INDEX('Cost Input'!$C$1:$Q$496,'LCOH Calc'!$A17,_xlfn.XMATCH('LCOH Calc'!AH$9,'Cost Input'!$C$3:$Q$3)),"")</f>
        <v>61.55</v>
      </c>
      <c r="AI17" s="46" cm="1">
        <f t="array" ref="AI17">IFERROR(INDEX('Cost Input'!$C$1:$Q$496,'LCOH Calc'!$A17,_xlfn.XMATCH('LCOH Calc'!AI$9,'Cost Input'!$C$3:$Q$3)),"")</f>
        <v>61.55</v>
      </c>
      <c r="AJ17" s="46" cm="1">
        <f t="array" ref="AJ17">IFERROR(INDEX('Cost Input'!$C$1:$Q$496,'LCOH Calc'!$A17,_xlfn.XMATCH('LCOH Calc'!AJ$9,'Cost Input'!$C$3:$Q$3)),"")</f>
        <v>61.55</v>
      </c>
      <c r="AK17" s="46" cm="1">
        <f t="array" ref="AK17">IFERROR(INDEX('Cost Input'!$C$1:$Q$496,'LCOH Calc'!$A17,_xlfn.XMATCH('LCOH Calc'!AK$9,'Cost Input'!$C$3:$Q$3)),"")</f>
        <v>61.55</v>
      </c>
      <c r="AL17" s="46" cm="1">
        <f t="array" ref="AL17">IFERROR(INDEX('Cost Input'!$C$1:$Q$496,'LCOH Calc'!$A17,_xlfn.XMATCH('LCOH Calc'!AL$9,'Cost Input'!$C$3:$Q$3)),"")</f>
        <v>61.55</v>
      </c>
      <c r="AM17" s="46" cm="1">
        <f t="array" ref="AM17">IFERROR(INDEX('Cost Input'!$C$1:$Q$496,'LCOH Calc'!$A17,_xlfn.XMATCH('LCOH Calc'!AM$9,'Cost Input'!$C$3:$Q$3)),"")</f>
        <v>61.55</v>
      </c>
      <c r="AN17" s="46" cm="1">
        <f t="array" ref="AN17">IFERROR(INDEX('Cost Input'!$C$1:$Q$496,'LCOH Calc'!$A17,_xlfn.XMATCH('LCOH Calc'!AN$9,'Cost Input'!$C$3:$Q$3)),"")</f>
        <v>61.55</v>
      </c>
      <c r="AO17" s="46" cm="1">
        <f t="array" ref="AO17">IFERROR(INDEX('Cost Input'!$C$1:$Q$496,'LCOH Calc'!$A17,_xlfn.XMATCH('LCOH Calc'!AO$9,'Cost Input'!$C$3:$Q$3)),"")</f>
        <v>61.55</v>
      </c>
      <c r="AP17" s="46" cm="1">
        <f t="array" ref="AP17">IFERROR(INDEX('Cost Input'!$C$1:$Q$496,'LCOH Calc'!$A17,_xlfn.XMATCH('LCOH Calc'!AP$9,'Cost Input'!$C$3:$Q$3)),"")</f>
        <v>61.55</v>
      </c>
      <c r="AQ17" s="46" cm="1">
        <f t="array" ref="AQ17">IFERROR(INDEX('Cost Input'!$C$1:$Q$496,'LCOH Calc'!$A17,_xlfn.XMATCH('LCOH Calc'!AQ$9,'Cost Input'!$C$3:$Q$3)),"")</f>
        <v>61.55</v>
      </c>
      <c r="AR17" s="46" cm="1">
        <f t="array" ref="AR17">IFERROR(INDEX('Cost Input'!$C$1:$Q$496,'LCOH Calc'!$A17,_xlfn.XMATCH('LCOH Calc'!AR$9,'Cost Input'!$C$3:$Q$3)),"")</f>
        <v>61.55</v>
      </c>
      <c r="AS17" s="46" cm="1">
        <f t="array" ref="AS17">IFERROR(INDEX('Cost Input'!$C$1:$Q$496,'LCOH Calc'!$A17,_xlfn.XMATCH('LCOH Calc'!AS$9,'Cost Input'!$C$3:$Q$3)),"")</f>
        <v>61.55</v>
      </c>
      <c r="AT17" s="46" cm="1">
        <f t="array" ref="AT17">IFERROR(INDEX('Cost Input'!$C$1:$Q$496,'LCOH Calc'!$A17,_xlfn.XMATCH('LCOH Calc'!AT$9,'Cost Input'!$C$3:$Q$3)),"")</f>
        <v>61.55</v>
      </c>
      <c r="AU17" s="46" cm="1">
        <f t="array" ref="AU17">IFERROR(INDEX('Cost Input'!$C$1:$Q$496,'LCOH Calc'!$A17,_xlfn.XMATCH('LCOH Calc'!AU$9,'Cost Input'!$C$3:$Q$3)),"")</f>
        <v>61.55</v>
      </c>
      <c r="AV17" s="46" cm="1">
        <f t="array" ref="AV17">IFERROR(INDEX('Cost Input'!$C$1:$Q$496,'LCOH Calc'!$A17,_xlfn.XMATCH('LCOH Calc'!AV$9,'Cost Input'!$C$3:$Q$3)),"")</f>
        <v>61.55</v>
      </c>
      <c r="AW17" s="46" cm="1">
        <f t="array" ref="AW17">IFERROR(INDEX('Cost Input'!$C$1:$Q$496,'LCOH Calc'!$A17,_xlfn.XMATCH('LCOH Calc'!AW$9,'Cost Input'!$C$3:$Q$3)),"")</f>
        <v>61.55</v>
      </c>
      <c r="AX17" s="46" cm="1">
        <f t="array" ref="AX17">IFERROR(INDEX('Cost Input'!$C$1:$Q$496,'LCOH Calc'!$A17,_xlfn.XMATCH('LCOH Calc'!AX$9,'Cost Input'!$C$3:$Q$3)),"")</f>
        <v>61.55</v>
      </c>
      <c r="AY17" s="46" cm="1">
        <f t="array" ref="AY17">IFERROR(INDEX('Cost Input'!$C$1:$Q$496,'LCOH Calc'!$A17,_xlfn.XMATCH('LCOH Calc'!AY$9,'Cost Input'!$C$3:$Q$3)),"")</f>
        <v>61.55</v>
      </c>
      <c r="AZ17" s="46" cm="1">
        <f t="array" ref="AZ17">IFERROR(INDEX('Cost Input'!$C$1:$Q$496,'LCOH Calc'!$A17,_xlfn.XMATCH('LCOH Calc'!AZ$9,'Cost Input'!$C$3:$Q$3)),"")</f>
        <v>61.55</v>
      </c>
      <c r="BA17" s="46" cm="1">
        <f t="array" ref="BA17">IFERROR(INDEX('Cost Input'!$C$1:$Q$496,'LCOH Calc'!$A17,_xlfn.XMATCH('LCOH Calc'!BA$9,'Cost Input'!$C$3:$Q$3)),"")</f>
        <v>61.55</v>
      </c>
      <c r="BB17" s="46" cm="1">
        <f t="array" ref="BB17">IFERROR(INDEX('Cost Input'!$C$1:$Q$496,'LCOH Calc'!$A17,_xlfn.XMATCH('LCOH Calc'!BB$9,'Cost Input'!$C$3:$Q$3)),"")</f>
        <v>61.55</v>
      </c>
      <c r="BC17" s="46" cm="1">
        <f t="array" ref="BC17">IFERROR(INDEX('Cost Input'!$C$1:$Q$496,'LCOH Calc'!$A17,_xlfn.XMATCH('LCOH Calc'!BC$9,'Cost Input'!$C$3:$Q$3)),"")</f>
        <v>61.55</v>
      </c>
      <c r="BD17" s="46" cm="1">
        <f t="array" ref="BD17">IFERROR(INDEX('Cost Input'!$C$1:$Q$496,'LCOH Calc'!$A17,_xlfn.XMATCH('LCOH Calc'!BD$9,'Cost Input'!$C$3:$Q$3)),"")</f>
        <v>61.55</v>
      </c>
      <c r="BE17" s="46" cm="1">
        <f t="array" ref="BE17">IFERROR(INDEX('Cost Input'!$C$1:$Q$496,'LCOH Calc'!$A17,_xlfn.XMATCH('LCOH Calc'!BE$9,'Cost Input'!$C$3:$Q$3)),"")</f>
        <v>61.55</v>
      </c>
      <c r="BF17" s="46" cm="1">
        <f t="array" ref="BF17">IFERROR(INDEX('Cost Input'!$C$1:$Q$496,'LCOH Calc'!$A17,_xlfn.XMATCH('LCOH Calc'!BF$9,'Cost Input'!$C$3:$Q$3)),"")</f>
        <v>61.55</v>
      </c>
      <c r="BG17" s="46" cm="1">
        <f t="array" ref="BG17">IFERROR(INDEX('Cost Input'!$C$1:$Q$496,'LCOH Calc'!$A17,_xlfn.XMATCH('LCOH Calc'!BG$9,'Cost Input'!$C$3:$Q$3)),"")</f>
        <v>61.55</v>
      </c>
      <c r="BH17" s="46" cm="1">
        <f t="array" ref="BH17">IFERROR(INDEX('Cost Input'!$C$1:$Q$496,'LCOH Calc'!$A17,_xlfn.XMATCH('LCOH Calc'!BH$9,'Cost Input'!$C$3:$Q$3)),"")</f>
        <v>61.55</v>
      </c>
      <c r="BI17" s="46" cm="1">
        <f t="array" ref="BI17">IFERROR(INDEX('Cost Input'!$C$1:$Q$496,'LCOH Calc'!$A17,_xlfn.XMATCH('LCOH Calc'!BI$9,'Cost Input'!$C$3:$Q$3)),"")</f>
        <v>61.55</v>
      </c>
      <c r="BJ17" s="46" cm="1">
        <f t="array" ref="BJ17">IFERROR(INDEX('Cost Input'!$C$1:$Q$496,'LCOH Calc'!$A17,_xlfn.XMATCH('LCOH Calc'!BJ$9,'Cost Input'!$C$3:$Q$3)),"")</f>
        <v>61.55</v>
      </c>
      <c r="BK17" s="46" cm="1">
        <f t="array" ref="BK17">IFERROR(INDEX('Cost Input'!$C$1:$Q$496,'LCOH Calc'!$A17,_xlfn.XMATCH('LCOH Calc'!BK$9,'Cost Input'!$C$3:$Q$3)),"")</f>
        <v>61.55</v>
      </c>
      <c r="BL17" s="46" cm="1">
        <f t="array" ref="BL17">IFERROR(INDEX('Cost Input'!$C$1:$Q$496,'LCOH Calc'!$A17,_xlfn.XMATCH('LCOH Calc'!BL$9,'Cost Input'!$C$3:$Q$3)),"")</f>
        <v>61.55</v>
      </c>
      <c r="BM17" s="46" cm="1">
        <f t="array" ref="BM17">IFERROR(INDEX('Cost Input'!$C$1:$Q$496,'LCOH Calc'!$A17,_xlfn.XMATCH('LCOH Calc'!BM$9,'Cost Input'!$C$3:$Q$3)),"")</f>
        <v>61.55</v>
      </c>
      <c r="BN17" s="46" cm="1">
        <f t="array" ref="BN17">IFERROR(INDEX('Cost Input'!$C$1:$Q$496,'LCOH Calc'!$A17,_xlfn.XMATCH('LCOH Calc'!BN$9,'Cost Input'!$C$3:$Q$3)),"")</f>
        <v>61.55</v>
      </c>
      <c r="BO17" s="46" cm="1">
        <f t="array" ref="BO17">IFERROR(INDEX('Cost Input'!$C$1:$Q$496,'LCOH Calc'!$A17,_xlfn.XMATCH('LCOH Calc'!BO$9,'Cost Input'!$C$3:$Q$3)),"")</f>
        <v>61.55</v>
      </c>
      <c r="BP17" s="46" cm="1">
        <f t="array" ref="BP17">IFERROR(INDEX('Cost Input'!$C$1:$Q$496,'LCOH Calc'!$A17,_xlfn.XMATCH('LCOH Calc'!BP$9,'Cost Input'!$C$3:$Q$3)),"")</f>
        <v>61.55</v>
      </c>
      <c r="BQ17" s="46" cm="1">
        <f t="array" ref="BQ17">IFERROR(INDEX('Cost Input'!$C$1:$Q$496,'LCOH Calc'!$A17,_xlfn.XMATCH('LCOH Calc'!BQ$9,'Cost Input'!$C$3:$Q$3)),"")</f>
        <v>61.55</v>
      </c>
      <c r="BR17" s="46" cm="1">
        <f t="array" ref="BR17">IFERROR(INDEX('Cost Input'!$C$1:$Q$496,'LCOH Calc'!$A17,_xlfn.XMATCH('LCOH Calc'!BR$9,'Cost Input'!$C$3:$Q$3)),"")</f>
        <v>61.55</v>
      </c>
      <c r="BS17" s="46" cm="1">
        <f t="array" ref="BS17">IFERROR(INDEX('Cost Input'!$C$1:$Q$496,'LCOH Calc'!$A17,_xlfn.XMATCH('LCOH Calc'!BS$9,'Cost Input'!$C$3:$Q$3)),"")</f>
        <v>61.55</v>
      </c>
      <c r="BT17" s="46" cm="1">
        <f t="array" ref="BT17">IFERROR(INDEX('Cost Input'!$C$1:$Q$496,'LCOH Calc'!$A17,_xlfn.XMATCH('LCOH Calc'!BT$9,'Cost Input'!$C$3:$Q$3)),"")</f>
        <v>61.55</v>
      </c>
      <c r="BU17" s="46" cm="1">
        <f t="array" ref="BU17">IFERROR(INDEX('Cost Input'!$C$1:$Q$496,'LCOH Calc'!$A17,_xlfn.XMATCH('LCOH Calc'!BU$9,'Cost Input'!$C$3:$Q$3)),"")</f>
        <v>61.55</v>
      </c>
      <c r="BV17" s="46" cm="1">
        <f t="array" ref="BV17">IFERROR(INDEX('Cost Input'!$C$1:$Q$496,'LCOH Calc'!$A17,_xlfn.XMATCH('LCOH Calc'!BV$9,'Cost Input'!$C$3:$Q$3)),"")</f>
        <v>61.55</v>
      </c>
      <c r="BW17" s="46" cm="1">
        <f t="array" ref="BW17">IFERROR(INDEX('Cost Input'!$C$1:$Q$496,'LCOH Calc'!$A17,_xlfn.XMATCH('LCOH Calc'!BW$9,'Cost Input'!$C$3:$Q$3)),"")</f>
        <v>61.55</v>
      </c>
      <c r="BX17" s="46" cm="1">
        <f t="array" ref="BX17">IFERROR(INDEX('Cost Input'!$C$1:$Q$496,'LCOH Calc'!$A17,_xlfn.XMATCH('LCOH Calc'!BX$9,'Cost Input'!$C$3:$Q$3)),"")</f>
        <v>61.55</v>
      </c>
      <c r="BY17" s="46" cm="1">
        <f t="array" ref="BY17">IFERROR(INDEX('Cost Input'!$C$1:$Q$496,'LCOH Calc'!$A17,_xlfn.XMATCH('LCOH Calc'!BY$9,'Cost Input'!$C$3:$Q$3)),"")</f>
        <v>61.55</v>
      </c>
      <c r="BZ17" s="46" cm="1">
        <f t="array" ref="BZ17">IFERROR(INDEX('Cost Input'!$C$1:$Q$496,'LCOH Calc'!$A17,_xlfn.XMATCH('LCOH Calc'!BZ$9,'Cost Input'!$C$3:$Q$3)),"")</f>
        <v>61.55</v>
      </c>
      <c r="CA17" s="46" cm="1">
        <f t="array" ref="CA17">IFERROR(INDEX('Cost Input'!$C$1:$Q$496,'LCOH Calc'!$A17,_xlfn.XMATCH('LCOH Calc'!CA$9,'Cost Input'!$C$3:$Q$3)),"")</f>
        <v>61.55</v>
      </c>
      <c r="CB17" s="46" cm="1">
        <f t="array" ref="CB17">IFERROR(INDEX('Cost Input'!$C$1:$Q$496,'LCOH Calc'!$A17,_xlfn.XMATCH('LCOH Calc'!CB$9,'Cost Input'!$C$3:$Q$3)),"")</f>
        <v>61.55</v>
      </c>
      <c r="CC17" s="46" cm="1">
        <f t="array" ref="CC17">IFERROR(INDEX('Cost Input'!$C$1:$Q$496,'LCOH Calc'!$A17,_xlfn.XMATCH('LCOH Calc'!CC$9,'Cost Input'!$C$3:$Q$3)),"")</f>
        <v>61.55</v>
      </c>
      <c r="CD17" s="46" cm="1">
        <f t="array" ref="CD17">IFERROR(INDEX('Cost Input'!$C$1:$Q$496,'LCOH Calc'!$A17,_xlfn.XMATCH('LCOH Calc'!CD$9,'Cost Input'!$C$3:$Q$3)),"")</f>
        <v>61.55</v>
      </c>
      <c r="CE17" s="46" cm="1">
        <f t="array" ref="CE17">IFERROR(INDEX('Cost Input'!$C$1:$Q$496,'LCOH Calc'!$A17,_xlfn.XMATCH('LCOH Calc'!CE$9,'Cost Input'!$C$3:$Q$3)),"")</f>
        <v>61.55</v>
      </c>
      <c r="CF17" s="46" cm="1">
        <f t="array" ref="CF17">IFERROR(INDEX('Cost Input'!$C$1:$Q$496,'LCOH Calc'!$A17,_xlfn.XMATCH('LCOH Calc'!CF$9,'Cost Input'!$C$3:$Q$3)),"")</f>
        <v>61.55</v>
      </c>
      <c r="CG17" s="46" cm="1">
        <f t="array" ref="CG17">IFERROR(INDEX('Cost Input'!$C$1:$Q$496,'LCOH Calc'!$A17,_xlfn.XMATCH('LCOH Calc'!CG$9,'Cost Input'!$C$3:$Q$3)),"")</f>
        <v>61.55</v>
      </c>
      <c r="CH17" s="46" cm="1">
        <f t="array" ref="CH17">IFERROR(INDEX('Cost Input'!$C$1:$Q$496,'LCOH Calc'!$A17,_xlfn.XMATCH('LCOH Calc'!CH$9,'Cost Input'!$C$3:$Q$3)),"")</f>
        <v>61.55</v>
      </c>
      <c r="CI17" s="46" cm="1">
        <f t="array" ref="CI17">IFERROR(INDEX('Cost Input'!$C$1:$Q$496,'LCOH Calc'!$A17,_xlfn.XMATCH('LCOH Calc'!CI$9,'Cost Input'!$C$3:$Q$3)),"")</f>
        <v>61.55</v>
      </c>
      <c r="CJ17" s="46" cm="1">
        <f t="array" ref="CJ17">IFERROR(INDEX('Cost Input'!$C$1:$Q$496,'LCOH Calc'!$A17,_xlfn.XMATCH('LCOH Calc'!CJ$9,'Cost Input'!$C$3:$Q$3)),"")</f>
        <v>61.55</v>
      </c>
      <c r="CK17" s="46" cm="1">
        <f t="array" ref="CK17">IFERROR(INDEX('Cost Input'!$C$1:$Q$496,'LCOH Calc'!$A17,_xlfn.XMATCH('LCOH Calc'!CK$9,'Cost Input'!$C$3:$Q$3)),"")</f>
        <v>61.55</v>
      </c>
      <c r="CL17" s="46" cm="1">
        <f t="array" ref="CL17">IFERROR(INDEX('Cost Input'!$C$1:$Q$496,'LCOH Calc'!$A17,_xlfn.XMATCH('LCOH Calc'!CL$9,'Cost Input'!$C$3:$Q$3)),"")</f>
        <v>61.55</v>
      </c>
      <c r="CM17" s="46" cm="1">
        <f t="array" ref="CM17">IFERROR(INDEX('Cost Input'!$C$1:$Q$496,'LCOH Calc'!$A17,_xlfn.XMATCH('LCOH Calc'!CM$9,'Cost Input'!$C$3:$Q$3)),"")</f>
        <v>61.55</v>
      </c>
      <c r="CN17" s="46" cm="1">
        <f t="array" ref="CN17">IFERROR(INDEX('Cost Input'!$C$1:$Q$496,'LCOH Calc'!$A17,_xlfn.XMATCH('LCOH Calc'!CN$9,'Cost Input'!$C$3:$Q$3)),"")</f>
        <v>61.55</v>
      </c>
      <c r="CO17" s="46" cm="1">
        <f t="array" ref="CO17">IFERROR(INDEX('Cost Input'!$C$1:$Q$496,'LCOH Calc'!$A17,_xlfn.XMATCH('LCOH Calc'!CO$9,'Cost Input'!$C$3:$Q$3)),"")</f>
        <v>61.55</v>
      </c>
      <c r="CP17" s="46" cm="1">
        <f t="array" ref="CP17">IFERROR(INDEX('Cost Input'!$C$1:$Q$496,'LCOH Calc'!$A17,_xlfn.XMATCH('LCOH Calc'!CP$9,'Cost Input'!$C$3:$Q$3)),"")</f>
        <v>61.55</v>
      </c>
      <c r="CQ17" s="46" cm="1">
        <f t="array" ref="CQ17">IFERROR(INDEX('Cost Input'!$C$1:$Q$496,'LCOH Calc'!$A17,_xlfn.XMATCH('LCOH Calc'!CQ$9,'Cost Input'!$C$3:$Q$3)),"")</f>
        <v>61.55</v>
      </c>
      <c r="CR17" s="46" cm="1">
        <f t="array" ref="CR17">IFERROR(INDEX('Cost Input'!$C$1:$Q$496,'LCOH Calc'!$A17,_xlfn.XMATCH('LCOH Calc'!CR$9,'Cost Input'!$C$3:$Q$3)),"")</f>
        <v>61.55</v>
      </c>
      <c r="CS17" s="46" cm="1">
        <f t="array" ref="CS17">IFERROR(INDEX('Cost Input'!$C$1:$Q$496,'LCOH Calc'!$A17,_xlfn.XMATCH('LCOH Calc'!CS$9,'Cost Input'!$C$3:$Q$3)),"")</f>
        <v>61.55</v>
      </c>
      <c r="CT17" s="46" cm="1">
        <f t="array" ref="CT17">IFERROR(INDEX('Cost Input'!$C$1:$Q$496,'LCOH Calc'!$A17,_xlfn.XMATCH('LCOH Calc'!CT$9,'Cost Input'!$C$3:$Q$3)),"")</f>
        <v>61.55</v>
      </c>
      <c r="CU17" s="46" cm="1">
        <f t="array" ref="CU17">IFERROR(INDEX('Cost Input'!$C$1:$Q$496,'LCOH Calc'!$A17,_xlfn.XMATCH('LCOH Calc'!CU$9,'Cost Input'!$C$3:$Q$3)),"")</f>
        <v>61.55</v>
      </c>
      <c r="CV17" s="46" cm="1">
        <f t="array" ref="CV17">IFERROR(INDEX('Cost Input'!$C$1:$Q$496,'LCOH Calc'!$A17,_xlfn.XMATCH('LCOH Calc'!CV$9,'Cost Input'!$C$3:$Q$3)),"")</f>
        <v>61.55</v>
      </c>
      <c r="CW17" s="46" cm="1">
        <f t="array" ref="CW17">IFERROR(INDEX('Cost Input'!$C$1:$Q$496,'LCOH Calc'!$A17,_xlfn.XMATCH('LCOH Calc'!CW$9,'Cost Input'!$C$3:$Q$3)),"")</f>
        <v>61.55</v>
      </c>
      <c r="CX17" s="46" cm="1">
        <f t="array" ref="CX17">IFERROR(INDEX('Cost Input'!$C$1:$Q$496,'LCOH Calc'!$A17,_xlfn.XMATCH('LCOH Calc'!CX$9,'Cost Input'!$C$3:$Q$3)),"")</f>
        <v>61.55</v>
      </c>
      <c r="CY17" s="46" cm="1">
        <f t="array" ref="CY17">IFERROR(INDEX('Cost Input'!$C$1:$Q$496,'LCOH Calc'!$A17,_xlfn.XMATCH('LCOH Calc'!CY$9,'Cost Input'!$C$3:$Q$3)),"")</f>
        <v>61.55</v>
      </c>
      <c r="CZ17" s="46" cm="1">
        <f t="array" ref="CZ17">IFERROR(INDEX('Cost Input'!$C$1:$Q$496,'LCOH Calc'!$A17,_xlfn.XMATCH('LCOH Calc'!CZ$9,'Cost Input'!$C$3:$Q$3)),"")</f>
        <v>61.55</v>
      </c>
      <c r="DA17" s="46" cm="1">
        <f t="array" ref="DA17">IFERROR(INDEX('Cost Input'!$C$1:$Q$496,'LCOH Calc'!$A17,_xlfn.XMATCH('LCOH Calc'!DA$9,'Cost Input'!$C$3:$Q$3)),"")</f>
        <v>61.55</v>
      </c>
      <c r="DB17" s="46" cm="1">
        <f t="array" ref="DB17">IFERROR(INDEX('Cost Input'!$C$1:$Q$496,'LCOH Calc'!$A17,_xlfn.XMATCH('LCOH Calc'!DB$9,'Cost Input'!$C$3:$Q$3)),"")</f>
        <v>61.55</v>
      </c>
      <c r="DC17" s="46" cm="1">
        <f t="array" ref="DC17">IFERROR(INDEX('Cost Input'!$C$1:$Q$496,'LCOH Calc'!$A17,_xlfn.XMATCH('LCOH Calc'!DC$9,'Cost Input'!$C$3:$Q$3)),"")</f>
        <v>61.55</v>
      </c>
      <c r="DD17" s="46" cm="1">
        <f t="array" ref="DD17">IFERROR(INDEX('Cost Input'!$C$1:$Q$496,'LCOH Calc'!$A17,_xlfn.XMATCH('LCOH Calc'!DD$9,'Cost Input'!$C$3:$Q$3)),"")</f>
        <v>61.55</v>
      </c>
      <c r="DE17" s="46" cm="1">
        <f t="array" ref="DE17">IFERROR(INDEX('Cost Input'!$C$1:$Q$496,'LCOH Calc'!$A17,_xlfn.XMATCH('LCOH Calc'!DE$9,'Cost Input'!$C$3:$Q$3)),"")</f>
        <v>61.55</v>
      </c>
      <c r="DF17" s="46" cm="1">
        <f t="array" ref="DF17">IFERROR(INDEX('Cost Input'!$C$1:$Q$496,'LCOH Calc'!$A17,_xlfn.XMATCH('LCOH Calc'!DF$9,'Cost Input'!$C$3:$Q$3)),"")</f>
        <v>61.55</v>
      </c>
      <c r="DG17" s="46" cm="1">
        <f t="array" ref="DG17">IFERROR(INDEX('Cost Input'!$C$1:$Q$496,'LCOH Calc'!$A17,_xlfn.XMATCH('LCOH Calc'!DG$9,'Cost Input'!$C$3:$Q$3)),"")</f>
        <v>61.55</v>
      </c>
      <c r="DH17" s="46" cm="1">
        <f t="array" ref="DH17">IFERROR(INDEX('Cost Input'!$C$1:$Q$496,'LCOH Calc'!$A17,_xlfn.XMATCH('LCOH Calc'!DH$9,'Cost Input'!$C$3:$Q$3)),"")</f>
        <v>61.55</v>
      </c>
      <c r="DI17" s="46" cm="1">
        <f t="array" ref="DI17">IFERROR(INDEX('Cost Input'!$C$1:$Q$496,'LCOH Calc'!$A17,_xlfn.XMATCH('LCOH Calc'!DI$9,'Cost Input'!$C$3:$Q$3)),"")</f>
        <v>61.55</v>
      </c>
      <c r="DJ17" s="46" cm="1">
        <f t="array" ref="DJ17">IFERROR(INDEX('Cost Input'!$C$1:$Q$496,'LCOH Calc'!$A17,_xlfn.XMATCH('LCOH Calc'!DJ$9,'Cost Input'!$C$3:$Q$3)),"")</f>
        <v>61.55</v>
      </c>
      <c r="DK17" s="46" cm="1">
        <f t="array" ref="DK17">IFERROR(INDEX('Cost Input'!$C$1:$Q$496,'LCOH Calc'!$A17,_xlfn.XMATCH('LCOH Calc'!DK$9,'Cost Input'!$C$3:$Q$3)),"")</f>
        <v>61.55</v>
      </c>
      <c r="DL17" s="46" cm="1">
        <f t="array" ref="DL17">IFERROR(INDEX('Cost Input'!$C$1:$Q$496,'LCOH Calc'!$A17,_xlfn.XMATCH('LCOH Calc'!DL$9,'Cost Input'!$C$3:$Q$3)),"")</f>
        <v>61.55</v>
      </c>
      <c r="DM17" s="46" cm="1">
        <f t="array" ref="DM17">IFERROR(INDEX('Cost Input'!$C$1:$Q$496,'LCOH Calc'!$A17,_xlfn.XMATCH('LCOH Calc'!DM$9,'Cost Input'!$C$3:$Q$3)),"")</f>
        <v>61.55</v>
      </c>
      <c r="DN17" s="46" cm="1">
        <f t="array" ref="DN17">IFERROR(INDEX('Cost Input'!$C$1:$Q$496,'LCOH Calc'!$A17,_xlfn.XMATCH('LCOH Calc'!DN$9,'Cost Input'!$C$3:$Q$3)),"")</f>
        <v>61.55</v>
      </c>
      <c r="DO17" s="46" cm="1">
        <f t="array" ref="DO17">IFERROR(INDEX('Cost Input'!$C$1:$Q$496,'LCOH Calc'!$A17,_xlfn.XMATCH('LCOH Calc'!DO$9,'Cost Input'!$C$3:$Q$3)),"")</f>
        <v>61.55</v>
      </c>
      <c r="DP17" s="46" cm="1">
        <f t="array" ref="DP17">IFERROR(INDEX('Cost Input'!$C$1:$Q$496,'LCOH Calc'!$A17,_xlfn.XMATCH('LCOH Calc'!DP$9,'Cost Input'!$C$3:$Q$3)),"")</f>
        <v>61.55</v>
      </c>
      <c r="DQ17" s="46" cm="1">
        <f t="array" ref="DQ17">IFERROR(INDEX('Cost Input'!$C$1:$Q$496,'LCOH Calc'!$A17,_xlfn.XMATCH('LCOH Calc'!DQ$9,'Cost Input'!$C$3:$Q$3)),"")</f>
        <v>61.55</v>
      </c>
      <c r="DR17" s="46" cm="1">
        <f t="array" ref="DR17">IFERROR(INDEX('Cost Input'!$C$1:$Q$496,'LCOH Calc'!$A17,_xlfn.XMATCH('LCOH Calc'!DR$9,'Cost Input'!$C$3:$Q$3)),"")</f>
        <v>61.55</v>
      </c>
      <c r="DS17" s="46" cm="1">
        <f t="array" ref="DS17">IFERROR(INDEX('Cost Input'!$C$1:$Q$496,'LCOH Calc'!$A17,_xlfn.XMATCH('LCOH Calc'!DS$9,'Cost Input'!$C$3:$Q$3)),"")</f>
        <v>61.55</v>
      </c>
      <c r="DT17" s="46" cm="1">
        <f t="array" ref="DT17">IFERROR(INDEX('Cost Input'!$C$1:$Q$496,'LCOH Calc'!$A17,_xlfn.XMATCH('LCOH Calc'!DT$9,'Cost Input'!$C$3:$Q$3)),"")</f>
        <v>61.55</v>
      </c>
      <c r="DU17" s="46" cm="1">
        <f t="array" ref="DU17">IFERROR(INDEX('Cost Input'!$C$1:$Q$496,'LCOH Calc'!$A17,_xlfn.XMATCH('LCOH Calc'!DU$9,'Cost Input'!$C$3:$Q$3)),"")</f>
        <v>61.55</v>
      </c>
      <c r="DV17" s="46" cm="1">
        <f t="array" ref="DV17">IFERROR(INDEX('Cost Input'!$C$1:$Q$496,'LCOH Calc'!$A17,_xlfn.XMATCH('LCOH Calc'!DV$9,'Cost Input'!$C$3:$Q$3)),"")</f>
        <v>61.55</v>
      </c>
      <c r="DW17" s="46" cm="1">
        <f t="array" ref="DW17">IFERROR(INDEX('Cost Input'!$C$1:$Q$496,'LCOH Calc'!$A17,_xlfn.XMATCH('LCOH Calc'!DW$9,'Cost Input'!$C$3:$Q$3)),"")</f>
        <v>61.55</v>
      </c>
      <c r="DX17" s="46" cm="1">
        <f t="array" ref="DX17">IFERROR(INDEX('Cost Input'!$C$1:$Q$496,'LCOH Calc'!$A17,_xlfn.XMATCH('LCOH Calc'!DX$9,'Cost Input'!$C$3:$Q$3)),"")</f>
        <v>61.55</v>
      </c>
      <c r="DY17" s="46" cm="1">
        <f t="array" ref="DY17">IFERROR(INDEX('Cost Input'!$C$1:$Q$496,'LCOH Calc'!$A17,_xlfn.XMATCH('LCOH Calc'!DY$9,'Cost Input'!$C$3:$Q$3)),"")</f>
        <v>61.55</v>
      </c>
      <c r="DZ17" s="46" cm="1">
        <f t="array" ref="DZ17">IFERROR(INDEX('Cost Input'!$C$1:$Q$496,'LCOH Calc'!$A17,_xlfn.XMATCH('LCOH Calc'!DZ$9,'Cost Input'!$C$3:$Q$3)),"")</f>
        <v>61.55</v>
      </c>
      <c r="EA17" s="46" cm="1">
        <f t="array" ref="EA17">IFERROR(INDEX('Cost Input'!$C$1:$Q$496,'LCOH Calc'!$A17,_xlfn.XMATCH('LCOH Calc'!EA$9,'Cost Input'!$C$3:$Q$3)),"")</f>
        <v>61.55</v>
      </c>
      <c r="EB17" s="46" cm="1">
        <f t="array" ref="EB17">IFERROR(INDEX('Cost Input'!$C$1:$Q$496,'LCOH Calc'!$A17,_xlfn.XMATCH('LCOH Calc'!EB$9,'Cost Input'!$C$3:$Q$3)),"")</f>
        <v>61.55</v>
      </c>
      <c r="EC17" s="46" cm="1">
        <f t="array" ref="EC17">IFERROR(INDEX('Cost Input'!$C$1:$Q$496,'LCOH Calc'!$A17,_xlfn.XMATCH('LCOH Calc'!EC$9,'Cost Input'!$C$3:$Q$3)),"")</f>
        <v>61.55</v>
      </c>
      <c r="ED17" s="46" cm="1">
        <f t="array" ref="ED17">IFERROR(INDEX('Cost Input'!$C$1:$Q$496,'LCOH Calc'!$A17,_xlfn.XMATCH('LCOH Calc'!ED$9,'Cost Input'!$C$3:$Q$3)),"")</f>
        <v>61.55</v>
      </c>
      <c r="EE17" s="46" cm="1">
        <f t="array" ref="EE17">IFERROR(INDEX('Cost Input'!$C$1:$Q$496,'LCOH Calc'!$A17,_xlfn.XMATCH('LCOH Calc'!EE$9,'Cost Input'!$C$3:$Q$3)),"")</f>
        <v>61.55</v>
      </c>
      <c r="EF17" s="46" cm="1">
        <f t="array" ref="EF17">IFERROR(INDEX('Cost Input'!$C$1:$Q$496,'LCOH Calc'!$A17,_xlfn.XMATCH('LCOH Calc'!EF$9,'Cost Input'!$C$3:$Q$3)),"")</f>
        <v>61.55</v>
      </c>
      <c r="EG17" s="46" cm="1">
        <f t="array" ref="EG17">IFERROR(INDEX('Cost Input'!$C$1:$Q$496,'LCOH Calc'!$A17,_xlfn.XMATCH('LCOH Calc'!EG$9,'Cost Input'!$C$3:$Q$3)),"")</f>
        <v>61.55</v>
      </c>
      <c r="EH17" s="46" cm="1">
        <f t="array" ref="EH17">IFERROR(INDEX('Cost Input'!$C$1:$Q$496,'LCOH Calc'!$A17,_xlfn.XMATCH('LCOH Calc'!EH$9,'Cost Input'!$C$3:$Q$3)),"")</f>
        <v>61.55</v>
      </c>
      <c r="EI17" s="46" cm="1">
        <f t="array" ref="EI17">IFERROR(INDEX('Cost Input'!$C$1:$Q$496,'LCOH Calc'!$A17,_xlfn.XMATCH('LCOH Calc'!EI$9,'Cost Input'!$C$3:$Q$3)),"")</f>
        <v>61.55</v>
      </c>
      <c r="EJ17" s="46" cm="1">
        <f t="array" ref="EJ17">IFERROR(INDEX('Cost Input'!$C$1:$Q$496,'LCOH Calc'!$A17,_xlfn.XMATCH('LCOH Calc'!EJ$9,'Cost Input'!$C$3:$Q$3)),"")</f>
        <v>61.55</v>
      </c>
      <c r="EK17" s="46" cm="1">
        <f t="array" ref="EK17">IFERROR(INDEX('Cost Input'!$C$1:$Q$496,'LCOH Calc'!$A17,_xlfn.XMATCH('LCOH Calc'!EK$9,'Cost Input'!$C$3:$Q$3)),"")</f>
        <v>61.55</v>
      </c>
      <c r="EL17" s="46" cm="1">
        <f t="array" ref="EL17">IFERROR(INDEX('Cost Input'!$C$1:$Q$496,'LCOH Calc'!$A17,_xlfn.XMATCH('LCOH Calc'!EL$9,'Cost Input'!$C$3:$Q$3)),"")</f>
        <v>61.55</v>
      </c>
      <c r="EM17" s="46" cm="1">
        <f t="array" ref="EM17">IFERROR(INDEX('Cost Input'!$C$1:$Q$496,'LCOH Calc'!$A17,_xlfn.XMATCH('LCOH Calc'!EM$9,'Cost Input'!$C$3:$Q$3)),"")</f>
        <v>61.55</v>
      </c>
      <c r="EN17" s="46" cm="1">
        <f t="array" ref="EN17">IFERROR(INDEX('Cost Input'!$C$1:$Q$496,'LCOH Calc'!$A17,_xlfn.XMATCH('LCOH Calc'!EN$9,'Cost Input'!$C$3:$Q$3)),"")</f>
        <v>61.55</v>
      </c>
      <c r="EO17" s="46" cm="1">
        <f t="array" ref="EO17">IFERROR(INDEX('Cost Input'!$C$1:$Q$496,'LCOH Calc'!$A17,_xlfn.XMATCH('LCOH Calc'!EO$9,'Cost Input'!$C$3:$Q$3)),"")</f>
        <v>61.55</v>
      </c>
      <c r="EP17" s="46" cm="1">
        <f t="array" ref="EP17">IFERROR(INDEX('Cost Input'!$C$1:$Q$496,'LCOH Calc'!$A17,_xlfn.XMATCH('LCOH Calc'!EP$9,'Cost Input'!$C$3:$Q$3)),"")</f>
        <v>61.55</v>
      </c>
      <c r="EQ17" s="46" cm="1">
        <f t="array" ref="EQ17">IFERROR(INDEX('Cost Input'!$C$1:$Q$496,'LCOH Calc'!$A17,_xlfn.XMATCH('LCOH Calc'!EQ$9,'Cost Input'!$C$3:$Q$3)),"")</f>
        <v>61.55</v>
      </c>
      <c r="ER17" s="46" cm="1">
        <f t="array" ref="ER17">IFERROR(INDEX('Cost Input'!$C$1:$Q$496,'LCOH Calc'!$A17,_xlfn.XMATCH('LCOH Calc'!ER$9,'Cost Input'!$C$3:$Q$3)),"")</f>
        <v>61.55</v>
      </c>
      <c r="ES17" s="46" cm="1">
        <f t="array" ref="ES17">IFERROR(INDEX('Cost Input'!$C$1:$Q$496,'LCOH Calc'!$A17,_xlfn.XMATCH('LCOH Calc'!ES$9,'Cost Input'!$C$3:$Q$3)),"")</f>
        <v>61.55</v>
      </c>
      <c r="ET17" s="46" cm="1">
        <f t="array" ref="ET17">IFERROR(INDEX('Cost Input'!$C$1:$Q$496,'LCOH Calc'!$A17,_xlfn.XMATCH('LCOH Calc'!ET$9,'Cost Input'!$C$3:$Q$3)),"")</f>
        <v>61.55</v>
      </c>
      <c r="EU17" s="46" cm="1">
        <f t="array" ref="EU17">IFERROR(INDEX('Cost Input'!$C$1:$Q$496,'LCOH Calc'!$A17,_xlfn.XMATCH('LCOH Calc'!EU$9,'Cost Input'!$C$3:$Q$3)),"")</f>
        <v>61.55</v>
      </c>
      <c r="EV17" s="46" cm="1">
        <f t="array" ref="EV17">IFERROR(INDEX('Cost Input'!$C$1:$Q$496,'LCOH Calc'!$A17,_xlfn.XMATCH('LCOH Calc'!EV$9,'Cost Input'!$C$3:$Q$3)),"")</f>
        <v>61.55</v>
      </c>
      <c r="EW17" s="46" cm="1">
        <f t="array" ref="EW17">IFERROR(INDEX('Cost Input'!$C$1:$Q$496,'LCOH Calc'!$A17,_xlfn.XMATCH('LCOH Calc'!EW$9,'Cost Input'!$C$3:$Q$3)),"")</f>
        <v>61.55</v>
      </c>
      <c r="EX17" s="46" cm="1">
        <f t="array" ref="EX17">IFERROR(INDEX('Cost Input'!$C$1:$Q$496,'LCOH Calc'!$A17,_xlfn.XMATCH('LCOH Calc'!EX$9,'Cost Input'!$C$3:$Q$3)),"")</f>
        <v>61.55</v>
      </c>
      <c r="EY17" s="46" cm="1">
        <f t="array" ref="EY17">IFERROR(INDEX('Cost Input'!$C$1:$Q$496,'LCOH Calc'!$A17,_xlfn.XMATCH('LCOH Calc'!EY$9,'Cost Input'!$C$3:$Q$3)),"")</f>
        <v>61.55</v>
      </c>
      <c r="EZ17" s="46" cm="1">
        <f t="array" ref="EZ17">IFERROR(INDEX('Cost Input'!$C$1:$Q$496,'LCOH Calc'!$A17,_xlfn.XMATCH('LCOH Calc'!EZ$9,'Cost Input'!$C$3:$Q$3)),"")</f>
        <v>61.55</v>
      </c>
      <c r="FA17" s="46" cm="1">
        <f t="array" ref="FA17">IFERROR(INDEX('Cost Input'!$C$1:$Q$496,'LCOH Calc'!$A17,_xlfn.XMATCH('LCOH Calc'!FA$9,'Cost Input'!$C$3:$Q$3)),"")</f>
        <v>61.55</v>
      </c>
      <c r="FB17" s="46" cm="1">
        <f t="array" ref="FB17">IFERROR(INDEX('Cost Input'!$C$1:$Q$496,'LCOH Calc'!$A17,_xlfn.XMATCH('LCOH Calc'!FB$9,'Cost Input'!$C$3:$Q$3)),"")</f>
        <v>61.55</v>
      </c>
      <c r="FC17" s="46" cm="1">
        <f t="array" ref="FC17">IFERROR(INDEX('Cost Input'!$C$1:$Q$496,'LCOH Calc'!$A17,_xlfn.XMATCH('LCOH Calc'!FC$9,'Cost Input'!$C$3:$Q$3)),"")</f>
        <v>61.55</v>
      </c>
      <c r="FD17" s="46" cm="1">
        <f t="array" ref="FD17">IFERROR(INDEX('Cost Input'!$C$1:$Q$496,'LCOH Calc'!$A17,_xlfn.XMATCH('LCOH Calc'!FD$9,'Cost Input'!$C$3:$Q$3)),"")</f>
        <v>61.55</v>
      </c>
      <c r="FE17" s="46" cm="1">
        <f t="array" ref="FE17">IFERROR(INDEX('Cost Input'!$C$1:$Q$496,'LCOH Calc'!$A17,_xlfn.XMATCH('LCOH Calc'!FE$9,'Cost Input'!$C$3:$Q$3)),"")</f>
        <v>61.55</v>
      </c>
      <c r="FF17" s="46" cm="1">
        <f t="array" ref="FF17">IFERROR(INDEX('Cost Input'!$C$1:$Q$496,'LCOH Calc'!$A17,_xlfn.XMATCH('LCOH Calc'!FF$9,'Cost Input'!$C$3:$Q$3)),"")</f>
        <v>61.55</v>
      </c>
      <c r="FG17" s="46" cm="1">
        <f t="array" ref="FG17">IFERROR(INDEX('Cost Input'!$C$1:$Q$496,'LCOH Calc'!$A17,_xlfn.XMATCH('LCOH Calc'!FG$9,'Cost Input'!$C$3:$Q$3)),"")</f>
        <v>61.55</v>
      </c>
      <c r="FH17" s="46" cm="1">
        <f t="array" ref="FH17">IFERROR(INDEX('Cost Input'!$C$1:$Q$496,'LCOH Calc'!$A17,_xlfn.XMATCH('LCOH Calc'!FH$9,'Cost Input'!$C$3:$Q$3)),"")</f>
        <v>61.55</v>
      </c>
      <c r="FI17" s="46" cm="1">
        <f t="array" ref="FI17">IFERROR(INDEX('Cost Input'!$C$1:$Q$496,'LCOH Calc'!$A17,_xlfn.XMATCH('LCOH Calc'!FI$9,'Cost Input'!$C$3:$Q$3)),"")</f>
        <v>61.55</v>
      </c>
      <c r="FJ17" s="46" cm="1">
        <f t="array" ref="FJ17">IFERROR(INDEX('Cost Input'!$C$1:$Q$496,'LCOH Calc'!$A17,_xlfn.XMATCH('LCOH Calc'!FJ$9,'Cost Input'!$C$3:$Q$3)),"")</f>
        <v>61.55</v>
      </c>
      <c r="FK17" s="46" cm="1">
        <f t="array" ref="FK17">IFERROR(INDEX('Cost Input'!$C$1:$Q$496,'LCOH Calc'!$A17,_xlfn.XMATCH('LCOH Calc'!FK$9,'Cost Input'!$C$3:$Q$3)),"")</f>
        <v>61.55</v>
      </c>
      <c r="FL17" s="46" cm="1">
        <f t="array" ref="FL17">IFERROR(INDEX('Cost Input'!$C$1:$Q$496,'LCOH Calc'!$A17,_xlfn.XMATCH('LCOH Calc'!FL$9,'Cost Input'!$C$3:$Q$3)),"")</f>
        <v>61.55</v>
      </c>
      <c r="FM17" s="46" cm="1">
        <f t="array" ref="FM17">IFERROR(INDEX('Cost Input'!$C$1:$Q$496,'LCOH Calc'!$A17,_xlfn.XMATCH('LCOH Calc'!FM$9,'Cost Input'!$C$3:$Q$3)),"")</f>
        <v>61.55</v>
      </c>
      <c r="FN17" s="46" cm="1">
        <f t="array" ref="FN17">IFERROR(INDEX('Cost Input'!$C$1:$Q$496,'LCOH Calc'!$A17,_xlfn.XMATCH('LCOH Calc'!FN$9,'Cost Input'!$C$3:$Q$3)),"")</f>
        <v>61.55</v>
      </c>
      <c r="FO17" s="46" cm="1">
        <f t="array" ref="FO17">IFERROR(INDEX('Cost Input'!$C$1:$Q$496,'LCOH Calc'!$A17,_xlfn.XMATCH('LCOH Calc'!FO$9,'Cost Input'!$C$3:$Q$3)),"")</f>
        <v>61.55</v>
      </c>
      <c r="FP17" s="46" cm="1">
        <f t="array" ref="FP17">IFERROR(INDEX('Cost Input'!$C$1:$Q$496,'LCOH Calc'!$A17,_xlfn.XMATCH('LCOH Calc'!FP$9,'Cost Input'!$C$3:$Q$3)),"")</f>
        <v>61.55</v>
      </c>
      <c r="FQ17" s="46" cm="1">
        <f t="array" ref="FQ17">IFERROR(INDEX('Cost Input'!$C$1:$Q$496,'LCOH Calc'!$A17,_xlfn.XMATCH('LCOH Calc'!FQ$9,'Cost Input'!$C$3:$Q$3)),"")</f>
        <v>61.55</v>
      </c>
      <c r="FR17" s="46" cm="1">
        <f t="array" ref="FR17">IFERROR(INDEX('Cost Input'!$C$1:$Q$496,'LCOH Calc'!$A17,_xlfn.XMATCH('LCOH Calc'!FR$9,'Cost Input'!$C$3:$Q$3)),"")</f>
        <v>61.55</v>
      </c>
      <c r="FS17" s="46" cm="1">
        <f t="array" ref="FS17">IFERROR(INDEX('Cost Input'!$C$1:$Q$496,'LCOH Calc'!$A17,_xlfn.XMATCH('LCOH Calc'!FS$9,'Cost Input'!$C$3:$Q$3)),"")</f>
        <v>61.55</v>
      </c>
      <c r="FT17" s="46" cm="1">
        <f t="array" ref="FT17">IFERROR(INDEX('Cost Input'!$C$1:$Q$496,'LCOH Calc'!$A17,_xlfn.XMATCH('LCOH Calc'!FT$9,'Cost Input'!$C$3:$Q$3)),"")</f>
        <v>61.55</v>
      </c>
      <c r="FU17" s="46" cm="1">
        <f t="array" ref="FU17">IFERROR(INDEX('Cost Input'!$C$1:$Q$496,'LCOH Calc'!$A17,_xlfn.XMATCH('LCOH Calc'!FU$9,'Cost Input'!$C$3:$Q$3)),"")</f>
        <v>61.55</v>
      </c>
      <c r="FV17" s="46" cm="1">
        <f t="array" ref="FV17">IFERROR(INDEX('Cost Input'!$C$1:$Q$496,'LCOH Calc'!$A17,_xlfn.XMATCH('LCOH Calc'!FV$9,'Cost Input'!$C$3:$Q$3)),"")</f>
        <v>61.55</v>
      </c>
      <c r="FW17" s="46" cm="1">
        <f t="array" ref="FW17">IFERROR(INDEX('Cost Input'!$C$1:$Q$496,'LCOH Calc'!$A17,_xlfn.XMATCH('LCOH Calc'!FW$9,'Cost Input'!$C$3:$Q$3)),"")</f>
        <v>61.55</v>
      </c>
      <c r="FX17" s="46" cm="1">
        <f t="array" ref="FX17">IFERROR(INDEX('Cost Input'!$C$1:$Q$496,'LCOH Calc'!$A17,_xlfn.XMATCH('LCOH Calc'!FX$9,'Cost Input'!$C$3:$Q$3)),"")</f>
        <v>61.55</v>
      </c>
      <c r="FY17" s="46" cm="1">
        <f t="array" ref="FY17">IFERROR(INDEX('Cost Input'!$C$1:$Q$496,'LCOH Calc'!$A17,_xlfn.XMATCH('LCOH Calc'!FY$9,'Cost Input'!$C$3:$Q$3)),"")</f>
        <v>61.55</v>
      </c>
      <c r="FZ17" s="46" cm="1">
        <f t="array" ref="FZ17">IFERROR(INDEX('Cost Input'!$C$1:$Q$496,'LCOH Calc'!$A17,_xlfn.XMATCH('LCOH Calc'!FZ$9,'Cost Input'!$C$3:$Q$3)),"")</f>
        <v>61.55</v>
      </c>
      <c r="GA17" s="46" cm="1">
        <f t="array" ref="GA17">IFERROR(INDEX('Cost Input'!$C$1:$Q$496,'LCOH Calc'!$A17,_xlfn.XMATCH('LCOH Calc'!GA$9,'Cost Input'!$C$3:$Q$3)),"")</f>
        <v>61.55</v>
      </c>
      <c r="GB17" s="46" cm="1">
        <f t="array" ref="GB17">IFERROR(INDEX('Cost Input'!$C$1:$Q$496,'LCOH Calc'!$A17,_xlfn.XMATCH('LCOH Calc'!GB$9,'Cost Input'!$C$3:$Q$3)),"")</f>
        <v>61.55</v>
      </c>
      <c r="GC17" s="46" cm="1">
        <f t="array" ref="GC17">IFERROR(INDEX('Cost Input'!$C$1:$Q$496,'LCOH Calc'!$A17,_xlfn.XMATCH('LCOH Calc'!GC$9,'Cost Input'!$C$3:$Q$3)),"")</f>
        <v>61.55</v>
      </c>
      <c r="GD17" s="46" cm="1">
        <f t="array" ref="GD17">IFERROR(INDEX('Cost Input'!$C$1:$Q$496,'LCOH Calc'!$A17,_xlfn.XMATCH('LCOH Calc'!GD$9,'Cost Input'!$C$3:$Q$3)),"")</f>
        <v>61.55</v>
      </c>
      <c r="GE17" s="46" cm="1">
        <f t="array" ref="GE17">IFERROR(INDEX('Cost Input'!$C$1:$Q$496,'LCOH Calc'!$A17,_xlfn.XMATCH('LCOH Calc'!GE$9,'Cost Input'!$C$3:$Q$3)),"")</f>
        <v>61.55</v>
      </c>
      <c r="GF17" s="46" cm="1">
        <f t="array" ref="GF17">IFERROR(INDEX('Cost Input'!$C$1:$Q$496,'LCOH Calc'!$A17,_xlfn.XMATCH('LCOH Calc'!GF$9,'Cost Input'!$C$3:$Q$3)),"")</f>
        <v>61.55</v>
      </c>
      <c r="GG17" s="46" cm="1">
        <f t="array" ref="GG17">IFERROR(INDEX('Cost Input'!$C$1:$Q$496,'LCOH Calc'!$A17,_xlfn.XMATCH('LCOH Calc'!GG$9,'Cost Input'!$C$3:$Q$3)),"")</f>
        <v>61.55</v>
      </c>
      <c r="GH17" s="46" cm="1">
        <f t="array" ref="GH17">IFERROR(INDEX('Cost Input'!$C$1:$Q$496,'LCOH Calc'!$A17,_xlfn.XMATCH('LCOH Calc'!GH$9,'Cost Input'!$C$3:$Q$3)),"")</f>
        <v>61.55</v>
      </c>
      <c r="GI17" s="46" cm="1">
        <f t="array" ref="GI17">IFERROR(INDEX('Cost Input'!$C$1:$Q$496,'LCOH Calc'!$A17,_xlfn.XMATCH('LCOH Calc'!GI$9,'Cost Input'!$C$3:$Q$3)),"")</f>
        <v>61.55</v>
      </c>
      <c r="GJ17" s="46" cm="1">
        <f t="array" ref="GJ17">IFERROR(INDEX('Cost Input'!$C$1:$Q$496,'LCOH Calc'!$A17,_xlfn.XMATCH('LCOH Calc'!GJ$9,'Cost Input'!$C$3:$Q$3)),"")</f>
        <v>61.55</v>
      </c>
      <c r="GK17" s="46" cm="1">
        <f t="array" ref="GK17">IFERROR(INDEX('Cost Input'!$C$1:$Q$496,'LCOH Calc'!$A17,_xlfn.XMATCH('LCOH Calc'!GK$9,'Cost Input'!$C$3:$Q$3)),"")</f>
        <v>61.55</v>
      </c>
      <c r="GL17" s="46" cm="1">
        <f t="array" ref="GL17">IFERROR(INDEX('Cost Input'!$C$1:$Q$496,'LCOH Calc'!$A17,_xlfn.XMATCH('LCOH Calc'!GL$9,'Cost Input'!$C$3:$Q$3)),"")</f>
        <v>61.55</v>
      </c>
      <c r="GM17" s="46" cm="1">
        <f t="array" ref="GM17">IFERROR(INDEX('Cost Input'!$C$1:$Q$496,'LCOH Calc'!$A17,_xlfn.XMATCH('LCOH Calc'!GM$9,'Cost Input'!$C$3:$Q$3)),"")</f>
        <v>61.55</v>
      </c>
      <c r="GN17" s="46" cm="1">
        <f t="array" ref="GN17">IFERROR(INDEX('Cost Input'!$C$1:$Q$496,'LCOH Calc'!$A17,_xlfn.XMATCH('LCOH Calc'!GN$9,'Cost Input'!$C$3:$Q$3)),"")</f>
        <v>61.55</v>
      </c>
      <c r="GO17" s="46" cm="1">
        <f t="array" ref="GO17">IFERROR(INDEX('Cost Input'!$C$1:$Q$496,'LCOH Calc'!$A17,_xlfn.XMATCH('LCOH Calc'!GO$9,'Cost Input'!$C$3:$Q$3)),"")</f>
        <v>61.55</v>
      </c>
      <c r="GP17" s="46" cm="1">
        <f t="array" ref="GP17">IFERROR(INDEX('Cost Input'!$C$1:$Q$496,'LCOH Calc'!$A17,_xlfn.XMATCH('LCOH Calc'!GP$9,'Cost Input'!$C$3:$Q$3)),"")</f>
        <v>61.55</v>
      </c>
      <c r="GQ17" s="46" cm="1">
        <f t="array" ref="GQ17">IFERROR(INDEX('Cost Input'!$C$1:$Q$496,'LCOH Calc'!$A17,_xlfn.XMATCH('LCOH Calc'!GQ$9,'Cost Input'!$C$3:$Q$3)),"")</f>
        <v>61.55</v>
      </c>
      <c r="GR17" s="46" cm="1">
        <f t="array" ref="GR17">IFERROR(INDEX('Cost Input'!$C$1:$Q$496,'LCOH Calc'!$A17,_xlfn.XMATCH('LCOH Calc'!GR$9,'Cost Input'!$C$3:$Q$3)),"")</f>
        <v>61.55</v>
      </c>
      <c r="GS17" s="46" cm="1">
        <f t="array" ref="GS17">IFERROR(INDEX('Cost Input'!$C$1:$Q$496,'LCOH Calc'!$A17,_xlfn.XMATCH('LCOH Calc'!GS$9,'Cost Input'!$C$3:$Q$3)),"")</f>
        <v>61.55</v>
      </c>
      <c r="GT17" s="46" cm="1">
        <f t="array" ref="GT17">IFERROR(INDEX('Cost Input'!$C$1:$Q$496,'LCOH Calc'!$A17,_xlfn.XMATCH('LCOH Calc'!GT$9,'Cost Input'!$C$3:$Q$3)),"")</f>
        <v>61.55</v>
      </c>
      <c r="GU17" s="46" cm="1">
        <f t="array" ref="GU17">IFERROR(INDEX('Cost Input'!$C$1:$Q$496,'LCOH Calc'!$A17,_xlfn.XMATCH('LCOH Calc'!GU$9,'Cost Input'!$C$3:$Q$3)),"")</f>
        <v>61.55</v>
      </c>
      <c r="GV17" s="46" cm="1">
        <f t="array" ref="GV17">IFERROR(INDEX('Cost Input'!$C$1:$Q$496,'LCOH Calc'!$A17,_xlfn.XMATCH('LCOH Calc'!GV$9,'Cost Input'!$C$3:$Q$3)),"")</f>
        <v>61.55</v>
      </c>
      <c r="GW17" s="46" cm="1">
        <f t="array" ref="GW17">IFERROR(INDEX('Cost Input'!$C$1:$Q$496,'LCOH Calc'!$A17,_xlfn.XMATCH('LCOH Calc'!GW$9,'Cost Input'!$C$3:$Q$3)),"")</f>
        <v>61.55</v>
      </c>
      <c r="GX17" s="46" cm="1">
        <f t="array" ref="GX17">IFERROR(INDEX('Cost Input'!$C$1:$Q$496,'LCOH Calc'!$A17,_xlfn.XMATCH('LCOH Calc'!GX$9,'Cost Input'!$C$3:$Q$3)),"")</f>
        <v>61.55</v>
      </c>
      <c r="GY17" s="46" cm="1">
        <f t="array" ref="GY17">IFERROR(INDEX('Cost Input'!$C$1:$Q$496,'LCOH Calc'!$A17,_xlfn.XMATCH('LCOH Calc'!GY$9,'Cost Input'!$C$3:$Q$3)),"")</f>
        <v>61.55</v>
      </c>
      <c r="GZ17" s="46" cm="1">
        <f t="array" ref="GZ17">IFERROR(INDEX('Cost Input'!$C$1:$Q$496,'LCOH Calc'!$A17,_xlfn.XMATCH('LCOH Calc'!GZ$9,'Cost Input'!$C$3:$Q$3)),"")</f>
        <v>61.55</v>
      </c>
      <c r="HA17" s="46" cm="1">
        <f t="array" ref="HA17">IFERROR(INDEX('Cost Input'!$C$1:$Q$496,'LCOH Calc'!$A17,_xlfn.XMATCH('LCOH Calc'!HA$9,'Cost Input'!$C$3:$Q$3)),"")</f>
        <v>61.55</v>
      </c>
      <c r="HB17" s="46" cm="1">
        <f t="array" ref="HB17">IFERROR(INDEX('Cost Input'!$C$1:$Q$496,'LCOH Calc'!$A17,_xlfn.XMATCH('LCOH Calc'!HB$9,'Cost Input'!$C$3:$Q$3)),"")</f>
        <v>61.55</v>
      </c>
      <c r="HC17" s="46" cm="1">
        <f t="array" ref="HC17">IFERROR(INDEX('Cost Input'!$C$1:$Q$496,'LCOH Calc'!$A17,_xlfn.XMATCH('LCOH Calc'!HC$9,'Cost Input'!$C$3:$Q$3)),"")</f>
        <v>61.55</v>
      </c>
      <c r="HD17" s="46" cm="1">
        <f t="array" ref="HD17">IFERROR(INDEX('Cost Input'!$C$1:$Q$496,'LCOH Calc'!$A17,_xlfn.XMATCH('LCOH Calc'!HD$9,'Cost Input'!$C$3:$Q$3)),"")</f>
        <v>61.55</v>
      </c>
      <c r="HE17" s="46" cm="1">
        <f t="array" ref="HE17">IFERROR(INDEX('Cost Input'!$C$1:$Q$496,'LCOH Calc'!$A17,_xlfn.XMATCH('LCOH Calc'!HE$9,'Cost Input'!$C$3:$Q$3)),"")</f>
        <v>61.55</v>
      </c>
      <c r="HF17" s="46" cm="1">
        <f t="array" ref="HF17">IFERROR(INDEX('Cost Input'!$C$1:$Q$496,'LCOH Calc'!$A17,_xlfn.XMATCH('LCOH Calc'!HF$9,'Cost Input'!$C$3:$Q$3)),"")</f>
        <v>61.55</v>
      </c>
      <c r="HG17" s="46" cm="1">
        <f t="array" ref="HG17">IFERROR(INDEX('Cost Input'!$C$1:$Q$496,'LCOH Calc'!$A17,_xlfn.XMATCH('LCOH Calc'!HG$9,'Cost Input'!$C$3:$Q$3)),"")</f>
        <v>61.55</v>
      </c>
      <c r="HH17" s="46" cm="1">
        <f t="array" ref="HH17">IFERROR(INDEX('Cost Input'!$C$1:$Q$496,'LCOH Calc'!$A17,_xlfn.XMATCH('LCOH Calc'!HH$9,'Cost Input'!$C$3:$Q$3)),"")</f>
        <v>61.55</v>
      </c>
      <c r="HI17" s="46" cm="1">
        <f t="array" ref="HI17">IFERROR(INDEX('Cost Input'!$C$1:$Q$496,'LCOH Calc'!$A17,_xlfn.XMATCH('LCOH Calc'!HI$9,'Cost Input'!$C$3:$Q$3)),"")</f>
        <v>61.55</v>
      </c>
      <c r="HJ17" s="46" cm="1">
        <f t="array" ref="HJ17">IFERROR(INDEX('Cost Input'!$C$1:$Q$496,'LCOH Calc'!$A17,_xlfn.XMATCH('LCOH Calc'!HJ$9,'Cost Input'!$C$3:$Q$3)),"")</f>
        <v>61.55</v>
      </c>
      <c r="HK17" s="46" cm="1">
        <f t="array" ref="HK17">IFERROR(INDEX('Cost Input'!$C$1:$Q$496,'LCOH Calc'!$A17,_xlfn.XMATCH('LCOH Calc'!HK$9,'Cost Input'!$C$3:$Q$3)),"")</f>
        <v>61.55</v>
      </c>
      <c r="HL17" s="46" cm="1">
        <f t="array" ref="HL17">IFERROR(INDEX('Cost Input'!$C$1:$Q$496,'LCOH Calc'!$A17,_xlfn.XMATCH('LCOH Calc'!HL$9,'Cost Input'!$C$3:$Q$3)),"")</f>
        <v>61.55</v>
      </c>
      <c r="HM17" s="46" cm="1">
        <f t="array" ref="HM17">IFERROR(INDEX('Cost Input'!$C$1:$Q$496,'LCOH Calc'!$A17,_xlfn.XMATCH('LCOH Calc'!HM$9,'Cost Input'!$C$3:$Q$3)),"")</f>
        <v>61.55</v>
      </c>
      <c r="HN17" s="46" cm="1">
        <f t="array" ref="HN17">IFERROR(INDEX('Cost Input'!$C$1:$Q$496,'LCOH Calc'!$A17,_xlfn.XMATCH('LCOH Calc'!HN$9,'Cost Input'!$C$3:$Q$3)),"")</f>
        <v>61.55</v>
      </c>
      <c r="HO17" s="46" cm="1">
        <f t="array" ref="HO17">IFERROR(INDEX('Cost Input'!$C$1:$Q$496,'LCOH Calc'!$A17,_xlfn.XMATCH('LCOH Calc'!HO$9,'Cost Input'!$C$3:$Q$3)),"")</f>
        <v>61.55</v>
      </c>
      <c r="HP17" s="46" cm="1">
        <f t="array" ref="HP17">IFERROR(INDEX('Cost Input'!$C$1:$Q$496,'LCOH Calc'!$A17,_xlfn.XMATCH('LCOH Calc'!HP$9,'Cost Input'!$C$3:$Q$3)),"")</f>
        <v>61.55</v>
      </c>
      <c r="HQ17" s="46" cm="1">
        <f t="array" ref="HQ17">IFERROR(INDEX('Cost Input'!$C$1:$Q$496,'LCOH Calc'!$A17,_xlfn.XMATCH('LCOH Calc'!HQ$9,'Cost Input'!$C$3:$Q$3)),"")</f>
        <v>61.55</v>
      </c>
      <c r="HR17" s="46" cm="1">
        <f t="array" ref="HR17">IFERROR(INDEX('Cost Input'!$C$1:$Q$496,'LCOH Calc'!$A17,_xlfn.XMATCH('LCOH Calc'!HR$9,'Cost Input'!$C$3:$Q$3)),"")</f>
        <v>61.55</v>
      </c>
      <c r="HS17" s="46" cm="1">
        <f t="array" ref="HS17">IFERROR(INDEX('Cost Input'!$C$1:$Q$496,'LCOH Calc'!$A17,_xlfn.XMATCH('LCOH Calc'!HS$9,'Cost Input'!$C$3:$Q$3)),"")</f>
        <v>61.55</v>
      </c>
      <c r="HT17" s="46" cm="1">
        <f t="array" ref="HT17">IFERROR(INDEX('Cost Input'!$C$1:$Q$496,'LCOH Calc'!$A17,_xlfn.XMATCH('LCOH Calc'!HT$9,'Cost Input'!$C$3:$Q$3)),"")</f>
        <v>61.55</v>
      </c>
      <c r="HU17" s="46" cm="1">
        <f t="array" ref="HU17">IFERROR(INDEX('Cost Input'!$C$1:$Q$496,'LCOH Calc'!$A17,_xlfn.XMATCH('LCOH Calc'!HU$9,'Cost Input'!$C$3:$Q$3)),"")</f>
        <v>61.55</v>
      </c>
      <c r="HV17" s="46" cm="1">
        <f t="array" ref="HV17">IFERROR(INDEX('Cost Input'!$C$1:$Q$496,'LCOH Calc'!$A17,_xlfn.XMATCH('LCOH Calc'!HV$9,'Cost Input'!$C$3:$Q$3)),"")</f>
        <v>61.55</v>
      </c>
      <c r="HW17" s="46" cm="1">
        <f t="array" ref="HW17">IFERROR(INDEX('Cost Input'!$C$1:$Q$496,'LCOH Calc'!$A17,_xlfn.XMATCH('LCOH Calc'!HW$9,'Cost Input'!$C$3:$Q$3)),"")</f>
        <v>61.55</v>
      </c>
      <c r="HX17" s="46" cm="1">
        <f t="array" ref="HX17">IFERROR(INDEX('Cost Input'!$C$1:$Q$496,'LCOH Calc'!$A17,_xlfn.XMATCH('LCOH Calc'!HX$9,'Cost Input'!$C$3:$Q$3)),"")</f>
        <v>61.55</v>
      </c>
      <c r="HY17" s="46" cm="1">
        <f t="array" ref="HY17">IFERROR(INDEX('Cost Input'!$C$1:$Q$496,'LCOH Calc'!$A17,_xlfn.XMATCH('LCOH Calc'!HY$9,'Cost Input'!$C$3:$Q$3)),"")</f>
        <v>61.55</v>
      </c>
      <c r="HZ17" s="46" cm="1">
        <f t="array" ref="HZ17">IFERROR(INDEX('Cost Input'!$C$1:$Q$496,'LCOH Calc'!$A17,_xlfn.XMATCH('LCOH Calc'!HZ$9,'Cost Input'!$C$3:$Q$3)),"")</f>
        <v>61.55</v>
      </c>
      <c r="IA17" s="46" cm="1">
        <f t="array" ref="IA17">IFERROR(INDEX('Cost Input'!$C$1:$Q$496,'LCOH Calc'!$A17,_xlfn.XMATCH('LCOH Calc'!IA$9,'Cost Input'!$C$3:$Q$3)),"")</f>
        <v>61.55</v>
      </c>
      <c r="IB17" s="46" cm="1">
        <f t="array" ref="IB17">IFERROR(INDEX('Cost Input'!$C$1:$Q$496,'LCOH Calc'!$A17,_xlfn.XMATCH('LCOH Calc'!IB$9,'Cost Input'!$C$3:$Q$3)),"")</f>
        <v>61.55</v>
      </c>
      <c r="IC17" s="46" cm="1">
        <f t="array" ref="IC17">IFERROR(INDEX('Cost Input'!$C$1:$Q$496,'LCOH Calc'!$A17,_xlfn.XMATCH('LCOH Calc'!IC$9,'Cost Input'!$C$3:$Q$3)),"")</f>
        <v>61.55</v>
      </c>
      <c r="ID17" s="46" cm="1">
        <f t="array" ref="ID17">IFERROR(INDEX('Cost Input'!$C$1:$Q$496,'LCOH Calc'!$A17,_xlfn.XMATCH('LCOH Calc'!ID$9,'Cost Input'!$C$3:$Q$3)),"")</f>
        <v>61.55</v>
      </c>
      <c r="IE17" s="46" cm="1">
        <f t="array" ref="IE17">IFERROR(INDEX('Cost Input'!$C$1:$Q$496,'LCOH Calc'!$A17,_xlfn.XMATCH('LCOH Calc'!IE$9,'Cost Input'!$C$3:$Q$3)),"")</f>
        <v>61.55</v>
      </c>
      <c r="IF17" s="46" cm="1">
        <f t="array" ref="IF17">IFERROR(INDEX('Cost Input'!$C$1:$Q$496,'LCOH Calc'!$A17,_xlfn.XMATCH('LCOH Calc'!IF$9,'Cost Input'!$C$3:$Q$3)),"")</f>
        <v>61.55</v>
      </c>
      <c r="IG17" s="46" cm="1">
        <f t="array" ref="IG17">IFERROR(INDEX('Cost Input'!$C$1:$Q$496,'LCOH Calc'!$A17,_xlfn.XMATCH('LCOH Calc'!IG$9,'Cost Input'!$C$3:$Q$3)),"")</f>
        <v>61.55</v>
      </c>
      <c r="IH17" s="46" cm="1">
        <f t="array" ref="IH17">IFERROR(INDEX('Cost Input'!$C$1:$Q$496,'LCOH Calc'!$A17,_xlfn.XMATCH('LCOH Calc'!IH$9,'Cost Input'!$C$3:$Q$3)),"")</f>
        <v>61.55</v>
      </c>
      <c r="II17" s="46" cm="1">
        <f t="array" ref="II17">IFERROR(INDEX('Cost Input'!$C$1:$Q$496,'LCOH Calc'!$A17,_xlfn.XMATCH('LCOH Calc'!II$9,'Cost Input'!$C$3:$Q$3)),"")</f>
        <v>61.55</v>
      </c>
      <c r="IJ17" s="46" cm="1">
        <f t="array" ref="IJ17">IFERROR(INDEX('Cost Input'!$C$1:$Q$496,'LCOH Calc'!$A17,_xlfn.XMATCH('LCOH Calc'!IJ$9,'Cost Input'!$C$3:$Q$3)),"")</f>
        <v>61.55</v>
      </c>
      <c r="IK17" s="46" cm="1">
        <f t="array" ref="IK17">IFERROR(INDEX('Cost Input'!$C$1:$Q$496,'LCOH Calc'!$A17,_xlfn.XMATCH('LCOH Calc'!IK$9,'Cost Input'!$C$3:$Q$3)),"")</f>
        <v>61.55</v>
      </c>
      <c r="IL17" s="46" cm="1">
        <f t="array" ref="IL17">IFERROR(INDEX('Cost Input'!$C$1:$Q$496,'LCOH Calc'!$A17,_xlfn.XMATCH('LCOH Calc'!IL$9,'Cost Input'!$C$3:$Q$3)),"")</f>
        <v>61.55</v>
      </c>
      <c r="IM17" s="46" cm="1">
        <f t="array" ref="IM17">IFERROR(INDEX('Cost Input'!$C$1:$Q$496,'LCOH Calc'!$A17,_xlfn.XMATCH('LCOH Calc'!IM$9,'Cost Input'!$C$3:$Q$3)),"")</f>
        <v>61.55</v>
      </c>
      <c r="IN17" s="46" cm="1">
        <f t="array" ref="IN17">IFERROR(INDEX('Cost Input'!$C$1:$Q$496,'LCOH Calc'!$A17,_xlfn.XMATCH('LCOH Calc'!IN$9,'Cost Input'!$C$3:$Q$3)),"")</f>
        <v>61.55</v>
      </c>
      <c r="IO17" s="46" cm="1">
        <f t="array" ref="IO17">IFERROR(INDEX('Cost Input'!$C$1:$Q$496,'LCOH Calc'!$A17,_xlfn.XMATCH('LCOH Calc'!IO$9,'Cost Input'!$C$3:$Q$3)),"")</f>
        <v>61.55</v>
      </c>
      <c r="IP17" s="46" cm="1">
        <f t="array" ref="IP17">IFERROR(INDEX('Cost Input'!$C$1:$Q$496,'LCOH Calc'!$A17,_xlfn.XMATCH('LCOH Calc'!IP$9,'Cost Input'!$C$3:$Q$3)),"")</f>
        <v>61.55</v>
      </c>
      <c r="IQ17" s="46" cm="1">
        <f t="array" ref="IQ17">IFERROR(INDEX('Cost Input'!$C$1:$Q$496,'LCOH Calc'!$A17,_xlfn.XMATCH('LCOH Calc'!IQ$9,'Cost Input'!$C$3:$Q$3)),"")</f>
        <v>61.55</v>
      </c>
      <c r="IR17" s="46" cm="1">
        <f t="array" ref="IR17">IFERROR(INDEX('Cost Input'!$C$1:$Q$496,'LCOH Calc'!$A17,_xlfn.XMATCH('LCOH Calc'!IR$9,'Cost Input'!$C$3:$Q$3)),"")</f>
        <v>61.55</v>
      </c>
      <c r="IS17" s="46" cm="1">
        <f t="array" ref="IS17">IFERROR(INDEX('Cost Input'!$C$1:$Q$496,'LCOH Calc'!$A17,_xlfn.XMATCH('LCOH Calc'!IS$9,'Cost Input'!$C$3:$Q$3)),"")</f>
        <v>61.55</v>
      </c>
      <c r="IT17" s="46" cm="1">
        <f t="array" ref="IT17">IFERROR(INDEX('Cost Input'!$C$1:$Q$496,'LCOH Calc'!$A17,_xlfn.XMATCH('LCOH Calc'!IT$9,'Cost Input'!$C$3:$Q$3)),"")</f>
        <v>61.55</v>
      </c>
      <c r="IU17" s="46" cm="1">
        <f t="array" ref="IU17">IFERROR(INDEX('Cost Input'!$C$1:$Q$496,'LCOH Calc'!$A17,_xlfn.XMATCH('LCOH Calc'!IU$9,'Cost Input'!$C$3:$Q$3)),"")</f>
        <v>61.55</v>
      </c>
      <c r="IV17" s="94"/>
      <c r="IW17" s="94"/>
      <c r="IX17" s="94"/>
      <c r="IY17" s="94"/>
      <c r="IZ17" s="94"/>
      <c r="JA17" s="94"/>
      <c r="JB17" s="94"/>
      <c r="JC17" s="94"/>
      <c r="JD17" s="94"/>
      <c r="JE17" s="94"/>
      <c r="JF17" s="94"/>
      <c r="JG17" s="94"/>
      <c r="JH17" s="94"/>
      <c r="JL17" s="277" t="s">
        <v>164</v>
      </c>
    </row>
    <row r="18" spans="1:272" outlineLevel="1" x14ac:dyDescent="0.3">
      <c r="A18" s="53">
        <f t="shared" si="30"/>
        <v>11</v>
      </c>
      <c r="B18" s="6" t="str">
        <f>'Cost Input'!A11</f>
        <v>Universal Natural gas price (backup)</v>
      </c>
      <c r="C18" s="38" t="str">
        <f>'Cost Input'!B11</f>
        <v>$/MWh</v>
      </c>
      <c r="D18" s="104"/>
      <c r="E18" s="46"/>
      <c r="F18" s="46"/>
      <c r="G18" s="46"/>
      <c r="H18" s="46"/>
      <c r="I18" s="46"/>
      <c r="J18" s="46"/>
      <c r="K18" s="46"/>
      <c r="L18" s="46"/>
      <c r="M18" s="46"/>
      <c r="N18" s="46"/>
      <c r="O18" s="46"/>
      <c r="P18" s="46"/>
      <c r="Q18" s="46"/>
      <c r="R18" s="46"/>
      <c r="S18" s="46"/>
      <c r="T18" s="46"/>
      <c r="U18" s="46"/>
      <c r="V18" s="46"/>
      <c r="W18" s="46"/>
      <c r="X18" s="46"/>
      <c r="Y18" s="46"/>
      <c r="Z18" s="46"/>
      <c r="AA18" s="46"/>
      <c r="AB18" s="46"/>
      <c r="AC18" s="46"/>
      <c r="AD18" s="46"/>
      <c r="AE18" s="46"/>
      <c r="AF18" s="46"/>
      <c r="AG18" s="46"/>
      <c r="AH18" s="46"/>
      <c r="AI18" s="46"/>
      <c r="AJ18" s="46"/>
      <c r="AK18" s="46"/>
      <c r="AL18" s="46"/>
      <c r="AM18" s="46"/>
      <c r="AN18" s="46"/>
      <c r="AO18" s="46"/>
      <c r="AP18" s="46"/>
      <c r="AQ18" s="46"/>
      <c r="AR18" s="46"/>
      <c r="AS18" s="46"/>
      <c r="AT18" s="46"/>
      <c r="AU18" s="46"/>
      <c r="AV18" s="46"/>
      <c r="AW18" s="46"/>
      <c r="AX18" s="46"/>
      <c r="AY18" s="46"/>
      <c r="AZ18" s="46"/>
      <c r="BA18" s="46"/>
      <c r="BB18" s="46"/>
      <c r="BC18" s="46"/>
      <c r="BD18" s="46"/>
      <c r="BE18" s="46"/>
      <c r="BF18" s="46"/>
      <c r="BG18" s="46"/>
      <c r="BH18" s="46"/>
      <c r="BI18" s="46"/>
      <c r="BJ18" s="46"/>
      <c r="BK18" s="46"/>
      <c r="BL18" s="46"/>
      <c r="BM18" s="46"/>
      <c r="BN18" s="46"/>
      <c r="BO18" s="46"/>
      <c r="BP18" s="46"/>
      <c r="BQ18" s="46"/>
      <c r="BR18" s="46"/>
      <c r="BS18" s="46"/>
      <c r="BT18" s="46"/>
      <c r="BU18" s="46"/>
      <c r="BV18" s="46"/>
      <c r="BW18" s="46"/>
      <c r="BX18" s="46"/>
      <c r="BY18" s="46"/>
      <c r="BZ18" s="46"/>
      <c r="CA18" s="46"/>
      <c r="CB18" s="46"/>
      <c r="CC18" s="46"/>
      <c r="CD18" s="46"/>
      <c r="CE18" s="46"/>
      <c r="CF18" s="46"/>
      <c r="CG18" s="46"/>
      <c r="CH18" s="46"/>
      <c r="CI18" s="46"/>
      <c r="CJ18" s="46"/>
      <c r="CK18" s="46"/>
      <c r="CL18" s="46"/>
      <c r="CM18" s="46"/>
      <c r="CN18" s="46"/>
      <c r="CO18" s="46"/>
      <c r="CP18" s="46"/>
      <c r="CQ18" s="46"/>
      <c r="CR18" s="46"/>
      <c r="CS18" s="46"/>
      <c r="CT18" s="46"/>
      <c r="CU18" s="46"/>
      <c r="CV18" s="46"/>
      <c r="CW18" s="46"/>
      <c r="CX18" s="46"/>
      <c r="CY18" s="46"/>
      <c r="CZ18" s="46"/>
      <c r="DA18" s="46"/>
      <c r="DB18" s="46"/>
      <c r="DC18" s="46"/>
      <c r="DD18" s="46"/>
      <c r="DE18" s="46"/>
      <c r="DF18" s="46"/>
      <c r="DG18" s="46"/>
      <c r="DH18" s="46"/>
      <c r="DI18" s="46"/>
      <c r="DJ18" s="46"/>
      <c r="DK18" s="46"/>
      <c r="DL18" s="46"/>
      <c r="DM18" s="46"/>
      <c r="DN18" s="46"/>
      <c r="DO18" s="46"/>
      <c r="DP18" s="46"/>
      <c r="DQ18" s="46"/>
      <c r="DR18" s="46"/>
      <c r="DS18" s="46"/>
      <c r="DT18" s="46"/>
      <c r="DU18" s="46"/>
      <c r="DV18" s="46"/>
      <c r="DW18" s="46"/>
      <c r="DX18" s="46"/>
      <c r="DY18" s="46"/>
      <c r="DZ18" s="46"/>
      <c r="EA18" s="46"/>
      <c r="EB18" s="46"/>
      <c r="EC18" s="46"/>
      <c r="ED18" s="46"/>
      <c r="EE18" s="46"/>
      <c r="EF18" s="46"/>
      <c r="EG18" s="46"/>
      <c r="EH18" s="46"/>
      <c r="EI18" s="46"/>
      <c r="EJ18" s="46"/>
      <c r="EK18" s="46"/>
      <c r="EL18" s="46"/>
      <c r="EM18" s="46"/>
      <c r="EN18" s="46"/>
      <c r="EO18" s="46"/>
      <c r="EP18" s="46"/>
      <c r="EQ18" s="46"/>
      <c r="ER18" s="46"/>
      <c r="ES18" s="46"/>
      <c r="ET18" s="46"/>
      <c r="EU18" s="46"/>
      <c r="EV18" s="46"/>
      <c r="EW18" s="46"/>
      <c r="EX18" s="46"/>
      <c r="EY18" s="46"/>
      <c r="EZ18" s="46"/>
      <c r="FA18" s="46"/>
      <c r="FB18" s="46"/>
      <c r="FC18" s="46"/>
      <c r="FD18" s="46"/>
      <c r="FE18" s="46"/>
      <c r="FF18" s="46"/>
      <c r="FG18" s="46"/>
      <c r="FH18" s="46"/>
      <c r="FI18" s="46"/>
      <c r="FJ18" s="46"/>
      <c r="FK18" s="46"/>
      <c r="FL18" s="46"/>
      <c r="FM18" s="46"/>
      <c r="FN18" s="46"/>
      <c r="FO18" s="46"/>
      <c r="FP18" s="46"/>
      <c r="FQ18" s="46"/>
      <c r="FR18" s="46"/>
      <c r="FS18" s="46"/>
      <c r="FT18" s="46"/>
      <c r="FU18" s="46"/>
      <c r="FV18" s="46"/>
      <c r="FW18" s="46"/>
      <c r="FX18" s="46"/>
      <c r="FY18" s="46"/>
      <c r="FZ18" s="46"/>
      <c r="GA18" s="46"/>
      <c r="GB18" s="46"/>
      <c r="GC18" s="46"/>
      <c r="GD18" s="46"/>
      <c r="GE18" s="46"/>
      <c r="GF18" s="46"/>
      <c r="GG18" s="46"/>
      <c r="GH18" s="46"/>
      <c r="GI18" s="46"/>
      <c r="GJ18" s="46"/>
      <c r="GK18" s="46"/>
      <c r="GL18" s="46"/>
      <c r="GM18" s="46"/>
      <c r="GN18" s="46"/>
      <c r="GO18" s="46"/>
      <c r="GP18" s="46"/>
      <c r="GQ18" s="46"/>
      <c r="GR18" s="46"/>
      <c r="GS18" s="46"/>
      <c r="GT18" s="46"/>
      <c r="GU18" s="46"/>
      <c r="GV18" s="46"/>
      <c r="GW18" s="46"/>
      <c r="GX18" s="46"/>
      <c r="GY18" s="46"/>
      <c r="GZ18" s="46"/>
      <c r="HA18" s="46"/>
      <c r="HB18" s="46"/>
      <c r="HC18" s="46"/>
      <c r="HD18" s="46"/>
      <c r="HE18" s="46"/>
      <c r="HF18" s="46"/>
      <c r="HG18" s="46"/>
      <c r="HH18" s="46"/>
      <c r="HI18" s="46"/>
      <c r="HJ18" s="46"/>
      <c r="HK18" s="46"/>
      <c r="HL18" s="46"/>
      <c r="HM18" s="46"/>
      <c r="HN18" s="46"/>
      <c r="HO18" s="46"/>
      <c r="HP18" s="46"/>
      <c r="HQ18" s="46"/>
      <c r="HR18" s="46"/>
      <c r="HS18" s="46"/>
      <c r="HT18" s="46"/>
      <c r="HU18" s="46"/>
      <c r="HV18" s="46"/>
      <c r="HW18" s="46"/>
      <c r="HX18" s="46"/>
      <c r="HY18" s="46"/>
      <c r="HZ18" s="46"/>
      <c r="IA18" s="46"/>
      <c r="IB18" s="46"/>
      <c r="IC18" s="46"/>
      <c r="ID18" s="46"/>
      <c r="IE18" s="46"/>
      <c r="IF18" s="46"/>
      <c r="IG18" s="46"/>
      <c r="IH18" s="46"/>
      <c r="II18" s="46"/>
      <c r="IJ18" s="46"/>
      <c r="IK18" s="46"/>
      <c r="IL18" s="46"/>
      <c r="IM18" s="46"/>
      <c r="IN18" s="46"/>
      <c r="IO18" s="46"/>
      <c r="IP18" s="46"/>
      <c r="IQ18" s="46"/>
      <c r="IR18" s="46"/>
      <c r="IS18" s="46"/>
      <c r="IT18" s="46"/>
      <c r="IU18" s="46"/>
      <c r="IV18" s="94"/>
      <c r="IW18" s="94"/>
      <c r="IX18" s="94"/>
      <c r="IY18" s="94"/>
      <c r="IZ18" s="94"/>
      <c r="JA18" s="94"/>
      <c r="JB18" s="94"/>
      <c r="JC18" s="94"/>
      <c r="JD18" s="94"/>
      <c r="JE18" s="94"/>
      <c r="JF18" s="94"/>
      <c r="JG18" s="94"/>
      <c r="JH18" s="94"/>
      <c r="JL18" s="277" t="s">
        <v>164</v>
      </c>
    </row>
    <row r="19" spans="1:272" outlineLevel="1" x14ac:dyDescent="0.3">
      <c r="A19" s="53">
        <f t="shared" si="30"/>
        <v>12</v>
      </c>
      <c r="B19" s="6" t="str">
        <f>'Cost Input'!A12</f>
        <v>Biogas available feedstock</v>
      </c>
      <c r="C19" s="38" t="str">
        <f>'Cost Input'!B12</f>
        <v>GWh/a</v>
      </c>
      <c r="D19" s="208" cm="1">
        <f t="array" ref="D19">IFERROR(INDEX('Cost Input'!$C$1:$Q$496,'LCOH Calc'!$A19,_xlfn.XMATCH('LCOH Calc'!D$9,'Cost Input'!$C$3:$Q$3)),"")</f>
        <v>4.46</v>
      </c>
      <c r="E19" s="158" cm="1">
        <f t="array" ref="E19">IFERROR(INDEX('Cost Input'!$C$1:$Q$496,'LCOH Calc'!$A19,_xlfn.XMATCH('LCOH Calc'!E$9,'Cost Input'!$C$3:$Q$3)),"")</f>
        <v>4.46</v>
      </c>
      <c r="F19" s="158" cm="1">
        <f t="array" ref="F19">IFERROR(INDEX('Cost Input'!$C$1:$Q$496,'LCOH Calc'!$A19,_xlfn.XMATCH('LCOH Calc'!F$9,'Cost Input'!$C$3:$Q$3)),"")</f>
        <v>4.46</v>
      </c>
      <c r="G19" s="158" cm="1">
        <f t="array" ref="G19">IFERROR(INDEX('Cost Input'!$C$1:$Q$496,'LCOH Calc'!$A19,_xlfn.XMATCH('LCOH Calc'!G$9,'Cost Input'!$C$3:$Q$3)),"")</f>
        <v>4.46</v>
      </c>
      <c r="H19" s="158" cm="1">
        <f t="array" ref="H19">IFERROR(INDEX('Cost Input'!$C$1:$Q$496,'LCOH Calc'!$A19,_xlfn.XMATCH('LCOH Calc'!H$9,'Cost Input'!$C$3:$Q$3)),"")</f>
        <v>4.46</v>
      </c>
      <c r="I19" s="158" cm="1">
        <f t="array" ref="I19">IFERROR(INDEX('Cost Input'!$C$1:$Q$496,'LCOH Calc'!$A19,_xlfn.XMATCH('LCOH Calc'!I$9,'Cost Input'!$C$3:$Q$3)),"")</f>
        <v>4.46</v>
      </c>
      <c r="J19" s="158" cm="1">
        <f t="array" ref="J19">IFERROR(INDEX('Cost Input'!$C$1:$Q$496,'LCOH Calc'!$A19,_xlfn.XMATCH('LCOH Calc'!J$9,'Cost Input'!$C$3:$Q$3)),"")</f>
        <v>4.46</v>
      </c>
      <c r="K19" s="158" cm="1">
        <f t="array" ref="K19">IFERROR(INDEX('Cost Input'!$C$1:$Q$496,'LCOH Calc'!$A19,_xlfn.XMATCH('LCOH Calc'!K$9,'Cost Input'!$C$3:$Q$3)),"")</f>
        <v>4.46</v>
      </c>
      <c r="L19" s="158" cm="1">
        <f t="array" ref="L19">IFERROR(INDEX('Cost Input'!$C$1:$Q$496,'LCOH Calc'!$A19,_xlfn.XMATCH('LCOH Calc'!L$9,'Cost Input'!$C$3:$Q$3)),"")</f>
        <v>4.46</v>
      </c>
      <c r="M19" s="158" cm="1">
        <f t="array" ref="M19">IFERROR(INDEX('Cost Input'!$C$1:$Q$496,'LCOH Calc'!$A19,_xlfn.XMATCH('LCOH Calc'!M$9,'Cost Input'!$C$3:$Q$3)),"")</f>
        <v>4.46</v>
      </c>
      <c r="N19" s="158" cm="1">
        <f t="array" ref="N19">IFERROR(INDEX('Cost Input'!$C$1:$Q$496,'LCOH Calc'!$A19,_xlfn.XMATCH('LCOH Calc'!N$9,'Cost Input'!$C$3:$Q$3)),"")</f>
        <v>4.46</v>
      </c>
      <c r="O19" s="158" cm="1">
        <f t="array" ref="O19">IFERROR(INDEX('Cost Input'!$C$1:$Q$496,'LCOH Calc'!$A19,_xlfn.XMATCH('LCOH Calc'!O$9,'Cost Input'!$C$3:$Q$3)),"")</f>
        <v>4.46</v>
      </c>
      <c r="P19" s="158" cm="1">
        <f t="array" ref="P19">IFERROR(INDEX('Cost Input'!$C$1:$Q$496,'LCOH Calc'!$A19,_xlfn.XMATCH('LCOH Calc'!P$9,'Cost Input'!$C$3:$Q$3)),"")</f>
        <v>4.46</v>
      </c>
      <c r="Q19" s="158" cm="1">
        <f t="array" ref="Q19">IFERROR(INDEX('Cost Input'!$C$1:$Q$496,'LCOH Calc'!$A19,_xlfn.XMATCH('LCOH Calc'!Q$9,'Cost Input'!$C$3:$Q$3)),"")</f>
        <v>4.46</v>
      </c>
      <c r="R19" s="158" cm="1">
        <f t="array" ref="R19">IFERROR(INDEX('Cost Input'!$C$1:$Q$496,'LCOH Calc'!$A19,_xlfn.XMATCH('LCOH Calc'!R$9,'Cost Input'!$C$3:$Q$3)),"")</f>
        <v>4.46</v>
      </c>
      <c r="S19" s="158" cm="1">
        <f t="array" ref="S19">IFERROR(INDEX('Cost Input'!$C$1:$Q$496,'LCOH Calc'!$A19,_xlfn.XMATCH('LCOH Calc'!S$9,'Cost Input'!$C$3:$Q$3)),"")</f>
        <v>4.46</v>
      </c>
      <c r="T19" s="158" cm="1">
        <f t="array" ref="T19">IFERROR(INDEX('Cost Input'!$C$1:$Q$496,'LCOH Calc'!$A19,_xlfn.XMATCH('LCOH Calc'!T$9,'Cost Input'!$C$3:$Q$3)),"")</f>
        <v>4.46</v>
      </c>
      <c r="U19" s="158" cm="1">
        <f t="array" ref="U19">IFERROR(INDEX('Cost Input'!$C$1:$Q$496,'LCOH Calc'!$A19,_xlfn.XMATCH('LCOH Calc'!U$9,'Cost Input'!$C$3:$Q$3)),"")</f>
        <v>4.46</v>
      </c>
      <c r="V19" s="158" cm="1">
        <f t="array" ref="V19">IFERROR(INDEX('Cost Input'!$C$1:$Q$496,'LCOH Calc'!$A19,_xlfn.XMATCH('LCOH Calc'!V$9,'Cost Input'!$C$3:$Q$3)),"")</f>
        <v>4.46</v>
      </c>
      <c r="W19" s="158" cm="1">
        <f t="array" ref="W19">IFERROR(INDEX('Cost Input'!$C$1:$Q$496,'LCOH Calc'!$A19,_xlfn.XMATCH('LCOH Calc'!W$9,'Cost Input'!$C$3:$Q$3)),"")</f>
        <v>4.46</v>
      </c>
      <c r="X19" s="158" cm="1">
        <f t="array" ref="X19">IFERROR(INDEX('Cost Input'!$C$1:$Q$496,'LCOH Calc'!$A19,_xlfn.XMATCH('LCOH Calc'!X$9,'Cost Input'!$C$3:$Q$3)),"")</f>
        <v>4.46</v>
      </c>
      <c r="Y19" s="158" cm="1">
        <f t="array" ref="Y19">IFERROR(INDEX('Cost Input'!$C$1:$Q$496,'LCOH Calc'!$A19,_xlfn.XMATCH('LCOH Calc'!Y$9,'Cost Input'!$C$3:$Q$3)),"")</f>
        <v>4.46</v>
      </c>
      <c r="Z19" s="158" cm="1">
        <f t="array" ref="Z19">IFERROR(INDEX('Cost Input'!$C$1:$Q$496,'LCOH Calc'!$A19,_xlfn.XMATCH('LCOH Calc'!Z$9,'Cost Input'!$C$3:$Q$3)),"")</f>
        <v>4.46</v>
      </c>
      <c r="AA19" s="158" cm="1">
        <f t="array" ref="AA19">IFERROR(INDEX('Cost Input'!$C$1:$Q$496,'LCOH Calc'!$A19,_xlfn.XMATCH('LCOH Calc'!AA$9,'Cost Input'!$C$3:$Q$3)),"")</f>
        <v>4.46</v>
      </c>
      <c r="AB19" s="158" cm="1">
        <f t="array" ref="AB19">IFERROR(INDEX('Cost Input'!$C$1:$Q$496,'LCOH Calc'!$A19,_xlfn.XMATCH('LCOH Calc'!AB$9,'Cost Input'!$C$3:$Q$3)),"")</f>
        <v>4.46</v>
      </c>
      <c r="AC19" s="158" cm="1">
        <f t="array" ref="AC19">IFERROR(INDEX('Cost Input'!$C$1:$Q$496,'LCOH Calc'!$A19,_xlfn.XMATCH('LCOH Calc'!AC$9,'Cost Input'!$C$3:$Q$3)),"")</f>
        <v>4.46</v>
      </c>
      <c r="AD19" s="158" cm="1">
        <f t="array" ref="AD19">IFERROR(INDEX('Cost Input'!$C$1:$Q$496,'LCOH Calc'!$A19,_xlfn.XMATCH('LCOH Calc'!AD$9,'Cost Input'!$C$3:$Q$3)),"")</f>
        <v>4.46</v>
      </c>
      <c r="AE19" s="158" cm="1">
        <f t="array" ref="AE19">IFERROR(INDEX('Cost Input'!$C$1:$Q$496,'LCOH Calc'!$A19,_xlfn.XMATCH('LCOH Calc'!AE$9,'Cost Input'!$C$3:$Q$3)),"")</f>
        <v>4.46</v>
      </c>
      <c r="AF19" s="158" cm="1">
        <f t="array" ref="AF19">IFERROR(INDEX('Cost Input'!$C$1:$Q$496,'LCOH Calc'!$A19,_xlfn.XMATCH('LCOH Calc'!AF$9,'Cost Input'!$C$3:$Q$3)),"")</f>
        <v>4.46</v>
      </c>
      <c r="AG19" s="158" cm="1">
        <f t="array" ref="AG19">IFERROR(INDEX('Cost Input'!$C$1:$Q$496,'LCOH Calc'!$A19,_xlfn.XMATCH('LCOH Calc'!AG$9,'Cost Input'!$C$3:$Q$3)),"")</f>
        <v>4.46</v>
      </c>
      <c r="AH19" s="158" cm="1">
        <f t="array" ref="AH19">IFERROR(INDEX('Cost Input'!$C$1:$Q$496,'LCOH Calc'!$A19,_xlfn.XMATCH('LCOH Calc'!AH$9,'Cost Input'!$C$3:$Q$3)),"")</f>
        <v>4.46</v>
      </c>
      <c r="AI19" s="158" cm="1">
        <f t="array" ref="AI19">IFERROR(INDEX('Cost Input'!$C$1:$Q$496,'LCOH Calc'!$A19,_xlfn.XMATCH('LCOH Calc'!AI$9,'Cost Input'!$C$3:$Q$3)),"")</f>
        <v>4.46</v>
      </c>
      <c r="AJ19" s="158" cm="1">
        <f t="array" ref="AJ19">IFERROR(INDEX('Cost Input'!$C$1:$Q$496,'LCOH Calc'!$A19,_xlfn.XMATCH('LCOH Calc'!AJ$9,'Cost Input'!$C$3:$Q$3)),"")</f>
        <v>4.46</v>
      </c>
      <c r="AK19" s="158" cm="1">
        <f t="array" ref="AK19">IFERROR(INDEX('Cost Input'!$C$1:$Q$496,'LCOH Calc'!$A19,_xlfn.XMATCH('LCOH Calc'!AK$9,'Cost Input'!$C$3:$Q$3)),"")</f>
        <v>4.46</v>
      </c>
      <c r="AL19" s="158" cm="1">
        <f t="array" ref="AL19">IFERROR(INDEX('Cost Input'!$C$1:$Q$496,'LCOH Calc'!$A19,_xlfn.XMATCH('LCOH Calc'!AL$9,'Cost Input'!$C$3:$Q$3)),"")</f>
        <v>4.46</v>
      </c>
      <c r="AM19" s="158" cm="1">
        <f t="array" ref="AM19">IFERROR(INDEX('Cost Input'!$C$1:$Q$496,'LCOH Calc'!$A19,_xlfn.XMATCH('LCOH Calc'!AM$9,'Cost Input'!$C$3:$Q$3)),"")</f>
        <v>4.46</v>
      </c>
      <c r="AN19" s="158" cm="1">
        <f t="array" ref="AN19">IFERROR(INDEX('Cost Input'!$C$1:$Q$496,'LCOH Calc'!$A19,_xlfn.XMATCH('LCOH Calc'!AN$9,'Cost Input'!$C$3:$Q$3)),"")</f>
        <v>4.46</v>
      </c>
      <c r="AO19" s="158" cm="1">
        <f t="array" ref="AO19">IFERROR(INDEX('Cost Input'!$C$1:$Q$496,'LCOH Calc'!$A19,_xlfn.XMATCH('LCOH Calc'!AO$9,'Cost Input'!$C$3:$Q$3)),"")</f>
        <v>4.46</v>
      </c>
      <c r="AP19" s="158" cm="1">
        <f t="array" ref="AP19">IFERROR(INDEX('Cost Input'!$C$1:$Q$496,'LCOH Calc'!$A19,_xlfn.XMATCH('LCOH Calc'!AP$9,'Cost Input'!$C$3:$Q$3)),"")</f>
        <v>4.46</v>
      </c>
      <c r="AQ19" s="158" cm="1">
        <f t="array" ref="AQ19">IFERROR(INDEX('Cost Input'!$C$1:$Q$496,'LCOH Calc'!$A19,_xlfn.XMATCH('LCOH Calc'!AQ$9,'Cost Input'!$C$3:$Q$3)),"")</f>
        <v>4.46</v>
      </c>
      <c r="AR19" s="158" cm="1">
        <f t="array" ref="AR19">IFERROR(INDEX('Cost Input'!$C$1:$Q$496,'LCOH Calc'!$A19,_xlfn.XMATCH('LCOH Calc'!AR$9,'Cost Input'!$C$3:$Q$3)),"")</f>
        <v>4.46</v>
      </c>
      <c r="AS19" s="158" cm="1">
        <f t="array" ref="AS19">IFERROR(INDEX('Cost Input'!$C$1:$Q$496,'LCOH Calc'!$A19,_xlfn.XMATCH('LCOH Calc'!AS$9,'Cost Input'!$C$3:$Q$3)),"")</f>
        <v>4.46</v>
      </c>
      <c r="AT19" s="158" cm="1">
        <f t="array" ref="AT19">IFERROR(INDEX('Cost Input'!$C$1:$Q$496,'LCOH Calc'!$A19,_xlfn.XMATCH('LCOH Calc'!AT$9,'Cost Input'!$C$3:$Q$3)),"")</f>
        <v>4.46</v>
      </c>
      <c r="AU19" s="158" cm="1">
        <f t="array" ref="AU19">IFERROR(INDEX('Cost Input'!$C$1:$Q$496,'LCOH Calc'!$A19,_xlfn.XMATCH('LCOH Calc'!AU$9,'Cost Input'!$C$3:$Q$3)),"")</f>
        <v>4.46</v>
      </c>
      <c r="AV19" s="158" cm="1">
        <f t="array" ref="AV19">IFERROR(INDEX('Cost Input'!$C$1:$Q$496,'LCOH Calc'!$A19,_xlfn.XMATCH('LCOH Calc'!AV$9,'Cost Input'!$C$3:$Q$3)),"")</f>
        <v>4.46</v>
      </c>
      <c r="AW19" s="158" cm="1">
        <f t="array" ref="AW19">IFERROR(INDEX('Cost Input'!$C$1:$Q$496,'LCOH Calc'!$A19,_xlfn.XMATCH('LCOH Calc'!AW$9,'Cost Input'!$C$3:$Q$3)),"")</f>
        <v>4.46</v>
      </c>
      <c r="AX19" s="158" cm="1">
        <f t="array" ref="AX19">IFERROR(INDEX('Cost Input'!$C$1:$Q$496,'LCOH Calc'!$A19,_xlfn.XMATCH('LCOH Calc'!AX$9,'Cost Input'!$C$3:$Q$3)),"")</f>
        <v>4.46</v>
      </c>
      <c r="AY19" s="158" cm="1">
        <f t="array" ref="AY19">IFERROR(INDEX('Cost Input'!$C$1:$Q$496,'LCOH Calc'!$A19,_xlfn.XMATCH('LCOH Calc'!AY$9,'Cost Input'!$C$3:$Q$3)),"")</f>
        <v>4.46</v>
      </c>
      <c r="AZ19" s="158" cm="1">
        <f t="array" ref="AZ19">IFERROR(INDEX('Cost Input'!$C$1:$Q$496,'LCOH Calc'!$A19,_xlfn.XMATCH('LCOH Calc'!AZ$9,'Cost Input'!$C$3:$Q$3)),"")</f>
        <v>4.46</v>
      </c>
      <c r="BA19" s="158" cm="1">
        <f t="array" ref="BA19">IFERROR(INDEX('Cost Input'!$C$1:$Q$496,'LCOH Calc'!$A19,_xlfn.XMATCH('LCOH Calc'!BA$9,'Cost Input'!$C$3:$Q$3)),"")</f>
        <v>4.46</v>
      </c>
      <c r="BB19" s="158" cm="1">
        <f t="array" ref="BB19">IFERROR(INDEX('Cost Input'!$C$1:$Q$496,'LCOH Calc'!$A19,_xlfn.XMATCH('LCOH Calc'!BB$9,'Cost Input'!$C$3:$Q$3)),"")</f>
        <v>4.46</v>
      </c>
      <c r="BC19" s="158" cm="1">
        <f t="array" ref="BC19">IFERROR(INDEX('Cost Input'!$C$1:$Q$496,'LCOH Calc'!$A19,_xlfn.XMATCH('LCOH Calc'!BC$9,'Cost Input'!$C$3:$Q$3)),"")</f>
        <v>4.46</v>
      </c>
      <c r="BD19" s="158" cm="1">
        <f t="array" ref="BD19">IFERROR(INDEX('Cost Input'!$C$1:$Q$496,'LCOH Calc'!$A19,_xlfn.XMATCH('LCOH Calc'!BD$9,'Cost Input'!$C$3:$Q$3)),"")</f>
        <v>4.46</v>
      </c>
      <c r="BE19" s="158" cm="1">
        <f t="array" ref="BE19">IFERROR(INDEX('Cost Input'!$C$1:$Q$496,'LCOH Calc'!$A19,_xlfn.XMATCH('LCOH Calc'!BE$9,'Cost Input'!$C$3:$Q$3)),"")</f>
        <v>4.46</v>
      </c>
      <c r="BF19" s="158" cm="1">
        <f t="array" ref="BF19">IFERROR(INDEX('Cost Input'!$C$1:$Q$496,'LCOH Calc'!$A19,_xlfn.XMATCH('LCOH Calc'!BF$9,'Cost Input'!$C$3:$Q$3)),"")</f>
        <v>4.46</v>
      </c>
      <c r="BG19" s="158" cm="1">
        <f t="array" ref="BG19">IFERROR(INDEX('Cost Input'!$C$1:$Q$496,'LCOH Calc'!$A19,_xlfn.XMATCH('LCOH Calc'!BG$9,'Cost Input'!$C$3:$Q$3)),"")</f>
        <v>4.46</v>
      </c>
      <c r="BH19" s="158" cm="1">
        <f t="array" ref="BH19">IFERROR(INDEX('Cost Input'!$C$1:$Q$496,'LCOH Calc'!$A19,_xlfn.XMATCH('LCOH Calc'!BH$9,'Cost Input'!$C$3:$Q$3)),"")</f>
        <v>4.46</v>
      </c>
      <c r="BI19" s="158" cm="1">
        <f t="array" ref="BI19">IFERROR(INDEX('Cost Input'!$C$1:$Q$496,'LCOH Calc'!$A19,_xlfn.XMATCH('LCOH Calc'!BI$9,'Cost Input'!$C$3:$Q$3)),"")</f>
        <v>4.46</v>
      </c>
      <c r="BJ19" s="158" cm="1">
        <f t="array" ref="BJ19">IFERROR(INDEX('Cost Input'!$C$1:$Q$496,'LCOH Calc'!$A19,_xlfn.XMATCH('LCOH Calc'!BJ$9,'Cost Input'!$C$3:$Q$3)),"")</f>
        <v>4.46</v>
      </c>
      <c r="BK19" s="158" cm="1">
        <f t="array" ref="BK19">IFERROR(INDEX('Cost Input'!$C$1:$Q$496,'LCOH Calc'!$A19,_xlfn.XMATCH('LCOH Calc'!BK$9,'Cost Input'!$C$3:$Q$3)),"")</f>
        <v>4.46</v>
      </c>
      <c r="BL19" s="158" cm="1">
        <f t="array" ref="BL19">IFERROR(INDEX('Cost Input'!$C$1:$Q$496,'LCOH Calc'!$A19,_xlfn.XMATCH('LCOH Calc'!BL$9,'Cost Input'!$C$3:$Q$3)),"")</f>
        <v>4.46</v>
      </c>
      <c r="BM19" s="158" cm="1">
        <f t="array" ref="BM19">IFERROR(INDEX('Cost Input'!$C$1:$Q$496,'LCOH Calc'!$A19,_xlfn.XMATCH('LCOH Calc'!BM$9,'Cost Input'!$C$3:$Q$3)),"")</f>
        <v>4.46</v>
      </c>
      <c r="BN19" s="158" cm="1">
        <f t="array" ref="BN19">IFERROR(INDEX('Cost Input'!$C$1:$Q$496,'LCOH Calc'!$A19,_xlfn.XMATCH('LCOH Calc'!BN$9,'Cost Input'!$C$3:$Q$3)),"")</f>
        <v>4.46</v>
      </c>
      <c r="BO19" s="158" cm="1">
        <f t="array" ref="BO19">IFERROR(INDEX('Cost Input'!$C$1:$Q$496,'LCOH Calc'!$A19,_xlfn.XMATCH('LCOH Calc'!BO$9,'Cost Input'!$C$3:$Q$3)),"")</f>
        <v>4.46</v>
      </c>
      <c r="BP19" s="158" cm="1">
        <f t="array" ref="BP19">IFERROR(INDEX('Cost Input'!$C$1:$Q$496,'LCOH Calc'!$A19,_xlfn.XMATCH('LCOH Calc'!BP$9,'Cost Input'!$C$3:$Q$3)),"")</f>
        <v>4.46</v>
      </c>
      <c r="BQ19" s="158" cm="1">
        <f t="array" ref="BQ19">IFERROR(INDEX('Cost Input'!$C$1:$Q$496,'LCOH Calc'!$A19,_xlfn.XMATCH('LCOH Calc'!BQ$9,'Cost Input'!$C$3:$Q$3)),"")</f>
        <v>4.46</v>
      </c>
      <c r="BR19" s="158" cm="1">
        <f t="array" ref="BR19">IFERROR(INDEX('Cost Input'!$C$1:$Q$496,'LCOH Calc'!$A19,_xlfn.XMATCH('LCOH Calc'!BR$9,'Cost Input'!$C$3:$Q$3)),"")</f>
        <v>4.46</v>
      </c>
      <c r="BS19" s="158" cm="1">
        <f t="array" ref="BS19">IFERROR(INDEX('Cost Input'!$C$1:$Q$496,'LCOH Calc'!$A19,_xlfn.XMATCH('LCOH Calc'!BS$9,'Cost Input'!$C$3:$Q$3)),"")</f>
        <v>4.46</v>
      </c>
      <c r="BT19" s="158" cm="1">
        <f t="array" ref="BT19">IFERROR(INDEX('Cost Input'!$C$1:$Q$496,'LCOH Calc'!$A19,_xlfn.XMATCH('LCOH Calc'!BT$9,'Cost Input'!$C$3:$Q$3)),"")</f>
        <v>4.46</v>
      </c>
      <c r="BU19" s="158" cm="1">
        <f t="array" ref="BU19">IFERROR(INDEX('Cost Input'!$C$1:$Q$496,'LCOH Calc'!$A19,_xlfn.XMATCH('LCOH Calc'!BU$9,'Cost Input'!$C$3:$Q$3)),"")</f>
        <v>4.46</v>
      </c>
      <c r="BV19" s="158" cm="1">
        <f t="array" ref="BV19">IFERROR(INDEX('Cost Input'!$C$1:$Q$496,'LCOH Calc'!$A19,_xlfn.XMATCH('LCOH Calc'!BV$9,'Cost Input'!$C$3:$Q$3)),"")</f>
        <v>4.46</v>
      </c>
      <c r="BW19" s="158" cm="1">
        <f t="array" ref="BW19">IFERROR(INDEX('Cost Input'!$C$1:$Q$496,'LCOH Calc'!$A19,_xlfn.XMATCH('LCOH Calc'!BW$9,'Cost Input'!$C$3:$Q$3)),"")</f>
        <v>4.46</v>
      </c>
      <c r="BX19" s="158" cm="1">
        <f t="array" ref="BX19">IFERROR(INDEX('Cost Input'!$C$1:$Q$496,'LCOH Calc'!$A19,_xlfn.XMATCH('LCOH Calc'!BX$9,'Cost Input'!$C$3:$Q$3)),"")</f>
        <v>4.46</v>
      </c>
      <c r="BY19" s="158" cm="1">
        <f t="array" ref="BY19">IFERROR(INDEX('Cost Input'!$C$1:$Q$496,'LCOH Calc'!$A19,_xlfn.XMATCH('LCOH Calc'!BY$9,'Cost Input'!$C$3:$Q$3)),"")</f>
        <v>4.46</v>
      </c>
      <c r="BZ19" s="158" cm="1">
        <f t="array" ref="BZ19">IFERROR(INDEX('Cost Input'!$C$1:$Q$496,'LCOH Calc'!$A19,_xlfn.XMATCH('LCOH Calc'!BZ$9,'Cost Input'!$C$3:$Q$3)),"")</f>
        <v>4.46</v>
      </c>
      <c r="CA19" s="158" cm="1">
        <f t="array" ref="CA19">IFERROR(INDEX('Cost Input'!$C$1:$Q$496,'LCOH Calc'!$A19,_xlfn.XMATCH('LCOH Calc'!CA$9,'Cost Input'!$C$3:$Q$3)),"")</f>
        <v>4.46</v>
      </c>
      <c r="CB19" s="158" cm="1">
        <f t="array" ref="CB19">IFERROR(INDEX('Cost Input'!$C$1:$Q$496,'LCOH Calc'!$A19,_xlfn.XMATCH('LCOH Calc'!CB$9,'Cost Input'!$C$3:$Q$3)),"")</f>
        <v>4.46</v>
      </c>
      <c r="CC19" s="158" cm="1">
        <f t="array" ref="CC19">IFERROR(INDEX('Cost Input'!$C$1:$Q$496,'LCOH Calc'!$A19,_xlfn.XMATCH('LCOH Calc'!CC$9,'Cost Input'!$C$3:$Q$3)),"")</f>
        <v>4.46</v>
      </c>
      <c r="CD19" s="158" cm="1">
        <f t="array" ref="CD19">IFERROR(INDEX('Cost Input'!$C$1:$Q$496,'LCOH Calc'!$A19,_xlfn.XMATCH('LCOH Calc'!CD$9,'Cost Input'!$C$3:$Q$3)),"")</f>
        <v>4.46</v>
      </c>
      <c r="CE19" s="158" cm="1">
        <f t="array" ref="CE19">IFERROR(INDEX('Cost Input'!$C$1:$Q$496,'LCOH Calc'!$A19,_xlfn.XMATCH('LCOH Calc'!CE$9,'Cost Input'!$C$3:$Q$3)),"")</f>
        <v>4.46</v>
      </c>
      <c r="CF19" s="158" cm="1">
        <f t="array" ref="CF19">IFERROR(INDEX('Cost Input'!$C$1:$Q$496,'LCOH Calc'!$A19,_xlfn.XMATCH('LCOH Calc'!CF$9,'Cost Input'!$C$3:$Q$3)),"")</f>
        <v>4.46</v>
      </c>
      <c r="CG19" s="158" cm="1">
        <f t="array" ref="CG19">IFERROR(INDEX('Cost Input'!$C$1:$Q$496,'LCOH Calc'!$A19,_xlfn.XMATCH('LCOH Calc'!CG$9,'Cost Input'!$C$3:$Q$3)),"")</f>
        <v>4.46</v>
      </c>
      <c r="CH19" s="158" cm="1">
        <f t="array" ref="CH19">IFERROR(INDEX('Cost Input'!$C$1:$Q$496,'LCOH Calc'!$A19,_xlfn.XMATCH('LCOH Calc'!CH$9,'Cost Input'!$C$3:$Q$3)),"")</f>
        <v>4.46</v>
      </c>
      <c r="CI19" s="158" cm="1">
        <f t="array" ref="CI19">IFERROR(INDEX('Cost Input'!$C$1:$Q$496,'LCOH Calc'!$A19,_xlfn.XMATCH('LCOH Calc'!CI$9,'Cost Input'!$C$3:$Q$3)),"")</f>
        <v>4.46</v>
      </c>
      <c r="CJ19" s="158" cm="1">
        <f t="array" ref="CJ19">IFERROR(INDEX('Cost Input'!$C$1:$Q$496,'LCOH Calc'!$A19,_xlfn.XMATCH('LCOH Calc'!CJ$9,'Cost Input'!$C$3:$Q$3)),"")</f>
        <v>4.46</v>
      </c>
      <c r="CK19" s="158" cm="1">
        <f t="array" ref="CK19">IFERROR(INDEX('Cost Input'!$C$1:$Q$496,'LCOH Calc'!$A19,_xlfn.XMATCH('LCOH Calc'!CK$9,'Cost Input'!$C$3:$Q$3)),"")</f>
        <v>4.46</v>
      </c>
      <c r="CL19" s="158" cm="1">
        <f t="array" ref="CL19">IFERROR(INDEX('Cost Input'!$C$1:$Q$496,'LCOH Calc'!$A19,_xlfn.XMATCH('LCOH Calc'!CL$9,'Cost Input'!$C$3:$Q$3)),"")</f>
        <v>4.46</v>
      </c>
      <c r="CM19" s="158" cm="1">
        <f t="array" ref="CM19">IFERROR(INDEX('Cost Input'!$C$1:$Q$496,'LCOH Calc'!$A19,_xlfn.XMATCH('LCOH Calc'!CM$9,'Cost Input'!$C$3:$Q$3)),"")</f>
        <v>4.46</v>
      </c>
      <c r="CN19" s="158" cm="1">
        <f t="array" ref="CN19">IFERROR(INDEX('Cost Input'!$C$1:$Q$496,'LCOH Calc'!$A19,_xlfn.XMATCH('LCOH Calc'!CN$9,'Cost Input'!$C$3:$Q$3)),"")</f>
        <v>4.46</v>
      </c>
      <c r="CO19" s="158" cm="1">
        <f t="array" ref="CO19">IFERROR(INDEX('Cost Input'!$C$1:$Q$496,'LCOH Calc'!$A19,_xlfn.XMATCH('LCOH Calc'!CO$9,'Cost Input'!$C$3:$Q$3)),"")</f>
        <v>4.46</v>
      </c>
      <c r="CP19" s="158" cm="1">
        <f t="array" ref="CP19">IFERROR(INDEX('Cost Input'!$C$1:$Q$496,'LCOH Calc'!$A19,_xlfn.XMATCH('LCOH Calc'!CP$9,'Cost Input'!$C$3:$Q$3)),"")</f>
        <v>4.46</v>
      </c>
      <c r="CQ19" s="158" cm="1">
        <f t="array" ref="CQ19">IFERROR(INDEX('Cost Input'!$C$1:$Q$496,'LCOH Calc'!$A19,_xlfn.XMATCH('LCOH Calc'!CQ$9,'Cost Input'!$C$3:$Q$3)),"")</f>
        <v>4.46</v>
      </c>
      <c r="CR19" s="158" cm="1">
        <f t="array" ref="CR19">IFERROR(INDEX('Cost Input'!$C$1:$Q$496,'LCOH Calc'!$A19,_xlfn.XMATCH('LCOH Calc'!CR$9,'Cost Input'!$C$3:$Q$3)),"")</f>
        <v>4.46</v>
      </c>
      <c r="CS19" s="158" cm="1">
        <f t="array" ref="CS19">IFERROR(INDEX('Cost Input'!$C$1:$Q$496,'LCOH Calc'!$A19,_xlfn.XMATCH('LCOH Calc'!CS$9,'Cost Input'!$C$3:$Q$3)),"")</f>
        <v>4.46</v>
      </c>
      <c r="CT19" s="158" cm="1">
        <f t="array" ref="CT19">IFERROR(INDEX('Cost Input'!$C$1:$Q$496,'LCOH Calc'!$A19,_xlfn.XMATCH('LCOH Calc'!CT$9,'Cost Input'!$C$3:$Q$3)),"")</f>
        <v>4.46</v>
      </c>
      <c r="CU19" s="158" cm="1">
        <f t="array" ref="CU19">IFERROR(INDEX('Cost Input'!$C$1:$Q$496,'LCOH Calc'!$A19,_xlfn.XMATCH('LCOH Calc'!CU$9,'Cost Input'!$C$3:$Q$3)),"")</f>
        <v>4.46</v>
      </c>
      <c r="CV19" s="158" cm="1">
        <f t="array" ref="CV19">IFERROR(INDEX('Cost Input'!$C$1:$Q$496,'LCOH Calc'!$A19,_xlfn.XMATCH('LCOH Calc'!CV$9,'Cost Input'!$C$3:$Q$3)),"")</f>
        <v>4.46</v>
      </c>
      <c r="CW19" s="158" cm="1">
        <f t="array" ref="CW19">IFERROR(INDEX('Cost Input'!$C$1:$Q$496,'LCOH Calc'!$A19,_xlfn.XMATCH('LCOH Calc'!CW$9,'Cost Input'!$C$3:$Q$3)),"")</f>
        <v>4.46</v>
      </c>
      <c r="CX19" s="158" cm="1">
        <f t="array" ref="CX19">IFERROR(INDEX('Cost Input'!$C$1:$Q$496,'LCOH Calc'!$A19,_xlfn.XMATCH('LCOH Calc'!CX$9,'Cost Input'!$C$3:$Q$3)),"")</f>
        <v>4.46</v>
      </c>
      <c r="CY19" s="158" cm="1">
        <f t="array" ref="CY19">IFERROR(INDEX('Cost Input'!$C$1:$Q$496,'LCOH Calc'!$A19,_xlfn.XMATCH('LCOH Calc'!CY$9,'Cost Input'!$C$3:$Q$3)),"")</f>
        <v>4.46</v>
      </c>
      <c r="CZ19" s="158" cm="1">
        <f t="array" ref="CZ19">IFERROR(INDEX('Cost Input'!$C$1:$Q$496,'LCOH Calc'!$A19,_xlfn.XMATCH('LCOH Calc'!CZ$9,'Cost Input'!$C$3:$Q$3)),"")</f>
        <v>4.46</v>
      </c>
      <c r="DA19" s="158" cm="1">
        <f t="array" ref="DA19">IFERROR(INDEX('Cost Input'!$C$1:$Q$496,'LCOH Calc'!$A19,_xlfn.XMATCH('LCOH Calc'!DA$9,'Cost Input'!$C$3:$Q$3)),"")</f>
        <v>4.46</v>
      </c>
      <c r="DB19" s="158" cm="1">
        <f t="array" ref="DB19">IFERROR(INDEX('Cost Input'!$C$1:$Q$496,'LCOH Calc'!$A19,_xlfn.XMATCH('LCOH Calc'!DB$9,'Cost Input'!$C$3:$Q$3)),"")</f>
        <v>4.46</v>
      </c>
      <c r="DC19" s="158" cm="1">
        <f t="array" ref="DC19">IFERROR(INDEX('Cost Input'!$C$1:$Q$496,'LCOH Calc'!$A19,_xlfn.XMATCH('LCOH Calc'!DC$9,'Cost Input'!$C$3:$Q$3)),"")</f>
        <v>4.46</v>
      </c>
      <c r="DD19" s="158" cm="1">
        <f t="array" ref="DD19">IFERROR(INDEX('Cost Input'!$C$1:$Q$496,'LCOH Calc'!$A19,_xlfn.XMATCH('LCOH Calc'!DD$9,'Cost Input'!$C$3:$Q$3)),"")</f>
        <v>4.46</v>
      </c>
      <c r="DE19" s="158" cm="1">
        <f t="array" ref="DE19">IFERROR(INDEX('Cost Input'!$C$1:$Q$496,'LCOH Calc'!$A19,_xlfn.XMATCH('LCOH Calc'!DE$9,'Cost Input'!$C$3:$Q$3)),"")</f>
        <v>4.46</v>
      </c>
      <c r="DF19" s="158" cm="1">
        <f t="array" ref="DF19">IFERROR(INDEX('Cost Input'!$C$1:$Q$496,'LCOH Calc'!$A19,_xlfn.XMATCH('LCOH Calc'!DF$9,'Cost Input'!$C$3:$Q$3)),"")</f>
        <v>4.46</v>
      </c>
      <c r="DG19" s="158" cm="1">
        <f t="array" ref="DG19">IFERROR(INDEX('Cost Input'!$C$1:$Q$496,'LCOH Calc'!$A19,_xlfn.XMATCH('LCOH Calc'!DG$9,'Cost Input'!$C$3:$Q$3)),"")</f>
        <v>4.46</v>
      </c>
      <c r="DH19" s="158" cm="1">
        <f t="array" ref="DH19">IFERROR(INDEX('Cost Input'!$C$1:$Q$496,'LCOH Calc'!$A19,_xlfn.XMATCH('LCOH Calc'!DH$9,'Cost Input'!$C$3:$Q$3)),"")</f>
        <v>4.46</v>
      </c>
      <c r="DI19" s="158" cm="1">
        <f t="array" ref="DI19">IFERROR(INDEX('Cost Input'!$C$1:$Q$496,'LCOH Calc'!$A19,_xlfn.XMATCH('LCOH Calc'!DI$9,'Cost Input'!$C$3:$Q$3)),"")</f>
        <v>4.46</v>
      </c>
      <c r="DJ19" s="158" cm="1">
        <f t="array" ref="DJ19">IFERROR(INDEX('Cost Input'!$C$1:$Q$496,'LCOH Calc'!$A19,_xlfn.XMATCH('LCOH Calc'!DJ$9,'Cost Input'!$C$3:$Q$3)),"")</f>
        <v>4.46</v>
      </c>
      <c r="DK19" s="158" cm="1">
        <f t="array" ref="DK19">IFERROR(INDEX('Cost Input'!$C$1:$Q$496,'LCOH Calc'!$A19,_xlfn.XMATCH('LCOH Calc'!DK$9,'Cost Input'!$C$3:$Q$3)),"")</f>
        <v>4.46</v>
      </c>
      <c r="DL19" s="158" cm="1">
        <f t="array" ref="DL19">IFERROR(INDEX('Cost Input'!$C$1:$Q$496,'LCOH Calc'!$A19,_xlfn.XMATCH('LCOH Calc'!DL$9,'Cost Input'!$C$3:$Q$3)),"")</f>
        <v>4.46</v>
      </c>
      <c r="DM19" s="158" cm="1">
        <f t="array" ref="DM19">IFERROR(INDEX('Cost Input'!$C$1:$Q$496,'LCOH Calc'!$A19,_xlfn.XMATCH('LCOH Calc'!DM$9,'Cost Input'!$C$3:$Q$3)),"")</f>
        <v>4.46</v>
      </c>
      <c r="DN19" s="158" cm="1">
        <f t="array" ref="DN19">IFERROR(INDEX('Cost Input'!$C$1:$Q$496,'LCOH Calc'!$A19,_xlfn.XMATCH('LCOH Calc'!DN$9,'Cost Input'!$C$3:$Q$3)),"")</f>
        <v>4.46</v>
      </c>
      <c r="DO19" s="158" cm="1">
        <f t="array" ref="DO19">IFERROR(INDEX('Cost Input'!$C$1:$Q$496,'LCOH Calc'!$A19,_xlfn.XMATCH('LCOH Calc'!DO$9,'Cost Input'!$C$3:$Q$3)),"")</f>
        <v>4.46</v>
      </c>
      <c r="DP19" s="158" cm="1">
        <f t="array" ref="DP19">IFERROR(INDEX('Cost Input'!$C$1:$Q$496,'LCOH Calc'!$A19,_xlfn.XMATCH('LCOH Calc'!DP$9,'Cost Input'!$C$3:$Q$3)),"")</f>
        <v>4.46</v>
      </c>
      <c r="DQ19" s="158" cm="1">
        <f t="array" ref="DQ19">IFERROR(INDEX('Cost Input'!$C$1:$Q$496,'LCOH Calc'!$A19,_xlfn.XMATCH('LCOH Calc'!DQ$9,'Cost Input'!$C$3:$Q$3)),"")</f>
        <v>4.46</v>
      </c>
      <c r="DR19" s="158" cm="1">
        <f t="array" ref="DR19">IFERROR(INDEX('Cost Input'!$C$1:$Q$496,'LCOH Calc'!$A19,_xlfn.XMATCH('LCOH Calc'!DR$9,'Cost Input'!$C$3:$Q$3)),"")</f>
        <v>4.46</v>
      </c>
      <c r="DS19" s="158" cm="1">
        <f t="array" ref="DS19">IFERROR(INDEX('Cost Input'!$C$1:$Q$496,'LCOH Calc'!$A19,_xlfn.XMATCH('LCOH Calc'!DS$9,'Cost Input'!$C$3:$Q$3)),"")</f>
        <v>4.46</v>
      </c>
      <c r="DT19" s="158" cm="1">
        <f t="array" ref="DT19">IFERROR(INDEX('Cost Input'!$C$1:$Q$496,'LCOH Calc'!$A19,_xlfn.XMATCH('LCOH Calc'!DT$9,'Cost Input'!$C$3:$Q$3)),"")</f>
        <v>4.46</v>
      </c>
      <c r="DU19" s="158" cm="1">
        <f t="array" ref="DU19">IFERROR(INDEX('Cost Input'!$C$1:$Q$496,'LCOH Calc'!$A19,_xlfn.XMATCH('LCOH Calc'!DU$9,'Cost Input'!$C$3:$Q$3)),"")</f>
        <v>4.46</v>
      </c>
      <c r="DV19" s="158" cm="1">
        <f t="array" ref="DV19">IFERROR(INDEX('Cost Input'!$C$1:$Q$496,'LCOH Calc'!$A19,_xlfn.XMATCH('LCOH Calc'!DV$9,'Cost Input'!$C$3:$Q$3)),"")</f>
        <v>4.46</v>
      </c>
      <c r="DW19" s="158" cm="1">
        <f t="array" ref="DW19">IFERROR(INDEX('Cost Input'!$C$1:$Q$496,'LCOH Calc'!$A19,_xlfn.XMATCH('LCOH Calc'!DW$9,'Cost Input'!$C$3:$Q$3)),"")</f>
        <v>4.46</v>
      </c>
      <c r="DX19" s="158" cm="1">
        <f t="array" ref="DX19">IFERROR(INDEX('Cost Input'!$C$1:$Q$496,'LCOH Calc'!$A19,_xlfn.XMATCH('LCOH Calc'!DX$9,'Cost Input'!$C$3:$Q$3)),"")</f>
        <v>4.46</v>
      </c>
      <c r="DY19" s="158" cm="1">
        <f t="array" ref="DY19">IFERROR(INDEX('Cost Input'!$C$1:$Q$496,'LCOH Calc'!$A19,_xlfn.XMATCH('LCOH Calc'!DY$9,'Cost Input'!$C$3:$Q$3)),"")</f>
        <v>4.46</v>
      </c>
      <c r="DZ19" s="158" cm="1">
        <f t="array" ref="DZ19">IFERROR(INDEX('Cost Input'!$C$1:$Q$496,'LCOH Calc'!$A19,_xlfn.XMATCH('LCOH Calc'!DZ$9,'Cost Input'!$C$3:$Q$3)),"")</f>
        <v>4.46</v>
      </c>
      <c r="EA19" s="158" cm="1">
        <f t="array" ref="EA19">IFERROR(INDEX('Cost Input'!$C$1:$Q$496,'LCOH Calc'!$A19,_xlfn.XMATCH('LCOH Calc'!EA$9,'Cost Input'!$C$3:$Q$3)),"")</f>
        <v>4.46</v>
      </c>
      <c r="EB19" s="158" cm="1">
        <f t="array" ref="EB19">IFERROR(INDEX('Cost Input'!$C$1:$Q$496,'LCOH Calc'!$A19,_xlfn.XMATCH('LCOH Calc'!EB$9,'Cost Input'!$C$3:$Q$3)),"")</f>
        <v>4.46</v>
      </c>
      <c r="EC19" s="158" cm="1">
        <f t="array" ref="EC19">IFERROR(INDEX('Cost Input'!$C$1:$Q$496,'LCOH Calc'!$A19,_xlfn.XMATCH('LCOH Calc'!EC$9,'Cost Input'!$C$3:$Q$3)),"")</f>
        <v>4.46</v>
      </c>
      <c r="ED19" s="158" cm="1">
        <f t="array" ref="ED19">IFERROR(INDEX('Cost Input'!$C$1:$Q$496,'LCOH Calc'!$A19,_xlfn.XMATCH('LCOH Calc'!ED$9,'Cost Input'!$C$3:$Q$3)),"")</f>
        <v>4.46</v>
      </c>
      <c r="EE19" s="158" cm="1">
        <f t="array" ref="EE19">IFERROR(INDEX('Cost Input'!$C$1:$Q$496,'LCOH Calc'!$A19,_xlfn.XMATCH('LCOH Calc'!EE$9,'Cost Input'!$C$3:$Q$3)),"")</f>
        <v>4.46</v>
      </c>
      <c r="EF19" s="158" cm="1">
        <f t="array" ref="EF19">IFERROR(INDEX('Cost Input'!$C$1:$Q$496,'LCOH Calc'!$A19,_xlfn.XMATCH('LCOH Calc'!EF$9,'Cost Input'!$C$3:$Q$3)),"")</f>
        <v>4.46</v>
      </c>
      <c r="EG19" s="158" cm="1">
        <f t="array" ref="EG19">IFERROR(INDEX('Cost Input'!$C$1:$Q$496,'LCOH Calc'!$A19,_xlfn.XMATCH('LCOH Calc'!EG$9,'Cost Input'!$C$3:$Q$3)),"")</f>
        <v>4.46</v>
      </c>
      <c r="EH19" s="158" cm="1">
        <f t="array" ref="EH19">IFERROR(INDEX('Cost Input'!$C$1:$Q$496,'LCOH Calc'!$A19,_xlfn.XMATCH('LCOH Calc'!EH$9,'Cost Input'!$C$3:$Q$3)),"")</f>
        <v>4.46</v>
      </c>
      <c r="EI19" s="158" cm="1">
        <f t="array" ref="EI19">IFERROR(INDEX('Cost Input'!$C$1:$Q$496,'LCOH Calc'!$A19,_xlfn.XMATCH('LCOH Calc'!EI$9,'Cost Input'!$C$3:$Q$3)),"")</f>
        <v>4.46</v>
      </c>
      <c r="EJ19" s="158" cm="1">
        <f t="array" ref="EJ19">IFERROR(INDEX('Cost Input'!$C$1:$Q$496,'LCOH Calc'!$A19,_xlfn.XMATCH('LCOH Calc'!EJ$9,'Cost Input'!$C$3:$Q$3)),"")</f>
        <v>4.46</v>
      </c>
      <c r="EK19" s="158" cm="1">
        <f t="array" ref="EK19">IFERROR(INDEX('Cost Input'!$C$1:$Q$496,'LCOH Calc'!$A19,_xlfn.XMATCH('LCOH Calc'!EK$9,'Cost Input'!$C$3:$Q$3)),"")</f>
        <v>4.46</v>
      </c>
      <c r="EL19" s="158" cm="1">
        <f t="array" ref="EL19">IFERROR(INDEX('Cost Input'!$C$1:$Q$496,'LCOH Calc'!$A19,_xlfn.XMATCH('LCOH Calc'!EL$9,'Cost Input'!$C$3:$Q$3)),"")</f>
        <v>4.46</v>
      </c>
      <c r="EM19" s="158" cm="1">
        <f t="array" ref="EM19">IFERROR(INDEX('Cost Input'!$C$1:$Q$496,'LCOH Calc'!$A19,_xlfn.XMATCH('LCOH Calc'!EM$9,'Cost Input'!$C$3:$Q$3)),"")</f>
        <v>4.46</v>
      </c>
      <c r="EN19" s="158" cm="1">
        <f t="array" ref="EN19">IFERROR(INDEX('Cost Input'!$C$1:$Q$496,'LCOH Calc'!$A19,_xlfn.XMATCH('LCOH Calc'!EN$9,'Cost Input'!$C$3:$Q$3)),"")</f>
        <v>4.46</v>
      </c>
      <c r="EO19" s="158" cm="1">
        <f t="array" ref="EO19">IFERROR(INDEX('Cost Input'!$C$1:$Q$496,'LCOH Calc'!$A19,_xlfn.XMATCH('LCOH Calc'!EO$9,'Cost Input'!$C$3:$Q$3)),"")</f>
        <v>4.46</v>
      </c>
      <c r="EP19" s="158" cm="1">
        <f t="array" ref="EP19">IFERROR(INDEX('Cost Input'!$C$1:$Q$496,'LCOH Calc'!$A19,_xlfn.XMATCH('LCOH Calc'!EP$9,'Cost Input'!$C$3:$Q$3)),"")</f>
        <v>4.46</v>
      </c>
      <c r="EQ19" s="158" cm="1">
        <f t="array" ref="EQ19">IFERROR(INDEX('Cost Input'!$C$1:$Q$496,'LCOH Calc'!$A19,_xlfn.XMATCH('LCOH Calc'!EQ$9,'Cost Input'!$C$3:$Q$3)),"")</f>
        <v>4.46</v>
      </c>
      <c r="ER19" s="158" cm="1">
        <f t="array" ref="ER19">IFERROR(INDEX('Cost Input'!$C$1:$Q$496,'LCOH Calc'!$A19,_xlfn.XMATCH('LCOH Calc'!ER$9,'Cost Input'!$C$3:$Q$3)),"")</f>
        <v>4.46</v>
      </c>
      <c r="ES19" s="158" cm="1">
        <f t="array" ref="ES19">IFERROR(INDEX('Cost Input'!$C$1:$Q$496,'LCOH Calc'!$A19,_xlfn.XMATCH('LCOH Calc'!ES$9,'Cost Input'!$C$3:$Q$3)),"")</f>
        <v>4.46</v>
      </c>
      <c r="ET19" s="158" cm="1">
        <f t="array" ref="ET19">IFERROR(INDEX('Cost Input'!$C$1:$Q$496,'LCOH Calc'!$A19,_xlfn.XMATCH('LCOH Calc'!ET$9,'Cost Input'!$C$3:$Q$3)),"")</f>
        <v>4.46</v>
      </c>
      <c r="EU19" s="158" cm="1">
        <f t="array" ref="EU19">IFERROR(INDEX('Cost Input'!$C$1:$Q$496,'LCOH Calc'!$A19,_xlfn.XMATCH('LCOH Calc'!EU$9,'Cost Input'!$C$3:$Q$3)),"")</f>
        <v>4.46</v>
      </c>
      <c r="EV19" s="158" cm="1">
        <f t="array" ref="EV19">IFERROR(INDEX('Cost Input'!$C$1:$Q$496,'LCOH Calc'!$A19,_xlfn.XMATCH('LCOH Calc'!EV$9,'Cost Input'!$C$3:$Q$3)),"")</f>
        <v>4.46</v>
      </c>
      <c r="EW19" s="158" cm="1">
        <f t="array" ref="EW19">IFERROR(INDEX('Cost Input'!$C$1:$Q$496,'LCOH Calc'!$A19,_xlfn.XMATCH('LCOH Calc'!EW$9,'Cost Input'!$C$3:$Q$3)),"")</f>
        <v>4.46</v>
      </c>
      <c r="EX19" s="158" cm="1">
        <f t="array" ref="EX19">IFERROR(INDEX('Cost Input'!$C$1:$Q$496,'LCOH Calc'!$A19,_xlfn.XMATCH('LCOH Calc'!EX$9,'Cost Input'!$C$3:$Q$3)),"")</f>
        <v>4.46</v>
      </c>
      <c r="EY19" s="158" cm="1">
        <f t="array" ref="EY19">IFERROR(INDEX('Cost Input'!$C$1:$Q$496,'LCOH Calc'!$A19,_xlfn.XMATCH('LCOH Calc'!EY$9,'Cost Input'!$C$3:$Q$3)),"")</f>
        <v>4.46</v>
      </c>
      <c r="EZ19" s="158" cm="1">
        <f t="array" ref="EZ19">IFERROR(INDEX('Cost Input'!$C$1:$Q$496,'LCOH Calc'!$A19,_xlfn.XMATCH('LCOH Calc'!EZ$9,'Cost Input'!$C$3:$Q$3)),"")</f>
        <v>4.46</v>
      </c>
      <c r="FA19" s="158" cm="1">
        <f t="array" ref="FA19">IFERROR(INDEX('Cost Input'!$C$1:$Q$496,'LCOH Calc'!$A19,_xlfn.XMATCH('LCOH Calc'!FA$9,'Cost Input'!$C$3:$Q$3)),"")</f>
        <v>4.46</v>
      </c>
      <c r="FB19" s="158" cm="1">
        <f t="array" ref="FB19">IFERROR(INDEX('Cost Input'!$C$1:$Q$496,'LCOH Calc'!$A19,_xlfn.XMATCH('LCOH Calc'!FB$9,'Cost Input'!$C$3:$Q$3)),"")</f>
        <v>4.46</v>
      </c>
      <c r="FC19" s="158" cm="1">
        <f t="array" ref="FC19">IFERROR(INDEX('Cost Input'!$C$1:$Q$496,'LCOH Calc'!$A19,_xlfn.XMATCH('LCOH Calc'!FC$9,'Cost Input'!$C$3:$Q$3)),"")</f>
        <v>4.46</v>
      </c>
      <c r="FD19" s="158" cm="1">
        <f t="array" ref="FD19">IFERROR(INDEX('Cost Input'!$C$1:$Q$496,'LCOH Calc'!$A19,_xlfn.XMATCH('LCOH Calc'!FD$9,'Cost Input'!$C$3:$Q$3)),"")</f>
        <v>4.46</v>
      </c>
      <c r="FE19" s="158" cm="1">
        <f t="array" ref="FE19">IFERROR(INDEX('Cost Input'!$C$1:$Q$496,'LCOH Calc'!$A19,_xlfn.XMATCH('LCOH Calc'!FE$9,'Cost Input'!$C$3:$Q$3)),"")</f>
        <v>4.46</v>
      </c>
      <c r="FF19" s="158" cm="1">
        <f t="array" ref="FF19">IFERROR(INDEX('Cost Input'!$C$1:$Q$496,'LCOH Calc'!$A19,_xlfn.XMATCH('LCOH Calc'!FF$9,'Cost Input'!$C$3:$Q$3)),"")</f>
        <v>4.46</v>
      </c>
      <c r="FG19" s="158" cm="1">
        <f t="array" ref="FG19">IFERROR(INDEX('Cost Input'!$C$1:$Q$496,'LCOH Calc'!$A19,_xlfn.XMATCH('LCOH Calc'!FG$9,'Cost Input'!$C$3:$Q$3)),"")</f>
        <v>4.46</v>
      </c>
      <c r="FH19" s="158" cm="1">
        <f t="array" ref="FH19">IFERROR(INDEX('Cost Input'!$C$1:$Q$496,'LCOH Calc'!$A19,_xlfn.XMATCH('LCOH Calc'!FH$9,'Cost Input'!$C$3:$Q$3)),"")</f>
        <v>4.46</v>
      </c>
      <c r="FI19" s="158" cm="1">
        <f t="array" ref="FI19">IFERROR(INDEX('Cost Input'!$C$1:$Q$496,'LCOH Calc'!$A19,_xlfn.XMATCH('LCOH Calc'!FI$9,'Cost Input'!$C$3:$Q$3)),"")</f>
        <v>4.46</v>
      </c>
      <c r="FJ19" s="158" cm="1">
        <f t="array" ref="FJ19">IFERROR(INDEX('Cost Input'!$C$1:$Q$496,'LCOH Calc'!$A19,_xlfn.XMATCH('LCOH Calc'!FJ$9,'Cost Input'!$C$3:$Q$3)),"")</f>
        <v>4.46</v>
      </c>
      <c r="FK19" s="158" cm="1">
        <f t="array" ref="FK19">IFERROR(INDEX('Cost Input'!$C$1:$Q$496,'LCOH Calc'!$A19,_xlfn.XMATCH('LCOH Calc'!FK$9,'Cost Input'!$C$3:$Q$3)),"")</f>
        <v>4.46</v>
      </c>
      <c r="FL19" s="158" cm="1">
        <f t="array" ref="FL19">IFERROR(INDEX('Cost Input'!$C$1:$Q$496,'LCOH Calc'!$A19,_xlfn.XMATCH('LCOH Calc'!FL$9,'Cost Input'!$C$3:$Q$3)),"")</f>
        <v>4.46</v>
      </c>
      <c r="FM19" s="158" cm="1">
        <f t="array" ref="FM19">IFERROR(INDEX('Cost Input'!$C$1:$Q$496,'LCOH Calc'!$A19,_xlfn.XMATCH('LCOH Calc'!FM$9,'Cost Input'!$C$3:$Q$3)),"")</f>
        <v>4.46</v>
      </c>
      <c r="FN19" s="158" cm="1">
        <f t="array" ref="FN19">IFERROR(INDEX('Cost Input'!$C$1:$Q$496,'LCOH Calc'!$A19,_xlfn.XMATCH('LCOH Calc'!FN$9,'Cost Input'!$C$3:$Q$3)),"")</f>
        <v>4.46</v>
      </c>
      <c r="FO19" s="158" cm="1">
        <f t="array" ref="FO19">IFERROR(INDEX('Cost Input'!$C$1:$Q$496,'LCOH Calc'!$A19,_xlfn.XMATCH('LCOH Calc'!FO$9,'Cost Input'!$C$3:$Q$3)),"")</f>
        <v>4.46</v>
      </c>
      <c r="FP19" s="158" cm="1">
        <f t="array" ref="FP19">IFERROR(INDEX('Cost Input'!$C$1:$Q$496,'LCOH Calc'!$A19,_xlfn.XMATCH('LCOH Calc'!FP$9,'Cost Input'!$C$3:$Q$3)),"")</f>
        <v>4.46</v>
      </c>
      <c r="FQ19" s="158" cm="1">
        <f t="array" ref="FQ19">IFERROR(INDEX('Cost Input'!$C$1:$Q$496,'LCOH Calc'!$A19,_xlfn.XMATCH('LCOH Calc'!FQ$9,'Cost Input'!$C$3:$Q$3)),"")</f>
        <v>4.46</v>
      </c>
      <c r="FR19" s="158" cm="1">
        <f t="array" ref="FR19">IFERROR(INDEX('Cost Input'!$C$1:$Q$496,'LCOH Calc'!$A19,_xlfn.XMATCH('LCOH Calc'!FR$9,'Cost Input'!$C$3:$Q$3)),"")</f>
        <v>4.46</v>
      </c>
      <c r="FS19" s="158" cm="1">
        <f t="array" ref="FS19">IFERROR(INDEX('Cost Input'!$C$1:$Q$496,'LCOH Calc'!$A19,_xlfn.XMATCH('LCOH Calc'!FS$9,'Cost Input'!$C$3:$Q$3)),"")</f>
        <v>4.46</v>
      </c>
      <c r="FT19" s="158" cm="1">
        <f t="array" ref="FT19">IFERROR(INDEX('Cost Input'!$C$1:$Q$496,'LCOH Calc'!$A19,_xlfn.XMATCH('LCOH Calc'!FT$9,'Cost Input'!$C$3:$Q$3)),"")</f>
        <v>4.46</v>
      </c>
      <c r="FU19" s="158" cm="1">
        <f t="array" ref="FU19">IFERROR(INDEX('Cost Input'!$C$1:$Q$496,'LCOH Calc'!$A19,_xlfn.XMATCH('LCOH Calc'!FU$9,'Cost Input'!$C$3:$Q$3)),"")</f>
        <v>4.46</v>
      </c>
      <c r="FV19" s="158" cm="1">
        <f t="array" ref="FV19">IFERROR(INDEX('Cost Input'!$C$1:$Q$496,'LCOH Calc'!$A19,_xlfn.XMATCH('LCOH Calc'!FV$9,'Cost Input'!$C$3:$Q$3)),"")</f>
        <v>4.46</v>
      </c>
      <c r="FW19" s="158" cm="1">
        <f t="array" ref="FW19">IFERROR(INDEX('Cost Input'!$C$1:$Q$496,'LCOH Calc'!$A19,_xlfn.XMATCH('LCOH Calc'!FW$9,'Cost Input'!$C$3:$Q$3)),"")</f>
        <v>4.46</v>
      </c>
      <c r="FX19" s="158" cm="1">
        <f t="array" ref="FX19">IFERROR(INDEX('Cost Input'!$C$1:$Q$496,'LCOH Calc'!$A19,_xlfn.XMATCH('LCOH Calc'!FX$9,'Cost Input'!$C$3:$Q$3)),"")</f>
        <v>4.46</v>
      </c>
      <c r="FY19" s="158" cm="1">
        <f t="array" ref="FY19">IFERROR(INDEX('Cost Input'!$C$1:$Q$496,'LCOH Calc'!$A19,_xlfn.XMATCH('LCOH Calc'!FY$9,'Cost Input'!$C$3:$Q$3)),"")</f>
        <v>4.46</v>
      </c>
      <c r="FZ19" s="158" cm="1">
        <f t="array" ref="FZ19">IFERROR(INDEX('Cost Input'!$C$1:$Q$496,'LCOH Calc'!$A19,_xlfn.XMATCH('LCOH Calc'!FZ$9,'Cost Input'!$C$3:$Q$3)),"")</f>
        <v>4.46</v>
      </c>
      <c r="GA19" s="158" cm="1">
        <f t="array" ref="GA19">IFERROR(INDEX('Cost Input'!$C$1:$Q$496,'LCOH Calc'!$A19,_xlfn.XMATCH('LCOH Calc'!GA$9,'Cost Input'!$C$3:$Q$3)),"")</f>
        <v>4.46</v>
      </c>
      <c r="GB19" s="158" cm="1">
        <f t="array" ref="GB19">IFERROR(INDEX('Cost Input'!$C$1:$Q$496,'LCOH Calc'!$A19,_xlfn.XMATCH('LCOH Calc'!GB$9,'Cost Input'!$C$3:$Q$3)),"")</f>
        <v>4.46</v>
      </c>
      <c r="GC19" s="158" cm="1">
        <f t="array" ref="GC19">IFERROR(INDEX('Cost Input'!$C$1:$Q$496,'LCOH Calc'!$A19,_xlfn.XMATCH('LCOH Calc'!GC$9,'Cost Input'!$C$3:$Q$3)),"")</f>
        <v>4.46</v>
      </c>
      <c r="GD19" s="158" cm="1">
        <f t="array" ref="GD19">IFERROR(INDEX('Cost Input'!$C$1:$Q$496,'LCOH Calc'!$A19,_xlfn.XMATCH('LCOH Calc'!GD$9,'Cost Input'!$C$3:$Q$3)),"")</f>
        <v>4.46</v>
      </c>
      <c r="GE19" s="158" cm="1">
        <f t="array" ref="GE19">IFERROR(INDEX('Cost Input'!$C$1:$Q$496,'LCOH Calc'!$A19,_xlfn.XMATCH('LCOH Calc'!GE$9,'Cost Input'!$C$3:$Q$3)),"")</f>
        <v>4.46</v>
      </c>
      <c r="GF19" s="158" cm="1">
        <f t="array" ref="GF19">IFERROR(INDEX('Cost Input'!$C$1:$Q$496,'LCOH Calc'!$A19,_xlfn.XMATCH('LCOH Calc'!GF$9,'Cost Input'!$C$3:$Q$3)),"")</f>
        <v>4.46</v>
      </c>
      <c r="GG19" s="158" cm="1">
        <f t="array" ref="GG19">IFERROR(INDEX('Cost Input'!$C$1:$Q$496,'LCOH Calc'!$A19,_xlfn.XMATCH('LCOH Calc'!GG$9,'Cost Input'!$C$3:$Q$3)),"")</f>
        <v>4.46</v>
      </c>
      <c r="GH19" s="158" cm="1">
        <f t="array" ref="GH19">IFERROR(INDEX('Cost Input'!$C$1:$Q$496,'LCOH Calc'!$A19,_xlfn.XMATCH('LCOH Calc'!GH$9,'Cost Input'!$C$3:$Q$3)),"")</f>
        <v>4.46</v>
      </c>
      <c r="GI19" s="158" cm="1">
        <f t="array" ref="GI19">IFERROR(INDEX('Cost Input'!$C$1:$Q$496,'LCOH Calc'!$A19,_xlfn.XMATCH('LCOH Calc'!GI$9,'Cost Input'!$C$3:$Q$3)),"")</f>
        <v>4.46</v>
      </c>
      <c r="GJ19" s="158" cm="1">
        <f t="array" ref="GJ19">IFERROR(INDEX('Cost Input'!$C$1:$Q$496,'LCOH Calc'!$A19,_xlfn.XMATCH('LCOH Calc'!GJ$9,'Cost Input'!$C$3:$Q$3)),"")</f>
        <v>4.46</v>
      </c>
      <c r="GK19" s="158" cm="1">
        <f t="array" ref="GK19">IFERROR(INDEX('Cost Input'!$C$1:$Q$496,'LCOH Calc'!$A19,_xlfn.XMATCH('LCOH Calc'!GK$9,'Cost Input'!$C$3:$Q$3)),"")</f>
        <v>4.46</v>
      </c>
      <c r="GL19" s="158" cm="1">
        <f t="array" ref="GL19">IFERROR(INDEX('Cost Input'!$C$1:$Q$496,'LCOH Calc'!$A19,_xlfn.XMATCH('LCOH Calc'!GL$9,'Cost Input'!$C$3:$Q$3)),"")</f>
        <v>4.46</v>
      </c>
      <c r="GM19" s="158" cm="1">
        <f t="array" ref="GM19">IFERROR(INDEX('Cost Input'!$C$1:$Q$496,'LCOH Calc'!$A19,_xlfn.XMATCH('LCOH Calc'!GM$9,'Cost Input'!$C$3:$Q$3)),"")</f>
        <v>4.46</v>
      </c>
      <c r="GN19" s="158" cm="1">
        <f t="array" ref="GN19">IFERROR(INDEX('Cost Input'!$C$1:$Q$496,'LCOH Calc'!$A19,_xlfn.XMATCH('LCOH Calc'!GN$9,'Cost Input'!$C$3:$Q$3)),"")</f>
        <v>4.46</v>
      </c>
      <c r="GO19" s="158" cm="1">
        <f t="array" ref="GO19">IFERROR(INDEX('Cost Input'!$C$1:$Q$496,'LCOH Calc'!$A19,_xlfn.XMATCH('LCOH Calc'!GO$9,'Cost Input'!$C$3:$Q$3)),"")</f>
        <v>4.46</v>
      </c>
      <c r="GP19" s="158" cm="1">
        <f t="array" ref="GP19">IFERROR(INDEX('Cost Input'!$C$1:$Q$496,'LCOH Calc'!$A19,_xlfn.XMATCH('LCOH Calc'!GP$9,'Cost Input'!$C$3:$Q$3)),"")</f>
        <v>4.46</v>
      </c>
      <c r="GQ19" s="158" cm="1">
        <f t="array" ref="GQ19">IFERROR(INDEX('Cost Input'!$C$1:$Q$496,'LCOH Calc'!$A19,_xlfn.XMATCH('LCOH Calc'!GQ$9,'Cost Input'!$C$3:$Q$3)),"")</f>
        <v>4.46</v>
      </c>
      <c r="GR19" s="158" cm="1">
        <f t="array" ref="GR19">IFERROR(INDEX('Cost Input'!$C$1:$Q$496,'LCOH Calc'!$A19,_xlfn.XMATCH('LCOH Calc'!GR$9,'Cost Input'!$C$3:$Q$3)),"")</f>
        <v>4.46</v>
      </c>
      <c r="GS19" s="158" cm="1">
        <f t="array" ref="GS19">IFERROR(INDEX('Cost Input'!$C$1:$Q$496,'LCOH Calc'!$A19,_xlfn.XMATCH('LCOH Calc'!GS$9,'Cost Input'!$C$3:$Q$3)),"")</f>
        <v>4.46</v>
      </c>
      <c r="GT19" s="158" cm="1">
        <f t="array" ref="GT19">IFERROR(INDEX('Cost Input'!$C$1:$Q$496,'LCOH Calc'!$A19,_xlfn.XMATCH('LCOH Calc'!GT$9,'Cost Input'!$C$3:$Q$3)),"")</f>
        <v>4.46</v>
      </c>
      <c r="GU19" s="158" cm="1">
        <f t="array" ref="GU19">IFERROR(INDEX('Cost Input'!$C$1:$Q$496,'LCOH Calc'!$A19,_xlfn.XMATCH('LCOH Calc'!GU$9,'Cost Input'!$C$3:$Q$3)),"")</f>
        <v>4.46</v>
      </c>
      <c r="GV19" s="158" cm="1">
        <f t="array" ref="GV19">IFERROR(INDEX('Cost Input'!$C$1:$Q$496,'LCOH Calc'!$A19,_xlfn.XMATCH('LCOH Calc'!GV$9,'Cost Input'!$C$3:$Q$3)),"")</f>
        <v>4.46</v>
      </c>
      <c r="GW19" s="158" cm="1">
        <f t="array" ref="GW19">IFERROR(INDEX('Cost Input'!$C$1:$Q$496,'LCOH Calc'!$A19,_xlfn.XMATCH('LCOH Calc'!GW$9,'Cost Input'!$C$3:$Q$3)),"")</f>
        <v>4.46</v>
      </c>
      <c r="GX19" s="158" cm="1">
        <f t="array" ref="GX19">IFERROR(INDEX('Cost Input'!$C$1:$Q$496,'LCOH Calc'!$A19,_xlfn.XMATCH('LCOH Calc'!GX$9,'Cost Input'!$C$3:$Q$3)),"")</f>
        <v>4.46</v>
      </c>
      <c r="GY19" s="158" cm="1">
        <f t="array" ref="GY19">IFERROR(INDEX('Cost Input'!$C$1:$Q$496,'LCOH Calc'!$A19,_xlfn.XMATCH('LCOH Calc'!GY$9,'Cost Input'!$C$3:$Q$3)),"")</f>
        <v>4.46</v>
      </c>
      <c r="GZ19" s="158" cm="1">
        <f t="array" ref="GZ19">IFERROR(INDEX('Cost Input'!$C$1:$Q$496,'LCOH Calc'!$A19,_xlfn.XMATCH('LCOH Calc'!GZ$9,'Cost Input'!$C$3:$Q$3)),"")</f>
        <v>4.46</v>
      </c>
      <c r="HA19" s="158" cm="1">
        <f t="array" ref="HA19">IFERROR(INDEX('Cost Input'!$C$1:$Q$496,'LCOH Calc'!$A19,_xlfn.XMATCH('LCOH Calc'!HA$9,'Cost Input'!$C$3:$Q$3)),"")</f>
        <v>4.46</v>
      </c>
      <c r="HB19" s="158" cm="1">
        <f t="array" ref="HB19">IFERROR(INDEX('Cost Input'!$C$1:$Q$496,'LCOH Calc'!$A19,_xlfn.XMATCH('LCOH Calc'!HB$9,'Cost Input'!$C$3:$Q$3)),"")</f>
        <v>4.46</v>
      </c>
      <c r="HC19" s="158" cm="1">
        <f t="array" ref="HC19">IFERROR(INDEX('Cost Input'!$C$1:$Q$496,'LCOH Calc'!$A19,_xlfn.XMATCH('LCOH Calc'!HC$9,'Cost Input'!$C$3:$Q$3)),"")</f>
        <v>4.46</v>
      </c>
      <c r="HD19" s="158" cm="1">
        <f t="array" ref="HD19">IFERROR(INDEX('Cost Input'!$C$1:$Q$496,'LCOH Calc'!$A19,_xlfn.XMATCH('LCOH Calc'!HD$9,'Cost Input'!$C$3:$Q$3)),"")</f>
        <v>4.46</v>
      </c>
      <c r="HE19" s="158" cm="1">
        <f t="array" ref="HE19">IFERROR(INDEX('Cost Input'!$C$1:$Q$496,'LCOH Calc'!$A19,_xlfn.XMATCH('LCOH Calc'!HE$9,'Cost Input'!$C$3:$Q$3)),"")</f>
        <v>4.46</v>
      </c>
      <c r="HF19" s="158" cm="1">
        <f t="array" ref="HF19">IFERROR(INDEX('Cost Input'!$C$1:$Q$496,'LCOH Calc'!$A19,_xlfn.XMATCH('LCOH Calc'!HF$9,'Cost Input'!$C$3:$Q$3)),"")</f>
        <v>4.46</v>
      </c>
      <c r="HG19" s="158" cm="1">
        <f t="array" ref="HG19">IFERROR(INDEX('Cost Input'!$C$1:$Q$496,'LCOH Calc'!$A19,_xlfn.XMATCH('LCOH Calc'!HG$9,'Cost Input'!$C$3:$Q$3)),"")</f>
        <v>4.46</v>
      </c>
      <c r="HH19" s="158" cm="1">
        <f t="array" ref="HH19">IFERROR(INDEX('Cost Input'!$C$1:$Q$496,'LCOH Calc'!$A19,_xlfn.XMATCH('LCOH Calc'!HH$9,'Cost Input'!$C$3:$Q$3)),"")</f>
        <v>4.46</v>
      </c>
      <c r="HI19" s="158" cm="1">
        <f t="array" ref="HI19">IFERROR(INDEX('Cost Input'!$C$1:$Q$496,'LCOH Calc'!$A19,_xlfn.XMATCH('LCOH Calc'!HI$9,'Cost Input'!$C$3:$Q$3)),"")</f>
        <v>4.46</v>
      </c>
      <c r="HJ19" s="158" cm="1">
        <f t="array" ref="HJ19">IFERROR(INDEX('Cost Input'!$C$1:$Q$496,'LCOH Calc'!$A19,_xlfn.XMATCH('LCOH Calc'!HJ$9,'Cost Input'!$C$3:$Q$3)),"")</f>
        <v>4.46</v>
      </c>
      <c r="HK19" s="158" cm="1">
        <f t="array" ref="HK19">IFERROR(INDEX('Cost Input'!$C$1:$Q$496,'LCOH Calc'!$A19,_xlfn.XMATCH('LCOH Calc'!HK$9,'Cost Input'!$C$3:$Q$3)),"")</f>
        <v>4.46</v>
      </c>
      <c r="HL19" s="158" cm="1">
        <f t="array" ref="HL19">IFERROR(INDEX('Cost Input'!$C$1:$Q$496,'LCOH Calc'!$A19,_xlfn.XMATCH('LCOH Calc'!HL$9,'Cost Input'!$C$3:$Q$3)),"")</f>
        <v>4.46</v>
      </c>
      <c r="HM19" s="158" cm="1">
        <f t="array" ref="HM19">IFERROR(INDEX('Cost Input'!$C$1:$Q$496,'LCOH Calc'!$A19,_xlfn.XMATCH('LCOH Calc'!HM$9,'Cost Input'!$C$3:$Q$3)),"")</f>
        <v>4.46</v>
      </c>
      <c r="HN19" s="158" cm="1">
        <f t="array" ref="HN19">IFERROR(INDEX('Cost Input'!$C$1:$Q$496,'LCOH Calc'!$A19,_xlfn.XMATCH('LCOH Calc'!HN$9,'Cost Input'!$C$3:$Q$3)),"")</f>
        <v>4.46</v>
      </c>
      <c r="HO19" s="158" cm="1">
        <f t="array" ref="HO19">IFERROR(INDEX('Cost Input'!$C$1:$Q$496,'LCOH Calc'!$A19,_xlfn.XMATCH('LCOH Calc'!HO$9,'Cost Input'!$C$3:$Q$3)),"")</f>
        <v>4.46</v>
      </c>
      <c r="HP19" s="158" cm="1">
        <f t="array" ref="HP19">IFERROR(INDEX('Cost Input'!$C$1:$Q$496,'LCOH Calc'!$A19,_xlfn.XMATCH('LCOH Calc'!HP$9,'Cost Input'!$C$3:$Q$3)),"")</f>
        <v>4.46</v>
      </c>
      <c r="HQ19" s="158" cm="1">
        <f t="array" ref="HQ19">IFERROR(INDEX('Cost Input'!$C$1:$Q$496,'LCOH Calc'!$A19,_xlfn.XMATCH('LCOH Calc'!HQ$9,'Cost Input'!$C$3:$Q$3)),"")</f>
        <v>4.46</v>
      </c>
      <c r="HR19" s="158" cm="1">
        <f t="array" ref="HR19">IFERROR(INDEX('Cost Input'!$C$1:$Q$496,'LCOH Calc'!$A19,_xlfn.XMATCH('LCOH Calc'!HR$9,'Cost Input'!$C$3:$Q$3)),"")</f>
        <v>4.46</v>
      </c>
      <c r="HS19" s="158" cm="1">
        <f t="array" ref="HS19">IFERROR(INDEX('Cost Input'!$C$1:$Q$496,'LCOH Calc'!$A19,_xlfn.XMATCH('LCOH Calc'!HS$9,'Cost Input'!$C$3:$Q$3)),"")</f>
        <v>4.46</v>
      </c>
      <c r="HT19" s="158" cm="1">
        <f t="array" ref="HT19">IFERROR(INDEX('Cost Input'!$C$1:$Q$496,'LCOH Calc'!$A19,_xlfn.XMATCH('LCOH Calc'!HT$9,'Cost Input'!$C$3:$Q$3)),"")</f>
        <v>4.46</v>
      </c>
      <c r="HU19" s="158" cm="1">
        <f t="array" ref="HU19">IFERROR(INDEX('Cost Input'!$C$1:$Q$496,'LCOH Calc'!$A19,_xlfn.XMATCH('LCOH Calc'!HU$9,'Cost Input'!$C$3:$Q$3)),"")</f>
        <v>4.46</v>
      </c>
      <c r="HV19" s="158" cm="1">
        <f t="array" ref="HV19">IFERROR(INDEX('Cost Input'!$C$1:$Q$496,'LCOH Calc'!$A19,_xlfn.XMATCH('LCOH Calc'!HV$9,'Cost Input'!$C$3:$Q$3)),"")</f>
        <v>4.46</v>
      </c>
      <c r="HW19" s="158" cm="1">
        <f t="array" ref="HW19">IFERROR(INDEX('Cost Input'!$C$1:$Q$496,'LCOH Calc'!$A19,_xlfn.XMATCH('LCOH Calc'!HW$9,'Cost Input'!$C$3:$Q$3)),"")</f>
        <v>4.46</v>
      </c>
      <c r="HX19" s="158" cm="1">
        <f t="array" ref="HX19">IFERROR(INDEX('Cost Input'!$C$1:$Q$496,'LCOH Calc'!$A19,_xlfn.XMATCH('LCOH Calc'!HX$9,'Cost Input'!$C$3:$Q$3)),"")</f>
        <v>4.46</v>
      </c>
      <c r="HY19" s="158" cm="1">
        <f t="array" ref="HY19">IFERROR(INDEX('Cost Input'!$C$1:$Q$496,'LCOH Calc'!$A19,_xlfn.XMATCH('LCOH Calc'!HY$9,'Cost Input'!$C$3:$Q$3)),"")</f>
        <v>4.46</v>
      </c>
      <c r="HZ19" s="158" cm="1">
        <f t="array" ref="HZ19">IFERROR(INDEX('Cost Input'!$C$1:$Q$496,'LCOH Calc'!$A19,_xlfn.XMATCH('LCOH Calc'!HZ$9,'Cost Input'!$C$3:$Q$3)),"")</f>
        <v>4.46</v>
      </c>
      <c r="IA19" s="158" cm="1">
        <f t="array" ref="IA19">IFERROR(INDEX('Cost Input'!$C$1:$Q$496,'LCOH Calc'!$A19,_xlfn.XMATCH('LCOH Calc'!IA$9,'Cost Input'!$C$3:$Q$3)),"")</f>
        <v>4.46</v>
      </c>
      <c r="IB19" s="158" cm="1">
        <f t="array" ref="IB19">IFERROR(INDEX('Cost Input'!$C$1:$Q$496,'LCOH Calc'!$A19,_xlfn.XMATCH('LCOH Calc'!IB$9,'Cost Input'!$C$3:$Q$3)),"")</f>
        <v>4.46</v>
      </c>
      <c r="IC19" s="158" cm="1">
        <f t="array" ref="IC19">IFERROR(INDEX('Cost Input'!$C$1:$Q$496,'LCOH Calc'!$A19,_xlfn.XMATCH('LCOH Calc'!IC$9,'Cost Input'!$C$3:$Q$3)),"")</f>
        <v>4.46</v>
      </c>
      <c r="ID19" s="158" cm="1">
        <f t="array" ref="ID19">IFERROR(INDEX('Cost Input'!$C$1:$Q$496,'LCOH Calc'!$A19,_xlfn.XMATCH('LCOH Calc'!ID$9,'Cost Input'!$C$3:$Q$3)),"")</f>
        <v>4.46</v>
      </c>
      <c r="IE19" s="158" cm="1">
        <f t="array" ref="IE19">IFERROR(INDEX('Cost Input'!$C$1:$Q$496,'LCOH Calc'!$A19,_xlfn.XMATCH('LCOH Calc'!IE$9,'Cost Input'!$C$3:$Q$3)),"")</f>
        <v>4.46</v>
      </c>
      <c r="IF19" s="474" cm="1">
        <f t="array" ref="IF19">IFERROR(INDEX('Cost Input'!$C$1:$Q$496,'LCOH Calc'!$A19,_xlfn.XMATCH('LCOH Calc'!IF$9,'Cost Input'!$C$3:$Q$3)),"")</f>
        <v>4.46</v>
      </c>
      <c r="IG19" s="158" cm="1">
        <f t="array" ref="IG19">IFERROR(INDEX('Cost Input'!$C$1:$Q$496,'LCOH Calc'!$A19,_xlfn.XMATCH('LCOH Calc'!IG$9,'Cost Input'!$C$3:$Q$3)),"")</f>
        <v>4.46</v>
      </c>
      <c r="IH19" s="158" cm="1">
        <f t="array" ref="IH19">IFERROR(INDEX('Cost Input'!$C$1:$Q$496,'LCOH Calc'!$A19,_xlfn.XMATCH('LCOH Calc'!IH$9,'Cost Input'!$C$3:$Q$3)),"")</f>
        <v>4.46</v>
      </c>
      <c r="II19" s="158" cm="1">
        <f t="array" ref="II19">IFERROR(INDEX('Cost Input'!$C$1:$Q$496,'LCOH Calc'!$A19,_xlfn.XMATCH('LCOH Calc'!II$9,'Cost Input'!$C$3:$Q$3)),"")</f>
        <v>4.46</v>
      </c>
      <c r="IJ19" s="158" cm="1">
        <f t="array" ref="IJ19">IFERROR(INDEX('Cost Input'!$C$1:$Q$496,'LCOH Calc'!$A19,_xlfn.XMATCH('LCOH Calc'!IJ$9,'Cost Input'!$C$3:$Q$3)),"")</f>
        <v>4.46</v>
      </c>
      <c r="IK19" s="158" cm="1">
        <f t="array" ref="IK19">IFERROR(INDEX('Cost Input'!$C$1:$Q$496,'LCOH Calc'!$A19,_xlfn.XMATCH('LCOH Calc'!IK$9,'Cost Input'!$C$3:$Q$3)),"")</f>
        <v>4.46</v>
      </c>
      <c r="IL19" s="158" cm="1">
        <f t="array" ref="IL19">IFERROR(INDEX('Cost Input'!$C$1:$Q$496,'LCOH Calc'!$A19,_xlfn.XMATCH('LCOH Calc'!IL$9,'Cost Input'!$C$3:$Q$3)),"")</f>
        <v>4.46</v>
      </c>
      <c r="IM19" s="158" cm="1">
        <f t="array" ref="IM19">IFERROR(INDEX('Cost Input'!$C$1:$Q$496,'LCOH Calc'!$A19,_xlfn.XMATCH('LCOH Calc'!IM$9,'Cost Input'!$C$3:$Q$3)),"")</f>
        <v>4.46</v>
      </c>
      <c r="IN19" s="158" cm="1">
        <f t="array" ref="IN19">IFERROR(INDEX('Cost Input'!$C$1:$Q$496,'LCOH Calc'!$A19,_xlfn.XMATCH('LCOH Calc'!IN$9,'Cost Input'!$C$3:$Q$3)),"")</f>
        <v>4.46</v>
      </c>
      <c r="IO19" s="158" cm="1">
        <f t="array" ref="IO19">IFERROR(INDEX('Cost Input'!$C$1:$Q$496,'LCOH Calc'!$A19,_xlfn.XMATCH('LCOH Calc'!IO$9,'Cost Input'!$C$3:$Q$3)),"")</f>
        <v>4.46</v>
      </c>
      <c r="IP19" s="158" cm="1">
        <f t="array" ref="IP19">IFERROR(INDEX('Cost Input'!$C$1:$Q$496,'LCOH Calc'!$A19,_xlfn.XMATCH('LCOH Calc'!IP$9,'Cost Input'!$C$3:$Q$3)),"")</f>
        <v>4.46</v>
      </c>
      <c r="IQ19" s="158" cm="1">
        <f t="array" ref="IQ19">IFERROR(INDEX('Cost Input'!$C$1:$Q$496,'LCOH Calc'!$A19,_xlfn.XMATCH('LCOH Calc'!IQ$9,'Cost Input'!$C$3:$Q$3)),"")</f>
        <v>4.46</v>
      </c>
      <c r="IR19" s="158" cm="1">
        <f t="array" ref="IR19">IFERROR(INDEX('Cost Input'!$C$1:$Q$496,'LCOH Calc'!$A19,_xlfn.XMATCH('LCOH Calc'!IR$9,'Cost Input'!$C$3:$Q$3)),"")</f>
        <v>4.46</v>
      </c>
      <c r="IS19" s="158" cm="1">
        <f t="array" ref="IS19">IFERROR(INDEX('Cost Input'!$C$1:$Q$496,'LCOH Calc'!$A19,_xlfn.XMATCH('LCOH Calc'!IS$9,'Cost Input'!$C$3:$Q$3)),"")</f>
        <v>4.46</v>
      </c>
      <c r="IT19" s="158" cm="1">
        <f t="array" ref="IT19">IFERROR(INDEX('Cost Input'!$C$1:$Q$496,'LCOH Calc'!$A19,_xlfn.XMATCH('LCOH Calc'!IT$9,'Cost Input'!$C$3:$Q$3)),"")</f>
        <v>4.46</v>
      </c>
      <c r="IU19" s="158" cm="1">
        <f t="array" ref="IU19">IFERROR(INDEX('Cost Input'!$C$1:$Q$496,'LCOH Calc'!$A19,_xlfn.XMATCH('LCOH Calc'!IU$9,'Cost Input'!$C$3:$Q$3)),"")</f>
        <v>4.46</v>
      </c>
      <c r="IV19" s="94"/>
      <c r="IW19" s="94"/>
      <c r="IX19" s="94"/>
      <c r="IY19" s="94"/>
      <c r="IZ19" s="94"/>
      <c r="JA19" s="94"/>
      <c r="JB19" s="94"/>
      <c r="JC19" s="94"/>
      <c r="JD19" s="94"/>
      <c r="JE19" s="94"/>
      <c r="JF19" s="94"/>
      <c r="JG19" s="94"/>
      <c r="JH19" s="94"/>
      <c r="JL19" s="277" t="s">
        <v>164</v>
      </c>
    </row>
    <row r="20" spans="1:272" outlineLevel="1" x14ac:dyDescent="0.3">
      <c r="A20" s="53">
        <f t="shared" si="30"/>
        <v>13</v>
      </c>
      <c r="B20" s="6" t="str">
        <f>'Cost Input'!A13</f>
        <v>Gas use dryers</v>
      </c>
      <c r="C20" s="38" t="str">
        <f>'Cost Input'!B13</f>
        <v>GWh/a</v>
      </c>
      <c r="D20" s="208" cm="1">
        <f t="array" ref="D20">IFERROR(INDEX('Cost Input'!$C$1:$Q$496,'LCOH Calc'!$A20,_xlfn.XMATCH('LCOH Calc'!D$9,'Cost Input'!$C$3:$Q$3)),"")</f>
        <v>19.149999999999999</v>
      </c>
      <c r="E20" s="158" cm="1">
        <f t="array" ref="E20">IFERROR(INDEX('Cost Input'!$C$1:$Q$496,'LCOH Calc'!$A20,_xlfn.XMATCH('LCOH Calc'!E$9,'Cost Input'!$C$3:$Q$3)),"")</f>
        <v>19.149999999999999</v>
      </c>
      <c r="F20" s="158" cm="1">
        <f t="array" ref="F20">IFERROR(INDEX('Cost Input'!$C$1:$Q$496,'LCOH Calc'!$A20,_xlfn.XMATCH('LCOH Calc'!F$9,'Cost Input'!$C$3:$Q$3)),"")</f>
        <v>19.149999999999999</v>
      </c>
      <c r="G20" s="158" cm="1">
        <f t="array" ref="G20">IFERROR(INDEX('Cost Input'!$C$1:$Q$496,'LCOH Calc'!$A20,_xlfn.XMATCH('LCOH Calc'!G$9,'Cost Input'!$C$3:$Q$3)),"")</f>
        <v>19.149999999999999</v>
      </c>
      <c r="H20" s="158" cm="1">
        <f t="array" ref="H20">IFERROR(INDEX('Cost Input'!$C$1:$Q$496,'LCOH Calc'!$A20,_xlfn.XMATCH('LCOH Calc'!H$9,'Cost Input'!$C$3:$Q$3)),"")</f>
        <v>19.149999999999999</v>
      </c>
      <c r="I20" s="158" cm="1">
        <f t="array" ref="I20">IFERROR(INDEX('Cost Input'!$C$1:$Q$496,'LCOH Calc'!$A20,_xlfn.XMATCH('LCOH Calc'!I$9,'Cost Input'!$C$3:$Q$3)),"")</f>
        <v>19.149999999999999</v>
      </c>
      <c r="J20" s="158" cm="1">
        <f t="array" ref="J20">IFERROR(INDEX('Cost Input'!$C$1:$Q$496,'LCOH Calc'!$A20,_xlfn.XMATCH('LCOH Calc'!J$9,'Cost Input'!$C$3:$Q$3)),"")</f>
        <v>19.149999999999999</v>
      </c>
      <c r="K20" s="158" cm="1">
        <f t="array" ref="K20">IFERROR(INDEX('Cost Input'!$C$1:$Q$496,'LCOH Calc'!$A20,_xlfn.XMATCH('LCOH Calc'!K$9,'Cost Input'!$C$3:$Q$3)),"")</f>
        <v>19.149999999999999</v>
      </c>
      <c r="L20" s="158" cm="1">
        <f t="array" ref="L20">IFERROR(INDEX('Cost Input'!$C$1:$Q$496,'LCOH Calc'!$A20,_xlfn.XMATCH('LCOH Calc'!L$9,'Cost Input'!$C$3:$Q$3)),"")</f>
        <v>19.149999999999999</v>
      </c>
      <c r="M20" s="158" cm="1">
        <f t="array" ref="M20">IFERROR(INDEX('Cost Input'!$C$1:$Q$496,'LCOH Calc'!$A20,_xlfn.XMATCH('LCOH Calc'!M$9,'Cost Input'!$C$3:$Q$3)),"")</f>
        <v>19.149999999999999</v>
      </c>
      <c r="N20" s="158" cm="1">
        <f t="array" ref="N20">IFERROR(INDEX('Cost Input'!$C$1:$Q$496,'LCOH Calc'!$A20,_xlfn.XMATCH('LCOH Calc'!N$9,'Cost Input'!$C$3:$Q$3)),"")</f>
        <v>19.149999999999999</v>
      </c>
      <c r="O20" s="158" cm="1">
        <f t="array" ref="O20">IFERROR(INDEX('Cost Input'!$C$1:$Q$496,'LCOH Calc'!$A20,_xlfn.XMATCH('LCOH Calc'!O$9,'Cost Input'!$C$3:$Q$3)),"")</f>
        <v>19.149999999999999</v>
      </c>
      <c r="P20" s="158" cm="1">
        <f t="array" ref="P20">IFERROR(INDEX('Cost Input'!$C$1:$Q$496,'LCOH Calc'!$A20,_xlfn.XMATCH('LCOH Calc'!P$9,'Cost Input'!$C$3:$Q$3)),"")</f>
        <v>19.149999999999999</v>
      </c>
      <c r="Q20" s="158" cm="1">
        <f t="array" ref="Q20">IFERROR(INDEX('Cost Input'!$C$1:$Q$496,'LCOH Calc'!$A20,_xlfn.XMATCH('LCOH Calc'!Q$9,'Cost Input'!$C$3:$Q$3)),"")</f>
        <v>19.149999999999999</v>
      </c>
      <c r="R20" s="158" cm="1">
        <f t="array" ref="R20">IFERROR(INDEX('Cost Input'!$C$1:$Q$496,'LCOH Calc'!$A20,_xlfn.XMATCH('LCOH Calc'!R$9,'Cost Input'!$C$3:$Q$3)),"")</f>
        <v>19.149999999999999</v>
      </c>
      <c r="S20" s="158" cm="1">
        <f t="array" ref="S20">IFERROR(INDEX('Cost Input'!$C$1:$Q$496,'LCOH Calc'!$A20,_xlfn.XMATCH('LCOH Calc'!S$9,'Cost Input'!$C$3:$Q$3)),"")</f>
        <v>19.149999999999999</v>
      </c>
      <c r="T20" s="158" cm="1">
        <f t="array" ref="T20">IFERROR(INDEX('Cost Input'!$C$1:$Q$496,'LCOH Calc'!$A20,_xlfn.XMATCH('LCOH Calc'!T$9,'Cost Input'!$C$3:$Q$3)),"")</f>
        <v>19.149999999999999</v>
      </c>
      <c r="U20" s="158" cm="1">
        <f t="array" ref="U20">IFERROR(INDEX('Cost Input'!$C$1:$Q$496,'LCOH Calc'!$A20,_xlfn.XMATCH('LCOH Calc'!U$9,'Cost Input'!$C$3:$Q$3)),"")</f>
        <v>19.149999999999999</v>
      </c>
      <c r="V20" s="158" cm="1">
        <f t="array" ref="V20">IFERROR(INDEX('Cost Input'!$C$1:$Q$496,'LCOH Calc'!$A20,_xlfn.XMATCH('LCOH Calc'!V$9,'Cost Input'!$C$3:$Q$3)),"")</f>
        <v>19.149999999999999</v>
      </c>
      <c r="W20" s="158" cm="1">
        <f t="array" ref="W20">IFERROR(INDEX('Cost Input'!$C$1:$Q$496,'LCOH Calc'!$A20,_xlfn.XMATCH('LCOH Calc'!W$9,'Cost Input'!$C$3:$Q$3)),"")</f>
        <v>19.149999999999999</v>
      </c>
      <c r="X20" s="158" cm="1">
        <f t="array" ref="X20">IFERROR(INDEX('Cost Input'!$C$1:$Q$496,'LCOH Calc'!$A20,_xlfn.XMATCH('LCOH Calc'!X$9,'Cost Input'!$C$3:$Q$3)),"")</f>
        <v>19.149999999999999</v>
      </c>
      <c r="Y20" s="158" cm="1">
        <f t="array" ref="Y20">IFERROR(INDEX('Cost Input'!$C$1:$Q$496,'LCOH Calc'!$A20,_xlfn.XMATCH('LCOH Calc'!Y$9,'Cost Input'!$C$3:$Q$3)),"")</f>
        <v>19.149999999999999</v>
      </c>
      <c r="Z20" s="158" cm="1">
        <f t="array" ref="Z20">IFERROR(INDEX('Cost Input'!$C$1:$Q$496,'LCOH Calc'!$A20,_xlfn.XMATCH('LCOH Calc'!Z$9,'Cost Input'!$C$3:$Q$3)),"")</f>
        <v>19.149999999999999</v>
      </c>
      <c r="AA20" s="158" cm="1">
        <f t="array" ref="AA20">IFERROR(INDEX('Cost Input'!$C$1:$Q$496,'LCOH Calc'!$A20,_xlfn.XMATCH('LCOH Calc'!AA$9,'Cost Input'!$C$3:$Q$3)),"")</f>
        <v>19.149999999999999</v>
      </c>
      <c r="AB20" s="158" cm="1">
        <f t="array" ref="AB20">IFERROR(INDEX('Cost Input'!$C$1:$Q$496,'LCOH Calc'!$A20,_xlfn.XMATCH('LCOH Calc'!AB$9,'Cost Input'!$C$3:$Q$3)),"")</f>
        <v>19.149999999999999</v>
      </c>
      <c r="AC20" s="158" cm="1">
        <f t="array" ref="AC20">IFERROR(INDEX('Cost Input'!$C$1:$Q$496,'LCOH Calc'!$A20,_xlfn.XMATCH('LCOH Calc'!AC$9,'Cost Input'!$C$3:$Q$3)),"")</f>
        <v>19.149999999999999</v>
      </c>
      <c r="AD20" s="158" cm="1">
        <f t="array" ref="AD20">IFERROR(INDEX('Cost Input'!$C$1:$Q$496,'LCOH Calc'!$A20,_xlfn.XMATCH('LCOH Calc'!AD$9,'Cost Input'!$C$3:$Q$3)),"")</f>
        <v>19.149999999999999</v>
      </c>
      <c r="AE20" s="158" cm="1">
        <f t="array" ref="AE20">IFERROR(INDEX('Cost Input'!$C$1:$Q$496,'LCOH Calc'!$A20,_xlfn.XMATCH('LCOH Calc'!AE$9,'Cost Input'!$C$3:$Q$3)),"")</f>
        <v>19.149999999999999</v>
      </c>
      <c r="AF20" s="158" cm="1">
        <f t="array" ref="AF20">IFERROR(INDEX('Cost Input'!$C$1:$Q$496,'LCOH Calc'!$A20,_xlfn.XMATCH('LCOH Calc'!AF$9,'Cost Input'!$C$3:$Q$3)),"")</f>
        <v>19.149999999999999</v>
      </c>
      <c r="AG20" s="158" cm="1">
        <f t="array" ref="AG20">IFERROR(INDEX('Cost Input'!$C$1:$Q$496,'LCOH Calc'!$A20,_xlfn.XMATCH('LCOH Calc'!AG$9,'Cost Input'!$C$3:$Q$3)),"")</f>
        <v>19.149999999999999</v>
      </c>
      <c r="AH20" s="158" cm="1">
        <f t="array" ref="AH20">IFERROR(INDEX('Cost Input'!$C$1:$Q$496,'LCOH Calc'!$A20,_xlfn.XMATCH('LCOH Calc'!AH$9,'Cost Input'!$C$3:$Q$3)),"")</f>
        <v>19.149999999999999</v>
      </c>
      <c r="AI20" s="158" cm="1">
        <f t="array" ref="AI20">IFERROR(INDEX('Cost Input'!$C$1:$Q$496,'LCOH Calc'!$A20,_xlfn.XMATCH('LCOH Calc'!AI$9,'Cost Input'!$C$3:$Q$3)),"")</f>
        <v>19.149999999999999</v>
      </c>
      <c r="AJ20" s="158" cm="1">
        <f t="array" ref="AJ20">IFERROR(INDEX('Cost Input'!$C$1:$Q$496,'LCOH Calc'!$A20,_xlfn.XMATCH('LCOH Calc'!AJ$9,'Cost Input'!$C$3:$Q$3)),"")</f>
        <v>19.149999999999999</v>
      </c>
      <c r="AK20" s="158" cm="1">
        <f t="array" ref="AK20">IFERROR(INDEX('Cost Input'!$C$1:$Q$496,'LCOH Calc'!$A20,_xlfn.XMATCH('LCOH Calc'!AK$9,'Cost Input'!$C$3:$Q$3)),"")</f>
        <v>19.149999999999999</v>
      </c>
      <c r="AL20" s="158" cm="1">
        <f t="array" ref="AL20">IFERROR(INDEX('Cost Input'!$C$1:$Q$496,'LCOH Calc'!$A20,_xlfn.XMATCH('LCOH Calc'!AL$9,'Cost Input'!$C$3:$Q$3)),"")</f>
        <v>19.149999999999999</v>
      </c>
      <c r="AM20" s="158" cm="1">
        <f t="array" ref="AM20">IFERROR(INDEX('Cost Input'!$C$1:$Q$496,'LCOH Calc'!$A20,_xlfn.XMATCH('LCOH Calc'!AM$9,'Cost Input'!$C$3:$Q$3)),"")</f>
        <v>19.149999999999999</v>
      </c>
      <c r="AN20" s="158" cm="1">
        <f t="array" ref="AN20">IFERROR(INDEX('Cost Input'!$C$1:$Q$496,'LCOH Calc'!$A20,_xlfn.XMATCH('LCOH Calc'!AN$9,'Cost Input'!$C$3:$Q$3)),"")</f>
        <v>19.149999999999999</v>
      </c>
      <c r="AO20" s="158" cm="1">
        <f t="array" ref="AO20">IFERROR(INDEX('Cost Input'!$C$1:$Q$496,'LCOH Calc'!$A20,_xlfn.XMATCH('LCOH Calc'!AO$9,'Cost Input'!$C$3:$Q$3)),"")</f>
        <v>19.149999999999999</v>
      </c>
      <c r="AP20" s="158" cm="1">
        <f t="array" ref="AP20">IFERROR(INDEX('Cost Input'!$C$1:$Q$496,'LCOH Calc'!$A20,_xlfn.XMATCH('LCOH Calc'!AP$9,'Cost Input'!$C$3:$Q$3)),"")</f>
        <v>19.149999999999999</v>
      </c>
      <c r="AQ20" s="158" cm="1">
        <f t="array" ref="AQ20">IFERROR(INDEX('Cost Input'!$C$1:$Q$496,'LCOH Calc'!$A20,_xlfn.XMATCH('LCOH Calc'!AQ$9,'Cost Input'!$C$3:$Q$3)),"")</f>
        <v>19.149999999999999</v>
      </c>
      <c r="AR20" s="158" cm="1">
        <f t="array" ref="AR20">IFERROR(INDEX('Cost Input'!$C$1:$Q$496,'LCOH Calc'!$A20,_xlfn.XMATCH('LCOH Calc'!AR$9,'Cost Input'!$C$3:$Q$3)),"")</f>
        <v>19.149999999999999</v>
      </c>
      <c r="AS20" s="158" cm="1">
        <f t="array" ref="AS20">IFERROR(INDEX('Cost Input'!$C$1:$Q$496,'LCOH Calc'!$A20,_xlfn.XMATCH('LCOH Calc'!AS$9,'Cost Input'!$C$3:$Q$3)),"")</f>
        <v>19.149999999999999</v>
      </c>
      <c r="AT20" s="158" cm="1">
        <f t="array" ref="AT20">IFERROR(INDEX('Cost Input'!$C$1:$Q$496,'LCOH Calc'!$A20,_xlfn.XMATCH('LCOH Calc'!AT$9,'Cost Input'!$C$3:$Q$3)),"")</f>
        <v>19.149999999999999</v>
      </c>
      <c r="AU20" s="158" cm="1">
        <f t="array" ref="AU20">IFERROR(INDEX('Cost Input'!$C$1:$Q$496,'LCOH Calc'!$A20,_xlfn.XMATCH('LCOH Calc'!AU$9,'Cost Input'!$C$3:$Q$3)),"")</f>
        <v>19.149999999999999</v>
      </c>
      <c r="AV20" s="158" cm="1">
        <f t="array" ref="AV20">IFERROR(INDEX('Cost Input'!$C$1:$Q$496,'LCOH Calc'!$A20,_xlfn.XMATCH('LCOH Calc'!AV$9,'Cost Input'!$C$3:$Q$3)),"")</f>
        <v>19.149999999999999</v>
      </c>
      <c r="AW20" s="158" cm="1">
        <f t="array" ref="AW20">IFERROR(INDEX('Cost Input'!$C$1:$Q$496,'LCOH Calc'!$A20,_xlfn.XMATCH('LCOH Calc'!AW$9,'Cost Input'!$C$3:$Q$3)),"")</f>
        <v>19.149999999999999</v>
      </c>
      <c r="AX20" s="158" cm="1">
        <f t="array" ref="AX20">IFERROR(INDEX('Cost Input'!$C$1:$Q$496,'LCOH Calc'!$A20,_xlfn.XMATCH('LCOH Calc'!AX$9,'Cost Input'!$C$3:$Q$3)),"")</f>
        <v>19.149999999999999</v>
      </c>
      <c r="AY20" s="158" cm="1">
        <f t="array" ref="AY20">IFERROR(INDEX('Cost Input'!$C$1:$Q$496,'LCOH Calc'!$A20,_xlfn.XMATCH('LCOH Calc'!AY$9,'Cost Input'!$C$3:$Q$3)),"")</f>
        <v>19.149999999999999</v>
      </c>
      <c r="AZ20" s="158" cm="1">
        <f t="array" ref="AZ20">IFERROR(INDEX('Cost Input'!$C$1:$Q$496,'LCOH Calc'!$A20,_xlfn.XMATCH('LCOH Calc'!AZ$9,'Cost Input'!$C$3:$Q$3)),"")</f>
        <v>19.149999999999999</v>
      </c>
      <c r="BA20" s="158" cm="1">
        <f t="array" ref="BA20">IFERROR(INDEX('Cost Input'!$C$1:$Q$496,'LCOH Calc'!$A20,_xlfn.XMATCH('LCOH Calc'!BA$9,'Cost Input'!$C$3:$Q$3)),"")</f>
        <v>19.149999999999999</v>
      </c>
      <c r="BB20" s="158" cm="1">
        <f t="array" ref="BB20">IFERROR(INDEX('Cost Input'!$C$1:$Q$496,'LCOH Calc'!$A20,_xlfn.XMATCH('LCOH Calc'!BB$9,'Cost Input'!$C$3:$Q$3)),"")</f>
        <v>19.149999999999999</v>
      </c>
      <c r="BC20" s="158" cm="1">
        <f t="array" ref="BC20">IFERROR(INDEX('Cost Input'!$C$1:$Q$496,'LCOH Calc'!$A20,_xlfn.XMATCH('LCOH Calc'!BC$9,'Cost Input'!$C$3:$Q$3)),"")</f>
        <v>19.149999999999999</v>
      </c>
      <c r="BD20" s="158" cm="1">
        <f t="array" ref="BD20">IFERROR(INDEX('Cost Input'!$C$1:$Q$496,'LCOH Calc'!$A20,_xlfn.XMATCH('LCOH Calc'!BD$9,'Cost Input'!$C$3:$Q$3)),"")</f>
        <v>19.149999999999999</v>
      </c>
      <c r="BE20" s="158" cm="1">
        <f t="array" ref="BE20">IFERROR(INDEX('Cost Input'!$C$1:$Q$496,'LCOH Calc'!$A20,_xlfn.XMATCH('LCOH Calc'!BE$9,'Cost Input'!$C$3:$Q$3)),"")</f>
        <v>19.149999999999999</v>
      </c>
      <c r="BF20" s="158" cm="1">
        <f t="array" ref="BF20">IFERROR(INDEX('Cost Input'!$C$1:$Q$496,'LCOH Calc'!$A20,_xlfn.XMATCH('LCOH Calc'!BF$9,'Cost Input'!$C$3:$Q$3)),"")</f>
        <v>19.149999999999999</v>
      </c>
      <c r="BG20" s="158" cm="1">
        <f t="array" ref="BG20">IFERROR(INDEX('Cost Input'!$C$1:$Q$496,'LCOH Calc'!$A20,_xlfn.XMATCH('LCOH Calc'!BG$9,'Cost Input'!$C$3:$Q$3)),"")</f>
        <v>19.149999999999999</v>
      </c>
      <c r="BH20" s="158" cm="1">
        <f t="array" ref="BH20">IFERROR(INDEX('Cost Input'!$C$1:$Q$496,'LCOH Calc'!$A20,_xlfn.XMATCH('LCOH Calc'!BH$9,'Cost Input'!$C$3:$Q$3)),"")</f>
        <v>19.149999999999999</v>
      </c>
      <c r="BI20" s="158" cm="1">
        <f t="array" ref="BI20">IFERROR(INDEX('Cost Input'!$C$1:$Q$496,'LCOH Calc'!$A20,_xlfn.XMATCH('LCOH Calc'!BI$9,'Cost Input'!$C$3:$Q$3)),"")</f>
        <v>19.149999999999999</v>
      </c>
      <c r="BJ20" s="158" cm="1">
        <f t="array" ref="BJ20">IFERROR(INDEX('Cost Input'!$C$1:$Q$496,'LCOH Calc'!$A20,_xlfn.XMATCH('LCOH Calc'!BJ$9,'Cost Input'!$C$3:$Q$3)),"")</f>
        <v>19.149999999999999</v>
      </c>
      <c r="BK20" s="158" cm="1">
        <f t="array" ref="BK20">IFERROR(INDEX('Cost Input'!$C$1:$Q$496,'LCOH Calc'!$A20,_xlfn.XMATCH('LCOH Calc'!BK$9,'Cost Input'!$C$3:$Q$3)),"")</f>
        <v>19.149999999999999</v>
      </c>
      <c r="BL20" s="158" cm="1">
        <f t="array" ref="BL20">IFERROR(INDEX('Cost Input'!$C$1:$Q$496,'LCOH Calc'!$A20,_xlfn.XMATCH('LCOH Calc'!BL$9,'Cost Input'!$C$3:$Q$3)),"")</f>
        <v>19.149999999999999</v>
      </c>
      <c r="BM20" s="158" cm="1">
        <f t="array" ref="BM20">IFERROR(INDEX('Cost Input'!$C$1:$Q$496,'LCOH Calc'!$A20,_xlfn.XMATCH('LCOH Calc'!BM$9,'Cost Input'!$C$3:$Q$3)),"")</f>
        <v>19.149999999999999</v>
      </c>
      <c r="BN20" s="158" cm="1">
        <f t="array" ref="BN20">IFERROR(INDEX('Cost Input'!$C$1:$Q$496,'LCOH Calc'!$A20,_xlfn.XMATCH('LCOH Calc'!BN$9,'Cost Input'!$C$3:$Q$3)),"")</f>
        <v>19.149999999999999</v>
      </c>
      <c r="BO20" s="158" cm="1">
        <f t="array" ref="BO20">IFERROR(INDEX('Cost Input'!$C$1:$Q$496,'LCOH Calc'!$A20,_xlfn.XMATCH('LCOH Calc'!BO$9,'Cost Input'!$C$3:$Q$3)),"")</f>
        <v>19.149999999999999</v>
      </c>
      <c r="BP20" s="158" cm="1">
        <f t="array" ref="BP20">IFERROR(INDEX('Cost Input'!$C$1:$Q$496,'LCOH Calc'!$A20,_xlfn.XMATCH('LCOH Calc'!BP$9,'Cost Input'!$C$3:$Q$3)),"")</f>
        <v>19.149999999999999</v>
      </c>
      <c r="BQ20" s="158" cm="1">
        <f t="array" ref="BQ20">IFERROR(INDEX('Cost Input'!$C$1:$Q$496,'LCOH Calc'!$A20,_xlfn.XMATCH('LCOH Calc'!BQ$9,'Cost Input'!$C$3:$Q$3)),"")</f>
        <v>19.149999999999999</v>
      </c>
      <c r="BR20" s="158" cm="1">
        <f t="array" ref="BR20">IFERROR(INDEX('Cost Input'!$C$1:$Q$496,'LCOH Calc'!$A20,_xlfn.XMATCH('LCOH Calc'!BR$9,'Cost Input'!$C$3:$Q$3)),"")</f>
        <v>19.149999999999999</v>
      </c>
      <c r="BS20" s="158" cm="1">
        <f t="array" ref="BS20">IFERROR(INDEX('Cost Input'!$C$1:$Q$496,'LCOH Calc'!$A20,_xlfn.XMATCH('LCOH Calc'!BS$9,'Cost Input'!$C$3:$Q$3)),"")</f>
        <v>19.149999999999999</v>
      </c>
      <c r="BT20" s="158" cm="1">
        <f t="array" ref="BT20">IFERROR(INDEX('Cost Input'!$C$1:$Q$496,'LCOH Calc'!$A20,_xlfn.XMATCH('LCOH Calc'!BT$9,'Cost Input'!$C$3:$Q$3)),"")</f>
        <v>19.149999999999999</v>
      </c>
      <c r="BU20" s="158" cm="1">
        <f t="array" ref="BU20">IFERROR(INDEX('Cost Input'!$C$1:$Q$496,'LCOH Calc'!$A20,_xlfn.XMATCH('LCOH Calc'!BU$9,'Cost Input'!$C$3:$Q$3)),"")</f>
        <v>19.149999999999999</v>
      </c>
      <c r="BV20" s="158" cm="1">
        <f t="array" ref="BV20">IFERROR(INDEX('Cost Input'!$C$1:$Q$496,'LCOH Calc'!$A20,_xlfn.XMATCH('LCOH Calc'!BV$9,'Cost Input'!$C$3:$Q$3)),"")</f>
        <v>19.149999999999999</v>
      </c>
      <c r="BW20" s="158" cm="1">
        <f t="array" ref="BW20">IFERROR(INDEX('Cost Input'!$C$1:$Q$496,'LCOH Calc'!$A20,_xlfn.XMATCH('LCOH Calc'!BW$9,'Cost Input'!$C$3:$Q$3)),"")</f>
        <v>19.149999999999999</v>
      </c>
      <c r="BX20" s="158" cm="1">
        <f t="array" ref="BX20">IFERROR(INDEX('Cost Input'!$C$1:$Q$496,'LCOH Calc'!$A20,_xlfn.XMATCH('LCOH Calc'!BX$9,'Cost Input'!$C$3:$Q$3)),"")</f>
        <v>19.149999999999999</v>
      </c>
      <c r="BY20" s="158" cm="1">
        <f t="array" ref="BY20">IFERROR(INDEX('Cost Input'!$C$1:$Q$496,'LCOH Calc'!$A20,_xlfn.XMATCH('LCOH Calc'!BY$9,'Cost Input'!$C$3:$Q$3)),"")</f>
        <v>19.149999999999999</v>
      </c>
      <c r="BZ20" s="158" cm="1">
        <f t="array" ref="BZ20">IFERROR(INDEX('Cost Input'!$C$1:$Q$496,'LCOH Calc'!$A20,_xlfn.XMATCH('LCOH Calc'!BZ$9,'Cost Input'!$C$3:$Q$3)),"")</f>
        <v>19.149999999999999</v>
      </c>
      <c r="CA20" s="158" cm="1">
        <f t="array" ref="CA20">IFERROR(INDEX('Cost Input'!$C$1:$Q$496,'LCOH Calc'!$A20,_xlfn.XMATCH('LCOH Calc'!CA$9,'Cost Input'!$C$3:$Q$3)),"")</f>
        <v>19.149999999999999</v>
      </c>
      <c r="CB20" s="158" cm="1">
        <f t="array" ref="CB20">IFERROR(INDEX('Cost Input'!$C$1:$Q$496,'LCOH Calc'!$A20,_xlfn.XMATCH('LCOH Calc'!CB$9,'Cost Input'!$C$3:$Q$3)),"")</f>
        <v>19.149999999999999</v>
      </c>
      <c r="CC20" s="158" cm="1">
        <f t="array" ref="CC20">IFERROR(INDEX('Cost Input'!$C$1:$Q$496,'LCOH Calc'!$A20,_xlfn.XMATCH('LCOH Calc'!CC$9,'Cost Input'!$C$3:$Q$3)),"")</f>
        <v>19.149999999999999</v>
      </c>
      <c r="CD20" s="158" cm="1">
        <f t="array" ref="CD20">IFERROR(INDEX('Cost Input'!$C$1:$Q$496,'LCOH Calc'!$A20,_xlfn.XMATCH('LCOH Calc'!CD$9,'Cost Input'!$C$3:$Q$3)),"")</f>
        <v>19.149999999999999</v>
      </c>
      <c r="CE20" s="158" cm="1">
        <f t="array" ref="CE20">IFERROR(INDEX('Cost Input'!$C$1:$Q$496,'LCOH Calc'!$A20,_xlfn.XMATCH('LCOH Calc'!CE$9,'Cost Input'!$C$3:$Q$3)),"")</f>
        <v>19.149999999999999</v>
      </c>
      <c r="CF20" s="158" cm="1">
        <f t="array" ref="CF20">IFERROR(INDEX('Cost Input'!$C$1:$Q$496,'LCOH Calc'!$A20,_xlfn.XMATCH('LCOH Calc'!CF$9,'Cost Input'!$C$3:$Q$3)),"")</f>
        <v>19.149999999999999</v>
      </c>
      <c r="CG20" s="158" cm="1">
        <f t="array" ref="CG20">IFERROR(INDEX('Cost Input'!$C$1:$Q$496,'LCOH Calc'!$A20,_xlfn.XMATCH('LCOH Calc'!CG$9,'Cost Input'!$C$3:$Q$3)),"")</f>
        <v>19.149999999999999</v>
      </c>
      <c r="CH20" s="158" cm="1">
        <f t="array" ref="CH20">IFERROR(INDEX('Cost Input'!$C$1:$Q$496,'LCOH Calc'!$A20,_xlfn.XMATCH('LCOH Calc'!CH$9,'Cost Input'!$C$3:$Q$3)),"")</f>
        <v>19.149999999999999</v>
      </c>
      <c r="CI20" s="158" cm="1">
        <f t="array" ref="CI20">IFERROR(INDEX('Cost Input'!$C$1:$Q$496,'LCOH Calc'!$A20,_xlfn.XMATCH('LCOH Calc'!CI$9,'Cost Input'!$C$3:$Q$3)),"")</f>
        <v>19.149999999999999</v>
      </c>
      <c r="CJ20" s="158" cm="1">
        <f t="array" ref="CJ20">IFERROR(INDEX('Cost Input'!$C$1:$Q$496,'LCOH Calc'!$A20,_xlfn.XMATCH('LCOH Calc'!CJ$9,'Cost Input'!$C$3:$Q$3)),"")</f>
        <v>19.149999999999999</v>
      </c>
      <c r="CK20" s="158" cm="1">
        <f t="array" ref="CK20">IFERROR(INDEX('Cost Input'!$C$1:$Q$496,'LCOH Calc'!$A20,_xlfn.XMATCH('LCOH Calc'!CK$9,'Cost Input'!$C$3:$Q$3)),"")</f>
        <v>19.149999999999999</v>
      </c>
      <c r="CL20" s="158" cm="1">
        <f t="array" ref="CL20">IFERROR(INDEX('Cost Input'!$C$1:$Q$496,'LCOH Calc'!$A20,_xlfn.XMATCH('LCOH Calc'!CL$9,'Cost Input'!$C$3:$Q$3)),"")</f>
        <v>19.149999999999999</v>
      </c>
      <c r="CM20" s="158" cm="1">
        <f t="array" ref="CM20">IFERROR(INDEX('Cost Input'!$C$1:$Q$496,'LCOH Calc'!$A20,_xlfn.XMATCH('LCOH Calc'!CM$9,'Cost Input'!$C$3:$Q$3)),"")</f>
        <v>19.149999999999999</v>
      </c>
      <c r="CN20" s="158" cm="1">
        <f t="array" ref="CN20">IFERROR(INDEX('Cost Input'!$C$1:$Q$496,'LCOH Calc'!$A20,_xlfn.XMATCH('LCOH Calc'!CN$9,'Cost Input'!$C$3:$Q$3)),"")</f>
        <v>19.149999999999999</v>
      </c>
      <c r="CO20" s="158" cm="1">
        <f t="array" ref="CO20">IFERROR(INDEX('Cost Input'!$C$1:$Q$496,'LCOH Calc'!$A20,_xlfn.XMATCH('LCOH Calc'!CO$9,'Cost Input'!$C$3:$Q$3)),"")</f>
        <v>19.149999999999999</v>
      </c>
      <c r="CP20" s="158" cm="1">
        <f t="array" ref="CP20">IFERROR(INDEX('Cost Input'!$C$1:$Q$496,'LCOH Calc'!$A20,_xlfn.XMATCH('LCOH Calc'!CP$9,'Cost Input'!$C$3:$Q$3)),"")</f>
        <v>19.149999999999999</v>
      </c>
      <c r="CQ20" s="158" cm="1">
        <f t="array" ref="CQ20">IFERROR(INDEX('Cost Input'!$C$1:$Q$496,'LCOH Calc'!$A20,_xlfn.XMATCH('LCOH Calc'!CQ$9,'Cost Input'!$C$3:$Q$3)),"")</f>
        <v>19.149999999999999</v>
      </c>
      <c r="CR20" s="158" cm="1">
        <f t="array" ref="CR20">IFERROR(INDEX('Cost Input'!$C$1:$Q$496,'LCOH Calc'!$A20,_xlfn.XMATCH('LCOH Calc'!CR$9,'Cost Input'!$C$3:$Q$3)),"")</f>
        <v>19.149999999999999</v>
      </c>
      <c r="CS20" s="158" cm="1">
        <f t="array" ref="CS20">IFERROR(INDEX('Cost Input'!$C$1:$Q$496,'LCOH Calc'!$A20,_xlfn.XMATCH('LCOH Calc'!CS$9,'Cost Input'!$C$3:$Q$3)),"")</f>
        <v>19.149999999999999</v>
      </c>
      <c r="CT20" s="158" cm="1">
        <f t="array" ref="CT20">IFERROR(INDEX('Cost Input'!$C$1:$Q$496,'LCOH Calc'!$A20,_xlfn.XMATCH('LCOH Calc'!CT$9,'Cost Input'!$C$3:$Q$3)),"")</f>
        <v>19.149999999999999</v>
      </c>
      <c r="CU20" s="158" cm="1">
        <f t="array" ref="CU20">IFERROR(INDEX('Cost Input'!$C$1:$Q$496,'LCOH Calc'!$A20,_xlfn.XMATCH('LCOH Calc'!CU$9,'Cost Input'!$C$3:$Q$3)),"")</f>
        <v>19.149999999999999</v>
      </c>
      <c r="CV20" s="158" cm="1">
        <f t="array" ref="CV20">IFERROR(INDEX('Cost Input'!$C$1:$Q$496,'LCOH Calc'!$A20,_xlfn.XMATCH('LCOH Calc'!CV$9,'Cost Input'!$C$3:$Q$3)),"")</f>
        <v>19.149999999999999</v>
      </c>
      <c r="CW20" s="158" cm="1">
        <f t="array" ref="CW20">IFERROR(INDEX('Cost Input'!$C$1:$Q$496,'LCOH Calc'!$A20,_xlfn.XMATCH('LCOH Calc'!CW$9,'Cost Input'!$C$3:$Q$3)),"")</f>
        <v>19.149999999999999</v>
      </c>
      <c r="CX20" s="158" cm="1">
        <f t="array" ref="CX20">IFERROR(INDEX('Cost Input'!$C$1:$Q$496,'LCOH Calc'!$A20,_xlfn.XMATCH('LCOH Calc'!CX$9,'Cost Input'!$C$3:$Q$3)),"")</f>
        <v>19.149999999999999</v>
      </c>
      <c r="CY20" s="158" cm="1">
        <f t="array" ref="CY20">IFERROR(INDEX('Cost Input'!$C$1:$Q$496,'LCOH Calc'!$A20,_xlfn.XMATCH('LCOH Calc'!CY$9,'Cost Input'!$C$3:$Q$3)),"")</f>
        <v>19.149999999999999</v>
      </c>
      <c r="CZ20" s="158" cm="1">
        <f t="array" ref="CZ20">IFERROR(INDEX('Cost Input'!$C$1:$Q$496,'LCOH Calc'!$A20,_xlfn.XMATCH('LCOH Calc'!CZ$9,'Cost Input'!$C$3:$Q$3)),"")</f>
        <v>19.149999999999999</v>
      </c>
      <c r="DA20" s="158" cm="1">
        <f t="array" ref="DA20">IFERROR(INDEX('Cost Input'!$C$1:$Q$496,'LCOH Calc'!$A20,_xlfn.XMATCH('LCOH Calc'!DA$9,'Cost Input'!$C$3:$Q$3)),"")</f>
        <v>19.149999999999999</v>
      </c>
      <c r="DB20" s="158" cm="1">
        <f t="array" ref="DB20">IFERROR(INDEX('Cost Input'!$C$1:$Q$496,'LCOH Calc'!$A20,_xlfn.XMATCH('LCOH Calc'!DB$9,'Cost Input'!$C$3:$Q$3)),"")</f>
        <v>19.149999999999999</v>
      </c>
      <c r="DC20" s="158" cm="1">
        <f t="array" ref="DC20">IFERROR(INDEX('Cost Input'!$C$1:$Q$496,'LCOH Calc'!$A20,_xlfn.XMATCH('LCOH Calc'!DC$9,'Cost Input'!$C$3:$Q$3)),"")</f>
        <v>19.149999999999999</v>
      </c>
      <c r="DD20" s="158" cm="1">
        <f t="array" ref="DD20">IFERROR(INDEX('Cost Input'!$C$1:$Q$496,'LCOH Calc'!$A20,_xlfn.XMATCH('LCOH Calc'!DD$9,'Cost Input'!$C$3:$Q$3)),"")</f>
        <v>19.149999999999999</v>
      </c>
      <c r="DE20" s="158" cm="1">
        <f t="array" ref="DE20">IFERROR(INDEX('Cost Input'!$C$1:$Q$496,'LCOH Calc'!$A20,_xlfn.XMATCH('LCOH Calc'!DE$9,'Cost Input'!$C$3:$Q$3)),"")</f>
        <v>19.149999999999999</v>
      </c>
      <c r="DF20" s="158" cm="1">
        <f t="array" ref="DF20">IFERROR(INDEX('Cost Input'!$C$1:$Q$496,'LCOH Calc'!$A20,_xlfn.XMATCH('LCOH Calc'!DF$9,'Cost Input'!$C$3:$Q$3)),"")</f>
        <v>19.149999999999999</v>
      </c>
      <c r="DG20" s="158" cm="1">
        <f t="array" ref="DG20">IFERROR(INDEX('Cost Input'!$C$1:$Q$496,'LCOH Calc'!$A20,_xlfn.XMATCH('LCOH Calc'!DG$9,'Cost Input'!$C$3:$Q$3)),"")</f>
        <v>19.149999999999999</v>
      </c>
      <c r="DH20" s="158" cm="1">
        <f t="array" ref="DH20">IFERROR(INDEX('Cost Input'!$C$1:$Q$496,'LCOH Calc'!$A20,_xlfn.XMATCH('LCOH Calc'!DH$9,'Cost Input'!$C$3:$Q$3)),"")</f>
        <v>19.149999999999999</v>
      </c>
      <c r="DI20" s="158" cm="1">
        <f t="array" ref="DI20">IFERROR(INDEX('Cost Input'!$C$1:$Q$496,'LCOH Calc'!$A20,_xlfn.XMATCH('LCOH Calc'!DI$9,'Cost Input'!$C$3:$Q$3)),"")</f>
        <v>19.149999999999999</v>
      </c>
      <c r="DJ20" s="158" cm="1">
        <f t="array" ref="DJ20">IFERROR(INDEX('Cost Input'!$C$1:$Q$496,'LCOH Calc'!$A20,_xlfn.XMATCH('LCOH Calc'!DJ$9,'Cost Input'!$C$3:$Q$3)),"")</f>
        <v>19.149999999999999</v>
      </c>
      <c r="DK20" s="158" cm="1">
        <f t="array" ref="DK20">IFERROR(INDEX('Cost Input'!$C$1:$Q$496,'LCOH Calc'!$A20,_xlfn.XMATCH('LCOH Calc'!DK$9,'Cost Input'!$C$3:$Q$3)),"")</f>
        <v>19.149999999999999</v>
      </c>
      <c r="DL20" s="158" cm="1">
        <f t="array" ref="DL20">IFERROR(INDEX('Cost Input'!$C$1:$Q$496,'LCOH Calc'!$A20,_xlfn.XMATCH('LCOH Calc'!DL$9,'Cost Input'!$C$3:$Q$3)),"")</f>
        <v>19.149999999999999</v>
      </c>
      <c r="DM20" s="158" cm="1">
        <f t="array" ref="DM20">IFERROR(INDEX('Cost Input'!$C$1:$Q$496,'LCOH Calc'!$A20,_xlfn.XMATCH('LCOH Calc'!DM$9,'Cost Input'!$C$3:$Q$3)),"")</f>
        <v>19.149999999999999</v>
      </c>
      <c r="DN20" s="158" cm="1">
        <f t="array" ref="DN20">IFERROR(INDEX('Cost Input'!$C$1:$Q$496,'LCOH Calc'!$A20,_xlfn.XMATCH('LCOH Calc'!DN$9,'Cost Input'!$C$3:$Q$3)),"")</f>
        <v>19.149999999999999</v>
      </c>
      <c r="DO20" s="158" cm="1">
        <f t="array" ref="DO20">IFERROR(INDEX('Cost Input'!$C$1:$Q$496,'LCOH Calc'!$A20,_xlfn.XMATCH('LCOH Calc'!DO$9,'Cost Input'!$C$3:$Q$3)),"")</f>
        <v>19.149999999999999</v>
      </c>
      <c r="DP20" s="158" cm="1">
        <f t="array" ref="DP20">IFERROR(INDEX('Cost Input'!$C$1:$Q$496,'LCOH Calc'!$A20,_xlfn.XMATCH('LCOH Calc'!DP$9,'Cost Input'!$C$3:$Q$3)),"")</f>
        <v>19.149999999999999</v>
      </c>
      <c r="DQ20" s="158" cm="1">
        <f t="array" ref="DQ20">IFERROR(INDEX('Cost Input'!$C$1:$Q$496,'LCOH Calc'!$A20,_xlfn.XMATCH('LCOH Calc'!DQ$9,'Cost Input'!$C$3:$Q$3)),"")</f>
        <v>19.149999999999999</v>
      </c>
      <c r="DR20" s="158" cm="1">
        <f t="array" ref="DR20">IFERROR(INDEX('Cost Input'!$C$1:$Q$496,'LCOH Calc'!$A20,_xlfn.XMATCH('LCOH Calc'!DR$9,'Cost Input'!$C$3:$Q$3)),"")</f>
        <v>19.149999999999999</v>
      </c>
      <c r="DS20" s="158" cm="1">
        <f t="array" ref="DS20">IFERROR(INDEX('Cost Input'!$C$1:$Q$496,'LCOH Calc'!$A20,_xlfn.XMATCH('LCOH Calc'!DS$9,'Cost Input'!$C$3:$Q$3)),"")</f>
        <v>19.149999999999999</v>
      </c>
      <c r="DT20" s="158" cm="1">
        <f t="array" ref="DT20">IFERROR(INDEX('Cost Input'!$C$1:$Q$496,'LCOH Calc'!$A20,_xlfn.XMATCH('LCOH Calc'!DT$9,'Cost Input'!$C$3:$Q$3)),"")</f>
        <v>19.149999999999999</v>
      </c>
      <c r="DU20" s="158" cm="1">
        <f t="array" ref="DU20">IFERROR(INDEX('Cost Input'!$C$1:$Q$496,'LCOH Calc'!$A20,_xlfn.XMATCH('LCOH Calc'!DU$9,'Cost Input'!$C$3:$Q$3)),"")</f>
        <v>19.149999999999999</v>
      </c>
      <c r="DV20" s="158" cm="1">
        <f t="array" ref="DV20">IFERROR(INDEX('Cost Input'!$C$1:$Q$496,'LCOH Calc'!$A20,_xlfn.XMATCH('LCOH Calc'!DV$9,'Cost Input'!$C$3:$Q$3)),"")</f>
        <v>19.149999999999999</v>
      </c>
      <c r="DW20" s="158" cm="1">
        <f t="array" ref="DW20">IFERROR(INDEX('Cost Input'!$C$1:$Q$496,'LCOH Calc'!$A20,_xlfn.XMATCH('LCOH Calc'!DW$9,'Cost Input'!$C$3:$Q$3)),"")</f>
        <v>19.149999999999999</v>
      </c>
      <c r="DX20" s="158" cm="1">
        <f t="array" ref="DX20">IFERROR(INDEX('Cost Input'!$C$1:$Q$496,'LCOH Calc'!$A20,_xlfn.XMATCH('LCOH Calc'!DX$9,'Cost Input'!$C$3:$Q$3)),"")</f>
        <v>19.149999999999999</v>
      </c>
      <c r="DY20" s="158" cm="1">
        <f t="array" ref="DY20">IFERROR(INDEX('Cost Input'!$C$1:$Q$496,'LCOH Calc'!$A20,_xlfn.XMATCH('LCOH Calc'!DY$9,'Cost Input'!$C$3:$Q$3)),"")</f>
        <v>19.149999999999999</v>
      </c>
      <c r="DZ20" s="158" cm="1">
        <f t="array" ref="DZ20">IFERROR(INDEX('Cost Input'!$C$1:$Q$496,'LCOH Calc'!$A20,_xlfn.XMATCH('LCOH Calc'!DZ$9,'Cost Input'!$C$3:$Q$3)),"")</f>
        <v>19.149999999999999</v>
      </c>
      <c r="EA20" s="158" cm="1">
        <f t="array" ref="EA20">IFERROR(INDEX('Cost Input'!$C$1:$Q$496,'LCOH Calc'!$A20,_xlfn.XMATCH('LCOH Calc'!EA$9,'Cost Input'!$C$3:$Q$3)),"")</f>
        <v>19.149999999999999</v>
      </c>
      <c r="EB20" s="158" cm="1">
        <f t="array" ref="EB20">IFERROR(INDEX('Cost Input'!$C$1:$Q$496,'LCOH Calc'!$A20,_xlfn.XMATCH('LCOH Calc'!EB$9,'Cost Input'!$C$3:$Q$3)),"")</f>
        <v>19.149999999999999</v>
      </c>
      <c r="EC20" s="158" cm="1">
        <f t="array" ref="EC20">IFERROR(INDEX('Cost Input'!$C$1:$Q$496,'LCOH Calc'!$A20,_xlfn.XMATCH('LCOH Calc'!EC$9,'Cost Input'!$C$3:$Q$3)),"")</f>
        <v>19.149999999999999</v>
      </c>
      <c r="ED20" s="158" cm="1">
        <f t="array" ref="ED20">IFERROR(INDEX('Cost Input'!$C$1:$Q$496,'LCOH Calc'!$A20,_xlfn.XMATCH('LCOH Calc'!ED$9,'Cost Input'!$C$3:$Q$3)),"")</f>
        <v>19.149999999999999</v>
      </c>
      <c r="EE20" s="158" cm="1">
        <f t="array" ref="EE20">IFERROR(INDEX('Cost Input'!$C$1:$Q$496,'LCOH Calc'!$A20,_xlfn.XMATCH('LCOH Calc'!EE$9,'Cost Input'!$C$3:$Q$3)),"")</f>
        <v>19.149999999999999</v>
      </c>
      <c r="EF20" s="158" cm="1">
        <f t="array" ref="EF20">IFERROR(INDEX('Cost Input'!$C$1:$Q$496,'LCOH Calc'!$A20,_xlfn.XMATCH('LCOH Calc'!EF$9,'Cost Input'!$C$3:$Q$3)),"")</f>
        <v>19.149999999999999</v>
      </c>
      <c r="EG20" s="158" cm="1">
        <f t="array" ref="EG20">IFERROR(INDEX('Cost Input'!$C$1:$Q$496,'LCOH Calc'!$A20,_xlfn.XMATCH('LCOH Calc'!EG$9,'Cost Input'!$C$3:$Q$3)),"")</f>
        <v>19.149999999999999</v>
      </c>
      <c r="EH20" s="158" cm="1">
        <f t="array" ref="EH20">IFERROR(INDEX('Cost Input'!$C$1:$Q$496,'LCOH Calc'!$A20,_xlfn.XMATCH('LCOH Calc'!EH$9,'Cost Input'!$C$3:$Q$3)),"")</f>
        <v>19.149999999999999</v>
      </c>
      <c r="EI20" s="158" cm="1">
        <f t="array" ref="EI20">IFERROR(INDEX('Cost Input'!$C$1:$Q$496,'LCOH Calc'!$A20,_xlfn.XMATCH('LCOH Calc'!EI$9,'Cost Input'!$C$3:$Q$3)),"")</f>
        <v>19.149999999999999</v>
      </c>
      <c r="EJ20" s="158" cm="1">
        <f t="array" ref="EJ20">IFERROR(INDEX('Cost Input'!$C$1:$Q$496,'LCOH Calc'!$A20,_xlfn.XMATCH('LCOH Calc'!EJ$9,'Cost Input'!$C$3:$Q$3)),"")</f>
        <v>19.149999999999999</v>
      </c>
      <c r="EK20" s="158" cm="1">
        <f t="array" ref="EK20">IFERROR(INDEX('Cost Input'!$C$1:$Q$496,'LCOH Calc'!$A20,_xlfn.XMATCH('LCOH Calc'!EK$9,'Cost Input'!$C$3:$Q$3)),"")</f>
        <v>19.149999999999999</v>
      </c>
      <c r="EL20" s="158" cm="1">
        <f t="array" ref="EL20">IFERROR(INDEX('Cost Input'!$C$1:$Q$496,'LCOH Calc'!$A20,_xlfn.XMATCH('LCOH Calc'!EL$9,'Cost Input'!$C$3:$Q$3)),"")</f>
        <v>19.149999999999999</v>
      </c>
      <c r="EM20" s="158" cm="1">
        <f t="array" ref="EM20">IFERROR(INDEX('Cost Input'!$C$1:$Q$496,'LCOH Calc'!$A20,_xlfn.XMATCH('LCOH Calc'!EM$9,'Cost Input'!$C$3:$Q$3)),"")</f>
        <v>19.149999999999999</v>
      </c>
      <c r="EN20" s="158" cm="1">
        <f t="array" ref="EN20">IFERROR(INDEX('Cost Input'!$C$1:$Q$496,'LCOH Calc'!$A20,_xlfn.XMATCH('LCOH Calc'!EN$9,'Cost Input'!$C$3:$Q$3)),"")</f>
        <v>19.149999999999999</v>
      </c>
      <c r="EO20" s="158" cm="1">
        <f t="array" ref="EO20">IFERROR(INDEX('Cost Input'!$C$1:$Q$496,'LCOH Calc'!$A20,_xlfn.XMATCH('LCOH Calc'!EO$9,'Cost Input'!$C$3:$Q$3)),"")</f>
        <v>19.149999999999999</v>
      </c>
      <c r="EP20" s="158" cm="1">
        <f t="array" ref="EP20">IFERROR(INDEX('Cost Input'!$C$1:$Q$496,'LCOH Calc'!$A20,_xlfn.XMATCH('LCOH Calc'!EP$9,'Cost Input'!$C$3:$Q$3)),"")</f>
        <v>19.149999999999999</v>
      </c>
      <c r="EQ20" s="158" cm="1">
        <f t="array" ref="EQ20">IFERROR(INDEX('Cost Input'!$C$1:$Q$496,'LCOH Calc'!$A20,_xlfn.XMATCH('LCOH Calc'!EQ$9,'Cost Input'!$C$3:$Q$3)),"")</f>
        <v>19.149999999999999</v>
      </c>
      <c r="ER20" s="158" cm="1">
        <f t="array" ref="ER20">IFERROR(INDEX('Cost Input'!$C$1:$Q$496,'LCOH Calc'!$A20,_xlfn.XMATCH('LCOH Calc'!ER$9,'Cost Input'!$C$3:$Q$3)),"")</f>
        <v>19.149999999999999</v>
      </c>
      <c r="ES20" s="158" cm="1">
        <f t="array" ref="ES20">IFERROR(INDEX('Cost Input'!$C$1:$Q$496,'LCOH Calc'!$A20,_xlfn.XMATCH('LCOH Calc'!ES$9,'Cost Input'!$C$3:$Q$3)),"")</f>
        <v>19.149999999999999</v>
      </c>
      <c r="ET20" s="158" cm="1">
        <f t="array" ref="ET20">IFERROR(INDEX('Cost Input'!$C$1:$Q$496,'LCOH Calc'!$A20,_xlfn.XMATCH('LCOH Calc'!ET$9,'Cost Input'!$C$3:$Q$3)),"")</f>
        <v>19.149999999999999</v>
      </c>
      <c r="EU20" s="158" cm="1">
        <f t="array" ref="EU20">IFERROR(INDEX('Cost Input'!$C$1:$Q$496,'LCOH Calc'!$A20,_xlfn.XMATCH('LCOH Calc'!EU$9,'Cost Input'!$C$3:$Q$3)),"")</f>
        <v>19.149999999999999</v>
      </c>
      <c r="EV20" s="158" cm="1">
        <f t="array" ref="EV20">IFERROR(INDEX('Cost Input'!$C$1:$Q$496,'LCOH Calc'!$A20,_xlfn.XMATCH('LCOH Calc'!EV$9,'Cost Input'!$C$3:$Q$3)),"")</f>
        <v>19.149999999999999</v>
      </c>
      <c r="EW20" s="158" cm="1">
        <f t="array" ref="EW20">IFERROR(INDEX('Cost Input'!$C$1:$Q$496,'LCOH Calc'!$A20,_xlfn.XMATCH('LCOH Calc'!EW$9,'Cost Input'!$C$3:$Q$3)),"")</f>
        <v>19.149999999999999</v>
      </c>
      <c r="EX20" s="158" cm="1">
        <f t="array" ref="EX20">IFERROR(INDEX('Cost Input'!$C$1:$Q$496,'LCOH Calc'!$A20,_xlfn.XMATCH('LCOH Calc'!EX$9,'Cost Input'!$C$3:$Q$3)),"")</f>
        <v>19.149999999999999</v>
      </c>
      <c r="EY20" s="158" cm="1">
        <f t="array" ref="EY20">IFERROR(INDEX('Cost Input'!$C$1:$Q$496,'LCOH Calc'!$A20,_xlfn.XMATCH('LCOH Calc'!EY$9,'Cost Input'!$C$3:$Q$3)),"")</f>
        <v>19.149999999999999</v>
      </c>
      <c r="EZ20" s="158" cm="1">
        <f t="array" ref="EZ20">IFERROR(INDEX('Cost Input'!$C$1:$Q$496,'LCOH Calc'!$A20,_xlfn.XMATCH('LCOH Calc'!EZ$9,'Cost Input'!$C$3:$Q$3)),"")</f>
        <v>19.149999999999999</v>
      </c>
      <c r="FA20" s="158" cm="1">
        <f t="array" ref="FA20">IFERROR(INDEX('Cost Input'!$C$1:$Q$496,'LCOH Calc'!$A20,_xlfn.XMATCH('LCOH Calc'!FA$9,'Cost Input'!$C$3:$Q$3)),"")</f>
        <v>19.149999999999999</v>
      </c>
      <c r="FB20" s="158" cm="1">
        <f t="array" ref="FB20">IFERROR(INDEX('Cost Input'!$C$1:$Q$496,'LCOH Calc'!$A20,_xlfn.XMATCH('LCOH Calc'!FB$9,'Cost Input'!$C$3:$Q$3)),"")</f>
        <v>19.149999999999999</v>
      </c>
      <c r="FC20" s="158" cm="1">
        <f t="array" ref="FC20">IFERROR(INDEX('Cost Input'!$C$1:$Q$496,'LCOH Calc'!$A20,_xlfn.XMATCH('LCOH Calc'!FC$9,'Cost Input'!$C$3:$Q$3)),"")</f>
        <v>19.149999999999999</v>
      </c>
      <c r="FD20" s="158" cm="1">
        <f t="array" ref="FD20">IFERROR(INDEX('Cost Input'!$C$1:$Q$496,'LCOH Calc'!$A20,_xlfn.XMATCH('LCOH Calc'!FD$9,'Cost Input'!$C$3:$Q$3)),"")</f>
        <v>19.149999999999999</v>
      </c>
      <c r="FE20" s="158" cm="1">
        <f t="array" ref="FE20">IFERROR(INDEX('Cost Input'!$C$1:$Q$496,'LCOH Calc'!$A20,_xlfn.XMATCH('LCOH Calc'!FE$9,'Cost Input'!$C$3:$Q$3)),"")</f>
        <v>19.149999999999999</v>
      </c>
      <c r="FF20" s="158" cm="1">
        <f t="array" ref="FF20">IFERROR(INDEX('Cost Input'!$C$1:$Q$496,'LCOH Calc'!$A20,_xlfn.XMATCH('LCOH Calc'!FF$9,'Cost Input'!$C$3:$Q$3)),"")</f>
        <v>19.149999999999999</v>
      </c>
      <c r="FG20" s="158" cm="1">
        <f t="array" ref="FG20">IFERROR(INDEX('Cost Input'!$C$1:$Q$496,'LCOH Calc'!$A20,_xlfn.XMATCH('LCOH Calc'!FG$9,'Cost Input'!$C$3:$Q$3)),"")</f>
        <v>19.149999999999999</v>
      </c>
      <c r="FH20" s="158" cm="1">
        <f t="array" ref="FH20">IFERROR(INDEX('Cost Input'!$C$1:$Q$496,'LCOH Calc'!$A20,_xlfn.XMATCH('LCOH Calc'!FH$9,'Cost Input'!$C$3:$Q$3)),"")</f>
        <v>19.149999999999999</v>
      </c>
      <c r="FI20" s="158" cm="1">
        <f t="array" ref="FI20">IFERROR(INDEX('Cost Input'!$C$1:$Q$496,'LCOH Calc'!$A20,_xlfn.XMATCH('LCOH Calc'!FI$9,'Cost Input'!$C$3:$Q$3)),"")</f>
        <v>19.149999999999999</v>
      </c>
      <c r="FJ20" s="158" cm="1">
        <f t="array" ref="FJ20">IFERROR(INDEX('Cost Input'!$C$1:$Q$496,'LCOH Calc'!$A20,_xlfn.XMATCH('LCOH Calc'!FJ$9,'Cost Input'!$C$3:$Q$3)),"")</f>
        <v>19.149999999999999</v>
      </c>
      <c r="FK20" s="158" cm="1">
        <f t="array" ref="FK20">IFERROR(INDEX('Cost Input'!$C$1:$Q$496,'LCOH Calc'!$A20,_xlfn.XMATCH('LCOH Calc'!FK$9,'Cost Input'!$C$3:$Q$3)),"")</f>
        <v>19.149999999999999</v>
      </c>
      <c r="FL20" s="158" cm="1">
        <f t="array" ref="FL20">IFERROR(INDEX('Cost Input'!$C$1:$Q$496,'LCOH Calc'!$A20,_xlfn.XMATCH('LCOH Calc'!FL$9,'Cost Input'!$C$3:$Q$3)),"")</f>
        <v>19.149999999999999</v>
      </c>
      <c r="FM20" s="158" cm="1">
        <f t="array" ref="FM20">IFERROR(INDEX('Cost Input'!$C$1:$Q$496,'LCOH Calc'!$A20,_xlfn.XMATCH('LCOH Calc'!FM$9,'Cost Input'!$C$3:$Q$3)),"")</f>
        <v>19.149999999999999</v>
      </c>
      <c r="FN20" s="158" cm="1">
        <f t="array" ref="FN20">IFERROR(INDEX('Cost Input'!$C$1:$Q$496,'LCOH Calc'!$A20,_xlfn.XMATCH('LCOH Calc'!FN$9,'Cost Input'!$C$3:$Q$3)),"")</f>
        <v>19.149999999999999</v>
      </c>
      <c r="FO20" s="158" cm="1">
        <f t="array" ref="FO20">IFERROR(INDEX('Cost Input'!$C$1:$Q$496,'LCOH Calc'!$A20,_xlfn.XMATCH('LCOH Calc'!FO$9,'Cost Input'!$C$3:$Q$3)),"")</f>
        <v>19.149999999999999</v>
      </c>
      <c r="FP20" s="158" cm="1">
        <f t="array" ref="FP20">IFERROR(INDEX('Cost Input'!$C$1:$Q$496,'LCOH Calc'!$A20,_xlfn.XMATCH('LCOH Calc'!FP$9,'Cost Input'!$C$3:$Q$3)),"")</f>
        <v>19.149999999999999</v>
      </c>
      <c r="FQ20" s="158" cm="1">
        <f t="array" ref="FQ20">IFERROR(INDEX('Cost Input'!$C$1:$Q$496,'LCOH Calc'!$A20,_xlfn.XMATCH('LCOH Calc'!FQ$9,'Cost Input'!$C$3:$Q$3)),"")</f>
        <v>19.149999999999999</v>
      </c>
      <c r="FR20" s="158" cm="1">
        <f t="array" ref="FR20">IFERROR(INDEX('Cost Input'!$C$1:$Q$496,'LCOH Calc'!$A20,_xlfn.XMATCH('LCOH Calc'!FR$9,'Cost Input'!$C$3:$Q$3)),"")</f>
        <v>19.149999999999999</v>
      </c>
      <c r="FS20" s="158" cm="1">
        <f t="array" ref="FS20">IFERROR(INDEX('Cost Input'!$C$1:$Q$496,'LCOH Calc'!$A20,_xlfn.XMATCH('LCOH Calc'!FS$9,'Cost Input'!$C$3:$Q$3)),"")</f>
        <v>19.149999999999999</v>
      </c>
      <c r="FT20" s="158" cm="1">
        <f t="array" ref="FT20">IFERROR(INDEX('Cost Input'!$C$1:$Q$496,'LCOH Calc'!$A20,_xlfn.XMATCH('LCOH Calc'!FT$9,'Cost Input'!$C$3:$Q$3)),"")</f>
        <v>19.149999999999999</v>
      </c>
      <c r="FU20" s="158" cm="1">
        <f t="array" ref="FU20">IFERROR(INDEX('Cost Input'!$C$1:$Q$496,'LCOH Calc'!$A20,_xlfn.XMATCH('LCOH Calc'!FU$9,'Cost Input'!$C$3:$Q$3)),"")</f>
        <v>19.149999999999999</v>
      </c>
      <c r="FV20" s="158" cm="1">
        <f t="array" ref="FV20">IFERROR(INDEX('Cost Input'!$C$1:$Q$496,'LCOH Calc'!$A20,_xlfn.XMATCH('LCOH Calc'!FV$9,'Cost Input'!$C$3:$Q$3)),"")</f>
        <v>19.149999999999999</v>
      </c>
      <c r="FW20" s="158" cm="1">
        <f t="array" ref="FW20">IFERROR(INDEX('Cost Input'!$C$1:$Q$496,'LCOH Calc'!$A20,_xlfn.XMATCH('LCOH Calc'!FW$9,'Cost Input'!$C$3:$Q$3)),"")</f>
        <v>19.149999999999999</v>
      </c>
      <c r="FX20" s="158" cm="1">
        <f t="array" ref="FX20">IFERROR(INDEX('Cost Input'!$C$1:$Q$496,'LCOH Calc'!$A20,_xlfn.XMATCH('LCOH Calc'!FX$9,'Cost Input'!$C$3:$Q$3)),"")</f>
        <v>19.149999999999999</v>
      </c>
      <c r="FY20" s="158" cm="1">
        <f t="array" ref="FY20">IFERROR(INDEX('Cost Input'!$C$1:$Q$496,'LCOH Calc'!$A20,_xlfn.XMATCH('LCOH Calc'!FY$9,'Cost Input'!$C$3:$Q$3)),"")</f>
        <v>19.149999999999999</v>
      </c>
      <c r="FZ20" s="158" cm="1">
        <f t="array" ref="FZ20">IFERROR(INDEX('Cost Input'!$C$1:$Q$496,'LCOH Calc'!$A20,_xlfn.XMATCH('LCOH Calc'!FZ$9,'Cost Input'!$C$3:$Q$3)),"")</f>
        <v>19.149999999999999</v>
      </c>
      <c r="GA20" s="158" cm="1">
        <f t="array" ref="GA20">IFERROR(INDEX('Cost Input'!$C$1:$Q$496,'LCOH Calc'!$A20,_xlfn.XMATCH('LCOH Calc'!GA$9,'Cost Input'!$C$3:$Q$3)),"")</f>
        <v>19.149999999999999</v>
      </c>
      <c r="GB20" s="158" cm="1">
        <f t="array" ref="GB20">IFERROR(INDEX('Cost Input'!$C$1:$Q$496,'LCOH Calc'!$A20,_xlfn.XMATCH('LCOH Calc'!GB$9,'Cost Input'!$C$3:$Q$3)),"")</f>
        <v>19.149999999999999</v>
      </c>
      <c r="GC20" s="158" cm="1">
        <f t="array" ref="GC20">IFERROR(INDEX('Cost Input'!$C$1:$Q$496,'LCOH Calc'!$A20,_xlfn.XMATCH('LCOH Calc'!GC$9,'Cost Input'!$C$3:$Q$3)),"")</f>
        <v>19.149999999999999</v>
      </c>
      <c r="GD20" s="158" cm="1">
        <f t="array" ref="GD20">IFERROR(INDEX('Cost Input'!$C$1:$Q$496,'LCOH Calc'!$A20,_xlfn.XMATCH('LCOH Calc'!GD$9,'Cost Input'!$C$3:$Q$3)),"")</f>
        <v>19.149999999999999</v>
      </c>
      <c r="GE20" s="158" cm="1">
        <f t="array" ref="GE20">IFERROR(INDEX('Cost Input'!$C$1:$Q$496,'LCOH Calc'!$A20,_xlfn.XMATCH('LCOH Calc'!GE$9,'Cost Input'!$C$3:$Q$3)),"")</f>
        <v>19.149999999999999</v>
      </c>
      <c r="GF20" s="158" cm="1">
        <f t="array" ref="GF20">IFERROR(INDEX('Cost Input'!$C$1:$Q$496,'LCOH Calc'!$A20,_xlfn.XMATCH('LCOH Calc'!GF$9,'Cost Input'!$C$3:$Q$3)),"")</f>
        <v>19.149999999999999</v>
      </c>
      <c r="GG20" s="158" cm="1">
        <f t="array" ref="GG20">IFERROR(INDEX('Cost Input'!$C$1:$Q$496,'LCOH Calc'!$A20,_xlfn.XMATCH('LCOH Calc'!GG$9,'Cost Input'!$C$3:$Q$3)),"")</f>
        <v>19.149999999999999</v>
      </c>
      <c r="GH20" s="158" cm="1">
        <f t="array" ref="GH20">IFERROR(INDEX('Cost Input'!$C$1:$Q$496,'LCOH Calc'!$A20,_xlfn.XMATCH('LCOH Calc'!GH$9,'Cost Input'!$C$3:$Q$3)),"")</f>
        <v>19.149999999999999</v>
      </c>
      <c r="GI20" s="158" cm="1">
        <f t="array" ref="GI20">IFERROR(INDEX('Cost Input'!$C$1:$Q$496,'LCOH Calc'!$A20,_xlfn.XMATCH('LCOH Calc'!GI$9,'Cost Input'!$C$3:$Q$3)),"")</f>
        <v>19.149999999999999</v>
      </c>
      <c r="GJ20" s="158" cm="1">
        <f t="array" ref="GJ20">IFERROR(INDEX('Cost Input'!$C$1:$Q$496,'LCOH Calc'!$A20,_xlfn.XMATCH('LCOH Calc'!GJ$9,'Cost Input'!$C$3:$Q$3)),"")</f>
        <v>19.149999999999999</v>
      </c>
      <c r="GK20" s="158" cm="1">
        <f t="array" ref="GK20">IFERROR(INDEX('Cost Input'!$C$1:$Q$496,'LCOH Calc'!$A20,_xlfn.XMATCH('LCOH Calc'!GK$9,'Cost Input'!$C$3:$Q$3)),"")</f>
        <v>19.149999999999999</v>
      </c>
      <c r="GL20" s="158" cm="1">
        <f t="array" ref="GL20">IFERROR(INDEX('Cost Input'!$C$1:$Q$496,'LCOH Calc'!$A20,_xlfn.XMATCH('LCOH Calc'!GL$9,'Cost Input'!$C$3:$Q$3)),"")</f>
        <v>19.149999999999999</v>
      </c>
      <c r="GM20" s="158" cm="1">
        <f t="array" ref="GM20">IFERROR(INDEX('Cost Input'!$C$1:$Q$496,'LCOH Calc'!$A20,_xlfn.XMATCH('LCOH Calc'!GM$9,'Cost Input'!$C$3:$Q$3)),"")</f>
        <v>19.149999999999999</v>
      </c>
      <c r="GN20" s="158" cm="1">
        <f t="array" ref="GN20">IFERROR(INDEX('Cost Input'!$C$1:$Q$496,'LCOH Calc'!$A20,_xlfn.XMATCH('LCOH Calc'!GN$9,'Cost Input'!$C$3:$Q$3)),"")</f>
        <v>19.149999999999999</v>
      </c>
      <c r="GO20" s="158" cm="1">
        <f t="array" ref="GO20">IFERROR(INDEX('Cost Input'!$C$1:$Q$496,'LCOH Calc'!$A20,_xlfn.XMATCH('LCOH Calc'!GO$9,'Cost Input'!$C$3:$Q$3)),"")</f>
        <v>19.149999999999999</v>
      </c>
      <c r="GP20" s="158" cm="1">
        <f t="array" ref="GP20">IFERROR(INDEX('Cost Input'!$C$1:$Q$496,'LCOH Calc'!$A20,_xlfn.XMATCH('LCOH Calc'!GP$9,'Cost Input'!$C$3:$Q$3)),"")</f>
        <v>19.149999999999999</v>
      </c>
      <c r="GQ20" s="158" cm="1">
        <f t="array" ref="GQ20">IFERROR(INDEX('Cost Input'!$C$1:$Q$496,'LCOH Calc'!$A20,_xlfn.XMATCH('LCOH Calc'!GQ$9,'Cost Input'!$C$3:$Q$3)),"")</f>
        <v>19.149999999999999</v>
      </c>
      <c r="GR20" s="158" cm="1">
        <f t="array" ref="GR20">IFERROR(INDEX('Cost Input'!$C$1:$Q$496,'LCOH Calc'!$A20,_xlfn.XMATCH('LCOH Calc'!GR$9,'Cost Input'!$C$3:$Q$3)),"")</f>
        <v>19.149999999999999</v>
      </c>
      <c r="GS20" s="158" cm="1">
        <f t="array" ref="GS20">IFERROR(INDEX('Cost Input'!$C$1:$Q$496,'LCOH Calc'!$A20,_xlfn.XMATCH('LCOH Calc'!GS$9,'Cost Input'!$C$3:$Q$3)),"")</f>
        <v>19.149999999999999</v>
      </c>
      <c r="GT20" s="158" cm="1">
        <f t="array" ref="GT20">IFERROR(INDEX('Cost Input'!$C$1:$Q$496,'LCOH Calc'!$A20,_xlfn.XMATCH('LCOH Calc'!GT$9,'Cost Input'!$C$3:$Q$3)),"")</f>
        <v>19.149999999999999</v>
      </c>
      <c r="GU20" s="158" cm="1">
        <f t="array" ref="GU20">IFERROR(INDEX('Cost Input'!$C$1:$Q$496,'LCOH Calc'!$A20,_xlfn.XMATCH('LCOH Calc'!GU$9,'Cost Input'!$C$3:$Q$3)),"")</f>
        <v>19.149999999999999</v>
      </c>
      <c r="GV20" s="158" cm="1">
        <f t="array" ref="GV20">IFERROR(INDEX('Cost Input'!$C$1:$Q$496,'LCOH Calc'!$A20,_xlfn.XMATCH('LCOH Calc'!GV$9,'Cost Input'!$C$3:$Q$3)),"")</f>
        <v>19.149999999999999</v>
      </c>
      <c r="GW20" s="158" cm="1">
        <f t="array" ref="GW20">IFERROR(INDEX('Cost Input'!$C$1:$Q$496,'LCOH Calc'!$A20,_xlfn.XMATCH('LCOH Calc'!GW$9,'Cost Input'!$C$3:$Q$3)),"")</f>
        <v>19.149999999999999</v>
      </c>
      <c r="GX20" s="158" cm="1">
        <f t="array" ref="GX20">IFERROR(INDEX('Cost Input'!$C$1:$Q$496,'LCOH Calc'!$A20,_xlfn.XMATCH('LCOH Calc'!GX$9,'Cost Input'!$C$3:$Q$3)),"")</f>
        <v>19.149999999999999</v>
      </c>
      <c r="GY20" s="158" cm="1">
        <f t="array" ref="GY20">IFERROR(INDEX('Cost Input'!$C$1:$Q$496,'LCOH Calc'!$A20,_xlfn.XMATCH('LCOH Calc'!GY$9,'Cost Input'!$C$3:$Q$3)),"")</f>
        <v>19.149999999999999</v>
      </c>
      <c r="GZ20" s="158" cm="1">
        <f t="array" ref="GZ20">IFERROR(INDEX('Cost Input'!$C$1:$Q$496,'LCOH Calc'!$A20,_xlfn.XMATCH('LCOH Calc'!GZ$9,'Cost Input'!$C$3:$Q$3)),"")</f>
        <v>19.149999999999999</v>
      </c>
      <c r="HA20" s="158" cm="1">
        <f t="array" ref="HA20">IFERROR(INDEX('Cost Input'!$C$1:$Q$496,'LCOH Calc'!$A20,_xlfn.XMATCH('LCOH Calc'!HA$9,'Cost Input'!$C$3:$Q$3)),"")</f>
        <v>19.149999999999999</v>
      </c>
      <c r="HB20" s="158" cm="1">
        <f t="array" ref="HB20">IFERROR(INDEX('Cost Input'!$C$1:$Q$496,'LCOH Calc'!$A20,_xlfn.XMATCH('LCOH Calc'!HB$9,'Cost Input'!$C$3:$Q$3)),"")</f>
        <v>19.149999999999999</v>
      </c>
      <c r="HC20" s="158" cm="1">
        <f t="array" ref="HC20">IFERROR(INDEX('Cost Input'!$C$1:$Q$496,'LCOH Calc'!$A20,_xlfn.XMATCH('LCOH Calc'!HC$9,'Cost Input'!$C$3:$Q$3)),"")</f>
        <v>19.149999999999999</v>
      </c>
      <c r="HD20" s="158" cm="1">
        <f t="array" ref="HD20">IFERROR(INDEX('Cost Input'!$C$1:$Q$496,'LCOH Calc'!$A20,_xlfn.XMATCH('LCOH Calc'!HD$9,'Cost Input'!$C$3:$Q$3)),"")</f>
        <v>19.149999999999999</v>
      </c>
      <c r="HE20" s="158" cm="1">
        <f t="array" ref="HE20">IFERROR(INDEX('Cost Input'!$C$1:$Q$496,'LCOH Calc'!$A20,_xlfn.XMATCH('LCOH Calc'!HE$9,'Cost Input'!$C$3:$Q$3)),"")</f>
        <v>19.149999999999999</v>
      </c>
      <c r="HF20" s="158" cm="1">
        <f t="array" ref="HF20">IFERROR(INDEX('Cost Input'!$C$1:$Q$496,'LCOH Calc'!$A20,_xlfn.XMATCH('LCOH Calc'!HF$9,'Cost Input'!$C$3:$Q$3)),"")</f>
        <v>19.149999999999999</v>
      </c>
      <c r="HG20" s="158" cm="1">
        <f t="array" ref="HG20">IFERROR(INDEX('Cost Input'!$C$1:$Q$496,'LCOH Calc'!$A20,_xlfn.XMATCH('LCOH Calc'!HG$9,'Cost Input'!$C$3:$Q$3)),"")</f>
        <v>19.149999999999999</v>
      </c>
      <c r="HH20" s="158" cm="1">
        <f t="array" ref="HH20">IFERROR(INDEX('Cost Input'!$C$1:$Q$496,'LCOH Calc'!$A20,_xlfn.XMATCH('LCOH Calc'!HH$9,'Cost Input'!$C$3:$Q$3)),"")</f>
        <v>19.149999999999999</v>
      </c>
      <c r="HI20" s="158" cm="1">
        <f t="array" ref="HI20">IFERROR(INDEX('Cost Input'!$C$1:$Q$496,'LCOH Calc'!$A20,_xlfn.XMATCH('LCOH Calc'!HI$9,'Cost Input'!$C$3:$Q$3)),"")</f>
        <v>19.149999999999999</v>
      </c>
      <c r="HJ20" s="158" cm="1">
        <f t="array" ref="HJ20">IFERROR(INDEX('Cost Input'!$C$1:$Q$496,'LCOH Calc'!$A20,_xlfn.XMATCH('LCOH Calc'!HJ$9,'Cost Input'!$C$3:$Q$3)),"")</f>
        <v>19.149999999999999</v>
      </c>
      <c r="HK20" s="158" cm="1">
        <f t="array" ref="HK20">IFERROR(INDEX('Cost Input'!$C$1:$Q$496,'LCOH Calc'!$A20,_xlfn.XMATCH('LCOH Calc'!HK$9,'Cost Input'!$C$3:$Q$3)),"")</f>
        <v>19.149999999999999</v>
      </c>
      <c r="HL20" s="158" cm="1">
        <f t="array" ref="HL20">IFERROR(INDEX('Cost Input'!$C$1:$Q$496,'LCOH Calc'!$A20,_xlfn.XMATCH('LCOH Calc'!HL$9,'Cost Input'!$C$3:$Q$3)),"")</f>
        <v>19.149999999999999</v>
      </c>
      <c r="HM20" s="158" cm="1">
        <f t="array" ref="HM20">IFERROR(INDEX('Cost Input'!$C$1:$Q$496,'LCOH Calc'!$A20,_xlfn.XMATCH('LCOH Calc'!HM$9,'Cost Input'!$C$3:$Q$3)),"")</f>
        <v>19.149999999999999</v>
      </c>
      <c r="HN20" s="158" cm="1">
        <f t="array" ref="HN20">IFERROR(INDEX('Cost Input'!$C$1:$Q$496,'LCOH Calc'!$A20,_xlfn.XMATCH('LCOH Calc'!HN$9,'Cost Input'!$C$3:$Q$3)),"")</f>
        <v>19.149999999999999</v>
      </c>
      <c r="HO20" s="158" cm="1">
        <f t="array" ref="HO20">IFERROR(INDEX('Cost Input'!$C$1:$Q$496,'LCOH Calc'!$A20,_xlfn.XMATCH('LCOH Calc'!HO$9,'Cost Input'!$C$3:$Q$3)),"")</f>
        <v>19.149999999999999</v>
      </c>
      <c r="HP20" s="158" cm="1">
        <f t="array" ref="HP20">IFERROR(INDEX('Cost Input'!$C$1:$Q$496,'LCOH Calc'!$A20,_xlfn.XMATCH('LCOH Calc'!HP$9,'Cost Input'!$C$3:$Q$3)),"")</f>
        <v>19.149999999999999</v>
      </c>
      <c r="HQ20" s="158" cm="1">
        <f t="array" ref="HQ20">IFERROR(INDEX('Cost Input'!$C$1:$Q$496,'LCOH Calc'!$A20,_xlfn.XMATCH('LCOH Calc'!HQ$9,'Cost Input'!$C$3:$Q$3)),"")</f>
        <v>19.149999999999999</v>
      </c>
      <c r="HR20" s="158" cm="1">
        <f t="array" ref="HR20">IFERROR(INDEX('Cost Input'!$C$1:$Q$496,'LCOH Calc'!$A20,_xlfn.XMATCH('LCOH Calc'!HR$9,'Cost Input'!$C$3:$Q$3)),"")</f>
        <v>19.149999999999999</v>
      </c>
      <c r="HS20" s="158" cm="1">
        <f t="array" ref="HS20">IFERROR(INDEX('Cost Input'!$C$1:$Q$496,'LCOH Calc'!$A20,_xlfn.XMATCH('LCOH Calc'!HS$9,'Cost Input'!$C$3:$Q$3)),"")</f>
        <v>19.149999999999999</v>
      </c>
      <c r="HT20" s="158" cm="1">
        <f t="array" ref="HT20">IFERROR(INDEX('Cost Input'!$C$1:$Q$496,'LCOH Calc'!$A20,_xlfn.XMATCH('LCOH Calc'!HT$9,'Cost Input'!$C$3:$Q$3)),"")</f>
        <v>19.149999999999999</v>
      </c>
      <c r="HU20" s="158" cm="1">
        <f t="array" ref="HU20">IFERROR(INDEX('Cost Input'!$C$1:$Q$496,'LCOH Calc'!$A20,_xlfn.XMATCH('LCOH Calc'!HU$9,'Cost Input'!$C$3:$Q$3)),"")</f>
        <v>19.149999999999999</v>
      </c>
      <c r="HV20" s="158" cm="1">
        <f t="array" ref="HV20">IFERROR(INDEX('Cost Input'!$C$1:$Q$496,'LCOH Calc'!$A20,_xlfn.XMATCH('LCOH Calc'!HV$9,'Cost Input'!$C$3:$Q$3)),"")</f>
        <v>19.149999999999999</v>
      </c>
      <c r="HW20" s="158" cm="1">
        <f t="array" ref="HW20">IFERROR(INDEX('Cost Input'!$C$1:$Q$496,'LCOH Calc'!$A20,_xlfn.XMATCH('LCOH Calc'!HW$9,'Cost Input'!$C$3:$Q$3)),"")</f>
        <v>19.149999999999999</v>
      </c>
      <c r="HX20" s="158" cm="1">
        <f t="array" ref="HX20">IFERROR(INDEX('Cost Input'!$C$1:$Q$496,'LCOH Calc'!$A20,_xlfn.XMATCH('LCOH Calc'!HX$9,'Cost Input'!$C$3:$Q$3)),"")</f>
        <v>19.149999999999999</v>
      </c>
      <c r="HY20" s="158" cm="1">
        <f t="array" ref="HY20">IFERROR(INDEX('Cost Input'!$C$1:$Q$496,'LCOH Calc'!$A20,_xlfn.XMATCH('LCOH Calc'!HY$9,'Cost Input'!$C$3:$Q$3)),"")</f>
        <v>19.149999999999999</v>
      </c>
      <c r="HZ20" s="158" cm="1">
        <f t="array" ref="HZ20">IFERROR(INDEX('Cost Input'!$C$1:$Q$496,'LCOH Calc'!$A20,_xlfn.XMATCH('LCOH Calc'!HZ$9,'Cost Input'!$C$3:$Q$3)),"")</f>
        <v>19.149999999999999</v>
      </c>
      <c r="IA20" s="158" cm="1">
        <f t="array" ref="IA20">IFERROR(INDEX('Cost Input'!$C$1:$Q$496,'LCOH Calc'!$A20,_xlfn.XMATCH('LCOH Calc'!IA$9,'Cost Input'!$C$3:$Q$3)),"")</f>
        <v>19.149999999999999</v>
      </c>
      <c r="IB20" s="158" cm="1">
        <f t="array" ref="IB20">IFERROR(INDEX('Cost Input'!$C$1:$Q$496,'LCOH Calc'!$A20,_xlfn.XMATCH('LCOH Calc'!IB$9,'Cost Input'!$C$3:$Q$3)),"")</f>
        <v>19.149999999999999</v>
      </c>
      <c r="IC20" s="158" cm="1">
        <f t="array" ref="IC20">IFERROR(INDEX('Cost Input'!$C$1:$Q$496,'LCOH Calc'!$A20,_xlfn.XMATCH('LCOH Calc'!IC$9,'Cost Input'!$C$3:$Q$3)),"")</f>
        <v>19.149999999999999</v>
      </c>
      <c r="ID20" s="158" cm="1">
        <f t="array" ref="ID20">IFERROR(INDEX('Cost Input'!$C$1:$Q$496,'LCOH Calc'!$A20,_xlfn.XMATCH('LCOH Calc'!ID$9,'Cost Input'!$C$3:$Q$3)),"")</f>
        <v>19.149999999999999</v>
      </c>
      <c r="IE20" s="158" cm="1">
        <f t="array" ref="IE20">IFERROR(INDEX('Cost Input'!$C$1:$Q$496,'LCOH Calc'!$A20,_xlfn.XMATCH('LCOH Calc'!IE$9,'Cost Input'!$C$3:$Q$3)),"")</f>
        <v>19.149999999999999</v>
      </c>
      <c r="IF20" s="474" cm="1">
        <f t="array" ref="IF20">IFERROR(INDEX('Cost Input'!$C$1:$Q$496,'LCOH Calc'!$A20,_xlfn.XMATCH('LCOH Calc'!IF$9,'Cost Input'!$C$3:$Q$3)),"")</f>
        <v>19.149999999999999</v>
      </c>
      <c r="IG20" s="158" cm="1">
        <f t="array" ref="IG20">IFERROR(INDEX('Cost Input'!$C$1:$Q$496,'LCOH Calc'!$A20,_xlfn.XMATCH('LCOH Calc'!IG$9,'Cost Input'!$C$3:$Q$3)),"")</f>
        <v>19.149999999999999</v>
      </c>
      <c r="IH20" s="158" cm="1">
        <f t="array" ref="IH20">IFERROR(INDEX('Cost Input'!$C$1:$Q$496,'LCOH Calc'!$A20,_xlfn.XMATCH('LCOH Calc'!IH$9,'Cost Input'!$C$3:$Q$3)),"")</f>
        <v>19.149999999999999</v>
      </c>
      <c r="II20" s="158" cm="1">
        <f t="array" ref="II20">IFERROR(INDEX('Cost Input'!$C$1:$Q$496,'LCOH Calc'!$A20,_xlfn.XMATCH('LCOH Calc'!II$9,'Cost Input'!$C$3:$Q$3)),"")</f>
        <v>19.149999999999999</v>
      </c>
      <c r="IJ20" s="158" cm="1">
        <f t="array" ref="IJ20">IFERROR(INDEX('Cost Input'!$C$1:$Q$496,'LCOH Calc'!$A20,_xlfn.XMATCH('LCOH Calc'!IJ$9,'Cost Input'!$C$3:$Q$3)),"")</f>
        <v>19.149999999999999</v>
      </c>
      <c r="IK20" s="158" cm="1">
        <f t="array" ref="IK20">IFERROR(INDEX('Cost Input'!$C$1:$Q$496,'LCOH Calc'!$A20,_xlfn.XMATCH('LCOH Calc'!IK$9,'Cost Input'!$C$3:$Q$3)),"")</f>
        <v>19.149999999999999</v>
      </c>
      <c r="IL20" s="158" cm="1">
        <f t="array" ref="IL20">IFERROR(INDEX('Cost Input'!$C$1:$Q$496,'LCOH Calc'!$A20,_xlfn.XMATCH('LCOH Calc'!IL$9,'Cost Input'!$C$3:$Q$3)),"")</f>
        <v>19.149999999999999</v>
      </c>
      <c r="IM20" s="158" cm="1">
        <f t="array" ref="IM20">IFERROR(INDEX('Cost Input'!$C$1:$Q$496,'LCOH Calc'!$A20,_xlfn.XMATCH('LCOH Calc'!IM$9,'Cost Input'!$C$3:$Q$3)),"")</f>
        <v>19.149999999999999</v>
      </c>
      <c r="IN20" s="158" cm="1">
        <f t="array" ref="IN20">IFERROR(INDEX('Cost Input'!$C$1:$Q$496,'LCOH Calc'!$A20,_xlfn.XMATCH('LCOH Calc'!IN$9,'Cost Input'!$C$3:$Q$3)),"")</f>
        <v>19.149999999999999</v>
      </c>
      <c r="IO20" s="158" cm="1">
        <f t="array" ref="IO20">IFERROR(INDEX('Cost Input'!$C$1:$Q$496,'LCOH Calc'!$A20,_xlfn.XMATCH('LCOH Calc'!IO$9,'Cost Input'!$C$3:$Q$3)),"")</f>
        <v>19.149999999999999</v>
      </c>
      <c r="IP20" s="158" cm="1">
        <f t="array" ref="IP20">IFERROR(INDEX('Cost Input'!$C$1:$Q$496,'LCOH Calc'!$A20,_xlfn.XMATCH('LCOH Calc'!IP$9,'Cost Input'!$C$3:$Q$3)),"")</f>
        <v>19.149999999999999</v>
      </c>
      <c r="IQ20" s="158" cm="1">
        <f t="array" ref="IQ20">IFERROR(INDEX('Cost Input'!$C$1:$Q$496,'LCOH Calc'!$A20,_xlfn.XMATCH('LCOH Calc'!IQ$9,'Cost Input'!$C$3:$Q$3)),"")</f>
        <v>19.149999999999999</v>
      </c>
      <c r="IR20" s="158" cm="1">
        <f t="array" ref="IR20">IFERROR(INDEX('Cost Input'!$C$1:$Q$496,'LCOH Calc'!$A20,_xlfn.XMATCH('LCOH Calc'!IR$9,'Cost Input'!$C$3:$Q$3)),"")</f>
        <v>19.149999999999999</v>
      </c>
      <c r="IS20" s="158" cm="1">
        <f t="array" ref="IS20">IFERROR(INDEX('Cost Input'!$C$1:$Q$496,'LCOH Calc'!$A20,_xlfn.XMATCH('LCOH Calc'!IS$9,'Cost Input'!$C$3:$Q$3)),"")</f>
        <v>19.149999999999999</v>
      </c>
      <c r="IT20" s="158" cm="1">
        <f t="array" ref="IT20">IFERROR(INDEX('Cost Input'!$C$1:$Q$496,'LCOH Calc'!$A20,_xlfn.XMATCH('LCOH Calc'!IT$9,'Cost Input'!$C$3:$Q$3)),"")</f>
        <v>19.149999999999999</v>
      </c>
      <c r="IU20" s="158" cm="1">
        <f t="array" ref="IU20">IFERROR(INDEX('Cost Input'!$C$1:$Q$496,'LCOH Calc'!$A20,_xlfn.XMATCH('LCOH Calc'!IU$9,'Cost Input'!$C$3:$Q$3)),"")</f>
        <v>19.149999999999999</v>
      </c>
      <c r="IV20" s="94"/>
      <c r="IW20" s="94"/>
      <c r="IX20" s="94"/>
      <c r="IY20" s="94"/>
      <c r="IZ20" s="94"/>
      <c r="JA20" s="94"/>
      <c r="JB20" s="94"/>
      <c r="JC20" s="94"/>
      <c r="JD20" s="94"/>
      <c r="JE20" s="94"/>
      <c r="JF20" s="94"/>
      <c r="JG20" s="94"/>
      <c r="JH20" s="94"/>
      <c r="JL20" s="277" t="s">
        <v>164</v>
      </c>
    </row>
    <row r="21" spans="1:272" s="462" customFormat="1" outlineLevel="1" x14ac:dyDescent="0.3">
      <c r="A21" s="468">
        <f t="shared" si="30"/>
        <v>14</v>
      </c>
      <c r="B21" s="463" t="str">
        <f>'Cost Input'!A14</f>
        <v>Design steam generation capacity (steam LHV)</v>
      </c>
      <c r="C21" s="467" t="str">
        <f>'Cost Input'!B14</f>
        <v>MW</v>
      </c>
      <c r="D21" s="475" cm="1">
        <f t="array" ref="D21">IFERROR(INDEX('Cost Input'!$C$1:$Q$496,'LCOH Calc'!$A21,_xlfn.XMATCH('LCOH Calc'!D$9,'Cost Input'!$C$3:$Q$3)),"")</f>
        <v>5.64</v>
      </c>
      <c r="E21" s="474" cm="1">
        <f t="array" ref="E21">IFERROR(INDEX('Cost Input'!$C$1:$Q$496,'LCOH Calc'!$A21,_xlfn.XMATCH('LCOH Calc'!E$9,'Cost Input'!$C$3:$Q$3)),"")</f>
        <v>5.64</v>
      </c>
      <c r="F21" s="474" cm="1">
        <f t="array" ref="F21">IFERROR(INDEX('Cost Input'!$C$1:$Q$496,'LCOH Calc'!$A21,_xlfn.XMATCH('LCOH Calc'!F$9,'Cost Input'!$C$3:$Q$3)),"")</f>
        <v>5.64</v>
      </c>
      <c r="G21" s="474" cm="1">
        <f t="array" ref="G21">IFERROR(INDEX('Cost Input'!$C$1:$Q$496,'LCOH Calc'!$A21,_xlfn.XMATCH('LCOH Calc'!G$9,'Cost Input'!$C$3:$Q$3)),"")</f>
        <v>5.64</v>
      </c>
      <c r="H21" s="474" cm="1">
        <f t="array" ref="H21">IFERROR(INDEX('Cost Input'!$C$1:$Q$496,'LCOH Calc'!$A21,_xlfn.XMATCH('LCOH Calc'!H$9,'Cost Input'!$C$3:$Q$3)),"")</f>
        <v>5.64</v>
      </c>
      <c r="I21" s="474" cm="1">
        <f t="array" ref="I21">IFERROR(INDEX('Cost Input'!$C$1:$Q$496,'LCOH Calc'!$A21,_xlfn.XMATCH('LCOH Calc'!I$9,'Cost Input'!$C$3:$Q$3)),"")</f>
        <v>5.64</v>
      </c>
      <c r="J21" s="474" cm="1">
        <f t="array" ref="J21">IFERROR(INDEX('Cost Input'!$C$1:$Q$496,'LCOH Calc'!$A21,_xlfn.XMATCH('LCOH Calc'!J$9,'Cost Input'!$C$3:$Q$3)),"")</f>
        <v>5.64</v>
      </c>
      <c r="K21" s="474" cm="1">
        <f t="array" ref="K21">IFERROR(INDEX('Cost Input'!$C$1:$Q$496,'LCOH Calc'!$A21,_xlfn.XMATCH('LCOH Calc'!K$9,'Cost Input'!$C$3:$Q$3)),"")</f>
        <v>5.64</v>
      </c>
      <c r="L21" s="474" cm="1">
        <f t="array" ref="L21">IFERROR(INDEX('Cost Input'!$C$1:$Q$496,'LCOH Calc'!$A21,_xlfn.XMATCH('LCOH Calc'!L$9,'Cost Input'!$C$3:$Q$3)),"")</f>
        <v>5.64</v>
      </c>
      <c r="M21" s="474" cm="1">
        <f t="array" ref="M21">IFERROR(INDEX('Cost Input'!$C$1:$Q$496,'LCOH Calc'!$A21,_xlfn.XMATCH('LCOH Calc'!M$9,'Cost Input'!$C$3:$Q$3)),"")</f>
        <v>5.64</v>
      </c>
      <c r="N21" s="474" cm="1">
        <f t="array" ref="N21">IFERROR(INDEX('Cost Input'!$C$1:$Q$496,'LCOH Calc'!$A21,_xlfn.XMATCH('LCOH Calc'!N$9,'Cost Input'!$C$3:$Q$3)),"")</f>
        <v>5.64</v>
      </c>
      <c r="O21" s="474" cm="1">
        <f t="array" ref="O21">IFERROR(INDEX('Cost Input'!$C$1:$Q$496,'LCOH Calc'!$A21,_xlfn.XMATCH('LCOH Calc'!O$9,'Cost Input'!$C$3:$Q$3)),"")</f>
        <v>5.64</v>
      </c>
      <c r="P21" s="474" cm="1">
        <f t="array" ref="P21">IFERROR(INDEX('Cost Input'!$C$1:$Q$496,'LCOH Calc'!$A21,_xlfn.XMATCH('LCOH Calc'!P$9,'Cost Input'!$C$3:$Q$3)),"")</f>
        <v>5.64</v>
      </c>
      <c r="Q21" s="474" cm="1">
        <f t="array" ref="Q21">IFERROR(INDEX('Cost Input'!$C$1:$Q$496,'LCOH Calc'!$A21,_xlfn.XMATCH('LCOH Calc'!Q$9,'Cost Input'!$C$3:$Q$3)),"")</f>
        <v>5.64</v>
      </c>
      <c r="R21" s="474" cm="1">
        <f t="array" ref="R21">IFERROR(INDEX('Cost Input'!$C$1:$Q$496,'LCOH Calc'!$A21,_xlfn.XMATCH('LCOH Calc'!R$9,'Cost Input'!$C$3:$Q$3)),"")</f>
        <v>5.64</v>
      </c>
      <c r="S21" s="474" cm="1">
        <f t="array" ref="S21">IFERROR(INDEX('Cost Input'!$C$1:$Q$496,'LCOH Calc'!$A21,_xlfn.XMATCH('LCOH Calc'!S$9,'Cost Input'!$C$3:$Q$3)),"")</f>
        <v>5.64</v>
      </c>
      <c r="T21" s="474" cm="1">
        <f t="array" ref="T21">IFERROR(INDEX('Cost Input'!$C$1:$Q$496,'LCOH Calc'!$A21,_xlfn.XMATCH('LCOH Calc'!T$9,'Cost Input'!$C$3:$Q$3)),"")</f>
        <v>5.64</v>
      </c>
      <c r="U21" s="474" cm="1">
        <f t="array" ref="U21">IFERROR(INDEX('Cost Input'!$C$1:$Q$496,'LCOH Calc'!$A21,_xlfn.XMATCH('LCOH Calc'!U$9,'Cost Input'!$C$3:$Q$3)),"")</f>
        <v>5.64</v>
      </c>
      <c r="V21" s="474" cm="1">
        <f t="array" ref="V21">IFERROR(INDEX('Cost Input'!$C$1:$Q$496,'LCOH Calc'!$A21,_xlfn.XMATCH('LCOH Calc'!V$9,'Cost Input'!$C$3:$Q$3)),"")</f>
        <v>5.64</v>
      </c>
      <c r="W21" s="474" cm="1">
        <f t="array" ref="W21">IFERROR(INDEX('Cost Input'!$C$1:$Q$496,'LCOH Calc'!$A21,_xlfn.XMATCH('LCOH Calc'!W$9,'Cost Input'!$C$3:$Q$3)),"")</f>
        <v>5.64</v>
      </c>
      <c r="X21" s="474" cm="1">
        <f t="array" ref="X21">IFERROR(INDEX('Cost Input'!$C$1:$Q$496,'LCOH Calc'!$A21,_xlfn.XMATCH('LCOH Calc'!X$9,'Cost Input'!$C$3:$Q$3)),"")</f>
        <v>5.64</v>
      </c>
      <c r="Y21" s="474" cm="1">
        <f t="array" ref="Y21">IFERROR(INDEX('Cost Input'!$C$1:$Q$496,'LCOH Calc'!$A21,_xlfn.XMATCH('LCOH Calc'!Y$9,'Cost Input'!$C$3:$Q$3)),"")</f>
        <v>5.64</v>
      </c>
      <c r="Z21" s="474" cm="1">
        <f t="array" ref="Z21">IFERROR(INDEX('Cost Input'!$C$1:$Q$496,'LCOH Calc'!$A21,_xlfn.XMATCH('LCOH Calc'!Z$9,'Cost Input'!$C$3:$Q$3)),"")</f>
        <v>5.64</v>
      </c>
      <c r="AA21" s="474" cm="1">
        <f t="array" ref="AA21">IFERROR(INDEX('Cost Input'!$C$1:$Q$496,'LCOH Calc'!$A21,_xlfn.XMATCH('LCOH Calc'!AA$9,'Cost Input'!$C$3:$Q$3)),"")</f>
        <v>5.64</v>
      </c>
      <c r="AB21" s="474" cm="1">
        <f t="array" ref="AB21">IFERROR(INDEX('Cost Input'!$C$1:$Q$496,'LCOH Calc'!$A21,_xlfn.XMATCH('LCOH Calc'!AB$9,'Cost Input'!$C$3:$Q$3)),"")</f>
        <v>5.64</v>
      </c>
      <c r="AC21" s="474" cm="1">
        <f t="array" ref="AC21">IFERROR(INDEX('Cost Input'!$C$1:$Q$496,'LCOH Calc'!$A21,_xlfn.XMATCH('LCOH Calc'!AC$9,'Cost Input'!$C$3:$Q$3)),"")</f>
        <v>5.64</v>
      </c>
      <c r="AD21" s="474" cm="1">
        <f t="array" ref="AD21">IFERROR(INDEX('Cost Input'!$C$1:$Q$496,'LCOH Calc'!$A21,_xlfn.XMATCH('LCOH Calc'!AD$9,'Cost Input'!$C$3:$Q$3)),"")</f>
        <v>5.64</v>
      </c>
      <c r="AE21" s="474" cm="1">
        <f t="array" ref="AE21">IFERROR(INDEX('Cost Input'!$C$1:$Q$496,'LCOH Calc'!$A21,_xlfn.XMATCH('LCOH Calc'!AE$9,'Cost Input'!$C$3:$Q$3)),"")</f>
        <v>5.64</v>
      </c>
      <c r="AF21" s="474" cm="1">
        <f t="array" ref="AF21">IFERROR(INDEX('Cost Input'!$C$1:$Q$496,'LCOH Calc'!$A21,_xlfn.XMATCH('LCOH Calc'!AF$9,'Cost Input'!$C$3:$Q$3)),"")</f>
        <v>5.64</v>
      </c>
      <c r="AG21" s="474" cm="1">
        <f t="array" ref="AG21">IFERROR(INDEX('Cost Input'!$C$1:$Q$496,'LCOH Calc'!$A21,_xlfn.XMATCH('LCOH Calc'!AG$9,'Cost Input'!$C$3:$Q$3)),"")</f>
        <v>5.64</v>
      </c>
      <c r="AH21" s="474" cm="1">
        <f t="array" ref="AH21">IFERROR(INDEX('Cost Input'!$C$1:$Q$496,'LCOH Calc'!$A21,_xlfn.XMATCH('LCOH Calc'!AH$9,'Cost Input'!$C$3:$Q$3)),"")</f>
        <v>5.64</v>
      </c>
      <c r="AI21" s="474" cm="1">
        <f t="array" ref="AI21">IFERROR(INDEX('Cost Input'!$C$1:$Q$496,'LCOH Calc'!$A21,_xlfn.XMATCH('LCOH Calc'!AI$9,'Cost Input'!$C$3:$Q$3)),"")</f>
        <v>5.64</v>
      </c>
      <c r="AJ21" s="474" cm="1">
        <f t="array" ref="AJ21">IFERROR(INDEX('Cost Input'!$C$1:$Q$496,'LCOH Calc'!$A21,_xlfn.XMATCH('LCOH Calc'!AJ$9,'Cost Input'!$C$3:$Q$3)),"")</f>
        <v>5.64</v>
      </c>
      <c r="AK21" s="474" cm="1">
        <f t="array" ref="AK21">IFERROR(INDEX('Cost Input'!$C$1:$Q$496,'LCOH Calc'!$A21,_xlfn.XMATCH('LCOH Calc'!AK$9,'Cost Input'!$C$3:$Q$3)),"")</f>
        <v>5.64</v>
      </c>
      <c r="AL21" s="474" cm="1">
        <f t="array" ref="AL21">IFERROR(INDEX('Cost Input'!$C$1:$Q$496,'LCOH Calc'!$A21,_xlfn.XMATCH('LCOH Calc'!AL$9,'Cost Input'!$C$3:$Q$3)),"")</f>
        <v>5.64</v>
      </c>
      <c r="AM21" s="474" cm="1">
        <f t="array" ref="AM21">IFERROR(INDEX('Cost Input'!$C$1:$Q$496,'LCOH Calc'!$A21,_xlfn.XMATCH('LCOH Calc'!AM$9,'Cost Input'!$C$3:$Q$3)),"")</f>
        <v>5.64</v>
      </c>
      <c r="AN21" s="474" cm="1">
        <f t="array" ref="AN21">IFERROR(INDEX('Cost Input'!$C$1:$Q$496,'LCOH Calc'!$A21,_xlfn.XMATCH('LCOH Calc'!AN$9,'Cost Input'!$C$3:$Q$3)),"")</f>
        <v>5.64</v>
      </c>
      <c r="AO21" s="474" cm="1">
        <f t="array" ref="AO21">IFERROR(INDEX('Cost Input'!$C$1:$Q$496,'LCOH Calc'!$A21,_xlfn.XMATCH('LCOH Calc'!AO$9,'Cost Input'!$C$3:$Q$3)),"")</f>
        <v>5.64</v>
      </c>
      <c r="AP21" s="474" cm="1">
        <f t="array" ref="AP21">IFERROR(INDEX('Cost Input'!$C$1:$Q$496,'LCOH Calc'!$A21,_xlfn.XMATCH('LCOH Calc'!AP$9,'Cost Input'!$C$3:$Q$3)),"")</f>
        <v>5.64</v>
      </c>
      <c r="AQ21" s="474" cm="1">
        <f t="array" ref="AQ21">IFERROR(INDEX('Cost Input'!$C$1:$Q$496,'LCOH Calc'!$A21,_xlfn.XMATCH('LCOH Calc'!AQ$9,'Cost Input'!$C$3:$Q$3)),"")</f>
        <v>5.64</v>
      </c>
      <c r="AR21" s="474" cm="1">
        <f t="array" ref="AR21">IFERROR(INDEX('Cost Input'!$C$1:$Q$496,'LCOH Calc'!$A21,_xlfn.XMATCH('LCOH Calc'!AR$9,'Cost Input'!$C$3:$Q$3)),"")</f>
        <v>5.64</v>
      </c>
      <c r="AS21" s="474" cm="1">
        <f t="array" ref="AS21">IFERROR(INDEX('Cost Input'!$C$1:$Q$496,'LCOH Calc'!$A21,_xlfn.XMATCH('LCOH Calc'!AS$9,'Cost Input'!$C$3:$Q$3)),"")</f>
        <v>5.64</v>
      </c>
      <c r="AT21" s="474" cm="1">
        <f t="array" ref="AT21">IFERROR(INDEX('Cost Input'!$C$1:$Q$496,'LCOH Calc'!$A21,_xlfn.XMATCH('LCOH Calc'!AT$9,'Cost Input'!$C$3:$Q$3)),"")</f>
        <v>5.64</v>
      </c>
      <c r="AU21" s="474" cm="1">
        <f t="array" ref="AU21">IFERROR(INDEX('Cost Input'!$C$1:$Q$496,'LCOH Calc'!$A21,_xlfn.XMATCH('LCOH Calc'!AU$9,'Cost Input'!$C$3:$Q$3)),"")</f>
        <v>5.64</v>
      </c>
      <c r="AV21" s="474" cm="1">
        <f t="array" ref="AV21">IFERROR(INDEX('Cost Input'!$C$1:$Q$496,'LCOH Calc'!$A21,_xlfn.XMATCH('LCOH Calc'!AV$9,'Cost Input'!$C$3:$Q$3)),"")</f>
        <v>5.64</v>
      </c>
      <c r="AW21" s="474" cm="1">
        <f t="array" ref="AW21">IFERROR(INDEX('Cost Input'!$C$1:$Q$496,'LCOH Calc'!$A21,_xlfn.XMATCH('LCOH Calc'!AW$9,'Cost Input'!$C$3:$Q$3)),"")</f>
        <v>5.64</v>
      </c>
      <c r="AX21" s="474" cm="1">
        <f t="array" ref="AX21">IFERROR(INDEX('Cost Input'!$C$1:$Q$496,'LCOH Calc'!$A21,_xlfn.XMATCH('LCOH Calc'!AX$9,'Cost Input'!$C$3:$Q$3)),"")</f>
        <v>5.64</v>
      </c>
      <c r="AY21" s="474" cm="1">
        <f t="array" ref="AY21">IFERROR(INDEX('Cost Input'!$C$1:$Q$496,'LCOH Calc'!$A21,_xlfn.XMATCH('LCOH Calc'!AY$9,'Cost Input'!$C$3:$Q$3)),"")</f>
        <v>5.64</v>
      </c>
      <c r="AZ21" s="474" cm="1">
        <f t="array" ref="AZ21">IFERROR(INDEX('Cost Input'!$C$1:$Q$496,'LCOH Calc'!$A21,_xlfn.XMATCH('LCOH Calc'!AZ$9,'Cost Input'!$C$3:$Q$3)),"")</f>
        <v>5.64</v>
      </c>
      <c r="BA21" s="474" cm="1">
        <f t="array" ref="BA21">IFERROR(INDEX('Cost Input'!$C$1:$Q$496,'LCOH Calc'!$A21,_xlfn.XMATCH('LCOH Calc'!BA$9,'Cost Input'!$C$3:$Q$3)),"")</f>
        <v>5.64</v>
      </c>
      <c r="BB21" s="474" cm="1">
        <f t="array" ref="BB21">IFERROR(INDEX('Cost Input'!$C$1:$Q$496,'LCOH Calc'!$A21,_xlfn.XMATCH('LCOH Calc'!BB$9,'Cost Input'!$C$3:$Q$3)),"")</f>
        <v>5.64</v>
      </c>
      <c r="BC21" s="474" cm="1">
        <f t="array" ref="BC21">IFERROR(INDEX('Cost Input'!$C$1:$Q$496,'LCOH Calc'!$A21,_xlfn.XMATCH('LCOH Calc'!BC$9,'Cost Input'!$C$3:$Q$3)),"")</f>
        <v>5.64</v>
      </c>
      <c r="BD21" s="474" cm="1">
        <f t="array" ref="BD21">IFERROR(INDEX('Cost Input'!$C$1:$Q$496,'LCOH Calc'!$A21,_xlfn.XMATCH('LCOH Calc'!BD$9,'Cost Input'!$C$3:$Q$3)),"")</f>
        <v>5.64</v>
      </c>
      <c r="BE21" s="474" cm="1">
        <f t="array" ref="BE21">IFERROR(INDEX('Cost Input'!$C$1:$Q$496,'LCOH Calc'!$A21,_xlfn.XMATCH('LCOH Calc'!BE$9,'Cost Input'!$C$3:$Q$3)),"")</f>
        <v>5.64</v>
      </c>
      <c r="BF21" s="474" cm="1">
        <f t="array" ref="BF21">IFERROR(INDEX('Cost Input'!$C$1:$Q$496,'LCOH Calc'!$A21,_xlfn.XMATCH('LCOH Calc'!BF$9,'Cost Input'!$C$3:$Q$3)),"")</f>
        <v>5.64</v>
      </c>
      <c r="BG21" s="474" cm="1">
        <f t="array" ref="BG21">IFERROR(INDEX('Cost Input'!$C$1:$Q$496,'LCOH Calc'!$A21,_xlfn.XMATCH('LCOH Calc'!BG$9,'Cost Input'!$C$3:$Q$3)),"")</f>
        <v>5.64</v>
      </c>
      <c r="BH21" s="474" cm="1">
        <f t="array" ref="BH21">IFERROR(INDEX('Cost Input'!$C$1:$Q$496,'LCOH Calc'!$A21,_xlfn.XMATCH('LCOH Calc'!BH$9,'Cost Input'!$C$3:$Q$3)),"")</f>
        <v>5.64</v>
      </c>
      <c r="BI21" s="474" cm="1">
        <f t="array" ref="BI21">IFERROR(INDEX('Cost Input'!$C$1:$Q$496,'LCOH Calc'!$A21,_xlfn.XMATCH('LCOH Calc'!BI$9,'Cost Input'!$C$3:$Q$3)),"")</f>
        <v>5.64</v>
      </c>
      <c r="BJ21" s="474" cm="1">
        <f t="array" ref="BJ21">IFERROR(INDEX('Cost Input'!$C$1:$Q$496,'LCOH Calc'!$A21,_xlfn.XMATCH('LCOH Calc'!BJ$9,'Cost Input'!$C$3:$Q$3)),"")</f>
        <v>5.64</v>
      </c>
      <c r="BK21" s="474" cm="1">
        <f t="array" ref="BK21">IFERROR(INDEX('Cost Input'!$C$1:$Q$496,'LCOH Calc'!$A21,_xlfn.XMATCH('LCOH Calc'!BK$9,'Cost Input'!$C$3:$Q$3)),"")</f>
        <v>5.64</v>
      </c>
      <c r="BL21" s="474" cm="1">
        <f t="array" ref="BL21">IFERROR(INDEX('Cost Input'!$C$1:$Q$496,'LCOH Calc'!$A21,_xlfn.XMATCH('LCOH Calc'!BL$9,'Cost Input'!$C$3:$Q$3)),"")</f>
        <v>5.64</v>
      </c>
      <c r="BM21" s="474" cm="1">
        <f t="array" ref="BM21">IFERROR(INDEX('Cost Input'!$C$1:$Q$496,'LCOH Calc'!$A21,_xlfn.XMATCH('LCOH Calc'!BM$9,'Cost Input'!$C$3:$Q$3)),"")</f>
        <v>5.64</v>
      </c>
      <c r="BN21" s="474" cm="1">
        <f t="array" ref="BN21">IFERROR(INDEX('Cost Input'!$C$1:$Q$496,'LCOH Calc'!$A21,_xlfn.XMATCH('LCOH Calc'!BN$9,'Cost Input'!$C$3:$Q$3)),"")</f>
        <v>5.64</v>
      </c>
      <c r="BO21" s="474" cm="1">
        <f t="array" ref="BO21">IFERROR(INDEX('Cost Input'!$C$1:$Q$496,'LCOH Calc'!$A21,_xlfn.XMATCH('LCOH Calc'!BO$9,'Cost Input'!$C$3:$Q$3)),"")</f>
        <v>5.64</v>
      </c>
      <c r="BP21" s="474" cm="1">
        <f t="array" ref="BP21">IFERROR(INDEX('Cost Input'!$C$1:$Q$496,'LCOH Calc'!$A21,_xlfn.XMATCH('LCOH Calc'!BP$9,'Cost Input'!$C$3:$Q$3)),"")</f>
        <v>5.64</v>
      </c>
      <c r="BQ21" s="474" cm="1">
        <f t="array" ref="BQ21">IFERROR(INDEX('Cost Input'!$C$1:$Q$496,'LCOH Calc'!$A21,_xlfn.XMATCH('LCOH Calc'!BQ$9,'Cost Input'!$C$3:$Q$3)),"")</f>
        <v>5.64</v>
      </c>
      <c r="BR21" s="474" cm="1">
        <f t="array" ref="BR21">IFERROR(INDEX('Cost Input'!$C$1:$Q$496,'LCOH Calc'!$A21,_xlfn.XMATCH('LCOH Calc'!BR$9,'Cost Input'!$C$3:$Q$3)),"")</f>
        <v>5.64</v>
      </c>
      <c r="BS21" s="474" cm="1">
        <f t="array" ref="BS21">IFERROR(INDEX('Cost Input'!$C$1:$Q$496,'LCOH Calc'!$A21,_xlfn.XMATCH('LCOH Calc'!BS$9,'Cost Input'!$C$3:$Q$3)),"")</f>
        <v>5.64</v>
      </c>
      <c r="BT21" s="474" cm="1">
        <f t="array" ref="BT21">IFERROR(INDEX('Cost Input'!$C$1:$Q$496,'LCOH Calc'!$A21,_xlfn.XMATCH('LCOH Calc'!BT$9,'Cost Input'!$C$3:$Q$3)),"")</f>
        <v>5.64</v>
      </c>
      <c r="BU21" s="474" cm="1">
        <f t="array" ref="BU21">IFERROR(INDEX('Cost Input'!$C$1:$Q$496,'LCOH Calc'!$A21,_xlfn.XMATCH('LCOH Calc'!BU$9,'Cost Input'!$C$3:$Q$3)),"")</f>
        <v>5.64</v>
      </c>
      <c r="BV21" s="474" cm="1">
        <f t="array" ref="BV21">IFERROR(INDEX('Cost Input'!$C$1:$Q$496,'LCOH Calc'!$A21,_xlfn.XMATCH('LCOH Calc'!BV$9,'Cost Input'!$C$3:$Q$3)),"")</f>
        <v>5.64</v>
      </c>
      <c r="BW21" s="474" cm="1">
        <f t="array" ref="BW21">IFERROR(INDEX('Cost Input'!$C$1:$Q$496,'LCOH Calc'!$A21,_xlfn.XMATCH('LCOH Calc'!BW$9,'Cost Input'!$C$3:$Q$3)),"")</f>
        <v>5.64</v>
      </c>
      <c r="BX21" s="474" cm="1">
        <f t="array" ref="BX21">IFERROR(INDEX('Cost Input'!$C$1:$Q$496,'LCOH Calc'!$A21,_xlfn.XMATCH('LCOH Calc'!BX$9,'Cost Input'!$C$3:$Q$3)),"")</f>
        <v>5.64</v>
      </c>
      <c r="BY21" s="474" cm="1">
        <f t="array" ref="BY21">IFERROR(INDEX('Cost Input'!$C$1:$Q$496,'LCOH Calc'!$A21,_xlfn.XMATCH('LCOH Calc'!BY$9,'Cost Input'!$C$3:$Q$3)),"")</f>
        <v>5.64</v>
      </c>
      <c r="BZ21" s="474" cm="1">
        <f t="array" ref="BZ21">IFERROR(INDEX('Cost Input'!$C$1:$Q$496,'LCOH Calc'!$A21,_xlfn.XMATCH('LCOH Calc'!BZ$9,'Cost Input'!$C$3:$Q$3)),"")</f>
        <v>5.64</v>
      </c>
      <c r="CA21" s="474" cm="1">
        <f t="array" ref="CA21">IFERROR(INDEX('Cost Input'!$C$1:$Q$496,'LCOH Calc'!$A21,_xlfn.XMATCH('LCOH Calc'!CA$9,'Cost Input'!$C$3:$Q$3)),"")</f>
        <v>5.64</v>
      </c>
      <c r="CB21" s="474" cm="1">
        <f t="array" ref="CB21">IFERROR(INDEX('Cost Input'!$C$1:$Q$496,'LCOH Calc'!$A21,_xlfn.XMATCH('LCOH Calc'!CB$9,'Cost Input'!$C$3:$Q$3)),"")</f>
        <v>5.64</v>
      </c>
      <c r="CC21" s="474" cm="1">
        <f t="array" ref="CC21">IFERROR(INDEX('Cost Input'!$C$1:$Q$496,'LCOH Calc'!$A21,_xlfn.XMATCH('LCOH Calc'!CC$9,'Cost Input'!$C$3:$Q$3)),"")</f>
        <v>5.64</v>
      </c>
      <c r="CD21" s="474" cm="1">
        <f t="array" ref="CD21">IFERROR(INDEX('Cost Input'!$C$1:$Q$496,'LCOH Calc'!$A21,_xlfn.XMATCH('LCOH Calc'!CD$9,'Cost Input'!$C$3:$Q$3)),"")</f>
        <v>5.64</v>
      </c>
      <c r="CE21" s="474" cm="1">
        <f t="array" ref="CE21">IFERROR(INDEX('Cost Input'!$C$1:$Q$496,'LCOH Calc'!$A21,_xlfn.XMATCH('LCOH Calc'!CE$9,'Cost Input'!$C$3:$Q$3)),"")</f>
        <v>5.64</v>
      </c>
      <c r="CF21" s="474" cm="1">
        <f t="array" ref="CF21">IFERROR(INDEX('Cost Input'!$C$1:$Q$496,'LCOH Calc'!$A21,_xlfn.XMATCH('LCOH Calc'!CF$9,'Cost Input'!$C$3:$Q$3)),"")</f>
        <v>5.64</v>
      </c>
      <c r="CG21" s="474" cm="1">
        <f t="array" ref="CG21">IFERROR(INDEX('Cost Input'!$C$1:$Q$496,'LCOH Calc'!$A21,_xlfn.XMATCH('LCOH Calc'!CG$9,'Cost Input'!$C$3:$Q$3)),"")</f>
        <v>5.64</v>
      </c>
      <c r="CH21" s="474" cm="1">
        <f t="array" ref="CH21">IFERROR(INDEX('Cost Input'!$C$1:$Q$496,'LCOH Calc'!$A21,_xlfn.XMATCH('LCOH Calc'!CH$9,'Cost Input'!$C$3:$Q$3)),"")</f>
        <v>5.64</v>
      </c>
      <c r="CI21" s="474" cm="1">
        <f t="array" ref="CI21">IFERROR(INDEX('Cost Input'!$C$1:$Q$496,'LCOH Calc'!$A21,_xlfn.XMATCH('LCOH Calc'!CI$9,'Cost Input'!$C$3:$Q$3)),"")</f>
        <v>5.64</v>
      </c>
      <c r="CJ21" s="474" cm="1">
        <f t="array" ref="CJ21">IFERROR(INDEX('Cost Input'!$C$1:$Q$496,'LCOH Calc'!$A21,_xlfn.XMATCH('LCOH Calc'!CJ$9,'Cost Input'!$C$3:$Q$3)),"")</f>
        <v>5.64</v>
      </c>
      <c r="CK21" s="474" cm="1">
        <f t="array" ref="CK21">IFERROR(INDEX('Cost Input'!$C$1:$Q$496,'LCOH Calc'!$A21,_xlfn.XMATCH('LCOH Calc'!CK$9,'Cost Input'!$C$3:$Q$3)),"")</f>
        <v>5.64</v>
      </c>
      <c r="CL21" s="474" cm="1">
        <f t="array" ref="CL21">IFERROR(INDEX('Cost Input'!$C$1:$Q$496,'LCOH Calc'!$A21,_xlfn.XMATCH('LCOH Calc'!CL$9,'Cost Input'!$C$3:$Q$3)),"")</f>
        <v>5.64</v>
      </c>
      <c r="CM21" s="474" cm="1">
        <f t="array" ref="CM21">IFERROR(INDEX('Cost Input'!$C$1:$Q$496,'LCOH Calc'!$A21,_xlfn.XMATCH('LCOH Calc'!CM$9,'Cost Input'!$C$3:$Q$3)),"")</f>
        <v>5.64</v>
      </c>
      <c r="CN21" s="474" cm="1">
        <f t="array" ref="CN21">IFERROR(INDEX('Cost Input'!$C$1:$Q$496,'LCOH Calc'!$A21,_xlfn.XMATCH('LCOH Calc'!CN$9,'Cost Input'!$C$3:$Q$3)),"")</f>
        <v>5.64</v>
      </c>
      <c r="CO21" s="474" cm="1">
        <f t="array" ref="CO21">IFERROR(INDEX('Cost Input'!$C$1:$Q$496,'LCOH Calc'!$A21,_xlfn.XMATCH('LCOH Calc'!CO$9,'Cost Input'!$C$3:$Q$3)),"")</f>
        <v>5.64</v>
      </c>
      <c r="CP21" s="474" cm="1">
        <f t="array" ref="CP21">IFERROR(INDEX('Cost Input'!$C$1:$Q$496,'LCOH Calc'!$A21,_xlfn.XMATCH('LCOH Calc'!CP$9,'Cost Input'!$C$3:$Q$3)),"")</f>
        <v>5.64</v>
      </c>
      <c r="CQ21" s="474" cm="1">
        <f t="array" ref="CQ21">IFERROR(INDEX('Cost Input'!$C$1:$Q$496,'LCOH Calc'!$A21,_xlfn.XMATCH('LCOH Calc'!CQ$9,'Cost Input'!$C$3:$Q$3)),"")</f>
        <v>5.64</v>
      </c>
      <c r="CR21" s="474" cm="1">
        <f t="array" ref="CR21">IFERROR(INDEX('Cost Input'!$C$1:$Q$496,'LCOH Calc'!$A21,_xlfn.XMATCH('LCOH Calc'!CR$9,'Cost Input'!$C$3:$Q$3)),"")</f>
        <v>5.64</v>
      </c>
      <c r="CS21" s="474" cm="1">
        <f t="array" ref="CS21">IFERROR(INDEX('Cost Input'!$C$1:$Q$496,'LCOH Calc'!$A21,_xlfn.XMATCH('LCOH Calc'!CS$9,'Cost Input'!$C$3:$Q$3)),"")</f>
        <v>5.64</v>
      </c>
      <c r="CT21" s="474" cm="1">
        <f t="array" ref="CT21">IFERROR(INDEX('Cost Input'!$C$1:$Q$496,'LCOH Calc'!$A21,_xlfn.XMATCH('LCOH Calc'!CT$9,'Cost Input'!$C$3:$Q$3)),"")</f>
        <v>5.64</v>
      </c>
      <c r="CU21" s="474" cm="1">
        <f t="array" ref="CU21">IFERROR(INDEX('Cost Input'!$C$1:$Q$496,'LCOH Calc'!$A21,_xlfn.XMATCH('LCOH Calc'!CU$9,'Cost Input'!$C$3:$Q$3)),"")</f>
        <v>5.64</v>
      </c>
      <c r="CV21" s="474" cm="1">
        <f t="array" ref="CV21">IFERROR(INDEX('Cost Input'!$C$1:$Q$496,'LCOH Calc'!$A21,_xlfn.XMATCH('LCOH Calc'!CV$9,'Cost Input'!$C$3:$Q$3)),"")</f>
        <v>5.64</v>
      </c>
      <c r="CW21" s="474" cm="1">
        <f t="array" ref="CW21">IFERROR(INDEX('Cost Input'!$C$1:$Q$496,'LCOH Calc'!$A21,_xlfn.XMATCH('LCOH Calc'!CW$9,'Cost Input'!$C$3:$Q$3)),"")</f>
        <v>5.64</v>
      </c>
      <c r="CX21" s="474" cm="1">
        <f t="array" ref="CX21">IFERROR(INDEX('Cost Input'!$C$1:$Q$496,'LCOH Calc'!$A21,_xlfn.XMATCH('LCOH Calc'!CX$9,'Cost Input'!$C$3:$Q$3)),"")</f>
        <v>5.64</v>
      </c>
      <c r="CY21" s="474" cm="1">
        <f t="array" ref="CY21">IFERROR(INDEX('Cost Input'!$C$1:$Q$496,'LCOH Calc'!$A21,_xlfn.XMATCH('LCOH Calc'!CY$9,'Cost Input'!$C$3:$Q$3)),"")</f>
        <v>5.64</v>
      </c>
      <c r="CZ21" s="474" cm="1">
        <f t="array" ref="CZ21">IFERROR(INDEX('Cost Input'!$C$1:$Q$496,'LCOH Calc'!$A21,_xlfn.XMATCH('LCOH Calc'!CZ$9,'Cost Input'!$C$3:$Q$3)),"")</f>
        <v>5.64</v>
      </c>
      <c r="DA21" s="474" cm="1">
        <f t="array" ref="DA21">IFERROR(INDEX('Cost Input'!$C$1:$Q$496,'LCOH Calc'!$A21,_xlfn.XMATCH('LCOH Calc'!DA$9,'Cost Input'!$C$3:$Q$3)),"")</f>
        <v>5.64</v>
      </c>
      <c r="DB21" s="474" cm="1">
        <f t="array" ref="DB21">IFERROR(INDEX('Cost Input'!$C$1:$Q$496,'LCOH Calc'!$A21,_xlfn.XMATCH('LCOH Calc'!DB$9,'Cost Input'!$C$3:$Q$3)),"")</f>
        <v>5.64</v>
      </c>
      <c r="DC21" s="474" cm="1">
        <f t="array" ref="DC21">IFERROR(INDEX('Cost Input'!$C$1:$Q$496,'LCOH Calc'!$A21,_xlfn.XMATCH('LCOH Calc'!DC$9,'Cost Input'!$C$3:$Q$3)),"")</f>
        <v>5.64</v>
      </c>
      <c r="DD21" s="474" cm="1">
        <f t="array" ref="DD21">IFERROR(INDEX('Cost Input'!$C$1:$Q$496,'LCOH Calc'!$A21,_xlfn.XMATCH('LCOH Calc'!DD$9,'Cost Input'!$C$3:$Q$3)),"")</f>
        <v>5.64</v>
      </c>
      <c r="DE21" s="474" cm="1">
        <f t="array" ref="DE21">IFERROR(INDEX('Cost Input'!$C$1:$Q$496,'LCOH Calc'!$A21,_xlfn.XMATCH('LCOH Calc'!DE$9,'Cost Input'!$C$3:$Q$3)),"")</f>
        <v>5.64</v>
      </c>
      <c r="DF21" s="474" cm="1">
        <f t="array" ref="DF21">IFERROR(INDEX('Cost Input'!$C$1:$Q$496,'LCOH Calc'!$A21,_xlfn.XMATCH('LCOH Calc'!DF$9,'Cost Input'!$C$3:$Q$3)),"")</f>
        <v>5.64</v>
      </c>
      <c r="DG21" s="474" cm="1">
        <f t="array" ref="DG21">IFERROR(INDEX('Cost Input'!$C$1:$Q$496,'LCOH Calc'!$A21,_xlfn.XMATCH('LCOH Calc'!DG$9,'Cost Input'!$C$3:$Q$3)),"")</f>
        <v>5.64</v>
      </c>
      <c r="DH21" s="474" cm="1">
        <f t="array" ref="DH21">IFERROR(INDEX('Cost Input'!$C$1:$Q$496,'LCOH Calc'!$A21,_xlfn.XMATCH('LCOH Calc'!DH$9,'Cost Input'!$C$3:$Q$3)),"")</f>
        <v>5.64</v>
      </c>
      <c r="DI21" s="474" cm="1">
        <f t="array" ref="DI21">IFERROR(INDEX('Cost Input'!$C$1:$Q$496,'LCOH Calc'!$A21,_xlfn.XMATCH('LCOH Calc'!DI$9,'Cost Input'!$C$3:$Q$3)),"")</f>
        <v>5.64</v>
      </c>
      <c r="DJ21" s="474" cm="1">
        <f t="array" ref="DJ21">IFERROR(INDEX('Cost Input'!$C$1:$Q$496,'LCOH Calc'!$A21,_xlfn.XMATCH('LCOH Calc'!DJ$9,'Cost Input'!$C$3:$Q$3)),"")</f>
        <v>5.64</v>
      </c>
      <c r="DK21" s="474" cm="1">
        <f t="array" ref="DK21">IFERROR(INDEX('Cost Input'!$C$1:$Q$496,'LCOH Calc'!$A21,_xlfn.XMATCH('LCOH Calc'!DK$9,'Cost Input'!$C$3:$Q$3)),"")</f>
        <v>5.64</v>
      </c>
      <c r="DL21" s="474" cm="1">
        <f t="array" ref="DL21">IFERROR(INDEX('Cost Input'!$C$1:$Q$496,'LCOH Calc'!$A21,_xlfn.XMATCH('LCOH Calc'!DL$9,'Cost Input'!$C$3:$Q$3)),"")</f>
        <v>5.64</v>
      </c>
      <c r="DM21" s="474" cm="1">
        <f t="array" ref="DM21">IFERROR(INDEX('Cost Input'!$C$1:$Q$496,'LCOH Calc'!$A21,_xlfn.XMATCH('LCOH Calc'!DM$9,'Cost Input'!$C$3:$Q$3)),"")</f>
        <v>5.64</v>
      </c>
      <c r="DN21" s="474" cm="1">
        <f t="array" ref="DN21">IFERROR(INDEX('Cost Input'!$C$1:$Q$496,'LCOH Calc'!$A21,_xlfn.XMATCH('LCOH Calc'!DN$9,'Cost Input'!$C$3:$Q$3)),"")</f>
        <v>5.64</v>
      </c>
      <c r="DO21" s="474" cm="1">
        <f t="array" ref="DO21">IFERROR(INDEX('Cost Input'!$C$1:$Q$496,'LCOH Calc'!$A21,_xlfn.XMATCH('LCOH Calc'!DO$9,'Cost Input'!$C$3:$Q$3)),"")</f>
        <v>5.64</v>
      </c>
      <c r="DP21" s="474" cm="1">
        <f t="array" ref="DP21">IFERROR(INDEX('Cost Input'!$C$1:$Q$496,'LCOH Calc'!$A21,_xlfn.XMATCH('LCOH Calc'!DP$9,'Cost Input'!$C$3:$Q$3)),"")</f>
        <v>5.64</v>
      </c>
      <c r="DQ21" s="474" cm="1">
        <f t="array" ref="DQ21">IFERROR(INDEX('Cost Input'!$C$1:$Q$496,'LCOH Calc'!$A21,_xlfn.XMATCH('LCOH Calc'!DQ$9,'Cost Input'!$C$3:$Q$3)),"")</f>
        <v>5.64</v>
      </c>
      <c r="DR21" s="474" cm="1">
        <f t="array" ref="DR21">IFERROR(INDEX('Cost Input'!$C$1:$Q$496,'LCOH Calc'!$A21,_xlfn.XMATCH('LCOH Calc'!DR$9,'Cost Input'!$C$3:$Q$3)),"")</f>
        <v>5.64</v>
      </c>
      <c r="DS21" s="474" cm="1">
        <f t="array" ref="DS21">IFERROR(INDEX('Cost Input'!$C$1:$Q$496,'LCOH Calc'!$A21,_xlfn.XMATCH('LCOH Calc'!DS$9,'Cost Input'!$C$3:$Q$3)),"")</f>
        <v>5.64</v>
      </c>
      <c r="DT21" s="474" cm="1">
        <f t="array" ref="DT21">IFERROR(INDEX('Cost Input'!$C$1:$Q$496,'LCOH Calc'!$A21,_xlfn.XMATCH('LCOH Calc'!DT$9,'Cost Input'!$C$3:$Q$3)),"")</f>
        <v>5.64</v>
      </c>
      <c r="DU21" s="474" cm="1">
        <f t="array" ref="DU21">IFERROR(INDEX('Cost Input'!$C$1:$Q$496,'LCOH Calc'!$A21,_xlfn.XMATCH('LCOH Calc'!DU$9,'Cost Input'!$C$3:$Q$3)),"")</f>
        <v>5.64</v>
      </c>
      <c r="DV21" s="474" cm="1">
        <f t="array" ref="DV21">IFERROR(INDEX('Cost Input'!$C$1:$Q$496,'LCOH Calc'!$A21,_xlfn.XMATCH('LCOH Calc'!DV$9,'Cost Input'!$C$3:$Q$3)),"")</f>
        <v>5.64</v>
      </c>
      <c r="DW21" s="474" cm="1">
        <f t="array" ref="DW21">IFERROR(INDEX('Cost Input'!$C$1:$Q$496,'LCOH Calc'!$A21,_xlfn.XMATCH('LCOH Calc'!DW$9,'Cost Input'!$C$3:$Q$3)),"")</f>
        <v>5.64</v>
      </c>
      <c r="DX21" s="474" cm="1">
        <f t="array" ref="DX21">IFERROR(INDEX('Cost Input'!$C$1:$Q$496,'LCOH Calc'!$A21,_xlfn.XMATCH('LCOH Calc'!DX$9,'Cost Input'!$C$3:$Q$3)),"")</f>
        <v>5.64</v>
      </c>
      <c r="DY21" s="474" cm="1">
        <f t="array" ref="DY21">IFERROR(INDEX('Cost Input'!$C$1:$Q$496,'LCOH Calc'!$A21,_xlfn.XMATCH('LCOH Calc'!DY$9,'Cost Input'!$C$3:$Q$3)),"")</f>
        <v>5.64</v>
      </c>
      <c r="DZ21" s="474" cm="1">
        <f t="array" ref="DZ21">IFERROR(INDEX('Cost Input'!$C$1:$Q$496,'LCOH Calc'!$A21,_xlfn.XMATCH('LCOH Calc'!DZ$9,'Cost Input'!$C$3:$Q$3)),"")</f>
        <v>5.64</v>
      </c>
      <c r="EA21" s="474" cm="1">
        <f t="array" ref="EA21">IFERROR(INDEX('Cost Input'!$C$1:$Q$496,'LCOH Calc'!$A21,_xlfn.XMATCH('LCOH Calc'!EA$9,'Cost Input'!$C$3:$Q$3)),"")</f>
        <v>5.64</v>
      </c>
      <c r="EB21" s="474" cm="1">
        <f t="array" ref="EB21">IFERROR(INDEX('Cost Input'!$C$1:$Q$496,'LCOH Calc'!$A21,_xlfn.XMATCH('LCOH Calc'!EB$9,'Cost Input'!$C$3:$Q$3)),"")</f>
        <v>5.64</v>
      </c>
      <c r="EC21" s="474" cm="1">
        <f t="array" ref="EC21">IFERROR(INDEX('Cost Input'!$C$1:$Q$496,'LCOH Calc'!$A21,_xlfn.XMATCH('LCOH Calc'!EC$9,'Cost Input'!$C$3:$Q$3)),"")</f>
        <v>5.64</v>
      </c>
      <c r="ED21" s="474" cm="1">
        <f t="array" ref="ED21">IFERROR(INDEX('Cost Input'!$C$1:$Q$496,'LCOH Calc'!$A21,_xlfn.XMATCH('LCOH Calc'!ED$9,'Cost Input'!$C$3:$Q$3)),"")</f>
        <v>5.64</v>
      </c>
      <c r="EE21" s="474" cm="1">
        <f t="array" ref="EE21">IFERROR(INDEX('Cost Input'!$C$1:$Q$496,'LCOH Calc'!$A21,_xlfn.XMATCH('LCOH Calc'!EE$9,'Cost Input'!$C$3:$Q$3)),"")</f>
        <v>5.64</v>
      </c>
      <c r="EF21" s="474" cm="1">
        <f t="array" ref="EF21">IFERROR(INDEX('Cost Input'!$C$1:$Q$496,'LCOH Calc'!$A21,_xlfn.XMATCH('LCOH Calc'!EF$9,'Cost Input'!$C$3:$Q$3)),"")</f>
        <v>5.64</v>
      </c>
      <c r="EG21" s="474" cm="1">
        <f t="array" ref="EG21">IFERROR(INDEX('Cost Input'!$C$1:$Q$496,'LCOH Calc'!$A21,_xlfn.XMATCH('LCOH Calc'!EG$9,'Cost Input'!$C$3:$Q$3)),"")</f>
        <v>5.64</v>
      </c>
      <c r="EH21" s="474" cm="1">
        <f t="array" ref="EH21">IFERROR(INDEX('Cost Input'!$C$1:$Q$496,'LCOH Calc'!$A21,_xlfn.XMATCH('LCOH Calc'!EH$9,'Cost Input'!$C$3:$Q$3)),"")</f>
        <v>5.64</v>
      </c>
      <c r="EI21" s="474" cm="1">
        <f t="array" ref="EI21">IFERROR(INDEX('Cost Input'!$C$1:$Q$496,'LCOH Calc'!$A21,_xlfn.XMATCH('LCOH Calc'!EI$9,'Cost Input'!$C$3:$Q$3)),"")</f>
        <v>5.64</v>
      </c>
      <c r="EJ21" s="474" cm="1">
        <f t="array" ref="EJ21">IFERROR(INDEX('Cost Input'!$C$1:$Q$496,'LCOH Calc'!$A21,_xlfn.XMATCH('LCOH Calc'!EJ$9,'Cost Input'!$C$3:$Q$3)),"")</f>
        <v>5.64</v>
      </c>
      <c r="EK21" s="474" cm="1">
        <f t="array" ref="EK21">IFERROR(INDEX('Cost Input'!$C$1:$Q$496,'LCOH Calc'!$A21,_xlfn.XMATCH('LCOH Calc'!EK$9,'Cost Input'!$C$3:$Q$3)),"")</f>
        <v>5.64</v>
      </c>
      <c r="EL21" s="474" cm="1">
        <f t="array" ref="EL21">IFERROR(INDEX('Cost Input'!$C$1:$Q$496,'LCOH Calc'!$A21,_xlfn.XMATCH('LCOH Calc'!EL$9,'Cost Input'!$C$3:$Q$3)),"")</f>
        <v>5.64</v>
      </c>
      <c r="EM21" s="474" cm="1">
        <f t="array" ref="EM21">IFERROR(INDEX('Cost Input'!$C$1:$Q$496,'LCOH Calc'!$A21,_xlfn.XMATCH('LCOH Calc'!EM$9,'Cost Input'!$C$3:$Q$3)),"")</f>
        <v>5.64</v>
      </c>
      <c r="EN21" s="474" cm="1">
        <f t="array" ref="EN21">IFERROR(INDEX('Cost Input'!$C$1:$Q$496,'LCOH Calc'!$A21,_xlfn.XMATCH('LCOH Calc'!EN$9,'Cost Input'!$C$3:$Q$3)),"")</f>
        <v>5.64</v>
      </c>
      <c r="EO21" s="474" cm="1">
        <f t="array" ref="EO21">IFERROR(INDEX('Cost Input'!$C$1:$Q$496,'LCOH Calc'!$A21,_xlfn.XMATCH('LCOH Calc'!EO$9,'Cost Input'!$C$3:$Q$3)),"")</f>
        <v>5.64</v>
      </c>
      <c r="EP21" s="474" cm="1">
        <f t="array" ref="EP21">IFERROR(INDEX('Cost Input'!$C$1:$Q$496,'LCOH Calc'!$A21,_xlfn.XMATCH('LCOH Calc'!EP$9,'Cost Input'!$C$3:$Q$3)),"")</f>
        <v>5.64</v>
      </c>
      <c r="EQ21" s="474" cm="1">
        <f t="array" ref="EQ21">IFERROR(INDEX('Cost Input'!$C$1:$Q$496,'LCOH Calc'!$A21,_xlfn.XMATCH('LCOH Calc'!EQ$9,'Cost Input'!$C$3:$Q$3)),"")</f>
        <v>5.64</v>
      </c>
      <c r="ER21" s="474" cm="1">
        <f t="array" ref="ER21">IFERROR(INDEX('Cost Input'!$C$1:$Q$496,'LCOH Calc'!$A21,_xlfn.XMATCH('LCOH Calc'!ER$9,'Cost Input'!$C$3:$Q$3)),"")</f>
        <v>5.64</v>
      </c>
      <c r="ES21" s="474" cm="1">
        <f t="array" ref="ES21">IFERROR(INDEX('Cost Input'!$C$1:$Q$496,'LCOH Calc'!$A21,_xlfn.XMATCH('LCOH Calc'!ES$9,'Cost Input'!$C$3:$Q$3)),"")</f>
        <v>5.64</v>
      </c>
      <c r="ET21" s="474" cm="1">
        <f t="array" ref="ET21">IFERROR(INDEX('Cost Input'!$C$1:$Q$496,'LCOH Calc'!$A21,_xlfn.XMATCH('LCOH Calc'!ET$9,'Cost Input'!$C$3:$Q$3)),"")</f>
        <v>5.64</v>
      </c>
      <c r="EU21" s="474" cm="1">
        <f t="array" ref="EU21">IFERROR(INDEX('Cost Input'!$C$1:$Q$496,'LCOH Calc'!$A21,_xlfn.XMATCH('LCOH Calc'!EU$9,'Cost Input'!$C$3:$Q$3)),"")</f>
        <v>5.64</v>
      </c>
      <c r="EV21" s="474" cm="1">
        <f t="array" ref="EV21">IFERROR(INDEX('Cost Input'!$C$1:$Q$496,'LCOH Calc'!$A21,_xlfn.XMATCH('LCOH Calc'!EV$9,'Cost Input'!$C$3:$Q$3)),"")</f>
        <v>5.64</v>
      </c>
      <c r="EW21" s="474" cm="1">
        <f t="array" ref="EW21">IFERROR(INDEX('Cost Input'!$C$1:$Q$496,'LCOH Calc'!$A21,_xlfn.XMATCH('LCOH Calc'!EW$9,'Cost Input'!$C$3:$Q$3)),"")</f>
        <v>5.64</v>
      </c>
      <c r="EX21" s="474" cm="1">
        <f t="array" ref="EX21">IFERROR(INDEX('Cost Input'!$C$1:$Q$496,'LCOH Calc'!$A21,_xlfn.XMATCH('LCOH Calc'!EX$9,'Cost Input'!$C$3:$Q$3)),"")</f>
        <v>5.64</v>
      </c>
      <c r="EY21" s="474" cm="1">
        <f t="array" ref="EY21">IFERROR(INDEX('Cost Input'!$C$1:$Q$496,'LCOH Calc'!$A21,_xlfn.XMATCH('LCOH Calc'!EY$9,'Cost Input'!$C$3:$Q$3)),"")</f>
        <v>5.64</v>
      </c>
      <c r="EZ21" s="474" cm="1">
        <f t="array" ref="EZ21">IFERROR(INDEX('Cost Input'!$C$1:$Q$496,'LCOH Calc'!$A21,_xlfn.XMATCH('LCOH Calc'!EZ$9,'Cost Input'!$C$3:$Q$3)),"")</f>
        <v>5.64</v>
      </c>
      <c r="FA21" s="474" cm="1">
        <f t="array" ref="FA21">IFERROR(INDEX('Cost Input'!$C$1:$Q$496,'LCOH Calc'!$A21,_xlfn.XMATCH('LCOH Calc'!FA$9,'Cost Input'!$C$3:$Q$3)),"")</f>
        <v>5.64</v>
      </c>
      <c r="FB21" s="474" cm="1">
        <f t="array" ref="FB21">IFERROR(INDEX('Cost Input'!$C$1:$Q$496,'LCOH Calc'!$A21,_xlfn.XMATCH('LCOH Calc'!FB$9,'Cost Input'!$C$3:$Q$3)),"")</f>
        <v>5.64</v>
      </c>
      <c r="FC21" s="474" cm="1">
        <f t="array" ref="FC21">IFERROR(INDEX('Cost Input'!$C$1:$Q$496,'LCOH Calc'!$A21,_xlfn.XMATCH('LCOH Calc'!FC$9,'Cost Input'!$C$3:$Q$3)),"")</f>
        <v>5.64</v>
      </c>
      <c r="FD21" s="474" cm="1">
        <f t="array" ref="FD21">IFERROR(INDEX('Cost Input'!$C$1:$Q$496,'LCOH Calc'!$A21,_xlfn.XMATCH('LCOH Calc'!FD$9,'Cost Input'!$C$3:$Q$3)),"")</f>
        <v>5.64</v>
      </c>
      <c r="FE21" s="474" cm="1">
        <f t="array" ref="FE21">IFERROR(INDEX('Cost Input'!$C$1:$Q$496,'LCOH Calc'!$A21,_xlfn.XMATCH('LCOH Calc'!FE$9,'Cost Input'!$C$3:$Q$3)),"")</f>
        <v>5.64</v>
      </c>
      <c r="FF21" s="474" cm="1">
        <f t="array" ref="FF21">IFERROR(INDEX('Cost Input'!$C$1:$Q$496,'LCOH Calc'!$A21,_xlfn.XMATCH('LCOH Calc'!FF$9,'Cost Input'!$C$3:$Q$3)),"")</f>
        <v>5.64</v>
      </c>
      <c r="FG21" s="474" cm="1">
        <f t="array" ref="FG21">IFERROR(INDEX('Cost Input'!$C$1:$Q$496,'LCOH Calc'!$A21,_xlfn.XMATCH('LCOH Calc'!FG$9,'Cost Input'!$C$3:$Q$3)),"")</f>
        <v>5.64</v>
      </c>
      <c r="FH21" s="474" cm="1">
        <f t="array" ref="FH21">IFERROR(INDEX('Cost Input'!$C$1:$Q$496,'LCOH Calc'!$A21,_xlfn.XMATCH('LCOH Calc'!FH$9,'Cost Input'!$C$3:$Q$3)),"")</f>
        <v>5.64</v>
      </c>
      <c r="FI21" s="474" cm="1">
        <f t="array" ref="FI21">IFERROR(INDEX('Cost Input'!$C$1:$Q$496,'LCOH Calc'!$A21,_xlfn.XMATCH('LCOH Calc'!FI$9,'Cost Input'!$C$3:$Q$3)),"")</f>
        <v>5.64</v>
      </c>
      <c r="FJ21" s="474" cm="1">
        <f t="array" ref="FJ21">IFERROR(INDEX('Cost Input'!$C$1:$Q$496,'LCOH Calc'!$A21,_xlfn.XMATCH('LCOH Calc'!FJ$9,'Cost Input'!$C$3:$Q$3)),"")</f>
        <v>5.64</v>
      </c>
      <c r="FK21" s="474" cm="1">
        <f t="array" ref="FK21">IFERROR(INDEX('Cost Input'!$C$1:$Q$496,'LCOH Calc'!$A21,_xlfn.XMATCH('LCOH Calc'!FK$9,'Cost Input'!$C$3:$Q$3)),"")</f>
        <v>5.64</v>
      </c>
      <c r="FL21" s="474" cm="1">
        <f t="array" ref="FL21">IFERROR(INDEX('Cost Input'!$C$1:$Q$496,'LCOH Calc'!$A21,_xlfn.XMATCH('LCOH Calc'!FL$9,'Cost Input'!$C$3:$Q$3)),"")</f>
        <v>5.64</v>
      </c>
      <c r="FM21" s="474" cm="1">
        <f t="array" ref="FM21">IFERROR(INDEX('Cost Input'!$C$1:$Q$496,'LCOH Calc'!$A21,_xlfn.XMATCH('LCOH Calc'!FM$9,'Cost Input'!$C$3:$Q$3)),"")</f>
        <v>5.64</v>
      </c>
      <c r="FN21" s="474" cm="1">
        <f t="array" ref="FN21">IFERROR(INDEX('Cost Input'!$C$1:$Q$496,'LCOH Calc'!$A21,_xlfn.XMATCH('LCOH Calc'!FN$9,'Cost Input'!$C$3:$Q$3)),"")</f>
        <v>5.64</v>
      </c>
      <c r="FO21" s="474" cm="1">
        <f t="array" ref="FO21">IFERROR(INDEX('Cost Input'!$C$1:$Q$496,'LCOH Calc'!$A21,_xlfn.XMATCH('LCOH Calc'!FO$9,'Cost Input'!$C$3:$Q$3)),"")</f>
        <v>5.64</v>
      </c>
      <c r="FP21" s="474" cm="1">
        <f t="array" ref="FP21">IFERROR(INDEX('Cost Input'!$C$1:$Q$496,'LCOH Calc'!$A21,_xlfn.XMATCH('LCOH Calc'!FP$9,'Cost Input'!$C$3:$Q$3)),"")</f>
        <v>5.64</v>
      </c>
      <c r="FQ21" s="474" cm="1">
        <f t="array" ref="FQ21">IFERROR(INDEX('Cost Input'!$C$1:$Q$496,'LCOH Calc'!$A21,_xlfn.XMATCH('LCOH Calc'!FQ$9,'Cost Input'!$C$3:$Q$3)),"")</f>
        <v>5.64</v>
      </c>
      <c r="FR21" s="474" cm="1">
        <f t="array" ref="FR21">IFERROR(INDEX('Cost Input'!$C$1:$Q$496,'LCOH Calc'!$A21,_xlfn.XMATCH('LCOH Calc'!FR$9,'Cost Input'!$C$3:$Q$3)),"")</f>
        <v>5.64</v>
      </c>
      <c r="FS21" s="474" cm="1">
        <f t="array" ref="FS21">IFERROR(INDEX('Cost Input'!$C$1:$Q$496,'LCOH Calc'!$A21,_xlfn.XMATCH('LCOH Calc'!FS$9,'Cost Input'!$C$3:$Q$3)),"")</f>
        <v>5.64</v>
      </c>
      <c r="FT21" s="474" cm="1">
        <f t="array" ref="FT21">IFERROR(INDEX('Cost Input'!$C$1:$Q$496,'LCOH Calc'!$A21,_xlfn.XMATCH('LCOH Calc'!FT$9,'Cost Input'!$C$3:$Q$3)),"")</f>
        <v>5.64</v>
      </c>
      <c r="FU21" s="474" cm="1">
        <f t="array" ref="FU21">IFERROR(INDEX('Cost Input'!$C$1:$Q$496,'LCOH Calc'!$A21,_xlfn.XMATCH('LCOH Calc'!FU$9,'Cost Input'!$C$3:$Q$3)),"")</f>
        <v>5.64</v>
      </c>
      <c r="FV21" s="474" cm="1">
        <f t="array" ref="FV21">IFERROR(INDEX('Cost Input'!$C$1:$Q$496,'LCOH Calc'!$A21,_xlfn.XMATCH('LCOH Calc'!FV$9,'Cost Input'!$C$3:$Q$3)),"")</f>
        <v>5.64</v>
      </c>
      <c r="FW21" s="474" cm="1">
        <f t="array" ref="FW21">IFERROR(INDEX('Cost Input'!$C$1:$Q$496,'LCOH Calc'!$A21,_xlfn.XMATCH('LCOH Calc'!FW$9,'Cost Input'!$C$3:$Q$3)),"")</f>
        <v>5.64</v>
      </c>
      <c r="FX21" s="474" cm="1">
        <f t="array" ref="FX21">IFERROR(INDEX('Cost Input'!$C$1:$Q$496,'LCOH Calc'!$A21,_xlfn.XMATCH('LCOH Calc'!FX$9,'Cost Input'!$C$3:$Q$3)),"")</f>
        <v>5.64</v>
      </c>
      <c r="FY21" s="474" cm="1">
        <f t="array" ref="FY21">IFERROR(INDEX('Cost Input'!$C$1:$Q$496,'LCOH Calc'!$A21,_xlfn.XMATCH('LCOH Calc'!FY$9,'Cost Input'!$C$3:$Q$3)),"")</f>
        <v>5.64</v>
      </c>
      <c r="FZ21" s="474" cm="1">
        <f t="array" ref="FZ21">IFERROR(INDEX('Cost Input'!$C$1:$Q$496,'LCOH Calc'!$A21,_xlfn.XMATCH('LCOH Calc'!FZ$9,'Cost Input'!$C$3:$Q$3)),"")</f>
        <v>5.64</v>
      </c>
      <c r="GA21" s="474" cm="1">
        <f t="array" ref="GA21">IFERROR(INDEX('Cost Input'!$C$1:$Q$496,'LCOH Calc'!$A21,_xlfn.XMATCH('LCOH Calc'!GA$9,'Cost Input'!$C$3:$Q$3)),"")</f>
        <v>5.64</v>
      </c>
      <c r="GB21" s="474" cm="1">
        <f t="array" ref="GB21">IFERROR(INDEX('Cost Input'!$C$1:$Q$496,'LCOH Calc'!$A21,_xlfn.XMATCH('LCOH Calc'!GB$9,'Cost Input'!$C$3:$Q$3)),"")</f>
        <v>5.64</v>
      </c>
      <c r="GC21" s="474" cm="1">
        <f t="array" ref="GC21">IFERROR(INDEX('Cost Input'!$C$1:$Q$496,'LCOH Calc'!$A21,_xlfn.XMATCH('LCOH Calc'!GC$9,'Cost Input'!$C$3:$Q$3)),"")</f>
        <v>5.64</v>
      </c>
      <c r="GD21" s="474" cm="1">
        <f t="array" ref="GD21">IFERROR(INDEX('Cost Input'!$C$1:$Q$496,'LCOH Calc'!$A21,_xlfn.XMATCH('LCOH Calc'!GD$9,'Cost Input'!$C$3:$Q$3)),"")</f>
        <v>5.64</v>
      </c>
      <c r="GE21" s="474" cm="1">
        <f t="array" ref="GE21">IFERROR(INDEX('Cost Input'!$C$1:$Q$496,'LCOH Calc'!$A21,_xlfn.XMATCH('LCOH Calc'!GE$9,'Cost Input'!$C$3:$Q$3)),"")</f>
        <v>5.64</v>
      </c>
      <c r="GF21" s="474" cm="1">
        <f t="array" ref="GF21">IFERROR(INDEX('Cost Input'!$C$1:$Q$496,'LCOH Calc'!$A21,_xlfn.XMATCH('LCOH Calc'!GF$9,'Cost Input'!$C$3:$Q$3)),"")</f>
        <v>5.64</v>
      </c>
      <c r="GG21" s="474" cm="1">
        <f t="array" ref="GG21">IFERROR(INDEX('Cost Input'!$C$1:$Q$496,'LCOH Calc'!$A21,_xlfn.XMATCH('LCOH Calc'!GG$9,'Cost Input'!$C$3:$Q$3)),"")</f>
        <v>5.64</v>
      </c>
      <c r="GH21" s="474" cm="1">
        <f t="array" ref="GH21">IFERROR(INDEX('Cost Input'!$C$1:$Q$496,'LCOH Calc'!$A21,_xlfn.XMATCH('LCOH Calc'!GH$9,'Cost Input'!$C$3:$Q$3)),"")</f>
        <v>5.64</v>
      </c>
      <c r="GI21" s="474" cm="1">
        <f t="array" ref="GI21">IFERROR(INDEX('Cost Input'!$C$1:$Q$496,'LCOH Calc'!$A21,_xlfn.XMATCH('LCOH Calc'!GI$9,'Cost Input'!$C$3:$Q$3)),"")</f>
        <v>5.64</v>
      </c>
      <c r="GJ21" s="474" cm="1">
        <f t="array" ref="GJ21">IFERROR(INDEX('Cost Input'!$C$1:$Q$496,'LCOH Calc'!$A21,_xlfn.XMATCH('LCOH Calc'!GJ$9,'Cost Input'!$C$3:$Q$3)),"")</f>
        <v>5.64</v>
      </c>
      <c r="GK21" s="474" cm="1">
        <f t="array" ref="GK21">IFERROR(INDEX('Cost Input'!$C$1:$Q$496,'LCOH Calc'!$A21,_xlfn.XMATCH('LCOH Calc'!GK$9,'Cost Input'!$C$3:$Q$3)),"")</f>
        <v>5.64</v>
      </c>
      <c r="GL21" s="474" cm="1">
        <f t="array" ref="GL21">IFERROR(INDEX('Cost Input'!$C$1:$Q$496,'LCOH Calc'!$A21,_xlfn.XMATCH('LCOH Calc'!GL$9,'Cost Input'!$C$3:$Q$3)),"")</f>
        <v>5.64</v>
      </c>
      <c r="GM21" s="474" cm="1">
        <f t="array" ref="GM21">IFERROR(INDEX('Cost Input'!$C$1:$Q$496,'LCOH Calc'!$A21,_xlfn.XMATCH('LCOH Calc'!GM$9,'Cost Input'!$C$3:$Q$3)),"")</f>
        <v>5.64</v>
      </c>
      <c r="GN21" s="474" cm="1">
        <f t="array" ref="GN21">IFERROR(INDEX('Cost Input'!$C$1:$Q$496,'LCOH Calc'!$A21,_xlfn.XMATCH('LCOH Calc'!GN$9,'Cost Input'!$C$3:$Q$3)),"")</f>
        <v>5.64</v>
      </c>
      <c r="GO21" s="474" cm="1">
        <f t="array" ref="GO21">IFERROR(INDEX('Cost Input'!$C$1:$Q$496,'LCOH Calc'!$A21,_xlfn.XMATCH('LCOH Calc'!GO$9,'Cost Input'!$C$3:$Q$3)),"")</f>
        <v>5.64</v>
      </c>
      <c r="GP21" s="474" cm="1">
        <f t="array" ref="GP21">IFERROR(INDEX('Cost Input'!$C$1:$Q$496,'LCOH Calc'!$A21,_xlfn.XMATCH('LCOH Calc'!GP$9,'Cost Input'!$C$3:$Q$3)),"")</f>
        <v>5.64</v>
      </c>
      <c r="GQ21" s="474" cm="1">
        <f t="array" ref="GQ21">IFERROR(INDEX('Cost Input'!$C$1:$Q$496,'LCOH Calc'!$A21,_xlfn.XMATCH('LCOH Calc'!GQ$9,'Cost Input'!$C$3:$Q$3)),"")</f>
        <v>5.64</v>
      </c>
      <c r="GR21" s="474" cm="1">
        <f t="array" ref="GR21">IFERROR(INDEX('Cost Input'!$C$1:$Q$496,'LCOH Calc'!$A21,_xlfn.XMATCH('LCOH Calc'!GR$9,'Cost Input'!$C$3:$Q$3)),"")</f>
        <v>5.64</v>
      </c>
      <c r="GS21" s="474" cm="1">
        <f t="array" ref="GS21">IFERROR(INDEX('Cost Input'!$C$1:$Q$496,'LCOH Calc'!$A21,_xlfn.XMATCH('LCOH Calc'!GS$9,'Cost Input'!$C$3:$Q$3)),"")</f>
        <v>5.64</v>
      </c>
      <c r="GT21" s="474" cm="1">
        <f t="array" ref="GT21">IFERROR(INDEX('Cost Input'!$C$1:$Q$496,'LCOH Calc'!$A21,_xlfn.XMATCH('LCOH Calc'!GT$9,'Cost Input'!$C$3:$Q$3)),"")</f>
        <v>5.64</v>
      </c>
      <c r="GU21" s="474" cm="1">
        <f t="array" ref="GU21">IFERROR(INDEX('Cost Input'!$C$1:$Q$496,'LCOH Calc'!$A21,_xlfn.XMATCH('LCOH Calc'!GU$9,'Cost Input'!$C$3:$Q$3)),"")</f>
        <v>5.64</v>
      </c>
      <c r="GV21" s="474" cm="1">
        <f t="array" ref="GV21">IFERROR(INDEX('Cost Input'!$C$1:$Q$496,'LCOH Calc'!$A21,_xlfn.XMATCH('LCOH Calc'!GV$9,'Cost Input'!$C$3:$Q$3)),"")</f>
        <v>5.64</v>
      </c>
      <c r="GW21" s="474" cm="1">
        <f t="array" ref="GW21">IFERROR(INDEX('Cost Input'!$C$1:$Q$496,'LCOH Calc'!$A21,_xlfn.XMATCH('LCOH Calc'!GW$9,'Cost Input'!$C$3:$Q$3)),"")</f>
        <v>5.64</v>
      </c>
      <c r="GX21" s="474" cm="1">
        <f t="array" ref="GX21">IFERROR(INDEX('Cost Input'!$C$1:$Q$496,'LCOH Calc'!$A21,_xlfn.XMATCH('LCOH Calc'!GX$9,'Cost Input'!$C$3:$Q$3)),"")</f>
        <v>5.64</v>
      </c>
      <c r="GY21" s="474" cm="1">
        <f t="array" ref="GY21">IFERROR(INDEX('Cost Input'!$C$1:$Q$496,'LCOH Calc'!$A21,_xlfn.XMATCH('LCOH Calc'!GY$9,'Cost Input'!$C$3:$Q$3)),"")</f>
        <v>5.64</v>
      </c>
      <c r="GZ21" s="474" cm="1">
        <f t="array" ref="GZ21">IFERROR(INDEX('Cost Input'!$C$1:$Q$496,'LCOH Calc'!$A21,_xlfn.XMATCH('LCOH Calc'!GZ$9,'Cost Input'!$C$3:$Q$3)),"")</f>
        <v>5.64</v>
      </c>
      <c r="HA21" s="474" cm="1">
        <f t="array" ref="HA21">IFERROR(INDEX('Cost Input'!$C$1:$Q$496,'LCOH Calc'!$A21,_xlfn.XMATCH('LCOH Calc'!HA$9,'Cost Input'!$C$3:$Q$3)),"")</f>
        <v>5.64</v>
      </c>
      <c r="HB21" s="474" cm="1">
        <f t="array" ref="HB21">IFERROR(INDEX('Cost Input'!$C$1:$Q$496,'LCOH Calc'!$A21,_xlfn.XMATCH('LCOH Calc'!HB$9,'Cost Input'!$C$3:$Q$3)),"")</f>
        <v>5.64</v>
      </c>
      <c r="HC21" s="474" cm="1">
        <f t="array" ref="HC21">IFERROR(INDEX('Cost Input'!$C$1:$Q$496,'LCOH Calc'!$A21,_xlfn.XMATCH('LCOH Calc'!HC$9,'Cost Input'!$C$3:$Q$3)),"")</f>
        <v>5.64</v>
      </c>
      <c r="HD21" s="474" cm="1">
        <f t="array" ref="HD21">IFERROR(INDEX('Cost Input'!$C$1:$Q$496,'LCOH Calc'!$A21,_xlfn.XMATCH('LCOH Calc'!HD$9,'Cost Input'!$C$3:$Q$3)),"")</f>
        <v>5.64</v>
      </c>
      <c r="HE21" s="474" cm="1">
        <f t="array" ref="HE21">IFERROR(INDEX('Cost Input'!$C$1:$Q$496,'LCOH Calc'!$A21,_xlfn.XMATCH('LCOH Calc'!HE$9,'Cost Input'!$C$3:$Q$3)),"")</f>
        <v>5.64</v>
      </c>
      <c r="HF21" s="474" cm="1">
        <f t="array" ref="HF21">IFERROR(INDEX('Cost Input'!$C$1:$Q$496,'LCOH Calc'!$A21,_xlfn.XMATCH('LCOH Calc'!HF$9,'Cost Input'!$C$3:$Q$3)),"")</f>
        <v>5.64</v>
      </c>
      <c r="HG21" s="474" cm="1">
        <f t="array" ref="HG21">IFERROR(INDEX('Cost Input'!$C$1:$Q$496,'LCOH Calc'!$A21,_xlfn.XMATCH('LCOH Calc'!HG$9,'Cost Input'!$C$3:$Q$3)),"")</f>
        <v>5.64</v>
      </c>
      <c r="HH21" s="474" cm="1">
        <f t="array" ref="HH21">IFERROR(INDEX('Cost Input'!$C$1:$Q$496,'LCOH Calc'!$A21,_xlfn.XMATCH('LCOH Calc'!HH$9,'Cost Input'!$C$3:$Q$3)),"")</f>
        <v>5.64</v>
      </c>
      <c r="HI21" s="474" cm="1">
        <f t="array" ref="HI21">IFERROR(INDEX('Cost Input'!$C$1:$Q$496,'LCOH Calc'!$A21,_xlfn.XMATCH('LCOH Calc'!HI$9,'Cost Input'!$C$3:$Q$3)),"")</f>
        <v>5.64</v>
      </c>
      <c r="HJ21" s="474" cm="1">
        <f t="array" ref="HJ21">IFERROR(INDEX('Cost Input'!$C$1:$Q$496,'LCOH Calc'!$A21,_xlfn.XMATCH('LCOH Calc'!HJ$9,'Cost Input'!$C$3:$Q$3)),"")</f>
        <v>5.64</v>
      </c>
      <c r="HK21" s="474" cm="1">
        <f t="array" ref="HK21">IFERROR(INDEX('Cost Input'!$C$1:$Q$496,'LCOH Calc'!$A21,_xlfn.XMATCH('LCOH Calc'!HK$9,'Cost Input'!$C$3:$Q$3)),"")</f>
        <v>5.64</v>
      </c>
      <c r="HL21" s="474" cm="1">
        <f t="array" ref="HL21">IFERROR(INDEX('Cost Input'!$C$1:$Q$496,'LCOH Calc'!$A21,_xlfn.XMATCH('LCOH Calc'!HL$9,'Cost Input'!$C$3:$Q$3)),"")</f>
        <v>5.64</v>
      </c>
      <c r="HM21" s="474" cm="1">
        <f t="array" ref="HM21">IFERROR(INDEX('Cost Input'!$C$1:$Q$496,'LCOH Calc'!$A21,_xlfn.XMATCH('LCOH Calc'!HM$9,'Cost Input'!$C$3:$Q$3)),"")</f>
        <v>5.64</v>
      </c>
      <c r="HN21" s="474" cm="1">
        <f t="array" ref="HN21">IFERROR(INDEX('Cost Input'!$C$1:$Q$496,'LCOH Calc'!$A21,_xlfn.XMATCH('LCOH Calc'!HN$9,'Cost Input'!$C$3:$Q$3)),"")</f>
        <v>5.64</v>
      </c>
      <c r="HO21" s="474" cm="1">
        <f t="array" ref="HO21">IFERROR(INDEX('Cost Input'!$C$1:$Q$496,'LCOH Calc'!$A21,_xlfn.XMATCH('LCOH Calc'!HO$9,'Cost Input'!$C$3:$Q$3)),"")</f>
        <v>5.64</v>
      </c>
      <c r="HP21" s="474" cm="1">
        <f t="array" ref="HP21">IFERROR(INDEX('Cost Input'!$C$1:$Q$496,'LCOH Calc'!$A21,_xlfn.XMATCH('LCOH Calc'!HP$9,'Cost Input'!$C$3:$Q$3)),"")</f>
        <v>5.64</v>
      </c>
      <c r="HQ21" s="474" cm="1">
        <f t="array" ref="HQ21">IFERROR(INDEX('Cost Input'!$C$1:$Q$496,'LCOH Calc'!$A21,_xlfn.XMATCH('LCOH Calc'!HQ$9,'Cost Input'!$C$3:$Q$3)),"")</f>
        <v>5.64</v>
      </c>
      <c r="HR21" s="474" cm="1">
        <f t="array" ref="HR21">IFERROR(INDEX('Cost Input'!$C$1:$Q$496,'LCOH Calc'!$A21,_xlfn.XMATCH('LCOH Calc'!HR$9,'Cost Input'!$C$3:$Q$3)),"")</f>
        <v>5.64</v>
      </c>
      <c r="HS21" s="474" cm="1">
        <f t="array" ref="HS21">IFERROR(INDEX('Cost Input'!$C$1:$Q$496,'LCOH Calc'!$A21,_xlfn.XMATCH('LCOH Calc'!HS$9,'Cost Input'!$C$3:$Q$3)),"")</f>
        <v>5.64</v>
      </c>
      <c r="HT21" s="474" cm="1">
        <f t="array" ref="HT21">IFERROR(INDEX('Cost Input'!$C$1:$Q$496,'LCOH Calc'!$A21,_xlfn.XMATCH('LCOH Calc'!HT$9,'Cost Input'!$C$3:$Q$3)),"")</f>
        <v>5.64</v>
      </c>
      <c r="HU21" s="474" cm="1">
        <f t="array" ref="HU21">IFERROR(INDEX('Cost Input'!$C$1:$Q$496,'LCOH Calc'!$A21,_xlfn.XMATCH('LCOH Calc'!HU$9,'Cost Input'!$C$3:$Q$3)),"")</f>
        <v>5.64</v>
      </c>
      <c r="HV21" s="474" cm="1">
        <f t="array" ref="HV21">IFERROR(INDEX('Cost Input'!$C$1:$Q$496,'LCOH Calc'!$A21,_xlfn.XMATCH('LCOH Calc'!HV$9,'Cost Input'!$C$3:$Q$3)),"")</f>
        <v>5.64</v>
      </c>
      <c r="HW21" s="474" cm="1">
        <f t="array" ref="HW21">IFERROR(INDEX('Cost Input'!$C$1:$Q$496,'LCOH Calc'!$A21,_xlfn.XMATCH('LCOH Calc'!HW$9,'Cost Input'!$C$3:$Q$3)),"")</f>
        <v>5.64</v>
      </c>
      <c r="HX21" s="474" cm="1">
        <f t="array" ref="HX21">IFERROR(INDEX('Cost Input'!$C$1:$Q$496,'LCOH Calc'!$A21,_xlfn.XMATCH('LCOH Calc'!HX$9,'Cost Input'!$C$3:$Q$3)),"")</f>
        <v>5.64</v>
      </c>
      <c r="HY21" s="474" cm="1">
        <f t="array" ref="HY21">IFERROR(INDEX('Cost Input'!$C$1:$Q$496,'LCOH Calc'!$A21,_xlfn.XMATCH('LCOH Calc'!HY$9,'Cost Input'!$C$3:$Q$3)),"")</f>
        <v>5.64</v>
      </c>
      <c r="HZ21" s="474" cm="1">
        <f t="array" ref="HZ21">IFERROR(INDEX('Cost Input'!$C$1:$Q$496,'LCOH Calc'!$A21,_xlfn.XMATCH('LCOH Calc'!HZ$9,'Cost Input'!$C$3:$Q$3)),"")</f>
        <v>5.64</v>
      </c>
      <c r="IA21" s="474" cm="1">
        <f t="array" ref="IA21">IFERROR(INDEX('Cost Input'!$C$1:$Q$496,'LCOH Calc'!$A21,_xlfn.XMATCH('LCOH Calc'!IA$9,'Cost Input'!$C$3:$Q$3)),"")</f>
        <v>5.64</v>
      </c>
      <c r="IB21" s="474" cm="1">
        <f t="array" ref="IB21">IFERROR(INDEX('Cost Input'!$C$1:$Q$496,'LCOH Calc'!$A21,_xlfn.XMATCH('LCOH Calc'!IB$9,'Cost Input'!$C$3:$Q$3)),"")</f>
        <v>5.64</v>
      </c>
      <c r="IC21" s="474" cm="1">
        <f t="array" ref="IC21">IFERROR(INDEX('Cost Input'!$C$1:$Q$496,'LCOH Calc'!$A21,_xlfn.XMATCH('LCOH Calc'!IC$9,'Cost Input'!$C$3:$Q$3)),"")</f>
        <v>5.64</v>
      </c>
      <c r="ID21" s="474" cm="1">
        <f t="array" ref="ID21">IFERROR(INDEX('Cost Input'!$C$1:$Q$496,'LCOH Calc'!$A21,_xlfn.XMATCH('LCOH Calc'!ID$9,'Cost Input'!$C$3:$Q$3)),"")</f>
        <v>5.64</v>
      </c>
      <c r="IE21" s="474" cm="1">
        <f t="array" ref="IE21">IFERROR(INDEX('Cost Input'!$C$1:$Q$496,'LCOH Calc'!$A21,_xlfn.XMATCH('LCOH Calc'!IE$9,'Cost Input'!$C$3:$Q$3)),"")</f>
        <v>5.64</v>
      </c>
      <c r="IF21" s="474" cm="1">
        <f t="array" ref="IF21">IFERROR(INDEX('Cost Input'!$C$1:$Q$496,'LCOH Calc'!$A21,_xlfn.XMATCH('LCOH Calc'!IF$9,'Cost Input'!$C$3:$Q$3)),"")</f>
        <v>5.64</v>
      </c>
      <c r="IG21" s="474" cm="1">
        <f t="array" ref="IG21">IFERROR(INDEX('Cost Input'!$C$1:$Q$496,'LCOH Calc'!$A21,_xlfn.XMATCH('LCOH Calc'!IG$9,'Cost Input'!$C$3:$Q$3)),"")</f>
        <v>5.64</v>
      </c>
      <c r="IH21" s="474" cm="1">
        <f t="array" ref="IH21">IFERROR(INDEX('Cost Input'!$C$1:$Q$496,'LCOH Calc'!$A21,_xlfn.XMATCH('LCOH Calc'!IH$9,'Cost Input'!$C$3:$Q$3)),"")</f>
        <v>5.64</v>
      </c>
      <c r="II21" s="474" cm="1">
        <f t="array" ref="II21">IFERROR(INDEX('Cost Input'!$C$1:$Q$496,'LCOH Calc'!$A21,_xlfn.XMATCH('LCOH Calc'!II$9,'Cost Input'!$C$3:$Q$3)),"")</f>
        <v>5.64</v>
      </c>
      <c r="IJ21" s="474" cm="1">
        <f t="array" ref="IJ21">IFERROR(INDEX('Cost Input'!$C$1:$Q$496,'LCOH Calc'!$A21,_xlfn.XMATCH('LCOH Calc'!IJ$9,'Cost Input'!$C$3:$Q$3)),"")</f>
        <v>5.64</v>
      </c>
      <c r="IK21" s="474" cm="1">
        <f t="array" ref="IK21">IFERROR(INDEX('Cost Input'!$C$1:$Q$496,'LCOH Calc'!$A21,_xlfn.XMATCH('LCOH Calc'!IK$9,'Cost Input'!$C$3:$Q$3)),"")</f>
        <v>5.64</v>
      </c>
      <c r="IL21" s="474" cm="1">
        <f t="array" ref="IL21">IFERROR(INDEX('Cost Input'!$C$1:$Q$496,'LCOH Calc'!$A21,_xlfn.XMATCH('LCOH Calc'!IL$9,'Cost Input'!$C$3:$Q$3)),"")</f>
        <v>5.64</v>
      </c>
      <c r="IM21" s="474" cm="1">
        <f t="array" ref="IM21">IFERROR(INDEX('Cost Input'!$C$1:$Q$496,'LCOH Calc'!$A21,_xlfn.XMATCH('LCOH Calc'!IM$9,'Cost Input'!$C$3:$Q$3)),"")</f>
        <v>5.64</v>
      </c>
      <c r="IN21" s="474" cm="1">
        <f t="array" ref="IN21">IFERROR(INDEX('Cost Input'!$C$1:$Q$496,'LCOH Calc'!$A21,_xlfn.XMATCH('LCOH Calc'!IN$9,'Cost Input'!$C$3:$Q$3)),"")</f>
        <v>5.64</v>
      </c>
      <c r="IO21" s="474" cm="1">
        <f t="array" ref="IO21">IFERROR(INDEX('Cost Input'!$C$1:$Q$496,'LCOH Calc'!$A21,_xlfn.XMATCH('LCOH Calc'!IO$9,'Cost Input'!$C$3:$Q$3)),"")</f>
        <v>5.64</v>
      </c>
      <c r="IP21" s="474" cm="1">
        <f t="array" ref="IP21">IFERROR(INDEX('Cost Input'!$C$1:$Q$496,'LCOH Calc'!$A21,_xlfn.XMATCH('LCOH Calc'!IP$9,'Cost Input'!$C$3:$Q$3)),"")</f>
        <v>5.64</v>
      </c>
      <c r="IQ21" s="474" cm="1">
        <f t="array" ref="IQ21">IFERROR(INDEX('Cost Input'!$C$1:$Q$496,'LCOH Calc'!$A21,_xlfn.XMATCH('LCOH Calc'!IQ$9,'Cost Input'!$C$3:$Q$3)),"")</f>
        <v>5.64</v>
      </c>
      <c r="IR21" s="474" cm="1">
        <f t="array" ref="IR21">IFERROR(INDEX('Cost Input'!$C$1:$Q$496,'LCOH Calc'!$A21,_xlfn.XMATCH('LCOH Calc'!IR$9,'Cost Input'!$C$3:$Q$3)),"")</f>
        <v>5.64</v>
      </c>
      <c r="IS21" s="474" cm="1">
        <f t="array" ref="IS21">IFERROR(INDEX('Cost Input'!$C$1:$Q$496,'LCOH Calc'!$A21,_xlfn.XMATCH('LCOH Calc'!IS$9,'Cost Input'!$C$3:$Q$3)),"")</f>
        <v>5.64</v>
      </c>
      <c r="IT21" s="474" cm="1">
        <f t="array" ref="IT21">IFERROR(INDEX('Cost Input'!$C$1:$Q$496,'LCOH Calc'!$A21,_xlfn.XMATCH('LCOH Calc'!IT$9,'Cost Input'!$C$3:$Q$3)),"")</f>
        <v>5.64</v>
      </c>
      <c r="IU21" s="474" cm="1">
        <f t="array" ref="IU21">IFERROR(INDEX('Cost Input'!$C$1:$Q$496,'LCOH Calc'!$A21,_xlfn.XMATCH('LCOH Calc'!IU$9,'Cost Input'!$C$3:$Q$3)),"")</f>
        <v>5.64</v>
      </c>
      <c r="IV21" s="471"/>
      <c r="IW21" s="471"/>
      <c r="IX21" s="471"/>
      <c r="IY21" s="471"/>
      <c r="IZ21" s="471"/>
      <c r="JA21" s="471"/>
      <c r="JB21" s="471"/>
      <c r="JC21" s="471"/>
      <c r="JD21" s="471"/>
      <c r="JE21" s="471"/>
      <c r="JF21" s="471"/>
      <c r="JG21" s="471"/>
      <c r="JH21" s="471"/>
      <c r="JL21" s="477"/>
    </row>
    <row r="22" spans="1:272" s="462" customFormat="1" outlineLevel="1" x14ac:dyDescent="0.3">
      <c r="A22" s="468">
        <f t="shared" si="30"/>
        <v>15</v>
      </c>
      <c r="B22" s="463" t="str">
        <f>'Cost Input'!A15</f>
        <v>Desgin power gas for dryers (gas, HHV)</v>
      </c>
      <c r="C22" s="467" t="str">
        <f>'Cost Input'!B15</f>
        <v>MW</v>
      </c>
      <c r="D22" s="475" cm="1">
        <f t="array" ref="D22">IFERROR(INDEX('Cost Input'!$C$1:$Q$496,'LCOH Calc'!$A22,_xlfn.XMATCH('LCOH Calc'!D$9,'Cost Input'!$C$3:$Q$3)),"")</f>
        <v>2.74</v>
      </c>
      <c r="E22" s="474" cm="1">
        <f t="array" ref="E22">IFERROR(INDEX('Cost Input'!$C$1:$Q$496,'LCOH Calc'!$A22,_xlfn.XMATCH('LCOH Calc'!E$9,'Cost Input'!$C$3:$Q$3)),"")</f>
        <v>2.74</v>
      </c>
      <c r="F22" s="474" cm="1">
        <f t="array" ref="F22">IFERROR(INDEX('Cost Input'!$C$1:$Q$496,'LCOH Calc'!$A22,_xlfn.XMATCH('LCOH Calc'!F$9,'Cost Input'!$C$3:$Q$3)),"")</f>
        <v>2.74</v>
      </c>
      <c r="G22" s="474" cm="1">
        <f t="array" ref="G22">IFERROR(INDEX('Cost Input'!$C$1:$Q$496,'LCOH Calc'!$A22,_xlfn.XMATCH('LCOH Calc'!G$9,'Cost Input'!$C$3:$Q$3)),"")</f>
        <v>2.74</v>
      </c>
      <c r="H22" s="474" cm="1">
        <f t="array" ref="H22">IFERROR(INDEX('Cost Input'!$C$1:$Q$496,'LCOH Calc'!$A22,_xlfn.XMATCH('LCOH Calc'!H$9,'Cost Input'!$C$3:$Q$3)),"")</f>
        <v>2.74</v>
      </c>
      <c r="I22" s="474" cm="1">
        <f t="array" ref="I22">IFERROR(INDEX('Cost Input'!$C$1:$Q$496,'LCOH Calc'!$A22,_xlfn.XMATCH('LCOH Calc'!I$9,'Cost Input'!$C$3:$Q$3)),"")</f>
        <v>2.74</v>
      </c>
      <c r="J22" s="474" cm="1">
        <f t="array" ref="J22">IFERROR(INDEX('Cost Input'!$C$1:$Q$496,'LCOH Calc'!$A22,_xlfn.XMATCH('LCOH Calc'!J$9,'Cost Input'!$C$3:$Q$3)),"")</f>
        <v>2.74</v>
      </c>
      <c r="K22" s="474" cm="1">
        <f t="array" ref="K22">IFERROR(INDEX('Cost Input'!$C$1:$Q$496,'LCOH Calc'!$A22,_xlfn.XMATCH('LCOH Calc'!K$9,'Cost Input'!$C$3:$Q$3)),"")</f>
        <v>2.74</v>
      </c>
      <c r="L22" s="474" cm="1">
        <f t="array" ref="L22">IFERROR(INDEX('Cost Input'!$C$1:$Q$496,'LCOH Calc'!$A22,_xlfn.XMATCH('LCOH Calc'!L$9,'Cost Input'!$C$3:$Q$3)),"")</f>
        <v>2.74</v>
      </c>
      <c r="M22" s="474" cm="1">
        <f t="array" ref="M22">IFERROR(INDEX('Cost Input'!$C$1:$Q$496,'LCOH Calc'!$A22,_xlfn.XMATCH('LCOH Calc'!M$9,'Cost Input'!$C$3:$Q$3)),"")</f>
        <v>2.74</v>
      </c>
      <c r="N22" s="474" cm="1">
        <f t="array" ref="N22">IFERROR(INDEX('Cost Input'!$C$1:$Q$496,'LCOH Calc'!$A22,_xlfn.XMATCH('LCOH Calc'!N$9,'Cost Input'!$C$3:$Q$3)),"")</f>
        <v>2.74</v>
      </c>
      <c r="O22" s="474" cm="1">
        <f t="array" ref="O22">IFERROR(INDEX('Cost Input'!$C$1:$Q$496,'LCOH Calc'!$A22,_xlfn.XMATCH('LCOH Calc'!O$9,'Cost Input'!$C$3:$Q$3)),"")</f>
        <v>2.74</v>
      </c>
      <c r="P22" s="474" cm="1">
        <f t="array" ref="P22">IFERROR(INDEX('Cost Input'!$C$1:$Q$496,'LCOH Calc'!$A22,_xlfn.XMATCH('LCOH Calc'!P$9,'Cost Input'!$C$3:$Q$3)),"")</f>
        <v>2.74</v>
      </c>
      <c r="Q22" s="474" cm="1">
        <f t="array" ref="Q22">IFERROR(INDEX('Cost Input'!$C$1:$Q$496,'LCOH Calc'!$A22,_xlfn.XMATCH('LCOH Calc'!Q$9,'Cost Input'!$C$3:$Q$3)),"")</f>
        <v>2.74</v>
      </c>
      <c r="R22" s="474" cm="1">
        <f t="array" ref="R22">IFERROR(INDEX('Cost Input'!$C$1:$Q$496,'LCOH Calc'!$A22,_xlfn.XMATCH('LCOH Calc'!R$9,'Cost Input'!$C$3:$Q$3)),"")</f>
        <v>2.74</v>
      </c>
      <c r="S22" s="474" cm="1">
        <f t="array" ref="S22">IFERROR(INDEX('Cost Input'!$C$1:$Q$496,'LCOH Calc'!$A22,_xlfn.XMATCH('LCOH Calc'!S$9,'Cost Input'!$C$3:$Q$3)),"")</f>
        <v>2.74</v>
      </c>
      <c r="T22" s="474" cm="1">
        <f t="array" ref="T22">IFERROR(INDEX('Cost Input'!$C$1:$Q$496,'LCOH Calc'!$A22,_xlfn.XMATCH('LCOH Calc'!T$9,'Cost Input'!$C$3:$Q$3)),"")</f>
        <v>2.74</v>
      </c>
      <c r="U22" s="474" cm="1">
        <f t="array" ref="U22">IFERROR(INDEX('Cost Input'!$C$1:$Q$496,'LCOH Calc'!$A22,_xlfn.XMATCH('LCOH Calc'!U$9,'Cost Input'!$C$3:$Q$3)),"")</f>
        <v>2.74</v>
      </c>
      <c r="V22" s="474" cm="1">
        <f t="array" ref="V22">IFERROR(INDEX('Cost Input'!$C$1:$Q$496,'LCOH Calc'!$A22,_xlfn.XMATCH('LCOH Calc'!V$9,'Cost Input'!$C$3:$Q$3)),"")</f>
        <v>2.74</v>
      </c>
      <c r="W22" s="474" cm="1">
        <f t="array" ref="W22">IFERROR(INDEX('Cost Input'!$C$1:$Q$496,'LCOH Calc'!$A22,_xlfn.XMATCH('LCOH Calc'!W$9,'Cost Input'!$C$3:$Q$3)),"")</f>
        <v>2.74</v>
      </c>
      <c r="X22" s="474" cm="1">
        <f t="array" ref="X22">IFERROR(INDEX('Cost Input'!$C$1:$Q$496,'LCOH Calc'!$A22,_xlfn.XMATCH('LCOH Calc'!X$9,'Cost Input'!$C$3:$Q$3)),"")</f>
        <v>2.74</v>
      </c>
      <c r="Y22" s="474" cm="1">
        <f t="array" ref="Y22">IFERROR(INDEX('Cost Input'!$C$1:$Q$496,'LCOH Calc'!$A22,_xlfn.XMATCH('LCOH Calc'!Y$9,'Cost Input'!$C$3:$Q$3)),"")</f>
        <v>2.74</v>
      </c>
      <c r="Z22" s="474" cm="1">
        <f t="array" ref="Z22">IFERROR(INDEX('Cost Input'!$C$1:$Q$496,'LCOH Calc'!$A22,_xlfn.XMATCH('LCOH Calc'!Z$9,'Cost Input'!$C$3:$Q$3)),"")</f>
        <v>2.74</v>
      </c>
      <c r="AA22" s="474" cm="1">
        <f t="array" ref="AA22">IFERROR(INDEX('Cost Input'!$C$1:$Q$496,'LCOH Calc'!$A22,_xlfn.XMATCH('LCOH Calc'!AA$9,'Cost Input'!$C$3:$Q$3)),"")</f>
        <v>2.74</v>
      </c>
      <c r="AB22" s="474" cm="1">
        <f t="array" ref="AB22">IFERROR(INDEX('Cost Input'!$C$1:$Q$496,'LCOH Calc'!$A22,_xlfn.XMATCH('LCOH Calc'!AB$9,'Cost Input'!$C$3:$Q$3)),"")</f>
        <v>2.74</v>
      </c>
      <c r="AC22" s="474" cm="1">
        <f t="array" ref="AC22">IFERROR(INDEX('Cost Input'!$C$1:$Q$496,'LCOH Calc'!$A22,_xlfn.XMATCH('LCOH Calc'!AC$9,'Cost Input'!$C$3:$Q$3)),"")</f>
        <v>2.74</v>
      </c>
      <c r="AD22" s="474" cm="1">
        <f t="array" ref="AD22">IFERROR(INDEX('Cost Input'!$C$1:$Q$496,'LCOH Calc'!$A22,_xlfn.XMATCH('LCOH Calc'!AD$9,'Cost Input'!$C$3:$Q$3)),"")</f>
        <v>2.74</v>
      </c>
      <c r="AE22" s="474" cm="1">
        <f t="array" ref="AE22">IFERROR(INDEX('Cost Input'!$C$1:$Q$496,'LCOH Calc'!$A22,_xlfn.XMATCH('LCOH Calc'!AE$9,'Cost Input'!$C$3:$Q$3)),"")</f>
        <v>2.74</v>
      </c>
      <c r="AF22" s="474" cm="1">
        <f t="array" ref="AF22">IFERROR(INDEX('Cost Input'!$C$1:$Q$496,'LCOH Calc'!$A22,_xlfn.XMATCH('LCOH Calc'!AF$9,'Cost Input'!$C$3:$Q$3)),"")</f>
        <v>2.74</v>
      </c>
      <c r="AG22" s="474" cm="1">
        <f t="array" ref="AG22">IFERROR(INDEX('Cost Input'!$C$1:$Q$496,'LCOH Calc'!$A22,_xlfn.XMATCH('LCOH Calc'!AG$9,'Cost Input'!$C$3:$Q$3)),"")</f>
        <v>2.74</v>
      </c>
      <c r="AH22" s="474" cm="1">
        <f t="array" ref="AH22">IFERROR(INDEX('Cost Input'!$C$1:$Q$496,'LCOH Calc'!$A22,_xlfn.XMATCH('LCOH Calc'!AH$9,'Cost Input'!$C$3:$Q$3)),"")</f>
        <v>2.74</v>
      </c>
      <c r="AI22" s="474" cm="1">
        <f t="array" ref="AI22">IFERROR(INDEX('Cost Input'!$C$1:$Q$496,'LCOH Calc'!$A22,_xlfn.XMATCH('LCOH Calc'!AI$9,'Cost Input'!$C$3:$Q$3)),"")</f>
        <v>2.74</v>
      </c>
      <c r="AJ22" s="474" cm="1">
        <f t="array" ref="AJ22">IFERROR(INDEX('Cost Input'!$C$1:$Q$496,'LCOH Calc'!$A22,_xlfn.XMATCH('LCOH Calc'!AJ$9,'Cost Input'!$C$3:$Q$3)),"")</f>
        <v>2.74</v>
      </c>
      <c r="AK22" s="474" cm="1">
        <f t="array" ref="AK22">IFERROR(INDEX('Cost Input'!$C$1:$Q$496,'LCOH Calc'!$A22,_xlfn.XMATCH('LCOH Calc'!AK$9,'Cost Input'!$C$3:$Q$3)),"")</f>
        <v>2.74</v>
      </c>
      <c r="AL22" s="474" cm="1">
        <f t="array" ref="AL22">IFERROR(INDEX('Cost Input'!$C$1:$Q$496,'LCOH Calc'!$A22,_xlfn.XMATCH('LCOH Calc'!AL$9,'Cost Input'!$C$3:$Q$3)),"")</f>
        <v>2.74</v>
      </c>
      <c r="AM22" s="474" cm="1">
        <f t="array" ref="AM22">IFERROR(INDEX('Cost Input'!$C$1:$Q$496,'LCOH Calc'!$A22,_xlfn.XMATCH('LCOH Calc'!AM$9,'Cost Input'!$C$3:$Q$3)),"")</f>
        <v>2.74</v>
      </c>
      <c r="AN22" s="474" cm="1">
        <f t="array" ref="AN22">IFERROR(INDEX('Cost Input'!$C$1:$Q$496,'LCOH Calc'!$A22,_xlfn.XMATCH('LCOH Calc'!AN$9,'Cost Input'!$C$3:$Q$3)),"")</f>
        <v>2.74</v>
      </c>
      <c r="AO22" s="474" cm="1">
        <f t="array" ref="AO22">IFERROR(INDEX('Cost Input'!$C$1:$Q$496,'LCOH Calc'!$A22,_xlfn.XMATCH('LCOH Calc'!AO$9,'Cost Input'!$C$3:$Q$3)),"")</f>
        <v>2.74</v>
      </c>
      <c r="AP22" s="474" cm="1">
        <f t="array" ref="AP22">IFERROR(INDEX('Cost Input'!$C$1:$Q$496,'LCOH Calc'!$A22,_xlfn.XMATCH('LCOH Calc'!AP$9,'Cost Input'!$C$3:$Q$3)),"")</f>
        <v>2.74</v>
      </c>
      <c r="AQ22" s="474" cm="1">
        <f t="array" ref="AQ22">IFERROR(INDEX('Cost Input'!$C$1:$Q$496,'LCOH Calc'!$A22,_xlfn.XMATCH('LCOH Calc'!AQ$9,'Cost Input'!$C$3:$Q$3)),"")</f>
        <v>2.74</v>
      </c>
      <c r="AR22" s="474" cm="1">
        <f t="array" ref="AR22">IFERROR(INDEX('Cost Input'!$C$1:$Q$496,'LCOH Calc'!$A22,_xlfn.XMATCH('LCOH Calc'!AR$9,'Cost Input'!$C$3:$Q$3)),"")</f>
        <v>2.74</v>
      </c>
      <c r="AS22" s="474" cm="1">
        <f t="array" ref="AS22">IFERROR(INDEX('Cost Input'!$C$1:$Q$496,'LCOH Calc'!$A22,_xlfn.XMATCH('LCOH Calc'!AS$9,'Cost Input'!$C$3:$Q$3)),"")</f>
        <v>2.74</v>
      </c>
      <c r="AT22" s="474" cm="1">
        <f t="array" ref="AT22">IFERROR(INDEX('Cost Input'!$C$1:$Q$496,'LCOH Calc'!$A22,_xlfn.XMATCH('LCOH Calc'!AT$9,'Cost Input'!$C$3:$Q$3)),"")</f>
        <v>2.74</v>
      </c>
      <c r="AU22" s="474" cm="1">
        <f t="array" ref="AU22">IFERROR(INDEX('Cost Input'!$C$1:$Q$496,'LCOH Calc'!$A22,_xlfn.XMATCH('LCOH Calc'!AU$9,'Cost Input'!$C$3:$Q$3)),"")</f>
        <v>2.74</v>
      </c>
      <c r="AV22" s="474" cm="1">
        <f t="array" ref="AV22">IFERROR(INDEX('Cost Input'!$C$1:$Q$496,'LCOH Calc'!$A22,_xlfn.XMATCH('LCOH Calc'!AV$9,'Cost Input'!$C$3:$Q$3)),"")</f>
        <v>2.74</v>
      </c>
      <c r="AW22" s="474" cm="1">
        <f t="array" ref="AW22">IFERROR(INDEX('Cost Input'!$C$1:$Q$496,'LCOH Calc'!$A22,_xlfn.XMATCH('LCOH Calc'!AW$9,'Cost Input'!$C$3:$Q$3)),"")</f>
        <v>2.74</v>
      </c>
      <c r="AX22" s="474" cm="1">
        <f t="array" ref="AX22">IFERROR(INDEX('Cost Input'!$C$1:$Q$496,'LCOH Calc'!$A22,_xlfn.XMATCH('LCOH Calc'!AX$9,'Cost Input'!$C$3:$Q$3)),"")</f>
        <v>2.74</v>
      </c>
      <c r="AY22" s="474" cm="1">
        <f t="array" ref="AY22">IFERROR(INDEX('Cost Input'!$C$1:$Q$496,'LCOH Calc'!$A22,_xlfn.XMATCH('LCOH Calc'!AY$9,'Cost Input'!$C$3:$Q$3)),"")</f>
        <v>2.74</v>
      </c>
      <c r="AZ22" s="474" cm="1">
        <f t="array" ref="AZ22">IFERROR(INDEX('Cost Input'!$C$1:$Q$496,'LCOH Calc'!$A22,_xlfn.XMATCH('LCOH Calc'!AZ$9,'Cost Input'!$C$3:$Q$3)),"")</f>
        <v>2.74</v>
      </c>
      <c r="BA22" s="474" cm="1">
        <f t="array" ref="BA22">IFERROR(INDEX('Cost Input'!$C$1:$Q$496,'LCOH Calc'!$A22,_xlfn.XMATCH('LCOH Calc'!BA$9,'Cost Input'!$C$3:$Q$3)),"")</f>
        <v>2.74</v>
      </c>
      <c r="BB22" s="474" cm="1">
        <f t="array" ref="BB22">IFERROR(INDEX('Cost Input'!$C$1:$Q$496,'LCOH Calc'!$A22,_xlfn.XMATCH('LCOH Calc'!BB$9,'Cost Input'!$C$3:$Q$3)),"")</f>
        <v>2.74</v>
      </c>
      <c r="BC22" s="474" cm="1">
        <f t="array" ref="BC22">IFERROR(INDEX('Cost Input'!$C$1:$Q$496,'LCOH Calc'!$A22,_xlfn.XMATCH('LCOH Calc'!BC$9,'Cost Input'!$C$3:$Q$3)),"")</f>
        <v>2.74</v>
      </c>
      <c r="BD22" s="474" cm="1">
        <f t="array" ref="BD22">IFERROR(INDEX('Cost Input'!$C$1:$Q$496,'LCOH Calc'!$A22,_xlfn.XMATCH('LCOH Calc'!BD$9,'Cost Input'!$C$3:$Q$3)),"")</f>
        <v>2.74</v>
      </c>
      <c r="BE22" s="474" cm="1">
        <f t="array" ref="BE22">IFERROR(INDEX('Cost Input'!$C$1:$Q$496,'LCOH Calc'!$A22,_xlfn.XMATCH('LCOH Calc'!BE$9,'Cost Input'!$C$3:$Q$3)),"")</f>
        <v>2.74</v>
      </c>
      <c r="BF22" s="474" cm="1">
        <f t="array" ref="BF22">IFERROR(INDEX('Cost Input'!$C$1:$Q$496,'LCOH Calc'!$A22,_xlfn.XMATCH('LCOH Calc'!BF$9,'Cost Input'!$C$3:$Q$3)),"")</f>
        <v>2.74</v>
      </c>
      <c r="BG22" s="474" cm="1">
        <f t="array" ref="BG22">IFERROR(INDEX('Cost Input'!$C$1:$Q$496,'LCOH Calc'!$A22,_xlfn.XMATCH('LCOH Calc'!BG$9,'Cost Input'!$C$3:$Q$3)),"")</f>
        <v>2.74</v>
      </c>
      <c r="BH22" s="474" cm="1">
        <f t="array" ref="BH22">IFERROR(INDEX('Cost Input'!$C$1:$Q$496,'LCOH Calc'!$A22,_xlfn.XMATCH('LCOH Calc'!BH$9,'Cost Input'!$C$3:$Q$3)),"")</f>
        <v>2.74</v>
      </c>
      <c r="BI22" s="474" cm="1">
        <f t="array" ref="BI22">IFERROR(INDEX('Cost Input'!$C$1:$Q$496,'LCOH Calc'!$A22,_xlfn.XMATCH('LCOH Calc'!BI$9,'Cost Input'!$C$3:$Q$3)),"")</f>
        <v>2.74</v>
      </c>
      <c r="BJ22" s="474" cm="1">
        <f t="array" ref="BJ22">IFERROR(INDEX('Cost Input'!$C$1:$Q$496,'LCOH Calc'!$A22,_xlfn.XMATCH('LCOH Calc'!BJ$9,'Cost Input'!$C$3:$Q$3)),"")</f>
        <v>2.74</v>
      </c>
      <c r="BK22" s="474" cm="1">
        <f t="array" ref="BK22">IFERROR(INDEX('Cost Input'!$C$1:$Q$496,'LCOH Calc'!$A22,_xlfn.XMATCH('LCOH Calc'!BK$9,'Cost Input'!$C$3:$Q$3)),"")</f>
        <v>2.74</v>
      </c>
      <c r="BL22" s="474" cm="1">
        <f t="array" ref="BL22">IFERROR(INDEX('Cost Input'!$C$1:$Q$496,'LCOH Calc'!$A22,_xlfn.XMATCH('LCOH Calc'!BL$9,'Cost Input'!$C$3:$Q$3)),"")</f>
        <v>2.74</v>
      </c>
      <c r="BM22" s="474" cm="1">
        <f t="array" ref="BM22">IFERROR(INDEX('Cost Input'!$C$1:$Q$496,'LCOH Calc'!$A22,_xlfn.XMATCH('LCOH Calc'!BM$9,'Cost Input'!$C$3:$Q$3)),"")</f>
        <v>2.74</v>
      </c>
      <c r="BN22" s="474" cm="1">
        <f t="array" ref="BN22">IFERROR(INDEX('Cost Input'!$C$1:$Q$496,'LCOH Calc'!$A22,_xlfn.XMATCH('LCOH Calc'!BN$9,'Cost Input'!$C$3:$Q$3)),"")</f>
        <v>2.74</v>
      </c>
      <c r="BO22" s="474" cm="1">
        <f t="array" ref="BO22">IFERROR(INDEX('Cost Input'!$C$1:$Q$496,'LCOH Calc'!$A22,_xlfn.XMATCH('LCOH Calc'!BO$9,'Cost Input'!$C$3:$Q$3)),"")</f>
        <v>2.74</v>
      </c>
      <c r="BP22" s="474" cm="1">
        <f t="array" ref="BP22">IFERROR(INDEX('Cost Input'!$C$1:$Q$496,'LCOH Calc'!$A22,_xlfn.XMATCH('LCOH Calc'!BP$9,'Cost Input'!$C$3:$Q$3)),"")</f>
        <v>2.74</v>
      </c>
      <c r="BQ22" s="474" cm="1">
        <f t="array" ref="BQ22">IFERROR(INDEX('Cost Input'!$C$1:$Q$496,'LCOH Calc'!$A22,_xlfn.XMATCH('LCOH Calc'!BQ$9,'Cost Input'!$C$3:$Q$3)),"")</f>
        <v>2.74</v>
      </c>
      <c r="BR22" s="474" cm="1">
        <f t="array" ref="BR22">IFERROR(INDEX('Cost Input'!$C$1:$Q$496,'LCOH Calc'!$A22,_xlfn.XMATCH('LCOH Calc'!BR$9,'Cost Input'!$C$3:$Q$3)),"")</f>
        <v>2.74</v>
      </c>
      <c r="BS22" s="474" cm="1">
        <f t="array" ref="BS22">IFERROR(INDEX('Cost Input'!$C$1:$Q$496,'LCOH Calc'!$A22,_xlfn.XMATCH('LCOH Calc'!BS$9,'Cost Input'!$C$3:$Q$3)),"")</f>
        <v>2.74</v>
      </c>
      <c r="BT22" s="474" cm="1">
        <f t="array" ref="BT22">IFERROR(INDEX('Cost Input'!$C$1:$Q$496,'LCOH Calc'!$A22,_xlfn.XMATCH('LCOH Calc'!BT$9,'Cost Input'!$C$3:$Q$3)),"")</f>
        <v>2.74</v>
      </c>
      <c r="BU22" s="474" cm="1">
        <f t="array" ref="BU22">IFERROR(INDEX('Cost Input'!$C$1:$Q$496,'LCOH Calc'!$A22,_xlfn.XMATCH('LCOH Calc'!BU$9,'Cost Input'!$C$3:$Q$3)),"")</f>
        <v>2.74</v>
      </c>
      <c r="BV22" s="474" cm="1">
        <f t="array" ref="BV22">IFERROR(INDEX('Cost Input'!$C$1:$Q$496,'LCOH Calc'!$A22,_xlfn.XMATCH('LCOH Calc'!BV$9,'Cost Input'!$C$3:$Q$3)),"")</f>
        <v>2.74</v>
      </c>
      <c r="BW22" s="474" cm="1">
        <f t="array" ref="BW22">IFERROR(INDEX('Cost Input'!$C$1:$Q$496,'LCOH Calc'!$A22,_xlfn.XMATCH('LCOH Calc'!BW$9,'Cost Input'!$C$3:$Q$3)),"")</f>
        <v>2.74</v>
      </c>
      <c r="BX22" s="474" cm="1">
        <f t="array" ref="BX22">IFERROR(INDEX('Cost Input'!$C$1:$Q$496,'LCOH Calc'!$A22,_xlfn.XMATCH('LCOH Calc'!BX$9,'Cost Input'!$C$3:$Q$3)),"")</f>
        <v>2.74</v>
      </c>
      <c r="BY22" s="474" cm="1">
        <f t="array" ref="BY22">IFERROR(INDEX('Cost Input'!$C$1:$Q$496,'LCOH Calc'!$A22,_xlfn.XMATCH('LCOH Calc'!BY$9,'Cost Input'!$C$3:$Q$3)),"")</f>
        <v>2.74</v>
      </c>
      <c r="BZ22" s="474" cm="1">
        <f t="array" ref="BZ22">IFERROR(INDEX('Cost Input'!$C$1:$Q$496,'LCOH Calc'!$A22,_xlfn.XMATCH('LCOH Calc'!BZ$9,'Cost Input'!$C$3:$Q$3)),"")</f>
        <v>2.74</v>
      </c>
      <c r="CA22" s="474" cm="1">
        <f t="array" ref="CA22">IFERROR(INDEX('Cost Input'!$C$1:$Q$496,'LCOH Calc'!$A22,_xlfn.XMATCH('LCOH Calc'!CA$9,'Cost Input'!$C$3:$Q$3)),"")</f>
        <v>2.74</v>
      </c>
      <c r="CB22" s="474" cm="1">
        <f t="array" ref="CB22">IFERROR(INDEX('Cost Input'!$C$1:$Q$496,'LCOH Calc'!$A22,_xlfn.XMATCH('LCOH Calc'!CB$9,'Cost Input'!$C$3:$Q$3)),"")</f>
        <v>2.74</v>
      </c>
      <c r="CC22" s="474" cm="1">
        <f t="array" ref="CC22">IFERROR(INDEX('Cost Input'!$C$1:$Q$496,'LCOH Calc'!$A22,_xlfn.XMATCH('LCOH Calc'!CC$9,'Cost Input'!$C$3:$Q$3)),"")</f>
        <v>2.74</v>
      </c>
      <c r="CD22" s="474" cm="1">
        <f t="array" ref="CD22">IFERROR(INDEX('Cost Input'!$C$1:$Q$496,'LCOH Calc'!$A22,_xlfn.XMATCH('LCOH Calc'!CD$9,'Cost Input'!$C$3:$Q$3)),"")</f>
        <v>2.74</v>
      </c>
      <c r="CE22" s="474" cm="1">
        <f t="array" ref="CE22">IFERROR(INDEX('Cost Input'!$C$1:$Q$496,'LCOH Calc'!$A22,_xlfn.XMATCH('LCOH Calc'!CE$9,'Cost Input'!$C$3:$Q$3)),"")</f>
        <v>2.74</v>
      </c>
      <c r="CF22" s="474" cm="1">
        <f t="array" ref="CF22">IFERROR(INDEX('Cost Input'!$C$1:$Q$496,'LCOH Calc'!$A22,_xlfn.XMATCH('LCOH Calc'!CF$9,'Cost Input'!$C$3:$Q$3)),"")</f>
        <v>2.74</v>
      </c>
      <c r="CG22" s="474" cm="1">
        <f t="array" ref="CG22">IFERROR(INDEX('Cost Input'!$C$1:$Q$496,'LCOH Calc'!$A22,_xlfn.XMATCH('LCOH Calc'!CG$9,'Cost Input'!$C$3:$Q$3)),"")</f>
        <v>2.74</v>
      </c>
      <c r="CH22" s="474" cm="1">
        <f t="array" ref="CH22">IFERROR(INDEX('Cost Input'!$C$1:$Q$496,'LCOH Calc'!$A22,_xlfn.XMATCH('LCOH Calc'!CH$9,'Cost Input'!$C$3:$Q$3)),"")</f>
        <v>2.74</v>
      </c>
      <c r="CI22" s="474" cm="1">
        <f t="array" ref="CI22">IFERROR(INDEX('Cost Input'!$C$1:$Q$496,'LCOH Calc'!$A22,_xlfn.XMATCH('LCOH Calc'!CI$9,'Cost Input'!$C$3:$Q$3)),"")</f>
        <v>2.74</v>
      </c>
      <c r="CJ22" s="474" cm="1">
        <f t="array" ref="CJ22">IFERROR(INDEX('Cost Input'!$C$1:$Q$496,'LCOH Calc'!$A22,_xlfn.XMATCH('LCOH Calc'!CJ$9,'Cost Input'!$C$3:$Q$3)),"")</f>
        <v>2.74</v>
      </c>
      <c r="CK22" s="474" cm="1">
        <f t="array" ref="CK22">IFERROR(INDEX('Cost Input'!$C$1:$Q$496,'LCOH Calc'!$A22,_xlfn.XMATCH('LCOH Calc'!CK$9,'Cost Input'!$C$3:$Q$3)),"")</f>
        <v>2.74</v>
      </c>
      <c r="CL22" s="474" cm="1">
        <f t="array" ref="CL22">IFERROR(INDEX('Cost Input'!$C$1:$Q$496,'LCOH Calc'!$A22,_xlfn.XMATCH('LCOH Calc'!CL$9,'Cost Input'!$C$3:$Q$3)),"")</f>
        <v>2.74</v>
      </c>
      <c r="CM22" s="474" cm="1">
        <f t="array" ref="CM22">IFERROR(INDEX('Cost Input'!$C$1:$Q$496,'LCOH Calc'!$A22,_xlfn.XMATCH('LCOH Calc'!CM$9,'Cost Input'!$C$3:$Q$3)),"")</f>
        <v>2.74</v>
      </c>
      <c r="CN22" s="474" cm="1">
        <f t="array" ref="CN22">IFERROR(INDEX('Cost Input'!$C$1:$Q$496,'LCOH Calc'!$A22,_xlfn.XMATCH('LCOH Calc'!CN$9,'Cost Input'!$C$3:$Q$3)),"")</f>
        <v>2.74</v>
      </c>
      <c r="CO22" s="474" cm="1">
        <f t="array" ref="CO22">IFERROR(INDEX('Cost Input'!$C$1:$Q$496,'LCOH Calc'!$A22,_xlfn.XMATCH('LCOH Calc'!CO$9,'Cost Input'!$C$3:$Q$3)),"")</f>
        <v>2.74</v>
      </c>
      <c r="CP22" s="474" cm="1">
        <f t="array" ref="CP22">IFERROR(INDEX('Cost Input'!$C$1:$Q$496,'LCOH Calc'!$A22,_xlfn.XMATCH('LCOH Calc'!CP$9,'Cost Input'!$C$3:$Q$3)),"")</f>
        <v>2.74</v>
      </c>
      <c r="CQ22" s="474" cm="1">
        <f t="array" ref="CQ22">IFERROR(INDEX('Cost Input'!$C$1:$Q$496,'LCOH Calc'!$A22,_xlfn.XMATCH('LCOH Calc'!CQ$9,'Cost Input'!$C$3:$Q$3)),"")</f>
        <v>2.74</v>
      </c>
      <c r="CR22" s="474" cm="1">
        <f t="array" ref="CR22">IFERROR(INDEX('Cost Input'!$C$1:$Q$496,'LCOH Calc'!$A22,_xlfn.XMATCH('LCOH Calc'!CR$9,'Cost Input'!$C$3:$Q$3)),"")</f>
        <v>2.74</v>
      </c>
      <c r="CS22" s="474" cm="1">
        <f t="array" ref="CS22">IFERROR(INDEX('Cost Input'!$C$1:$Q$496,'LCOH Calc'!$A22,_xlfn.XMATCH('LCOH Calc'!CS$9,'Cost Input'!$C$3:$Q$3)),"")</f>
        <v>2.74</v>
      </c>
      <c r="CT22" s="474" cm="1">
        <f t="array" ref="CT22">IFERROR(INDEX('Cost Input'!$C$1:$Q$496,'LCOH Calc'!$A22,_xlfn.XMATCH('LCOH Calc'!CT$9,'Cost Input'!$C$3:$Q$3)),"")</f>
        <v>2.74</v>
      </c>
      <c r="CU22" s="474" cm="1">
        <f t="array" ref="CU22">IFERROR(INDEX('Cost Input'!$C$1:$Q$496,'LCOH Calc'!$A22,_xlfn.XMATCH('LCOH Calc'!CU$9,'Cost Input'!$C$3:$Q$3)),"")</f>
        <v>2.74</v>
      </c>
      <c r="CV22" s="474" cm="1">
        <f t="array" ref="CV22">IFERROR(INDEX('Cost Input'!$C$1:$Q$496,'LCOH Calc'!$A22,_xlfn.XMATCH('LCOH Calc'!CV$9,'Cost Input'!$C$3:$Q$3)),"")</f>
        <v>2.74</v>
      </c>
      <c r="CW22" s="474" cm="1">
        <f t="array" ref="CW22">IFERROR(INDEX('Cost Input'!$C$1:$Q$496,'LCOH Calc'!$A22,_xlfn.XMATCH('LCOH Calc'!CW$9,'Cost Input'!$C$3:$Q$3)),"")</f>
        <v>2.74</v>
      </c>
      <c r="CX22" s="474" cm="1">
        <f t="array" ref="CX22">IFERROR(INDEX('Cost Input'!$C$1:$Q$496,'LCOH Calc'!$A22,_xlfn.XMATCH('LCOH Calc'!CX$9,'Cost Input'!$C$3:$Q$3)),"")</f>
        <v>2.74</v>
      </c>
      <c r="CY22" s="474" cm="1">
        <f t="array" ref="CY22">IFERROR(INDEX('Cost Input'!$C$1:$Q$496,'LCOH Calc'!$A22,_xlfn.XMATCH('LCOH Calc'!CY$9,'Cost Input'!$C$3:$Q$3)),"")</f>
        <v>2.74</v>
      </c>
      <c r="CZ22" s="474" cm="1">
        <f t="array" ref="CZ22">IFERROR(INDEX('Cost Input'!$C$1:$Q$496,'LCOH Calc'!$A22,_xlfn.XMATCH('LCOH Calc'!CZ$9,'Cost Input'!$C$3:$Q$3)),"")</f>
        <v>2.74</v>
      </c>
      <c r="DA22" s="474" cm="1">
        <f t="array" ref="DA22">IFERROR(INDEX('Cost Input'!$C$1:$Q$496,'LCOH Calc'!$A22,_xlfn.XMATCH('LCOH Calc'!DA$9,'Cost Input'!$C$3:$Q$3)),"")</f>
        <v>2.74</v>
      </c>
      <c r="DB22" s="474" cm="1">
        <f t="array" ref="DB22">IFERROR(INDEX('Cost Input'!$C$1:$Q$496,'LCOH Calc'!$A22,_xlfn.XMATCH('LCOH Calc'!DB$9,'Cost Input'!$C$3:$Q$3)),"")</f>
        <v>2.74</v>
      </c>
      <c r="DC22" s="474" cm="1">
        <f t="array" ref="DC22">IFERROR(INDEX('Cost Input'!$C$1:$Q$496,'LCOH Calc'!$A22,_xlfn.XMATCH('LCOH Calc'!DC$9,'Cost Input'!$C$3:$Q$3)),"")</f>
        <v>2.74</v>
      </c>
      <c r="DD22" s="474" cm="1">
        <f t="array" ref="DD22">IFERROR(INDEX('Cost Input'!$C$1:$Q$496,'LCOH Calc'!$A22,_xlfn.XMATCH('LCOH Calc'!DD$9,'Cost Input'!$C$3:$Q$3)),"")</f>
        <v>2.74</v>
      </c>
      <c r="DE22" s="474" cm="1">
        <f t="array" ref="DE22">IFERROR(INDEX('Cost Input'!$C$1:$Q$496,'LCOH Calc'!$A22,_xlfn.XMATCH('LCOH Calc'!DE$9,'Cost Input'!$C$3:$Q$3)),"")</f>
        <v>2.74</v>
      </c>
      <c r="DF22" s="474" cm="1">
        <f t="array" ref="DF22">IFERROR(INDEX('Cost Input'!$C$1:$Q$496,'LCOH Calc'!$A22,_xlfn.XMATCH('LCOH Calc'!DF$9,'Cost Input'!$C$3:$Q$3)),"")</f>
        <v>2.74</v>
      </c>
      <c r="DG22" s="474" cm="1">
        <f t="array" ref="DG22">IFERROR(INDEX('Cost Input'!$C$1:$Q$496,'LCOH Calc'!$A22,_xlfn.XMATCH('LCOH Calc'!DG$9,'Cost Input'!$C$3:$Q$3)),"")</f>
        <v>2.74</v>
      </c>
      <c r="DH22" s="474" cm="1">
        <f t="array" ref="DH22">IFERROR(INDEX('Cost Input'!$C$1:$Q$496,'LCOH Calc'!$A22,_xlfn.XMATCH('LCOH Calc'!DH$9,'Cost Input'!$C$3:$Q$3)),"")</f>
        <v>2.74</v>
      </c>
      <c r="DI22" s="474" cm="1">
        <f t="array" ref="DI22">IFERROR(INDEX('Cost Input'!$C$1:$Q$496,'LCOH Calc'!$A22,_xlfn.XMATCH('LCOH Calc'!DI$9,'Cost Input'!$C$3:$Q$3)),"")</f>
        <v>2.74</v>
      </c>
      <c r="DJ22" s="474" cm="1">
        <f t="array" ref="DJ22">IFERROR(INDEX('Cost Input'!$C$1:$Q$496,'LCOH Calc'!$A22,_xlfn.XMATCH('LCOH Calc'!DJ$9,'Cost Input'!$C$3:$Q$3)),"")</f>
        <v>2.74</v>
      </c>
      <c r="DK22" s="474" cm="1">
        <f t="array" ref="DK22">IFERROR(INDEX('Cost Input'!$C$1:$Q$496,'LCOH Calc'!$A22,_xlfn.XMATCH('LCOH Calc'!DK$9,'Cost Input'!$C$3:$Q$3)),"")</f>
        <v>2.74</v>
      </c>
      <c r="DL22" s="474" cm="1">
        <f t="array" ref="DL22">IFERROR(INDEX('Cost Input'!$C$1:$Q$496,'LCOH Calc'!$A22,_xlfn.XMATCH('LCOH Calc'!DL$9,'Cost Input'!$C$3:$Q$3)),"")</f>
        <v>2.74</v>
      </c>
      <c r="DM22" s="474" cm="1">
        <f t="array" ref="DM22">IFERROR(INDEX('Cost Input'!$C$1:$Q$496,'LCOH Calc'!$A22,_xlfn.XMATCH('LCOH Calc'!DM$9,'Cost Input'!$C$3:$Q$3)),"")</f>
        <v>2.74</v>
      </c>
      <c r="DN22" s="474" cm="1">
        <f t="array" ref="DN22">IFERROR(INDEX('Cost Input'!$C$1:$Q$496,'LCOH Calc'!$A22,_xlfn.XMATCH('LCOH Calc'!DN$9,'Cost Input'!$C$3:$Q$3)),"")</f>
        <v>2.74</v>
      </c>
      <c r="DO22" s="474" cm="1">
        <f t="array" ref="DO22">IFERROR(INDEX('Cost Input'!$C$1:$Q$496,'LCOH Calc'!$A22,_xlfn.XMATCH('LCOH Calc'!DO$9,'Cost Input'!$C$3:$Q$3)),"")</f>
        <v>2.74</v>
      </c>
      <c r="DP22" s="474" cm="1">
        <f t="array" ref="DP22">IFERROR(INDEX('Cost Input'!$C$1:$Q$496,'LCOH Calc'!$A22,_xlfn.XMATCH('LCOH Calc'!DP$9,'Cost Input'!$C$3:$Q$3)),"")</f>
        <v>2.74</v>
      </c>
      <c r="DQ22" s="474" cm="1">
        <f t="array" ref="DQ22">IFERROR(INDEX('Cost Input'!$C$1:$Q$496,'LCOH Calc'!$A22,_xlfn.XMATCH('LCOH Calc'!DQ$9,'Cost Input'!$C$3:$Q$3)),"")</f>
        <v>2.74</v>
      </c>
      <c r="DR22" s="474" cm="1">
        <f t="array" ref="DR22">IFERROR(INDEX('Cost Input'!$C$1:$Q$496,'LCOH Calc'!$A22,_xlfn.XMATCH('LCOH Calc'!DR$9,'Cost Input'!$C$3:$Q$3)),"")</f>
        <v>2.74</v>
      </c>
      <c r="DS22" s="474" cm="1">
        <f t="array" ref="DS22">IFERROR(INDEX('Cost Input'!$C$1:$Q$496,'LCOH Calc'!$A22,_xlfn.XMATCH('LCOH Calc'!DS$9,'Cost Input'!$C$3:$Q$3)),"")</f>
        <v>2.74</v>
      </c>
      <c r="DT22" s="474" cm="1">
        <f t="array" ref="DT22">IFERROR(INDEX('Cost Input'!$C$1:$Q$496,'LCOH Calc'!$A22,_xlfn.XMATCH('LCOH Calc'!DT$9,'Cost Input'!$C$3:$Q$3)),"")</f>
        <v>2.74</v>
      </c>
      <c r="DU22" s="474" cm="1">
        <f t="array" ref="DU22">IFERROR(INDEX('Cost Input'!$C$1:$Q$496,'LCOH Calc'!$A22,_xlfn.XMATCH('LCOH Calc'!DU$9,'Cost Input'!$C$3:$Q$3)),"")</f>
        <v>2.74</v>
      </c>
      <c r="DV22" s="474" cm="1">
        <f t="array" ref="DV22">IFERROR(INDEX('Cost Input'!$C$1:$Q$496,'LCOH Calc'!$A22,_xlfn.XMATCH('LCOH Calc'!DV$9,'Cost Input'!$C$3:$Q$3)),"")</f>
        <v>2.74</v>
      </c>
      <c r="DW22" s="474" cm="1">
        <f t="array" ref="DW22">IFERROR(INDEX('Cost Input'!$C$1:$Q$496,'LCOH Calc'!$A22,_xlfn.XMATCH('LCOH Calc'!DW$9,'Cost Input'!$C$3:$Q$3)),"")</f>
        <v>2.74</v>
      </c>
      <c r="DX22" s="474" cm="1">
        <f t="array" ref="DX22">IFERROR(INDEX('Cost Input'!$C$1:$Q$496,'LCOH Calc'!$A22,_xlfn.XMATCH('LCOH Calc'!DX$9,'Cost Input'!$C$3:$Q$3)),"")</f>
        <v>2.74</v>
      </c>
      <c r="DY22" s="474" cm="1">
        <f t="array" ref="DY22">IFERROR(INDEX('Cost Input'!$C$1:$Q$496,'LCOH Calc'!$A22,_xlfn.XMATCH('LCOH Calc'!DY$9,'Cost Input'!$C$3:$Q$3)),"")</f>
        <v>2.74</v>
      </c>
      <c r="DZ22" s="474" cm="1">
        <f t="array" ref="DZ22">IFERROR(INDEX('Cost Input'!$C$1:$Q$496,'LCOH Calc'!$A22,_xlfn.XMATCH('LCOH Calc'!DZ$9,'Cost Input'!$C$3:$Q$3)),"")</f>
        <v>2.74</v>
      </c>
      <c r="EA22" s="474" cm="1">
        <f t="array" ref="EA22">IFERROR(INDEX('Cost Input'!$C$1:$Q$496,'LCOH Calc'!$A22,_xlfn.XMATCH('LCOH Calc'!EA$9,'Cost Input'!$C$3:$Q$3)),"")</f>
        <v>2.74</v>
      </c>
      <c r="EB22" s="474" cm="1">
        <f t="array" ref="EB22">IFERROR(INDEX('Cost Input'!$C$1:$Q$496,'LCOH Calc'!$A22,_xlfn.XMATCH('LCOH Calc'!EB$9,'Cost Input'!$C$3:$Q$3)),"")</f>
        <v>2.74</v>
      </c>
      <c r="EC22" s="474" cm="1">
        <f t="array" ref="EC22">IFERROR(INDEX('Cost Input'!$C$1:$Q$496,'LCOH Calc'!$A22,_xlfn.XMATCH('LCOH Calc'!EC$9,'Cost Input'!$C$3:$Q$3)),"")</f>
        <v>2.74</v>
      </c>
      <c r="ED22" s="474" cm="1">
        <f t="array" ref="ED22">IFERROR(INDEX('Cost Input'!$C$1:$Q$496,'LCOH Calc'!$A22,_xlfn.XMATCH('LCOH Calc'!ED$9,'Cost Input'!$C$3:$Q$3)),"")</f>
        <v>2.74</v>
      </c>
      <c r="EE22" s="474" cm="1">
        <f t="array" ref="EE22">IFERROR(INDEX('Cost Input'!$C$1:$Q$496,'LCOH Calc'!$A22,_xlfn.XMATCH('LCOH Calc'!EE$9,'Cost Input'!$C$3:$Q$3)),"")</f>
        <v>2.74</v>
      </c>
      <c r="EF22" s="474" cm="1">
        <f t="array" ref="EF22">IFERROR(INDEX('Cost Input'!$C$1:$Q$496,'LCOH Calc'!$A22,_xlfn.XMATCH('LCOH Calc'!EF$9,'Cost Input'!$C$3:$Q$3)),"")</f>
        <v>2.74</v>
      </c>
      <c r="EG22" s="474" cm="1">
        <f t="array" ref="EG22">IFERROR(INDEX('Cost Input'!$C$1:$Q$496,'LCOH Calc'!$A22,_xlfn.XMATCH('LCOH Calc'!EG$9,'Cost Input'!$C$3:$Q$3)),"")</f>
        <v>2.74</v>
      </c>
      <c r="EH22" s="474" cm="1">
        <f t="array" ref="EH22">IFERROR(INDEX('Cost Input'!$C$1:$Q$496,'LCOH Calc'!$A22,_xlfn.XMATCH('LCOH Calc'!EH$9,'Cost Input'!$C$3:$Q$3)),"")</f>
        <v>2.74</v>
      </c>
      <c r="EI22" s="474" cm="1">
        <f t="array" ref="EI22">IFERROR(INDEX('Cost Input'!$C$1:$Q$496,'LCOH Calc'!$A22,_xlfn.XMATCH('LCOH Calc'!EI$9,'Cost Input'!$C$3:$Q$3)),"")</f>
        <v>2.74</v>
      </c>
      <c r="EJ22" s="474" cm="1">
        <f t="array" ref="EJ22">IFERROR(INDEX('Cost Input'!$C$1:$Q$496,'LCOH Calc'!$A22,_xlfn.XMATCH('LCOH Calc'!EJ$9,'Cost Input'!$C$3:$Q$3)),"")</f>
        <v>2.74</v>
      </c>
      <c r="EK22" s="474" cm="1">
        <f t="array" ref="EK22">IFERROR(INDEX('Cost Input'!$C$1:$Q$496,'LCOH Calc'!$A22,_xlfn.XMATCH('LCOH Calc'!EK$9,'Cost Input'!$C$3:$Q$3)),"")</f>
        <v>2.74</v>
      </c>
      <c r="EL22" s="474" cm="1">
        <f t="array" ref="EL22">IFERROR(INDEX('Cost Input'!$C$1:$Q$496,'LCOH Calc'!$A22,_xlfn.XMATCH('LCOH Calc'!EL$9,'Cost Input'!$C$3:$Q$3)),"")</f>
        <v>2.74</v>
      </c>
      <c r="EM22" s="474" cm="1">
        <f t="array" ref="EM22">IFERROR(INDEX('Cost Input'!$C$1:$Q$496,'LCOH Calc'!$A22,_xlfn.XMATCH('LCOH Calc'!EM$9,'Cost Input'!$C$3:$Q$3)),"")</f>
        <v>2.74</v>
      </c>
      <c r="EN22" s="474" cm="1">
        <f t="array" ref="EN22">IFERROR(INDEX('Cost Input'!$C$1:$Q$496,'LCOH Calc'!$A22,_xlfn.XMATCH('LCOH Calc'!EN$9,'Cost Input'!$C$3:$Q$3)),"")</f>
        <v>2.74</v>
      </c>
      <c r="EO22" s="474" cm="1">
        <f t="array" ref="EO22">IFERROR(INDEX('Cost Input'!$C$1:$Q$496,'LCOH Calc'!$A22,_xlfn.XMATCH('LCOH Calc'!EO$9,'Cost Input'!$C$3:$Q$3)),"")</f>
        <v>2.74</v>
      </c>
      <c r="EP22" s="474" cm="1">
        <f t="array" ref="EP22">IFERROR(INDEX('Cost Input'!$C$1:$Q$496,'LCOH Calc'!$A22,_xlfn.XMATCH('LCOH Calc'!EP$9,'Cost Input'!$C$3:$Q$3)),"")</f>
        <v>2.74</v>
      </c>
      <c r="EQ22" s="474" cm="1">
        <f t="array" ref="EQ22">IFERROR(INDEX('Cost Input'!$C$1:$Q$496,'LCOH Calc'!$A22,_xlfn.XMATCH('LCOH Calc'!EQ$9,'Cost Input'!$C$3:$Q$3)),"")</f>
        <v>2.74</v>
      </c>
      <c r="ER22" s="474" cm="1">
        <f t="array" ref="ER22">IFERROR(INDEX('Cost Input'!$C$1:$Q$496,'LCOH Calc'!$A22,_xlfn.XMATCH('LCOH Calc'!ER$9,'Cost Input'!$C$3:$Q$3)),"")</f>
        <v>2.74</v>
      </c>
      <c r="ES22" s="474" cm="1">
        <f t="array" ref="ES22">IFERROR(INDEX('Cost Input'!$C$1:$Q$496,'LCOH Calc'!$A22,_xlfn.XMATCH('LCOH Calc'!ES$9,'Cost Input'!$C$3:$Q$3)),"")</f>
        <v>2.74</v>
      </c>
      <c r="ET22" s="474" cm="1">
        <f t="array" ref="ET22">IFERROR(INDEX('Cost Input'!$C$1:$Q$496,'LCOH Calc'!$A22,_xlfn.XMATCH('LCOH Calc'!ET$9,'Cost Input'!$C$3:$Q$3)),"")</f>
        <v>2.74</v>
      </c>
      <c r="EU22" s="474" cm="1">
        <f t="array" ref="EU22">IFERROR(INDEX('Cost Input'!$C$1:$Q$496,'LCOH Calc'!$A22,_xlfn.XMATCH('LCOH Calc'!EU$9,'Cost Input'!$C$3:$Q$3)),"")</f>
        <v>2.74</v>
      </c>
      <c r="EV22" s="474" cm="1">
        <f t="array" ref="EV22">IFERROR(INDEX('Cost Input'!$C$1:$Q$496,'LCOH Calc'!$A22,_xlfn.XMATCH('LCOH Calc'!EV$9,'Cost Input'!$C$3:$Q$3)),"")</f>
        <v>2.74</v>
      </c>
      <c r="EW22" s="474" cm="1">
        <f t="array" ref="EW22">IFERROR(INDEX('Cost Input'!$C$1:$Q$496,'LCOH Calc'!$A22,_xlfn.XMATCH('LCOH Calc'!EW$9,'Cost Input'!$C$3:$Q$3)),"")</f>
        <v>2.74</v>
      </c>
      <c r="EX22" s="474" cm="1">
        <f t="array" ref="EX22">IFERROR(INDEX('Cost Input'!$C$1:$Q$496,'LCOH Calc'!$A22,_xlfn.XMATCH('LCOH Calc'!EX$9,'Cost Input'!$C$3:$Q$3)),"")</f>
        <v>2.74</v>
      </c>
      <c r="EY22" s="474" cm="1">
        <f t="array" ref="EY22">IFERROR(INDEX('Cost Input'!$C$1:$Q$496,'LCOH Calc'!$A22,_xlfn.XMATCH('LCOH Calc'!EY$9,'Cost Input'!$C$3:$Q$3)),"")</f>
        <v>2.74</v>
      </c>
      <c r="EZ22" s="474" cm="1">
        <f t="array" ref="EZ22">IFERROR(INDEX('Cost Input'!$C$1:$Q$496,'LCOH Calc'!$A22,_xlfn.XMATCH('LCOH Calc'!EZ$9,'Cost Input'!$C$3:$Q$3)),"")</f>
        <v>2.74</v>
      </c>
      <c r="FA22" s="474" cm="1">
        <f t="array" ref="FA22">IFERROR(INDEX('Cost Input'!$C$1:$Q$496,'LCOH Calc'!$A22,_xlfn.XMATCH('LCOH Calc'!FA$9,'Cost Input'!$C$3:$Q$3)),"")</f>
        <v>2.74</v>
      </c>
      <c r="FB22" s="474" cm="1">
        <f t="array" ref="FB22">IFERROR(INDEX('Cost Input'!$C$1:$Q$496,'LCOH Calc'!$A22,_xlfn.XMATCH('LCOH Calc'!FB$9,'Cost Input'!$C$3:$Q$3)),"")</f>
        <v>2.74</v>
      </c>
      <c r="FC22" s="474" cm="1">
        <f t="array" ref="FC22">IFERROR(INDEX('Cost Input'!$C$1:$Q$496,'LCOH Calc'!$A22,_xlfn.XMATCH('LCOH Calc'!FC$9,'Cost Input'!$C$3:$Q$3)),"")</f>
        <v>2.74</v>
      </c>
      <c r="FD22" s="474" cm="1">
        <f t="array" ref="FD22">IFERROR(INDEX('Cost Input'!$C$1:$Q$496,'LCOH Calc'!$A22,_xlfn.XMATCH('LCOH Calc'!FD$9,'Cost Input'!$C$3:$Q$3)),"")</f>
        <v>2.74</v>
      </c>
      <c r="FE22" s="474" cm="1">
        <f t="array" ref="FE22">IFERROR(INDEX('Cost Input'!$C$1:$Q$496,'LCOH Calc'!$A22,_xlfn.XMATCH('LCOH Calc'!FE$9,'Cost Input'!$C$3:$Q$3)),"")</f>
        <v>2.74</v>
      </c>
      <c r="FF22" s="474" cm="1">
        <f t="array" ref="FF22">IFERROR(INDEX('Cost Input'!$C$1:$Q$496,'LCOH Calc'!$A22,_xlfn.XMATCH('LCOH Calc'!FF$9,'Cost Input'!$C$3:$Q$3)),"")</f>
        <v>2.74</v>
      </c>
      <c r="FG22" s="474" cm="1">
        <f t="array" ref="FG22">IFERROR(INDEX('Cost Input'!$C$1:$Q$496,'LCOH Calc'!$A22,_xlfn.XMATCH('LCOH Calc'!FG$9,'Cost Input'!$C$3:$Q$3)),"")</f>
        <v>2.74</v>
      </c>
      <c r="FH22" s="474" cm="1">
        <f t="array" ref="FH22">IFERROR(INDEX('Cost Input'!$C$1:$Q$496,'LCOH Calc'!$A22,_xlfn.XMATCH('LCOH Calc'!FH$9,'Cost Input'!$C$3:$Q$3)),"")</f>
        <v>2.74</v>
      </c>
      <c r="FI22" s="474" cm="1">
        <f t="array" ref="FI22">IFERROR(INDEX('Cost Input'!$C$1:$Q$496,'LCOH Calc'!$A22,_xlfn.XMATCH('LCOH Calc'!FI$9,'Cost Input'!$C$3:$Q$3)),"")</f>
        <v>2.74</v>
      </c>
      <c r="FJ22" s="474" cm="1">
        <f t="array" ref="FJ22">IFERROR(INDEX('Cost Input'!$C$1:$Q$496,'LCOH Calc'!$A22,_xlfn.XMATCH('LCOH Calc'!FJ$9,'Cost Input'!$C$3:$Q$3)),"")</f>
        <v>2.74</v>
      </c>
      <c r="FK22" s="474" cm="1">
        <f t="array" ref="FK22">IFERROR(INDEX('Cost Input'!$C$1:$Q$496,'LCOH Calc'!$A22,_xlfn.XMATCH('LCOH Calc'!FK$9,'Cost Input'!$C$3:$Q$3)),"")</f>
        <v>2.74</v>
      </c>
      <c r="FL22" s="474" cm="1">
        <f t="array" ref="FL22">IFERROR(INDEX('Cost Input'!$C$1:$Q$496,'LCOH Calc'!$A22,_xlfn.XMATCH('LCOH Calc'!FL$9,'Cost Input'!$C$3:$Q$3)),"")</f>
        <v>2.74</v>
      </c>
      <c r="FM22" s="474" cm="1">
        <f t="array" ref="FM22">IFERROR(INDEX('Cost Input'!$C$1:$Q$496,'LCOH Calc'!$A22,_xlfn.XMATCH('LCOH Calc'!FM$9,'Cost Input'!$C$3:$Q$3)),"")</f>
        <v>2.74</v>
      </c>
      <c r="FN22" s="474" cm="1">
        <f t="array" ref="FN22">IFERROR(INDEX('Cost Input'!$C$1:$Q$496,'LCOH Calc'!$A22,_xlfn.XMATCH('LCOH Calc'!FN$9,'Cost Input'!$C$3:$Q$3)),"")</f>
        <v>2.74</v>
      </c>
      <c r="FO22" s="474" cm="1">
        <f t="array" ref="FO22">IFERROR(INDEX('Cost Input'!$C$1:$Q$496,'LCOH Calc'!$A22,_xlfn.XMATCH('LCOH Calc'!FO$9,'Cost Input'!$C$3:$Q$3)),"")</f>
        <v>2.74</v>
      </c>
      <c r="FP22" s="474" cm="1">
        <f t="array" ref="FP22">IFERROR(INDEX('Cost Input'!$C$1:$Q$496,'LCOH Calc'!$A22,_xlfn.XMATCH('LCOH Calc'!FP$9,'Cost Input'!$C$3:$Q$3)),"")</f>
        <v>2.74</v>
      </c>
      <c r="FQ22" s="474" cm="1">
        <f t="array" ref="FQ22">IFERROR(INDEX('Cost Input'!$C$1:$Q$496,'LCOH Calc'!$A22,_xlfn.XMATCH('LCOH Calc'!FQ$9,'Cost Input'!$C$3:$Q$3)),"")</f>
        <v>2.74</v>
      </c>
      <c r="FR22" s="474" cm="1">
        <f t="array" ref="FR22">IFERROR(INDEX('Cost Input'!$C$1:$Q$496,'LCOH Calc'!$A22,_xlfn.XMATCH('LCOH Calc'!FR$9,'Cost Input'!$C$3:$Q$3)),"")</f>
        <v>2.74</v>
      </c>
      <c r="FS22" s="474" cm="1">
        <f t="array" ref="FS22">IFERROR(INDEX('Cost Input'!$C$1:$Q$496,'LCOH Calc'!$A22,_xlfn.XMATCH('LCOH Calc'!FS$9,'Cost Input'!$C$3:$Q$3)),"")</f>
        <v>2.74</v>
      </c>
      <c r="FT22" s="474" cm="1">
        <f t="array" ref="FT22">IFERROR(INDEX('Cost Input'!$C$1:$Q$496,'LCOH Calc'!$A22,_xlfn.XMATCH('LCOH Calc'!FT$9,'Cost Input'!$C$3:$Q$3)),"")</f>
        <v>2.74</v>
      </c>
      <c r="FU22" s="474" cm="1">
        <f t="array" ref="FU22">IFERROR(INDEX('Cost Input'!$C$1:$Q$496,'LCOH Calc'!$A22,_xlfn.XMATCH('LCOH Calc'!FU$9,'Cost Input'!$C$3:$Q$3)),"")</f>
        <v>2.74</v>
      </c>
      <c r="FV22" s="474" cm="1">
        <f t="array" ref="FV22">IFERROR(INDEX('Cost Input'!$C$1:$Q$496,'LCOH Calc'!$A22,_xlfn.XMATCH('LCOH Calc'!FV$9,'Cost Input'!$C$3:$Q$3)),"")</f>
        <v>2.74</v>
      </c>
      <c r="FW22" s="474" cm="1">
        <f t="array" ref="FW22">IFERROR(INDEX('Cost Input'!$C$1:$Q$496,'LCOH Calc'!$A22,_xlfn.XMATCH('LCOH Calc'!FW$9,'Cost Input'!$C$3:$Q$3)),"")</f>
        <v>2.74</v>
      </c>
      <c r="FX22" s="474" cm="1">
        <f t="array" ref="FX22">IFERROR(INDEX('Cost Input'!$C$1:$Q$496,'LCOH Calc'!$A22,_xlfn.XMATCH('LCOH Calc'!FX$9,'Cost Input'!$C$3:$Q$3)),"")</f>
        <v>2.74</v>
      </c>
      <c r="FY22" s="474" cm="1">
        <f t="array" ref="FY22">IFERROR(INDEX('Cost Input'!$C$1:$Q$496,'LCOH Calc'!$A22,_xlfn.XMATCH('LCOH Calc'!FY$9,'Cost Input'!$C$3:$Q$3)),"")</f>
        <v>2.74</v>
      </c>
      <c r="FZ22" s="474" cm="1">
        <f t="array" ref="FZ22">IFERROR(INDEX('Cost Input'!$C$1:$Q$496,'LCOH Calc'!$A22,_xlfn.XMATCH('LCOH Calc'!FZ$9,'Cost Input'!$C$3:$Q$3)),"")</f>
        <v>2.74</v>
      </c>
      <c r="GA22" s="474" cm="1">
        <f t="array" ref="GA22">IFERROR(INDEX('Cost Input'!$C$1:$Q$496,'LCOH Calc'!$A22,_xlfn.XMATCH('LCOH Calc'!GA$9,'Cost Input'!$C$3:$Q$3)),"")</f>
        <v>2.74</v>
      </c>
      <c r="GB22" s="474" cm="1">
        <f t="array" ref="GB22">IFERROR(INDEX('Cost Input'!$C$1:$Q$496,'LCOH Calc'!$A22,_xlfn.XMATCH('LCOH Calc'!GB$9,'Cost Input'!$C$3:$Q$3)),"")</f>
        <v>2.74</v>
      </c>
      <c r="GC22" s="474" cm="1">
        <f t="array" ref="GC22">IFERROR(INDEX('Cost Input'!$C$1:$Q$496,'LCOH Calc'!$A22,_xlfn.XMATCH('LCOH Calc'!GC$9,'Cost Input'!$C$3:$Q$3)),"")</f>
        <v>2.74</v>
      </c>
      <c r="GD22" s="474" cm="1">
        <f t="array" ref="GD22">IFERROR(INDEX('Cost Input'!$C$1:$Q$496,'LCOH Calc'!$A22,_xlfn.XMATCH('LCOH Calc'!GD$9,'Cost Input'!$C$3:$Q$3)),"")</f>
        <v>2.74</v>
      </c>
      <c r="GE22" s="474" cm="1">
        <f t="array" ref="GE22">IFERROR(INDEX('Cost Input'!$C$1:$Q$496,'LCOH Calc'!$A22,_xlfn.XMATCH('LCOH Calc'!GE$9,'Cost Input'!$C$3:$Q$3)),"")</f>
        <v>2.74</v>
      </c>
      <c r="GF22" s="474" cm="1">
        <f t="array" ref="GF22">IFERROR(INDEX('Cost Input'!$C$1:$Q$496,'LCOH Calc'!$A22,_xlfn.XMATCH('LCOH Calc'!GF$9,'Cost Input'!$C$3:$Q$3)),"")</f>
        <v>2.74</v>
      </c>
      <c r="GG22" s="474" cm="1">
        <f t="array" ref="GG22">IFERROR(INDEX('Cost Input'!$C$1:$Q$496,'LCOH Calc'!$A22,_xlfn.XMATCH('LCOH Calc'!GG$9,'Cost Input'!$C$3:$Q$3)),"")</f>
        <v>2.74</v>
      </c>
      <c r="GH22" s="474" cm="1">
        <f t="array" ref="GH22">IFERROR(INDEX('Cost Input'!$C$1:$Q$496,'LCOH Calc'!$A22,_xlfn.XMATCH('LCOH Calc'!GH$9,'Cost Input'!$C$3:$Q$3)),"")</f>
        <v>2.74</v>
      </c>
      <c r="GI22" s="474" cm="1">
        <f t="array" ref="GI22">IFERROR(INDEX('Cost Input'!$C$1:$Q$496,'LCOH Calc'!$A22,_xlfn.XMATCH('LCOH Calc'!GI$9,'Cost Input'!$C$3:$Q$3)),"")</f>
        <v>2.74</v>
      </c>
      <c r="GJ22" s="474" cm="1">
        <f t="array" ref="GJ22">IFERROR(INDEX('Cost Input'!$C$1:$Q$496,'LCOH Calc'!$A22,_xlfn.XMATCH('LCOH Calc'!GJ$9,'Cost Input'!$C$3:$Q$3)),"")</f>
        <v>2.74</v>
      </c>
      <c r="GK22" s="474" cm="1">
        <f t="array" ref="GK22">IFERROR(INDEX('Cost Input'!$C$1:$Q$496,'LCOH Calc'!$A22,_xlfn.XMATCH('LCOH Calc'!GK$9,'Cost Input'!$C$3:$Q$3)),"")</f>
        <v>2.74</v>
      </c>
      <c r="GL22" s="474" cm="1">
        <f t="array" ref="GL22">IFERROR(INDEX('Cost Input'!$C$1:$Q$496,'LCOH Calc'!$A22,_xlfn.XMATCH('LCOH Calc'!GL$9,'Cost Input'!$C$3:$Q$3)),"")</f>
        <v>2.74</v>
      </c>
      <c r="GM22" s="474" cm="1">
        <f t="array" ref="GM22">IFERROR(INDEX('Cost Input'!$C$1:$Q$496,'LCOH Calc'!$A22,_xlfn.XMATCH('LCOH Calc'!GM$9,'Cost Input'!$C$3:$Q$3)),"")</f>
        <v>2.74</v>
      </c>
      <c r="GN22" s="474" cm="1">
        <f t="array" ref="GN22">IFERROR(INDEX('Cost Input'!$C$1:$Q$496,'LCOH Calc'!$A22,_xlfn.XMATCH('LCOH Calc'!GN$9,'Cost Input'!$C$3:$Q$3)),"")</f>
        <v>2.74</v>
      </c>
      <c r="GO22" s="474" cm="1">
        <f t="array" ref="GO22">IFERROR(INDEX('Cost Input'!$C$1:$Q$496,'LCOH Calc'!$A22,_xlfn.XMATCH('LCOH Calc'!GO$9,'Cost Input'!$C$3:$Q$3)),"")</f>
        <v>2.74</v>
      </c>
      <c r="GP22" s="474" cm="1">
        <f t="array" ref="GP22">IFERROR(INDEX('Cost Input'!$C$1:$Q$496,'LCOH Calc'!$A22,_xlfn.XMATCH('LCOH Calc'!GP$9,'Cost Input'!$C$3:$Q$3)),"")</f>
        <v>2.74</v>
      </c>
      <c r="GQ22" s="474" cm="1">
        <f t="array" ref="GQ22">IFERROR(INDEX('Cost Input'!$C$1:$Q$496,'LCOH Calc'!$A22,_xlfn.XMATCH('LCOH Calc'!GQ$9,'Cost Input'!$C$3:$Q$3)),"")</f>
        <v>2.74</v>
      </c>
      <c r="GR22" s="474" cm="1">
        <f t="array" ref="GR22">IFERROR(INDEX('Cost Input'!$C$1:$Q$496,'LCOH Calc'!$A22,_xlfn.XMATCH('LCOH Calc'!GR$9,'Cost Input'!$C$3:$Q$3)),"")</f>
        <v>2.74</v>
      </c>
      <c r="GS22" s="474" cm="1">
        <f t="array" ref="GS22">IFERROR(INDEX('Cost Input'!$C$1:$Q$496,'LCOH Calc'!$A22,_xlfn.XMATCH('LCOH Calc'!GS$9,'Cost Input'!$C$3:$Q$3)),"")</f>
        <v>2.74</v>
      </c>
      <c r="GT22" s="474" cm="1">
        <f t="array" ref="GT22">IFERROR(INDEX('Cost Input'!$C$1:$Q$496,'LCOH Calc'!$A22,_xlfn.XMATCH('LCOH Calc'!GT$9,'Cost Input'!$C$3:$Q$3)),"")</f>
        <v>2.74</v>
      </c>
      <c r="GU22" s="474" cm="1">
        <f t="array" ref="GU22">IFERROR(INDEX('Cost Input'!$C$1:$Q$496,'LCOH Calc'!$A22,_xlfn.XMATCH('LCOH Calc'!GU$9,'Cost Input'!$C$3:$Q$3)),"")</f>
        <v>2.74</v>
      </c>
      <c r="GV22" s="474" cm="1">
        <f t="array" ref="GV22">IFERROR(INDEX('Cost Input'!$C$1:$Q$496,'LCOH Calc'!$A22,_xlfn.XMATCH('LCOH Calc'!GV$9,'Cost Input'!$C$3:$Q$3)),"")</f>
        <v>2.74</v>
      </c>
      <c r="GW22" s="474" cm="1">
        <f t="array" ref="GW22">IFERROR(INDEX('Cost Input'!$C$1:$Q$496,'LCOH Calc'!$A22,_xlfn.XMATCH('LCOH Calc'!GW$9,'Cost Input'!$C$3:$Q$3)),"")</f>
        <v>2.74</v>
      </c>
      <c r="GX22" s="474" cm="1">
        <f t="array" ref="GX22">IFERROR(INDEX('Cost Input'!$C$1:$Q$496,'LCOH Calc'!$A22,_xlfn.XMATCH('LCOH Calc'!GX$9,'Cost Input'!$C$3:$Q$3)),"")</f>
        <v>2.74</v>
      </c>
      <c r="GY22" s="474" cm="1">
        <f t="array" ref="GY22">IFERROR(INDEX('Cost Input'!$C$1:$Q$496,'LCOH Calc'!$A22,_xlfn.XMATCH('LCOH Calc'!GY$9,'Cost Input'!$C$3:$Q$3)),"")</f>
        <v>2.74</v>
      </c>
      <c r="GZ22" s="474" cm="1">
        <f t="array" ref="GZ22">IFERROR(INDEX('Cost Input'!$C$1:$Q$496,'LCOH Calc'!$A22,_xlfn.XMATCH('LCOH Calc'!GZ$9,'Cost Input'!$C$3:$Q$3)),"")</f>
        <v>2.74</v>
      </c>
      <c r="HA22" s="474" cm="1">
        <f t="array" ref="HA22">IFERROR(INDEX('Cost Input'!$C$1:$Q$496,'LCOH Calc'!$A22,_xlfn.XMATCH('LCOH Calc'!HA$9,'Cost Input'!$C$3:$Q$3)),"")</f>
        <v>2.74</v>
      </c>
      <c r="HB22" s="474" cm="1">
        <f t="array" ref="HB22">IFERROR(INDEX('Cost Input'!$C$1:$Q$496,'LCOH Calc'!$A22,_xlfn.XMATCH('LCOH Calc'!HB$9,'Cost Input'!$C$3:$Q$3)),"")</f>
        <v>2.74</v>
      </c>
      <c r="HC22" s="474" cm="1">
        <f t="array" ref="HC22">IFERROR(INDEX('Cost Input'!$C$1:$Q$496,'LCOH Calc'!$A22,_xlfn.XMATCH('LCOH Calc'!HC$9,'Cost Input'!$C$3:$Q$3)),"")</f>
        <v>2.74</v>
      </c>
      <c r="HD22" s="474" cm="1">
        <f t="array" ref="HD22">IFERROR(INDEX('Cost Input'!$C$1:$Q$496,'LCOH Calc'!$A22,_xlfn.XMATCH('LCOH Calc'!HD$9,'Cost Input'!$C$3:$Q$3)),"")</f>
        <v>2.74</v>
      </c>
      <c r="HE22" s="474" cm="1">
        <f t="array" ref="HE22">IFERROR(INDEX('Cost Input'!$C$1:$Q$496,'LCOH Calc'!$A22,_xlfn.XMATCH('LCOH Calc'!HE$9,'Cost Input'!$C$3:$Q$3)),"")</f>
        <v>2.74</v>
      </c>
      <c r="HF22" s="474" cm="1">
        <f t="array" ref="HF22">IFERROR(INDEX('Cost Input'!$C$1:$Q$496,'LCOH Calc'!$A22,_xlfn.XMATCH('LCOH Calc'!HF$9,'Cost Input'!$C$3:$Q$3)),"")</f>
        <v>2.74</v>
      </c>
      <c r="HG22" s="474" cm="1">
        <f t="array" ref="HG22">IFERROR(INDEX('Cost Input'!$C$1:$Q$496,'LCOH Calc'!$A22,_xlfn.XMATCH('LCOH Calc'!HG$9,'Cost Input'!$C$3:$Q$3)),"")</f>
        <v>2.74</v>
      </c>
      <c r="HH22" s="474" cm="1">
        <f t="array" ref="HH22">IFERROR(INDEX('Cost Input'!$C$1:$Q$496,'LCOH Calc'!$A22,_xlfn.XMATCH('LCOH Calc'!HH$9,'Cost Input'!$C$3:$Q$3)),"")</f>
        <v>2.74</v>
      </c>
      <c r="HI22" s="474" cm="1">
        <f t="array" ref="HI22">IFERROR(INDEX('Cost Input'!$C$1:$Q$496,'LCOH Calc'!$A22,_xlfn.XMATCH('LCOH Calc'!HI$9,'Cost Input'!$C$3:$Q$3)),"")</f>
        <v>2.74</v>
      </c>
      <c r="HJ22" s="474" cm="1">
        <f t="array" ref="HJ22">IFERROR(INDEX('Cost Input'!$C$1:$Q$496,'LCOH Calc'!$A22,_xlfn.XMATCH('LCOH Calc'!HJ$9,'Cost Input'!$C$3:$Q$3)),"")</f>
        <v>2.74</v>
      </c>
      <c r="HK22" s="474" cm="1">
        <f t="array" ref="HK22">IFERROR(INDEX('Cost Input'!$C$1:$Q$496,'LCOH Calc'!$A22,_xlfn.XMATCH('LCOH Calc'!HK$9,'Cost Input'!$C$3:$Q$3)),"")</f>
        <v>2.74</v>
      </c>
      <c r="HL22" s="474" cm="1">
        <f t="array" ref="HL22">IFERROR(INDEX('Cost Input'!$C$1:$Q$496,'LCOH Calc'!$A22,_xlfn.XMATCH('LCOH Calc'!HL$9,'Cost Input'!$C$3:$Q$3)),"")</f>
        <v>2.74</v>
      </c>
      <c r="HM22" s="474" cm="1">
        <f t="array" ref="HM22">IFERROR(INDEX('Cost Input'!$C$1:$Q$496,'LCOH Calc'!$A22,_xlfn.XMATCH('LCOH Calc'!HM$9,'Cost Input'!$C$3:$Q$3)),"")</f>
        <v>2.74</v>
      </c>
      <c r="HN22" s="474" cm="1">
        <f t="array" ref="HN22">IFERROR(INDEX('Cost Input'!$C$1:$Q$496,'LCOH Calc'!$A22,_xlfn.XMATCH('LCOH Calc'!HN$9,'Cost Input'!$C$3:$Q$3)),"")</f>
        <v>2.74</v>
      </c>
      <c r="HO22" s="474" cm="1">
        <f t="array" ref="HO22">IFERROR(INDEX('Cost Input'!$C$1:$Q$496,'LCOH Calc'!$A22,_xlfn.XMATCH('LCOH Calc'!HO$9,'Cost Input'!$C$3:$Q$3)),"")</f>
        <v>2.74</v>
      </c>
      <c r="HP22" s="474" cm="1">
        <f t="array" ref="HP22">IFERROR(INDEX('Cost Input'!$C$1:$Q$496,'LCOH Calc'!$A22,_xlfn.XMATCH('LCOH Calc'!HP$9,'Cost Input'!$C$3:$Q$3)),"")</f>
        <v>2.74</v>
      </c>
      <c r="HQ22" s="474" cm="1">
        <f t="array" ref="HQ22">IFERROR(INDEX('Cost Input'!$C$1:$Q$496,'LCOH Calc'!$A22,_xlfn.XMATCH('LCOH Calc'!HQ$9,'Cost Input'!$C$3:$Q$3)),"")</f>
        <v>2.74</v>
      </c>
      <c r="HR22" s="474" cm="1">
        <f t="array" ref="HR22">IFERROR(INDEX('Cost Input'!$C$1:$Q$496,'LCOH Calc'!$A22,_xlfn.XMATCH('LCOH Calc'!HR$9,'Cost Input'!$C$3:$Q$3)),"")</f>
        <v>2.74</v>
      </c>
      <c r="HS22" s="474" cm="1">
        <f t="array" ref="HS22">IFERROR(INDEX('Cost Input'!$C$1:$Q$496,'LCOH Calc'!$A22,_xlfn.XMATCH('LCOH Calc'!HS$9,'Cost Input'!$C$3:$Q$3)),"")</f>
        <v>2.74</v>
      </c>
      <c r="HT22" s="474" cm="1">
        <f t="array" ref="HT22">IFERROR(INDEX('Cost Input'!$C$1:$Q$496,'LCOH Calc'!$A22,_xlfn.XMATCH('LCOH Calc'!HT$9,'Cost Input'!$C$3:$Q$3)),"")</f>
        <v>2.74</v>
      </c>
      <c r="HU22" s="474" cm="1">
        <f t="array" ref="HU22">IFERROR(INDEX('Cost Input'!$C$1:$Q$496,'LCOH Calc'!$A22,_xlfn.XMATCH('LCOH Calc'!HU$9,'Cost Input'!$C$3:$Q$3)),"")</f>
        <v>2.74</v>
      </c>
      <c r="HV22" s="474" cm="1">
        <f t="array" ref="HV22">IFERROR(INDEX('Cost Input'!$C$1:$Q$496,'LCOH Calc'!$A22,_xlfn.XMATCH('LCOH Calc'!HV$9,'Cost Input'!$C$3:$Q$3)),"")</f>
        <v>2.74</v>
      </c>
      <c r="HW22" s="474" cm="1">
        <f t="array" ref="HW22">IFERROR(INDEX('Cost Input'!$C$1:$Q$496,'LCOH Calc'!$A22,_xlfn.XMATCH('LCOH Calc'!HW$9,'Cost Input'!$C$3:$Q$3)),"")</f>
        <v>2.74</v>
      </c>
      <c r="HX22" s="474" cm="1">
        <f t="array" ref="HX22">IFERROR(INDEX('Cost Input'!$C$1:$Q$496,'LCOH Calc'!$A22,_xlfn.XMATCH('LCOH Calc'!HX$9,'Cost Input'!$C$3:$Q$3)),"")</f>
        <v>2.74</v>
      </c>
      <c r="HY22" s="474" cm="1">
        <f t="array" ref="HY22">IFERROR(INDEX('Cost Input'!$C$1:$Q$496,'LCOH Calc'!$A22,_xlfn.XMATCH('LCOH Calc'!HY$9,'Cost Input'!$C$3:$Q$3)),"")</f>
        <v>2.74</v>
      </c>
      <c r="HZ22" s="474" cm="1">
        <f t="array" ref="HZ22">IFERROR(INDEX('Cost Input'!$C$1:$Q$496,'LCOH Calc'!$A22,_xlfn.XMATCH('LCOH Calc'!HZ$9,'Cost Input'!$C$3:$Q$3)),"")</f>
        <v>2.74</v>
      </c>
      <c r="IA22" s="474" cm="1">
        <f t="array" ref="IA22">IFERROR(INDEX('Cost Input'!$C$1:$Q$496,'LCOH Calc'!$A22,_xlfn.XMATCH('LCOH Calc'!IA$9,'Cost Input'!$C$3:$Q$3)),"")</f>
        <v>2.74</v>
      </c>
      <c r="IB22" s="474" cm="1">
        <f t="array" ref="IB22">IFERROR(INDEX('Cost Input'!$C$1:$Q$496,'LCOH Calc'!$A22,_xlfn.XMATCH('LCOH Calc'!IB$9,'Cost Input'!$C$3:$Q$3)),"")</f>
        <v>2.74</v>
      </c>
      <c r="IC22" s="474" cm="1">
        <f t="array" ref="IC22">IFERROR(INDEX('Cost Input'!$C$1:$Q$496,'LCOH Calc'!$A22,_xlfn.XMATCH('LCOH Calc'!IC$9,'Cost Input'!$C$3:$Q$3)),"")</f>
        <v>2.74</v>
      </c>
      <c r="ID22" s="474" cm="1">
        <f t="array" ref="ID22">IFERROR(INDEX('Cost Input'!$C$1:$Q$496,'LCOH Calc'!$A22,_xlfn.XMATCH('LCOH Calc'!ID$9,'Cost Input'!$C$3:$Q$3)),"")</f>
        <v>2.74</v>
      </c>
      <c r="IE22" s="474" cm="1">
        <f t="array" ref="IE22">IFERROR(INDEX('Cost Input'!$C$1:$Q$496,'LCOH Calc'!$A22,_xlfn.XMATCH('LCOH Calc'!IE$9,'Cost Input'!$C$3:$Q$3)),"")</f>
        <v>2.74</v>
      </c>
      <c r="IF22" s="474" cm="1">
        <f t="array" ref="IF22">IFERROR(INDEX('Cost Input'!$C$1:$Q$496,'LCOH Calc'!$A22,_xlfn.XMATCH('LCOH Calc'!IF$9,'Cost Input'!$C$3:$Q$3)),"")</f>
        <v>2.74</v>
      </c>
      <c r="IG22" s="474" cm="1">
        <f t="array" ref="IG22">IFERROR(INDEX('Cost Input'!$C$1:$Q$496,'LCOH Calc'!$A22,_xlfn.XMATCH('LCOH Calc'!IG$9,'Cost Input'!$C$3:$Q$3)),"")</f>
        <v>2.74</v>
      </c>
      <c r="IH22" s="474" cm="1">
        <f t="array" ref="IH22">IFERROR(INDEX('Cost Input'!$C$1:$Q$496,'LCOH Calc'!$A22,_xlfn.XMATCH('LCOH Calc'!IH$9,'Cost Input'!$C$3:$Q$3)),"")</f>
        <v>2.74</v>
      </c>
      <c r="II22" s="474" cm="1">
        <f t="array" ref="II22">IFERROR(INDEX('Cost Input'!$C$1:$Q$496,'LCOH Calc'!$A22,_xlfn.XMATCH('LCOH Calc'!II$9,'Cost Input'!$C$3:$Q$3)),"")</f>
        <v>2.74</v>
      </c>
      <c r="IJ22" s="474" cm="1">
        <f t="array" ref="IJ22">IFERROR(INDEX('Cost Input'!$C$1:$Q$496,'LCOH Calc'!$A22,_xlfn.XMATCH('LCOH Calc'!IJ$9,'Cost Input'!$C$3:$Q$3)),"")</f>
        <v>2.74</v>
      </c>
      <c r="IK22" s="474" cm="1">
        <f t="array" ref="IK22">IFERROR(INDEX('Cost Input'!$C$1:$Q$496,'LCOH Calc'!$A22,_xlfn.XMATCH('LCOH Calc'!IK$9,'Cost Input'!$C$3:$Q$3)),"")</f>
        <v>2.74</v>
      </c>
      <c r="IL22" s="474" cm="1">
        <f t="array" ref="IL22">IFERROR(INDEX('Cost Input'!$C$1:$Q$496,'LCOH Calc'!$A22,_xlfn.XMATCH('LCOH Calc'!IL$9,'Cost Input'!$C$3:$Q$3)),"")</f>
        <v>2.74</v>
      </c>
      <c r="IM22" s="474" cm="1">
        <f t="array" ref="IM22">IFERROR(INDEX('Cost Input'!$C$1:$Q$496,'LCOH Calc'!$A22,_xlfn.XMATCH('LCOH Calc'!IM$9,'Cost Input'!$C$3:$Q$3)),"")</f>
        <v>2.74</v>
      </c>
      <c r="IN22" s="474" cm="1">
        <f t="array" ref="IN22">IFERROR(INDEX('Cost Input'!$C$1:$Q$496,'LCOH Calc'!$A22,_xlfn.XMATCH('LCOH Calc'!IN$9,'Cost Input'!$C$3:$Q$3)),"")</f>
        <v>2.74</v>
      </c>
      <c r="IO22" s="474" cm="1">
        <f t="array" ref="IO22">IFERROR(INDEX('Cost Input'!$C$1:$Q$496,'LCOH Calc'!$A22,_xlfn.XMATCH('LCOH Calc'!IO$9,'Cost Input'!$C$3:$Q$3)),"")</f>
        <v>2.74</v>
      </c>
      <c r="IP22" s="474" cm="1">
        <f t="array" ref="IP22">IFERROR(INDEX('Cost Input'!$C$1:$Q$496,'LCOH Calc'!$A22,_xlfn.XMATCH('LCOH Calc'!IP$9,'Cost Input'!$C$3:$Q$3)),"")</f>
        <v>2.74</v>
      </c>
      <c r="IQ22" s="474" cm="1">
        <f t="array" ref="IQ22">IFERROR(INDEX('Cost Input'!$C$1:$Q$496,'LCOH Calc'!$A22,_xlfn.XMATCH('LCOH Calc'!IQ$9,'Cost Input'!$C$3:$Q$3)),"")</f>
        <v>2.74</v>
      </c>
      <c r="IR22" s="474" cm="1">
        <f t="array" ref="IR22">IFERROR(INDEX('Cost Input'!$C$1:$Q$496,'LCOH Calc'!$A22,_xlfn.XMATCH('LCOH Calc'!IR$9,'Cost Input'!$C$3:$Q$3)),"")</f>
        <v>2.74</v>
      </c>
      <c r="IS22" s="474" cm="1">
        <f t="array" ref="IS22">IFERROR(INDEX('Cost Input'!$C$1:$Q$496,'LCOH Calc'!$A22,_xlfn.XMATCH('LCOH Calc'!IS$9,'Cost Input'!$C$3:$Q$3)),"")</f>
        <v>2.74</v>
      </c>
      <c r="IT22" s="474" cm="1">
        <f t="array" ref="IT22">IFERROR(INDEX('Cost Input'!$C$1:$Q$496,'LCOH Calc'!$A22,_xlfn.XMATCH('LCOH Calc'!IT$9,'Cost Input'!$C$3:$Q$3)),"")</f>
        <v>2.74</v>
      </c>
      <c r="IU22" s="474" cm="1">
        <f t="array" ref="IU22">IFERROR(INDEX('Cost Input'!$C$1:$Q$496,'LCOH Calc'!$A22,_xlfn.XMATCH('LCOH Calc'!IU$9,'Cost Input'!$C$3:$Q$3)),"")</f>
        <v>2.74</v>
      </c>
      <c r="IV22" s="471"/>
      <c r="IW22" s="471"/>
      <c r="IX22" s="471"/>
      <c r="IY22" s="471"/>
      <c r="IZ22" s="471"/>
      <c r="JA22" s="471"/>
      <c r="JB22" s="471"/>
      <c r="JC22" s="471"/>
      <c r="JD22" s="471"/>
      <c r="JE22" s="471"/>
      <c r="JF22" s="471"/>
      <c r="JG22" s="471"/>
      <c r="JH22" s="471"/>
      <c r="JL22" s="477"/>
    </row>
    <row r="23" spans="1:272" s="462" customFormat="1" outlineLevel="1" x14ac:dyDescent="0.3">
      <c r="A23" s="468">
        <f t="shared" si="30"/>
        <v>16</v>
      </c>
      <c r="B23" s="463" t="str">
        <f>'Cost Input'!A16</f>
        <v>[placeholder]</v>
      </c>
      <c r="C23" s="467" t="str">
        <f>'Cost Input'!B16</f>
        <v>x</v>
      </c>
      <c r="D23" s="475"/>
      <c r="E23" s="474"/>
      <c r="F23" s="474"/>
      <c r="G23" s="474"/>
      <c r="H23" s="474"/>
      <c r="I23" s="474"/>
      <c r="J23" s="474"/>
      <c r="K23" s="474"/>
      <c r="L23" s="474"/>
      <c r="M23" s="474"/>
      <c r="N23" s="474"/>
      <c r="O23" s="474"/>
      <c r="P23" s="474"/>
      <c r="Q23" s="474"/>
      <c r="R23" s="474"/>
      <c r="S23" s="474"/>
      <c r="T23" s="474"/>
      <c r="U23" s="474"/>
      <c r="V23" s="474"/>
      <c r="W23" s="474"/>
      <c r="X23" s="474"/>
      <c r="Y23" s="474"/>
      <c r="Z23" s="474"/>
      <c r="AA23" s="474"/>
      <c r="AB23" s="474"/>
      <c r="AC23" s="474"/>
      <c r="AD23" s="474"/>
      <c r="AE23" s="474"/>
      <c r="AF23" s="474"/>
      <c r="AG23" s="474"/>
      <c r="AH23" s="474"/>
      <c r="AI23" s="474"/>
      <c r="AJ23" s="474"/>
      <c r="AK23" s="474"/>
      <c r="AL23" s="474"/>
      <c r="AM23" s="474"/>
      <c r="AN23" s="474"/>
      <c r="AO23" s="474"/>
      <c r="AP23" s="474"/>
      <c r="AQ23" s="474"/>
      <c r="AR23" s="474"/>
      <c r="AS23" s="474"/>
      <c r="AT23" s="474"/>
      <c r="AU23" s="474"/>
      <c r="AV23" s="474"/>
      <c r="AW23" s="474"/>
      <c r="AX23" s="474"/>
      <c r="AY23" s="474"/>
      <c r="AZ23" s="474"/>
      <c r="BA23" s="474"/>
      <c r="BB23" s="474"/>
      <c r="BC23" s="474"/>
      <c r="BD23" s="474"/>
      <c r="BE23" s="474"/>
      <c r="BF23" s="474"/>
      <c r="BG23" s="474"/>
      <c r="BH23" s="474"/>
      <c r="BI23" s="474"/>
      <c r="BJ23" s="474"/>
      <c r="BK23" s="474"/>
      <c r="BL23" s="474"/>
      <c r="BM23" s="474"/>
      <c r="BN23" s="474"/>
      <c r="BO23" s="474"/>
      <c r="BP23" s="474"/>
      <c r="BQ23" s="474"/>
      <c r="BR23" s="474"/>
      <c r="BS23" s="474"/>
      <c r="BT23" s="474"/>
      <c r="BU23" s="474"/>
      <c r="BV23" s="474"/>
      <c r="BW23" s="474"/>
      <c r="BX23" s="474"/>
      <c r="BY23" s="474"/>
      <c r="BZ23" s="474"/>
      <c r="CA23" s="474"/>
      <c r="CB23" s="474"/>
      <c r="CC23" s="474"/>
      <c r="CD23" s="474"/>
      <c r="CE23" s="474"/>
      <c r="CF23" s="474"/>
      <c r="CG23" s="474"/>
      <c r="CH23" s="474"/>
      <c r="CI23" s="474"/>
      <c r="CJ23" s="474"/>
      <c r="CK23" s="474"/>
      <c r="CL23" s="474"/>
      <c r="CM23" s="474"/>
      <c r="CN23" s="474"/>
      <c r="CO23" s="474"/>
      <c r="CP23" s="474"/>
      <c r="CQ23" s="474"/>
      <c r="CR23" s="474"/>
      <c r="CS23" s="474"/>
      <c r="CT23" s="474"/>
      <c r="CU23" s="474"/>
      <c r="CV23" s="474"/>
      <c r="CW23" s="474"/>
      <c r="CX23" s="474"/>
      <c r="CY23" s="474"/>
      <c r="CZ23" s="474"/>
      <c r="DA23" s="474"/>
      <c r="DB23" s="474"/>
      <c r="DC23" s="474"/>
      <c r="DD23" s="474"/>
      <c r="DE23" s="474"/>
      <c r="DF23" s="474"/>
      <c r="DG23" s="474"/>
      <c r="DH23" s="474"/>
      <c r="DI23" s="474"/>
      <c r="DJ23" s="474"/>
      <c r="DK23" s="474"/>
      <c r="DL23" s="474"/>
      <c r="DM23" s="474"/>
      <c r="DN23" s="474"/>
      <c r="DO23" s="474"/>
      <c r="DP23" s="474"/>
      <c r="DQ23" s="474"/>
      <c r="DR23" s="474"/>
      <c r="DS23" s="474"/>
      <c r="DT23" s="474"/>
      <c r="DU23" s="474"/>
      <c r="DV23" s="474"/>
      <c r="DW23" s="474"/>
      <c r="DX23" s="474"/>
      <c r="DY23" s="474"/>
      <c r="DZ23" s="474"/>
      <c r="EA23" s="474"/>
      <c r="EB23" s="474"/>
      <c r="EC23" s="474"/>
      <c r="ED23" s="474"/>
      <c r="EE23" s="474"/>
      <c r="EF23" s="474"/>
      <c r="EG23" s="474"/>
      <c r="EH23" s="474"/>
      <c r="EI23" s="474"/>
      <c r="EJ23" s="474"/>
      <c r="EK23" s="474"/>
      <c r="EL23" s="474"/>
      <c r="EM23" s="474"/>
      <c r="EN23" s="474"/>
      <c r="EO23" s="474"/>
      <c r="EP23" s="474"/>
      <c r="EQ23" s="474"/>
      <c r="ER23" s="474"/>
      <c r="ES23" s="474"/>
      <c r="ET23" s="474"/>
      <c r="EU23" s="474"/>
      <c r="EV23" s="474"/>
      <c r="EW23" s="474"/>
      <c r="EX23" s="474"/>
      <c r="EY23" s="474"/>
      <c r="EZ23" s="474"/>
      <c r="FA23" s="474"/>
      <c r="FB23" s="474"/>
      <c r="FC23" s="474"/>
      <c r="FD23" s="474"/>
      <c r="FE23" s="474"/>
      <c r="FF23" s="474"/>
      <c r="FG23" s="474"/>
      <c r="FH23" s="474"/>
      <c r="FI23" s="474"/>
      <c r="FJ23" s="474"/>
      <c r="FK23" s="474"/>
      <c r="FL23" s="474"/>
      <c r="FM23" s="474"/>
      <c r="FN23" s="474"/>
      <c r="FO23" s="474"/>
      <c r="FP23" s="474"/>
      <c r="FQ23" s="474"/>
      <c r="FR23" s="474"/>
      <c r="FS23" s="474"/>
      <c r="FT23" s="474"/>
      <c r="FU23" s="474"/>
      <c r="FV23" s="474"/>
      <c r="FW23" s="474"/>
      <c r="FX23" s="474"/>
      <c r="FY23" s="474"/>
      <c r="FZ23" s="474"/>
      <c r="GA23" s="474"/>
      <c r="GB23" s="474"/>
      <c r="GC23" s="474"/>
      <c r="GD23" s="474"/>
      <c r="GE23" s="474"/>
      <c r="GF23" s="474"/>
      <c r="GG23" s="474"/>
      <c r="GH23" s="474"/>
      <c r="GI23" s="474"/>
      <c r="GJ23" s="474"/>
      <c r="GK23" s="474"/>
      <c r="GL23" s="474"/>
      <c r="GM23" s="474"/>
      <c r="GN23" s="474"/>
      <c r="GO23" s="474"/>
      <c r="GP23" s="474"/>
      <c r="GQ23" s="474"/>
      <c r="GR23" s="474"/>
      <c r="GS23" s="474"/>
      <c r="GT23" s="474"/>
      <c r="GU23" s="474"/>
      <c r="GV23" s="474"/>
      <c r="GW23" s="474"/>
      <c r="GX23" s="474"/>
      <c r="GY23" s="474"/>
      <c r="GZ23" s="474"/>
      <c r="HA23" s="474"/>
      <c r="HB23" s="474"/>
      <c r="HC23" s="474"/>
      <c r="HD23" s="474"/>
      <c r="HE23" s="474"/>
      <c r="HF23" s="474"/>
      <c r="HG23" s="474"/>
      <c r="HH23" s="474"/>
      <c r="HI23" s="474"/>
      <c r="HJ23" s="474"/>
      <c r="HK23" s="474"/>
      <c r="HL23" s="474"/>
      <c r="HM23" s="474"/>
      <c r="HN23" s="474"/>
      <c r="HO23" s="474"/>
      <c r="HP23" s="474"/>
      <c r="HQ23" s="474"/>
      <c r="HR23" s="474"/>
      <c r="HS23" s="474"/>
      <c r="HT23" s="474"/>
      <c r="HU23" s="474"/>
      <c r="HV23" s="474"/>
      <c r="HW23" s="474"/>
      <c r="HX23" s="474"/>
      <c r="HY23" s="474"/>
      <c r="HZ23" s="474"/>
      <c r="IA23" s="474"/>
      <c r="IB23" s="474"/>
      <c r="IC23" s="474"/>
      <c r="ID23" s="474"/>
      <c r="IE23" s="474"/>
      <c r="IF23" s="474"/>
      <c r="IG23" s="474"/>
      <c r="IH23" s="474"/>
      <c r="II23" s="474"/>
      <c r="IJ23" s="474"/>
      <c r="IK23" s="474"/>
      <c r="IL23" s="474"/>
      <c r="IM23" s="474"/>
      <c r="IN23" s="474"/>
      <c r="IO23" s="474"/>
      <c r="IP23" s="474"/>
      <c r="IQ23" s="474"/>
      <c r="IR23" s="474"/>
      <c r="IS23" s="474"/>
      <c r="IT23" s="474"/>
      <c r="IU23" s="474"/>
      <c r="IV23" s="471"/>
      <c r="IW23" s="471"/>
      <c r="IX23" s="471"/>
      <c r="IY23" s="471"/>
      <c r="IZ23" s="471"/>
      <c r="JA23" s="471"/>
      <c r="JB23" s="471"/>
      <c r="JC23" s="471"/>
      <c r="JD23" s="471"/>
      <c r="JE23" s="471"/>
      <c r="JF23" s="471"/>
      <c r="JG23" s="471"/>
      <c r="JH23" s="471"/>
      <c r="JL23" s="477"/>
    </row>
    <row r="24" spans="1:272" outlineLevel="1" x14ac:dyDescent="0.3">
      <c r="A24" s="53"/>
      <c r="B24" s="6"/>
      <c r="C24" s="38"/>
      <c r="D24" s="103"/>
      <c r="E24" s="46"/>
      <c r="F24" s="46"/>
      <c r="G24" s="46"/>
      <c r="H24" s="46"/>
      <c r="I24" s="46"/>
      <c r="J24" s="46"/>
      <c r="K24" s="46"/>
      <c r="L24" s="46"/>
      <c r="M24" s="46"/>
      <c r="N24" s="46"/>
      <c r="O24" s="46"/>
      <c r="P24" s="46"/>
      <c r="Q24" s="46"/>
      <c r="R24" s="46"/>
      <c r="S24" s="46"/>
      <c r="T24" s="46"/>
      <c r="U24" s="46"/>
      <c r="V24" s="46"/>
      <c r="W24" s="46"/>
      <c r="X24" s="46"/>
      <c r="Y24" s="46"/>
      <c r="Z24" s="46"/>
      <c r="AA24" s="46"/>
      <c r="AB24" s="46"/>
      <c r="AC24" s="46"/>
      <c r="AD24" s="46"/>
      <c r="AE24" s="46"/>
      <c r="AF24" s="46"/>
      <c r="AG24" s="46"/>
      <c r="AH24" s="46"/>
      <c r="AI24" s="46"/>
      <c r="AJ24" s="46"/>
      <c r="AK24" s="46"/>
      <c r="AL24" s="46"/>
      <c r="AM24" s="46"/>
      <c r="AN24" s="46"/>
      <c r="AO24" s="46"/>
      <c r="AP24" s="46"/>
      <c r="AQ24" s="46"/>
      <c r="AR24" s="46"/>
      <c r="AS24" s="46"/>
      <c r="AT24" s="46"/>
      <c r="AU24" s="46"/>
      <c r="AV24" s="46"/>
      <c r="AW24" s="46"/>
      <c r="AX24" s="46"/>
      <c r="AY24" s="46"/>
      <c r="AZ24" s="46"/>
      <c r="BA24" s="46"/>
      <c r="BB24" s="46"/>
      <c r="BC24" s="46"/>
      <c r="BD24" s="46"/>
      <c r="BE24" s="46"/>
      <c r="BF24" s="46"/>
      <c r="BG24" s="46"/>
      <c r="BH24" s="46"/>
      <c r="BI24" s="46"/>
      <c r="BJ24" s="46"/>
      <c r="BK24" s="46"/>
      <c r="BL24" s="46"/>
      <c r="BM24" s="46"/>
      <c r="BN24" s="46"/>
      <c r="BO24" s="46"/>
      <c r="BP24" s="46"/>
      <c r="BQ24" s="46"/>
      <c r="BR24" s="46"/>
      <c r="BS24" s="46"/>
      <c r="BT24" s="46"/>
      <c r="BU24" s="46"/>
      <c r="BV24" s="46"/>
      <c r="BW24" s="46"/>
      <c r="BX24" s="46"/>
      <c r="BY24" s="46"/>
      <c r="BZ24" s="46"/>
      <c r="CA24" s="46"/>
      <c r="CB24" s="46"/>
      <c r="CC24" s="46"/>
      <c r="CD24" s="46"/>
      <c r="CE24" s="46"/>
      <c r="CF24" s="46"/>
      <c r="CG24" s="46"/>
      <c r="CH24" s="46"/>
      <c r="CI24" s="46"/>
      <c r="CJ24" s="46"/>
      <c r="CK24" s="46"/>
      <c r="CL24" s="46"/>
      <c r="CM24" s="46"/>
      <c r="CN24" s="46"/>
      <c r="CO24" s="46"/>
      <c r="CP24" s="46"/>
      <c r="CQ24" s="46"/>
      <c r="CR24" s="46"/>
      <c r="CS24" s="46"/>
      <c r="CT24" s="46"/>
      <c r="CU24" s="46"/>
      <c r="CV24" s="46"/>
      <c r="CW24" s="46"/>
      <c r="CX24" s="46"/>
      <c r="CY24" s="46"/>
      <c r="CZ24" s="46"/>
      <c r="DA24" s="46"/>
      <c r="DB24" s="46"/>
      <c r="DC24" s="46"/>
      <c r="DD24" s="46"/>
      <c r="DE24" s="46"/>
      <c r="DF24" s="46"/>
      <c r="DG24" s="46"/>
      <c r="DH24" s="46"/>
      <c r="DI24" s="46"/>
      <c r="DJ24" s="46"/>
      <c r="DK24" s="46"/>
      <c r="DL24" s="46"/>
      <c r="DM24" s="46"/>
      <c r="DN24" s="46"/>
      <c r="DO24" s="46"/>
      <c r="DP24" s="46"/>
      <c r="DQ24" s="46"/>
      <c r="DR24" s="46"/>
      <c r="DS24" s="46"/>
      <c r="DT24" s="46"/>
      <c r="DU24" s="46"/>
      <c r="DV24" s="46"/>
      <c r="DW24" s="46"/>
      <c r="DX24" s="46"/>
      <c r="DY24" s="46"/>
      <c r="DZ24" s="46"/>
      <c r="EA24" s="46"/>
      <c r="EB24" s="46"/>
      <c r="EC24" s="46"/>
      <c r="ED24" s="46"/>
      <c r="EE24" s="46"/>
      <c r="EF24" s="46"/>
      <c r="EG24" s="46"/>
      <c r="EH24" s="46"/>
      <c r="EI24" s="46"/>
      <c r="EJ24" s="46"/>
      <c r="EK24" s="46"/>
      <c r="EL24" s="46"/>
      <c r="EM24" s="46"/>
      <c r="EN24" s="46"/>
      <c r="EO24" s="46"/>
      <c r="EP24" s="46"/>
      <c r="EQ24" s="46"/>
      <c r="ER24" s="46"/>
      <c r="ES24" s="46"/>
      <c r="ET24" s="46"/>
      <c r="EU24" s="46"/>
      <c r="EV24" s="46"/>
      <c r="EW24" s="46"/>
      <c r="EX24" s="46"/>
      <c r="EY24" s="46"/>
      <c r="EZ24" s="46"/>
      <c r="FA24" s="46"/>
      <c r="FB24" s="46"/>
      <c r="FC24" s="46"/>
      <c r="FD24" s="46"/>
      <c r="FE24" s="46"/>
      <c r="FF24" s="46"/>
      <c r="FG24" s="46"/>
      <c r="FH24" s="46"/>
      <c r="FI24" s="46"/>
      <c r="FJ24" s="46"/>
      <c r="FK24" s="46"/>
      <c r="FL24" s="46"/>
      <c r="FM24" s="46"/>
      <c r="FN24" s="46"/>
      <c r="FO24" s="46"/>
      <c r="FP24" s="46"/>
      <c r="FQ24" s="46"/>
      <c r="FR24" s="46"/>
      <c r="FS24" s="46"/>
      <c r="FT24" s="46"/>
      <c r="FU24" s="46"/>
      <c r="FV24" s="46"/>
      <c r="FW24" s="46"/>
      <c r="FX24" s="46"/>
      <c r="FY24" s="46"/>
      <c r="FZ24" s="46"/>
      <c r="GA24" s="46"/>
      <c r="GB24" s="46"/>
      <c r="GC24" s="46"/>
      <c r="GD24" s="46"/>
      <c r="GE24" s="46"/>
      <c r="GF24" s="46"/>
      <c r="GG24" s="46"/>
      <c r="GH24" s="46"/>
      <c r="GI24" s="46"/>
      <c r="GJ24" s="46"/>
      <c r="GK24" s="46"/>
      <c r="GL24" s="46"/>
      <c r="GM24" s="46"/>
      <c r="GN24" s="46"/>
      <c r="GO24" s="46"/>
      <c r="GP24" s="46"/>
      <c r="GQ24" s="46"/>
      <c r="GR24" s="46"/>
      <c r="GS24" s="46"/>
      <c r="GT24" s="46"/>
      <c r="GU24" s="46"/>
      <c r="GV24" s="46"/>
      <c r="GW24" s="46"/>
      <c r="GX24" s="46"/>
      <c r="GY24" s="46"/>
      <c r="GZ24" s="46"/>
      <c r="HA24" s="46"/>
      <c r="HB24" s="46"/>
      <c r="HC24" s="46"/>
      <c r="HD24" s="46"/>
      <c r="HE24" s="46"/>
      <c r="HF24" s="46"/>
      <c r="HG24" s="46"/>
      <c r="HH24" s="46"/>
      <c r="HI24" s="46"/>
      <c r="HJ24" s="46"/>
      <c r="HK24" s="46"/>
      <c r="HL24" s="46"/>
      <c r="HM24" s="46"/>
      <c r="HN24" s="46"/>
      <c r="HO24" s="46"/>
      <c r="HP24" s="46"/>
      <c r="HQ24" s="46"/>
      <c r="HR24" s="46"/>
      <c r="HS24" s="46"/>
      <c r="HT24" s="46"/>
      <c r="HU24" s="46"/>
      <c r="HV24" s="46"/>
      <c r="HW24" s="46"/>
      <c r="HX24" s="46"/>
      <c r="HY24" s="46"/>
      <c r="HZ24" s="46"/>
      <c r="IA24" s="46"/>
      <c r="IB24" s="46"/>
      <c r="IC24" s="46"/>
      <c r="ID24" s="46"/>
      <c r="IE24" s="46"/>
      <c r="IF24" s="46"/>
      <c r="IG24" s="46"/>
      <c r="IH24" s="46"/>
      <c r="II24" s="46"/>
      <c r="IJ24" s="46"/>
      <c r="IK24" s="46"/>
      <c r="IL24" s="46"/>
      <c r="IM24" s="46"/>
      <c r="IN24" s="46"/>
      <c r="IO24" s="46"/>
      <c r="IP24" s="46"/>
      <c r="IQ24" s="46"/>
      <c r="IR24" s="46"/>
      <c r="IS24" s="46"/>
      <c r="IT24" s="46"/>
      <c r="IU24" s="46"/>
      <c r="IV24" s="94"/>
      <c r="IW24" s="94"/>
      <c r="IX24" s="94"/>
      <c r="IY24" s="94"/>
      <c r="IZ24" s="94"/>
      <c r="JA24" s="94"/>
      <c r="JB24" s="94"/>
      <c r="JC24" s="94"/>
      <c r="JD24" s="94"/>
      <c r="JE24" s="94"/>
      <c r="JF24" s="94"/>
      <c r="JG24" s="94"/>
      <c r="JH24" s="94"/>
      <c r="JL24" s="277" t="s">
        <v>164</v>
      </c>
    </row>
    <row r="25" spans="1:272" x14ac:dyDescent="0.3">
      <c r="A25" s="53"/>
      <c r="B25" s="6"/>
      <c r="C25" s="35"/>
      <c r="D25" s="107"/>
      <c r="E25" s="46"/>
      <c r="F25" s="46"/>
      <c r="G25" s="46"/>
      <c r="H25" s="46"/>
      <c r="I25" s="46"/>
      <c r="J25" s="46"/>
      <c r="K25" s="46"/>
      <c r="L25" s="46"/>
      <c r="M25" s="46"/>
      <c r="N25" s="46"/>
      <c r="O25" s="46"/>
      <c r="P25" s="46"/>
      <c r="Q25" s="46"/>
      <c r="R25" s="46"/>
      <c r="S25" s="46"/>
      <c r="T25" s="46"/>
      <c r="U25" s="46"/>
      <c r="V25" s="46"/>
      <c r="W25" s="46"/>
      <c r="X25" s="46"/>
      <c r="Y25" s="46"/>
      <c r="Z25" s="46"/>
      <c r="AA25" s="46"/>
      <c r="AB25" s="46"/>
      <c r="AC25" s="46"/>
      <c r="AD25" s="46"/>
      <c r="AE25" s="46"/>
      <c r="AF25" s="46"/>
      <c r="AG25" s="46"/>
      <c r="AH25" s="46"/>
      <c r="AI25" s="46"/>
      <c r="AJ25" s="46"/>
      <c r="AK25" s="46"/>
      <c r="AL25" s="46"/>
      <c r="AM25" s="46"/>
      <c r="AN25" s="46"/>
      <c r="AO25" s="46"/>
      <c r="AP25" s="46"/>
      <c r="AQ25" s="46"/>
      <c r="AR25" s="46"/>
      <c r="AS25" s="46"/>
      <c r="AT25" s="46"/>
      <c r="AU25" s="46"/>
      <c r="AV25" s="46"/>
      <c r="AW25" s="46"/>
      <c r="AX25" s="46"/>
      <c r="AY25" s="46"/>
      <c r="AZ25" s="46"/>
      <c r="BA25" s="46"/>
      <c r="BB25" s="46"/>
      <c r="BC25" s="46"/>
      <c r="BD25" s="46"/>
      <c r="BE25" s="46"/>
      <c r="BF25" s="46"/>
      <c r="BG25" s="46"/>
      <c r="BH25" s="46"/>
      <c r="BI25" s="46"/>
      <c r="BJ25" s="46"/>
      <c r="BK25" s="46"/>
      <c r="BL25" s="46"/>
      <c r="BM25" s="46"/>
      <c r="BN25" s="46"/>
      <c r="BO25" s="46"/>
      <c r="BP25" s="46"/>
      <c r="BQ25" s="46"/>
      <c r="BR25" s="46"/>
      <c r="BS25" s="46"/>
      <c r="BT25" s="46"/>
      <c r="BU25" s="46"/>
      <c r="BV25" s="46"/>
      <c r="BW25" s="46"/>
      <c r="BX25" s="46"/>
      <c r="BY25" s="46"/>
      <c r="BZ25" s="46"/>
      <c r="CA25" s="46"/>
      <c r="CB25" s="46"/>
      <c r="CC25" s="46"/>
      <c r="CD25" s="46"/>
      <c r="CE25" s="46"/>
      <c r="CF25" s="46"/>
      <c r="CG25" s="46"/>
      <c r="CH25" s="46"/>
      <c r="CI25" s="46"/>
      <c r="CJ25" s="46"/>
      <c r="CK25" s="46"/>
      <c r="CL25" s="46"/>
      <c r="CM25" s="46"/>
      <c r="CN25" s="46"/>
      <c r="CO25" s="46"/>
      <c r="CP25" s="46"/>
      <c r="CQ25" s="46"/>
      <c r="CR25" s="46"/>
      <c r="CS25" s="46"/>
      <c r="CT25" s="46"/>
      <c r="CU25" s="46"/>
      <c r="CV25" s="46"/>
      <c r="CW25" s="46"/>
      <c r="CX25" s="46"/>
      <c r="CY25" s="46"/>
      <c r="CZ25" s="46"/>
      <c r="DA25" s="46"/>
      <c r="DB25" s="46"/>
      <c r="DC25" s="46"/>
      <c r="DD25" s="46"/>
      <c r="DE25" s="46"/>
      <c r="DF25" s="46"/>
      <c r="DG25" s="46"/>
      <c r="DH25" s="46"/>
      <c r="DI25" s="46"/>
      <c r="DJ25" s="46"/>
      <c r="DK25" s="46"/>
      <c r="DL25" s="46"/>
      <c r="DM25" s="46"/>
      <c r="DN25" s="46"/>
      <c r="DO25" s="46"/>
      <c r="DP25" s="46"/>
      <c r="DQ25" s="46"/>
      <c r="DR25" s="46"/>
      <c r="DS25" s="46"/>
      <c r="DT25" s="46"/>
      <c r="DU25" s="46"/>
      <c r="DV25" s="46"/>
      <c r="DW25" s="46"/>
      <c r="DX25" s="46"/>
      <c r="DY25" s="46"/>
      <c r="DZ25" s="46"/>
      <c r="EA25" s="46"/>
      <c r="EB25" s="46"/>
      <c r="EC25" s="46"/>
      <c r="ED25" s="46"/>
      <c r="EE25" s="46"/>
      <c r="EF25" s="46"/>
      <c r="EG25" s="46"/>
      <c r="EH25" s="46"/>
      <c r="EI25" s="46"/>
      <c r="EJ25" s="46"/>
      <c r="EK25" s="46"/>
      <c r="EL25" s="46"/>
      <c r="EM25" s="46"/>
      <c r="EN25" s="46"/>
      <c r="EO25" s="46"/>
      <c r="EP25" s="46"/>
      <c r="EQ25" s="46"/>
      <c r="ER25" s="46"/>
      <c r="ES25" s="46"/>
      <c r="ET25" s="46"/>
      <c r="EU25" s="46"/>
      <c r="EV25" s="46"/>
      <c r="EW25" s="46"/>
      <c r="EX25" s="46"/>
      <c r="EY25" s="46"/>
      <c r="EZ25" s="46"/>
      <c r="FA25" s="46"/>
      <c r="FB25" s="46"/>
      <c r="FC25" s="46"/>
      <c r="FD25" s="46"/>
      <c r="FE25" s="46"/>
      <c r="FF25" s="46"/>
      <c r="FG25" s="46"/>
      <c r="FH25" s="46"/>
      <c r="FI25" s="46"/>
      <c r="FJ25" s="46"/>
      <c r="FK25" s="46"/>
      <c r="FL25" s="46"/>
      <c r="FM25" s="46"/>
      <c r="FN25" s="46"/>
      <c r="FO25" s="46"/>
      <c r="FP25" s="46"/>
      <c r="FQ25" s="46"/>
      <c r="FR25" s="46"/>
      <c r="FS25" s="46"/>
      <c r="FT25" s="46"/>
      <c r="FU25" s="46"/>
      <c r="FV25" s="46"/>
      <c r="FW25" s="46"/>
      <c r="FX25" s="46"/>
      <c r="FY25" s="46"/>
      <c r="FZ25" s="46"/>
      <c r="GA25" s="46"/>
      <c r="GB25" s="46"/>
      <c r="GC25" s="46"/>
      <c r="GD25" s="46"/>
      <c r="GE25" s="46"/>
      <c r="GF25" s="46"/>
      <c r="GG25" s="46"/>
      <c r="GH25" s="46"/>
      <c r="GI25" s="46"/>
      <c r="GJ25" s="46"/>
      <c r="GK25" s="46"/>
      <c r="GL25" s="46"/>
      <c r="GM25" s="46"/>
      <c r="GN25" s="46"/>
      <c r="GO25" s="46"/>
      <c r="GP25" s="46"/>
      <c r="GQ25" s="46"/>
      <c r="GR25" s="46"/>
      <c r="GS25" s="46"/>
      <c r="GT25" s="46"/>
      <c r="GU25" s="46"/>
      <c r="GV25" s="46"/>
      <c r="GW25" s="46"/>
      <c r="GX25" s="46"/>
      <c r="GY25" s="46"/>
      <c r="GZ25" s="46"/>
      <c r="HA25" s="46"/>
      <c r="HB25" s="46"/>
      <c r="HC25" s="46"/>
      <c r="HD25" s="46"/>
      <c r="HE25" s="46"/>
      <c r="HF25" s="46"/>
      <c r="HG25" s="46"/>
      <c r="HH25" s="46"/>
      <c r="HI25" s="46"/>
      <c r="HJ25" s="46"/>
      <c r="HK25" s="46"/>
      <c r="HL25" s="46"/>
      <c r="HM25" s="46"/>
      <c r="HN25" s="46"/>
      <c r="HO25" s="46"/>
      <c r="HP25" s="46"/>
      <c r="HQ25" s="46"/>
      <c r="HR25" s="46"/>
      <c r="HS25" s="46"/>
      <c r="HT25" s="46"/>
      <c r="HU25" s="46"/>
      <c r="HV25" s="46"/>
      <c r="HW25" s="46"/>
      <c r="HX25" s="46"/>
      <c r="HY25" s="46"/>
      <c r="HZ25" s="46"/>
      <c r="IA25" s="46"/>
      <c r="IB25" s="46"/>
      <c r="IC25" s="46"/>
      <c r="ID25" s="46"/>
      <c r="IE25" s="46"/>
      <c r="IF25" s="46"/>
      <c r="IG25" s="46"/>
      <c r="IH25" s="46"/>
      <c r="II25" s="46"/>
      <c r="IJ25" s="46"/>
      <c r="IK25" s="46"/>
      <c r="IL25" s="46"/>
      <c r="IM25" s="46"/>
      <c r="IN25" s="46"/>
      <c r="IO25" s="46"/>
      <c r="IP25" s="46"/>
      <c r="IQ25" s="46"/>
      <c r="IR25" s="46"/>
      <c r="IS25" s="46"/>
      <c r="IT25" s="46"/>
      <c r="IU25" s="46"/>
      <c r="IV25" s="40"/>
      <c r="IW25" s="40"/>
      <c r="IX25" s="40"/>
      <c r="IY25" s="40"/>
      <c r="IZ25" s="40"/>
      <c r="JA25" s="40"/>
      <c r="JB25" s="40"/>
      <c r="JC25" s="40"/>
      <c r="JD25" s="40"/>
      <c r="JE25" s="40"/>
      <c r="JF25" s="40"/>
      <c r="JG25" s="40"/>
      <c r="JH25" s="40"/>
      <c r="JL25" s="277" t="s">
        <v>164</v>
      </c>
    </row>
    <row r="26" spans="1:272" ht="21" x14ac:dyDescent="0.4">
      <c r="A26" s="53"/>
      <c r="B26" s="29" t="str">
        <f>'Cost Input'!A19</f>
        <v>CST 1 - Parabolic Trough</v>
      </c>
      <c r="C26" s="36"/>
      <c r="D26" s="41"/>
      <c r="E26" s="41"/>
      <c r="F26" s="41"/>
      <c r="G26" s="41"/>
      <c r="H26" s="41"/>
      <c r="I26" s="41"/>
      <c r="J26" s="41"/>
      <c r="K26" s="41"/>
      <c r="L26" s="41"/>
      <c r="M26" s="41"/>
      <c r="N26" s="41"/>
      <c r="O26" s="41"/>
      <c r="P26" s="41"/>
      <c r="Q26" s="41"/>
      <c r="R26" s="41"/>
      <c r="S26" s="41"/>
      <c r="T26" s="41"/>
      <c r="U26" s="41"/>
      <c r="V26" s="41"/>
      <c r="W26" s="41"/>
      <c r="X26" s="41"/>
      <c r="Y26" s="41"/>
      <c r="Z26" s="41"/>
      <c r="AA26" s="41"/>
      <c r="AB26" s="41"/>
      <c r="AC26" s="41"/>
      <c r="AD26" s="41"/>
      <c r="AE26" s="41"/>
      <c r="AF26" s="41"/>
      <c r="AG26" s="41"/>
      <c r="AH26" s="41"/>
      <c r="AI26" s="41"/>
      <c r="AJ26" s="41"/>
      <c r="AK26" s="41"/>
      <c r="AL26" s="41"/>
      <c r="AM26" s="41"/>
      <c r="AN26" s="41"/>
      <c r="AO26" s="41"/>
      <c r="AP26" s="41"/>
      <c r="AQ26" s="41"/>
      <c r="AR26" s="41"/>
      <c r="AS26" s="41"/>
      <c r="AT26" s="41"/>
      <c r="AU26" s="41"/>
      <c r="AV26" s="41"/>
      <c r="AW26" s="41"/>
      <c r="AX26" s="41"/>
      <c r="AY26" s="41"/>
      <c r="AZ26" s="41"/>
      <c r="BA26" s="41"/>
      <c r="BB26" s="41"/>
      <c r="BC26" s="41"/>
      <c r="BD26" s="41"/>
      <c r="BE26" s="41"/>
      <c r="BF26" s="41"/>
      <c r="BG26" s="41"/>
      <c r="BH26" s="41"/>
      <c r="BI26" s="41"/>
      <c r="BJ26" s="41"/>
      <c r="BK26" s="41"/>
      <c r="BL26" s="41"/>
      <c r="BM26" s="41"/>
      <c r="BN26" s="41"/>
      <c r="BO26" s="41"/>
      <c r="BP26" s="41"/>
      <c r="BQ26" s="41"/>
      <c r="BR26" s="41"/>
      <c r="BS26" s="41"/>
      <c r="BT26" s="41"/>
      <c r="BU26" s="41"/>
      <c r="BV26" s="41"/>
      <c r="BW26" s="41"/>
      <c r="BX26" s="41"/>
      <c r="BY26" s="41"/>
      <c r="BZ26" s="41"/>
      <c r="CA26" s="41"/>
      <c r="CB26" s="41"/>
      <c r="CC26" s="41"/>
      <c r="CD26" s="41"/>
      <c r="CE26" s="41"/>
      <c r="CF26" s="41"/>
      <c r="CG26" s="41"/>
      <c r="CH26" s="41"/>
      <c r="CI26" s="41"/>
      <c r="CJ26" s="41"/>
      <c r="CK26" s="41"/>
      <c r="CL26" s="41"/>
      <c r="CM26" s="41"/>
      <c r="CN26" s="41"/>
      <c r="CO26" s="41"/>
      <c r="CP26" s="41"/>
      <c r="CQ26" s="41"/>
      <c r="CR26" s="41"/>
      <c r="CS26" s="41"/>
      <c r="CT26" s="41"/>
      <c r="CU26" s="41"/>
      <c r="CV26" s="41"/>
      <c r="CW26" s="41"/>
      <c r="CX26" s="41"/>
      <c r="CY26" s="41"/>
      <c r="CZ26" s="41"/>
      <c r="DA26" s="41"/>
      <c r="DB26" s="41"/>
      <c r="DC26" s="41"/>
      <c r="DD26" s="41"/>
      <c r="DE26" s="41"/>
      <c r="DF26" s="41"/>
      <c r="DG26" s="41"/>
      <c r="DH26" s="41"/>
      <c r="DI26" s="41"/>
      <c r="DJ26" s="41"/>
      <c r="DK26" s="41"/>
      <c r="DL26" s="41"/>
      <c r="DM26" s="41"/>
      <c r="DN26" s="41"/>
      <c r="DO26" s="41"/>
      <c r="DP26" s="41"/>
      <c r="DQ26" s="41"/>
      <c r="DR26" s="41"/>
      <c r="DS26" s="41"/>
      <c r="DT26" s="41"/>
      <c r="DU26" s="41"/>
      <c r="DV26" s="41"/>
      <c r="DW26" s="41"/>
      <c r="DX26" s="41"/>
      <c r="DY26" s="41"/>
      <c r="DZ26" s="41"/>
      <c r="EA26" s="41"/>
      <c r="EB26" s="41"/>
      <c r="EC26" s="41"/>
      <c r="ED26" s="41"/>
      <c r="EE26" s="41"/>
      <c r="EF26" s="41"/>
      <c r="EG26" s="41"/>
      <c r="EH26" s="41"/>
      <c r="EI26" s="41"/>
      <c r="EJ26" s="41"/>
      <c r="EK26" s="41"/>
      <c r="EL26" s="41"/>
      <c r="EM26" s="41"/>
      <c r="EN26" s="41"/>
      <c r="EO26" s="41"/>
      <c r="EP26" s="41"/>
      <c r="EQ26" s="41"/>
      <c r="ER26" s="41"/>
      <c r="ES26" s="41"/>
      <c r="ET26" s="41"/>
      <c r="EU26" s="41"/>
      <c r="EV26" s="41"/>
      <c r="EW26" s="41"/>
      <c r="EX26" s="41"/>
      <c r="EY26" s="41"/>
      <c r="EZ26" s="41"/>
      <c r="FA26" s="41"/>
      <c r="FB26" s="41"/>
      <c r="FC26" s="41"/>
      <c r="FD26" s="41"/>
      <c r="FE26" s="41"/>
      <c r="FF26" s="41"/>
      <c r="FG26" s="41"/>
      <c r="FH26" s="41"/>
      <c r="FI26" s="41"/>
      <c r="FJ26" s="41"/>
      <c r="FK26" s="41"/>
      <c r="FL26" s="41"/>
      <c r="FM26" s="41"/>
      <c r="FN26" s="41"/>
      <c r="FO26" s="41"/>
      <c r="FP26" s="41"/>
      <c r="FQ26" s="41"/>
      <c r="FR26" s="41"/>
      <c r="FS26" s="41"/>
      <c r="FT26" s="41"/>
      <c r="FU26" s="41"/>
      <c r="FV26" s="41"/>
      <c r="FW26" s="41"/>
      <c r="FX26" s="41"/>
      <c r="FY26" s="41"/>
      <c r="FZ26" s="41"/>
      <c r="GA26" s="41"/>
      <c r="GB26" s="41"/>
      <c r="GC26" s="41"/>
      <c r="GD26" s="41"/>
      <c r="GE26" s="41"/>
      <c r="GF26" s="41"/>
      <c r="GG26" s="41"/>
      <c r="GH26" s="41"/>
      <c r="GI26" s="41"/>
      <c r="GJ26" s="41"/>
      <c r="GK26" s="41"/>
      <c r="GL26" s="41"/>
      <c r="GM26" s="41"/>
      <c r="GN26" s="41"/>
      <c r="GO26" s="41"/>
      <c r="GP26" s="41"/>
      <c r="GQ26" s="41"/>
      <c r="GR26" s="41"/>
      <c r="GS26" s="41"/>
      <c r="GT26" s="41"/>
      <c r="GU26" s="41"/>
      <c r="GV26" s="41"/>
      <c r="GW26" s="41"/>
      <c r="GX26" s="41"/>
      <c r="GY26" s="41"/>
      <c r="GZ26" s="41"/>
      <c r="HA26" s="41"/>
      <c r="HB26" s="41"/>
      <c r="HC26" s="41"/>
      <c r="HD26" s="41"/>
      <c r="HE26" s="41"/>
      <c r="HF26" s="41"/>
      <c r="HG26" s="41"/>
      <c r="HH26" s="41"/>
      <c r="HI26" s="41"/>
      <c r="HJ26" s="41"/>
      <c r="HK26" s="41"/>
      <c r="HL26" s="41"/>
      <c r="HM26" s="41"/>
      <c r="HN26" s="41"/>
      <c r="HO26" s="41"/>
      <c r="HP26" s="41"/>
      <c r="HQ26" s="41"/>
      <c r="HR26" s="41"/>
      <c r="HS26" s="41"/>
      <c r="HT26" s="41"/>
      <c r="HU26" s="41"/>
      <c r="HV26" s="41"/>
      <c r="HW26" s="41"/>
      <c r="HX26" s="41"/>
      <c r="HY26" s="41"/>
      <c r="HZ26" s="41"/>
      <c r="IA26" s="41"/>
      <c r="IB26" s="41"/>
      <c r="IC26" s="41"/>
      <c r="ID26" s="41"/>
      <c r="IE26" s="41"/>
      <c r="IF26" s="41"/>
      <c r="IG26" s="41"/>
      <c r="IH26" s="41"/>
      <c r="II26" s="41"/>
      <c r="IJ26" s="41"/>
      <c r="IK26" s="41"/>
      <c r="IL26" s="41"/>
      <c r="IM26" s="41"/>
      <c r="IN26" s="41"/>
      <c r="IO26" s="41"/>
      <c r="IP26" s="41"/>
      <c r="IQ26" s="41"/>
      <c r="IR26" s="41"/>
      <c r="IS26" s="41"/>
      <c r="IT26" s="41"/>
      <c r="IU26" s="41"/>
      <c r="IV26" s="41"/>
      <c r="IW26" s="41"/>
      <c r="IX26" s="41"/>
      <c r="IY26" s="41"/>
      <c r="IZ26" s="41"/>
      <c r="JA26" s="41"/>
      <c r="JB26" s="41"/>
      <c r="JC26" s="41"/>
      <c r="JD26" s="41"/>
      <c r="JE26" s="41"/>
      <c r="JF26" s="41"/>
      <c r="JG26" s="41"/>
      <c r="JH26" s="41"/>
      <c r="JL26" s="277" t="s">
        <v>164</v>
      </c>
    </row>
    <row r="27" spans="1:272" ht="15.6" outlineLevel="1" x14ac:dyDescent="0.3">
      <c r="A27" s="53"/>
      <c r="B27" s="4" t="s">
        <v>296</v>
      </c>
      <c r="C27" s="37"/>
      <c r="D27" s="42"/>
      <c r="E27" s="42"/>
      <c r="F27" s="42"/>
      <c r="G27" s="42"/>
      <c r="H27" s="42"/>
      <c r="I27" s="42"/>
      <c r="J27" s="42"/>
      <c r="K27" s="42"/>
      <c r="L27" s="42"/>
      <c r="M27" s="42"/>
      <c r="N27" s="42"/>
      <c r="O27" s="42"/>
      <c r="P27" s="42"/>
      <c r="Q27" s="42"/>
      <c r="R27" s="42"/>
      <c r="S27" s="42"/>
      <c r="T27" s="42"/>
      <c r="U27" s="42"/>
      <c r="V27" s="42"/>
      <c r="W27" s="42"/>
      <c r="X27" s="42"/>
      <c r="Y27" s="42"/>
      <c r="Z27" s="42"/>
      <c r="AA27" s="42"/>
      <c r="AB27" s="42"/>
      <c r="AC27" s="42"/>
      <c r="AD27" s="42"/>
      <c r="AE27" s="42"/>
      <c r="AF27" s="42"/>
      <c r="AG27" s="42"/>
      <c r="AH27" s="42"/>
      <c r="AI27" s="42"/>
      <c r="AJ27" s="42"/>
      <c r="AK27" s="42"/>
      <c r="AL27" s="42"/>
      <c r="AM27" s="42"/>
      <c r="AN27" s="42"/>
      <c r="AO27" s="42"/>
      <c r="AP27" s="42"/>
      <c r="AQ27" s="42"/>
      <c r="AR27" s="42"/>
      <c r="AS27" s="42"/>
      <c r="AT27" s="42"/>
      <c r="AU27" s="42"/>
      <c r="AV27" s="42"/>
      <c r="AW27" s="42"/>
      <c r="AX27" s="42"/>
      <c r="AY27" s="42"/>
      <c r="AZ27" s="42"/>
      <c r="BA27" s="42"/>
      <c r="BB27" s="42"/>
      <c r="BC27" s="42"/>
      <c r="BD27" s="42"/>
      <c r="BE27" s="42"/>
      <c r="BF27" s="42"/>
      <c r="BG27" s="42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  <c r="BZ27" s="42"/>
      <c r="CA27" s="42"/>
      <c r="CB27" s="42"/>
      <c r="CC27" s="42"/>
      <c r="CD27" s="42"/>
      <c r="CE27" s="42"/>
      <c r="CF27" s="42"/>
      <c r="CG27" s="42"/>
      <c r="CH27" s="42"/>
      <c r="CI27" s="42"/>
      <c r="CJ27" s="42"/>
      <c r="CK27" s="42"/>
      <c r="CL27" s="42"/>
      <c r="CM27" s="42"/>
      <c r="CN27" s="42"/>
      <c r="CO27" s="42"/>
      <c r="CP27" s="42"/>
      <c r="CQ27" s="42"/>
      <c r="CR27" s="42"/>
      <c r="CS27" s="42"/>
      <c r="CT27" s="42"/>
      <c r="CU27" s="42"/>
      <c r="CV27" s="42"/>
      <c r="CW27" s="42"/>
      <c r="CX27" s="42"/>
      <c r="CY27" s="42"/>
      <c r="CZ27" s="42"/>
      <c r="DA27" s="42">
        <v>0</v>
      </c>
      <c r="DB27" s="42">
        <v>2</v>
      </c>
      <c r="DC27" s="42">
        <v>4</v>
      </c>
      <c r="DD27" s="42">
        <v>6</v>
      </c>
      <c r="DE27" s="42">
        <v>8</v>
      </c>
      <c r="DF27" s="42">
        <v>10</v>
      </c>
      <c r="DG27" s="42">
        <v>12</v>
      </c>
      <c r="DH27" s="42">
        <v>0</v>
      </c>
      <c r="DI27" s="42">
        <v>2</v>
      </c>
      <c r="DJ27" s="42">
        <v>4</v>
      </c>
      <c r="DK27" s="42">
        <v>6</v>
      </c>
      <c r="DL27" s="42">
        <v>8</v>
      </c>
      <c r="DM27" s="42">
        <v>10</v>
      </c>
      <c r="DN27" s="42">
        <v>12</v>
      </c>
      <c r="DO27" s="42">
        <v>4</v>
      </c>
      <c r="DP27" s="42">
        <v>6</v>
      </c>
      <c r="DQ27" s="42">
        <v>8</v>
      </c>
      <c r="DR27" s="42">
        <v>10</v>
      </c>
      <c r="DS27" s="42">
        <v>12</v>
      </c>
      <c r="DT27" s="42">
        <v>14</v>
      </c>
      <c r="DU27" s="42">
        <v>16</v>
      </c>
      <c r="DV27" s="42">
        <v>6</v>
      </c>
      <c r="DW27" s="42">
        <v>8</v>
      </c>
      <c r="DX27" s="42">
        <v>10</v>
      </c>
      <c r="DY27" s="42">
        <v>12</v>
      </c>
      <c r="DZ27" s="42">
        <v>14</v>
      </c>
      <c r="EA27" s="42">
        <v>16</v>
      </c>
      <c r="EB27" s="42">
        <v>18</v>
      </c>
      <c r="EC27" s="42">
        <v>8</v>
      </c>
      <c r="ED27" s="42">
        <v>10</v>
      </c>
      <c r="EE27" s="42">
        <v>12</v>
      </c>
      <c r="EF27" s="42">
        <v>14</v>
      </c>
      <c r="EG27" s="42">
        <v>16</v>
      </c>
      <c r="EH27" s="42">
        <v>18</v>
      </c>
      <c r="EI27" s="42">
        <v>20</v>
      </c>
      <c r="EJ27" s="42"/>
      <c r="EK27" s="42">
        <v>0</v>
      </c>
      <c r="EL27" s="42">
        <v>2</v>
      </c>
      <c r="EM27" s="42">
        <v>4</v>
      </c>
      <c r="EN27" s="42">
        <v>6</v>
      </c>
      <c r="EO27" s="42">
        <v>8</v>
      </c>
      <c r="EP27" s="42">
        <v>10</v>
      </c>
      <c r="EQ27" s="42">
        <v>12</v>
      </c>
      <c r="ER27" s="42">
        <v>0</v>
      </c>
      <c r="ES27" s="42">
        <v>2</v>
      </c>
      <c r="ET27" s="42">
        <v>4</v>
      </c>
      <c r="EU27" s="42">
        <v>6</v>
      </c>
      <c r="EV27" s="42">
        <v>8</v>
      </c>
      <c r="EW27" s="42">
        <v>10</v>
      </c>
      <c r="EX27" s="42">
        <v>12</v>
      </c>
      <c r="EY27" s="42">
        <v>4</v>
      </c>
      <c r="EZ27" s="42">
        <v>6</v>
      </c>
      <c r="FA27" s="42">
        <v>8</v>
      </c>
      <c r="FB27" s="42">
        <v>10</v>
      </c>
      <c r="FC27" s="42">
        <v>12</v>
      </c>
      <c r="FD27" s="42">
        <v>14</v>
      </c>
      <c r="FE27" s="42">
        <v>16</v>
      </c>
      <c r="FF27" s="42">
        <v>6</v>
      </c>
      <c r="FG27" s="42">
        <v>8</v>
      </c>
      <c r="FH27" s="42">
        <v>10</v>
      </c>
      <c r="FI27" s="42">
        <v>12</v>
      </c>
      <c r="FJ27" s="42">
        <v>14</v>
      </c>
      <c r="FK27" s="42">
        <v>16</v>
      </c>
      <c r="FL27" s="42">
        <v>18</v>
      </c>
      <c r="FM27" s="42">
        <v>8</v>
      </c>
      <c r="FN27" s="42">
        <v>10</v>
      </c>
      <c r="FO27" s="42">
        <v>12</v>
      </c>
      <c r="FP27" s="42">
        <v>14</v>
      </c>
      <c r="FQ27" s="42">
        <v>16</v>
      </c>
      <c r="FR27" s="42">
        <v>18</v>
      </c>
      <c r="FS27" s="42">
        <v>20</v>
      </c>
      <c r="FT27" s="42"/>
      <c r="FU27" s="42"/>
      <c r="FV27" s="42">
        <v>0</v>
      </c>
      <c r="FW27" s="42">
        <v>2</v>
      </c>
      <c r="FX27" s="42">
        <v>4</v>
      </c>
      <c r="FY27" s="42">
        <v>6</v>
      </c>
      <c r="FZ27" s="42">
        <v>8</v>
      </c>
      <c r="GA27" s="42">
        <v>10</v>
      </c>
      <c r="GB27" s="42">
        <v>12</v>
      </c>
      <c r="GC27" s="42">
        <v>0</v>
      </c>
      <c r="GD27" s="42">
        <v>2</v>
      </c>
      <c r="GE27" s="42">
        <v>4</v>
      </c>
      <c r="GF27" s="42">
        <v>6</v>
      </c>
      <c r="GG27" s="42">
        <v>8</v>
      </c>
      <c r="GH27" s="42">
        <v>10</v>
      </c>
      <c r="GI27" s="42">
        <v>12</v>
      </c>
      <c r="GJ27" s="42">
        <v>4</v>
      </c>
      <c r="GK27" s="42">
        <v>6</v>
      </c>
      <c r="GL27" s="42">
        <v>8</v>
      </c>
      <c r="GM27" s="42">
        <v>10</v>
      </c>
      <c r="GN27" s="42">
        <v>12</v>
      </c>
      <c r="GO27" s="42">
        <v>14</v>
      </c>
      <c r="GP27" s="42">
        <v>16</v>
      </c>
      <c r="GQ27" s="42">
        <v>6</v>
      </c>
      <c r="GR27" s="42">
        <v>8</v>
      </c>
      <c r="GS27" s="42">
        <v>10</v>
      </c>
      <c r="GT27" s="42">
        <v>12</v>
      </c>
      <c r="GU27" s="42">
        <v>14</v>
      </c>
      <c r="GV27" s="42">
        <v>16</v>
      </c>
      <c r="GW27" s="42">
        <v>18</v>
      </c>
      <c r="GX27" s="42">
        <v>8</v>
      </c>
      <c r="GY27" s="42">
        <v>10</v>
      </c>
      <c r="GZ27" s="42">
        <v>12</v>
      </c>
      <c r="HA27" s="42">
        <v>14</v>
      </c>
      <c r="HB27" s="42">
        <v>16</v>
      </c>
      <c r="HC27" s="42">
        <v>18</v>
      </c>
      <c r="HD27" s="42">
        <v>20</v>
      </c>
      <c r="HE27" s="42"/>
      <c r="HF27" s="42"/>
      <c r="HG27" s="42"/>
      <c r="HH27" s="42"/>
      <c r="HI27" s="42"/>
      <c r="HJ27" s="42"/>
      <c r="HK27" s="42"/>
      <c r="HL27" s="42"/>
      <c r="HM27" s="42"/>
      <c r="HN27" s="42"/>
      <c r="HO27" s="42"/>
      <c r="HP27" s="42"/>
      <c r="HQ27" s="42"/>
      <c r="HR27" s="42"/>
      <c r="HS27" s="42"/>
      <c r="HT27" s="42"/>
      <c r="HU27" s="42"/>
      <c r="HV27" s="42"/>
      <c r="HW27" s="42"/>
      <c r="HX27" s="42"/>
      <c r="HY27" s="42"/>
      <c r="HZ27" s="42"/>
      <c r="IA27" s="42"/>
      <c r="IB27" s="42"/>
      <c r="IC27" s="42"/>
      <c r="ID27" s="42"/>
      <c r="IE27" s="42"/>
      <c r="IF27" s="42"/>
      <c r="IG27" s="42">
        <v>206</v>
      </c>
      <c r="IH27" s="42">
        <v>206</v>
      </c>
      <c r="II27" s="42">
        <v>133</v>
      </c>
      <c r="IJ27" s="42"/>
      <c r="IK27" s="42"/>
      <c r="IL27" s="42"/>
      <c r="IM27" s="42"/>
      <c r="IN27" s="42"/>
      <c r="IO27" s="42"/>
      <c r="IP27" s="42"/>
      <c r="IQ27" s="42"/>
      <c r="IR27" s="42"/>
      <c r="IS27" s="42"/>
      <c r="IT27" s="42"/>
      <c r="IU27" s="42"/>
      <c r="IV27" s="42"/>
      <c r="IW27" s="42"/>
      <c r="IX27" s="42"/>
      <c r="IY27" s="42"/>
      <c r="IZ27" s="42"/>
      <c r="JA27" s="42"/>
      <c r="JB27" s="42"/>
      <c r="JC27" s="42"/>
      <c r="JD27" s="42"/>
      <c r="JE27" s="42"/>
      <c r="JF27" s="42"/>
      <c r="JG27" s="42"/>
      <c r="JH27" s="42"/>
      <c r="JL27" s="277" t="s">
        <v>164</v>
      </c>
    </row>
    <row r="28" spans="1:272" outlineLevel="1" x14ac:dyDescent="0.3">
      <c r="A28" s="93">
        <f>ROW('Cost Input'!A21)</f>
        <v>21</v>
      </c>
      <c r="B28" s="6" t="str">
        <f>'Cost Input'!A21</f>
        <v>Type / HTF</v>
      </c>
      <c r="C28" s="38" t="str">
        <f>'Cost Input'!B21</f>
        <v>-</v>
      </c>
      <c r="D28" s="104" t="str" cm="1">
        <f t="array" ref="D28">IFERROR(INDEX('Cost Input'!$C$1:$Q$496,'LCOH Calc'!$A28,_xlfn.XMATCH('LCOH Calc'!D$9,'Cost Input'!$C$3:$Q$3)),"")</f>
        <v>PW or Oil</v>
      </c>
      <c r="E28" s="60"/>
      <c r="F28" s="60"/>
      <c r="G28" s="60"/>
      <c r="H28" s="60"/>
      <c r="I28" s="60"/>
      <c r="J28" s="60"/>
      <c r="K28" s="60"/>
      <c r="L28" s="60"/>
      <c r="M28" s="60"/>
      <c r="N28" s="60"/>
      <c r="O28" s="60"/>
      <c r="P28" s="60"/>
      <c r="Q28" s="60"/>
      <c r="R28" s="60"/>
      <c r="S28" s="60"/>
      <c r="T28" s="60"/>
      <c r="U28" s="60"/>
      <c r="V28" s="60"/>
      <c r="W28" s="60"/>
      <c r="X28" s="60"/>
      <c r="Y28" s="60"/>
      <c r="Z28" s="60"/>
      <c r="AA28" s="60"/>
      <c r="AB28" s="60"/>
      <c r="AC28" s="60"/>
      <c r="AD28" s="60"/>
      <c r="AE28" s="60"/>
      <c r="AF28" s="60"/>
      <c r="AG28" s="60"/>
      <c r="AH28" s="60"/>
      <c r="AI28" s="60"/>
      <c r="AJ28" s="60"/>
      <c r="AK28" s="60"/>
      <c r="AL28" s="60"/>
      <c r="AM28" s="60"/>
      <c r="AN28" s="60"/>
      <c r="AO28" s="60"/>
      <c r="AP28" s="60"/>
      <c r="AQ28" s="60"/>
      <c r="AR28" s="60"/>
      <c r="AS28" s="60"/>
      <c r="AT28" s="60"/>
      <c r="AU28" s="60"/>
      <c r="AV28" s="60"/>
      <c r="AW28" s="60"/>
      <c r="AX28" s="60"/>
      <c r="AY28" s="60"/>
      <c r="AZ28" s="60"/>
      <c r="BA28" s="60"/>
      <c r="BB28" s="60"/>
      <c r="BC28" s="60"/>
      <c r="BD28" s="60"/>
      <c r="BE28" s="60"/>
      <c r="BF28" s="60"/>
      <c r="BG28" s="60"/>
      <c r="BH28" s="60"/>
      <c r="BI28" s="60"/>
      <c r="BJ28" s="60"/>
      <c r="BK28" s="60"/>
      <c r="BL28" s="60"/>
      <c r="BM28" s="60"/>
      <c r="BN28" s="60"/>
      <c r="BO28" s="60"/>
      <c r="BP28" s="60"/>
      <c r="BQ28" s="60"/>
      <c r="BR28" s="60"/>
      <c r="BS28" s="60"/>
      <c r="BT28" s="60"/>
      <c r="BU28" s="60"/>
      <c r="BV28" s="60"/>
      <c r="BW28" s="60"/>
      <c r="BX28" s="60"/>
      <c r="BY28" s="60"/>
      <c r="BZ28" s="60"/>
      <c r="CA28" s="60"/>
      <c r="CB28" s="60"/>
      <c r="CC28" s="60"/>
      <c r="CD28" s="60"/>
      <c r="CE28" s="60"/>
      <c r="CF28" s="60"/>
      <c r="CG28" s="60"/>
      <c r="CH28" s="60"/>
      <c r="CI28" s="60"/>
      <c r="CJ28" s="60"/>
      <c r="CK28" s="60"/>
      <c r="CL28" s="60"/>
      <c r="CM28" s="60"/>
      <c r="CN28" s="60"/>
      <c r="CO28" s="60"/>
      <c r="CP28" s="60"/>
      <c r="CQ28" s="60"/>
      <c r="CR28" s="60"/>
      <c r="CS28" s="60"/>
      <c r="CT28" s="60"/>
      <c r="CU28" s="60"/>
      <c r="CV28" s="60"/>
      <c r="CW28" s="60"/>
      <c r="CX28" s="60"/>
      <c r="CY28" s="60"/>
      <c r="CZ28" s="60"/>
      <c r="DA28" s="60" t="s">
        <v>989</v>
      </c>
      <c r="DB28" s="60" t="s">
        <v>989</v>
      </c>
      <c r="DC28" s="60" t="s">
        <v>989</v>
      </c>
      <c r="DD28" s="60" t="s">
        <v>989</v>
      </c>
      <c r="DE28" s="60" t="s">
        <v>989</v>
      </c>
      <c r="DF28" s="60" t="s">
        <v>989</v>
      </c>
      <c r="DG28" s="60" t="s">
        <v>989</v>
      </c>
      <c r="DH28" s="60" t="s">
        <v>989</v>
      </c>
      <c r="DI28" s="60" t="s">
        <v>989</v>
      </c>
      <c r="DJ28" s="60" t="s">
        <v>989</v>
      </c>
      <c r="DK28" s="60" t="s">
        <v>989</v>
      </c>
      <c r="DL28" s="60" t="s">
        <v>989</v>
      </c>
      <c r="DM28" s="60" t="s">
        <v>989</v>
      </c>
      <c r="DN28" s="60" t="s">
        <v>989</v>
      </c>
      <c r="DO28" s="60" t="s">
        <v>989</v>
      </c>
      <c r="DP28" s="60" t="s">
        <v>989</v>
      </c>
      <c r="DQ28" s="60" t="s">
        <v>989</v>
      </c>
      <c r="DR28" s="60" t="s">
        <v>989</v>
      </c>
      <c r="DS28" s="60" t="s">
        <v>989</v>
      </c>
      <c r="DT28" s="60" t="s">
        <v>989</v>
      </c>
      <c r="DU28" s="60" t="s">
        <v>989</v>
      </c>
      <c r="DV28" s="60" t="s">
        <v>989</v>
      </c>
      <c r="DW28" s="60" t="s">
        <v>989</v>
      </c>
      <c r="DX28" s="60" t="s">
        <v>989</v>
      </c>
      <c r="DY28" s="60" t="s">
        <v>989</v>
      </c>
      <c r="DZ28" s="60" t="s">
        <v>989</v>
      </c>
      <c r="EA28" s="60" t="s">
        <v>989</v>
      </c>
      <c r="EB28" s="60" t="s">
        <v>989</v>
      </c>
      <c r="EC28" s="60" t="s">
        <v>989</v>
      </c>
      <c r="ED28" s="60" t="s">
        <v>989</v>
      </c>
      <c r="EE28" s="60" t="s">
        <v>989</v>
      </c>
      <c r="EF28" s="60" t="s">
        <v>989</v>
      </c>
      <c r="EG28" s="60" t="s">
        <v>989</v>
      </c>
      <c r="EH28" s="60" t="s">
        <v>989</v>
      </c>
      <c r="EI28" s="60" t="s">
        <v>989</v>
      </c>
      <c r="EJ28" s="60"/>
      <c r="EK28" s="60" t="s">
        <v>989</v>
      </c>
      <c r="EL28" s="60" t="s">
        <v>989</v>
      </c>
      <c r="EM28" s="60" t="s">
        <v>989</v>
      </c>
      <c r="EN28" s="60" t="s">
        <v>989</v>
      </c>
      <c r="EO28" s="60" t="s">
        <v>989</v>
      </c>
      <c r="EP28" s="60" t="s">
        <v>989</v>
      </c>
      <c r="EQ28" s="60" t="s">
        <v>989</v>
      </c>
      <c r="ER28" s="60" t="s">
        <v>989</v>
      </c>
      <c r="ES28" s="60" t="s">
        <v>989</v>
      </c>
      <c r="ET28" s="60" t="s">
        <v>989</v>
      </c>
      <c r="EU28" s="60" t="s">
        <v>989</v>
      </c>
      <c r="EV28" s="60" t="s">
        <v>989</v>
      </c>
      <c r="EW28" s="60" t="s">
        <v>989</v>
      </c>
      <c r="EX28" s="60" t="s">
        <v>989</v>
      </c>
      <c r="EY28" s="60" t="s">
        <v>989</v>
      </c>
      <c r="EZ28" s="60" t="s">
        <v>989</v>
      </c>
      <c r="FA28" s="60" t="s">
        <v>989</v>
      </c>
      <c r="FB28" s="60" t="s">
        <v>989</v>
      </c>
      <c r="FC28" s="60" t="s">
        <v>989</v>
      </c>
      <c r="FD28" s="60" t="s">
        <v>989</v>
      </c>
      <c r="FE28" s="60" t="s">
        <v>989</v>
      </c>
      <c r="FF28" s="60" t="s">
        <v>989</v>
      </c>
      <c r="FG28" s="60" t="s">
        <v>989</v>
      </c>
      <c r="FH28" s="60" t="s">
        <v>989</v>
      </c>
      <c r="FI28" s="60" t="s">
        <v>989</v>
      </c>
      <c r="FJ28" s="60" t="s">
        <v>989</v>
      </c>
      <c r="FK28" s="60" t="s">
        <v>989</v>
      </c>
      <c r="FL28" s="60" t="s">
        <v>989</v>
      </c>
      <c r="FM28" s="60" t="s">
        <v>989</v>
      </c>
      <c r="FN28" s="60" t="s">
        <v>989</v>
      </c>
      <c r="FO28" s="60" t="s">
        <v>989</v>
      </c>
      <c r="FP28" s="60" t="s">
        <v>989</v>
      </c>
      <c r="FQ28" s="60" t="s">
        <v>989</v>
      </c>
      <c r="FR28" s="60" t="s">
        <v>989</v>
      </c>
      <c r="FS28" s="60" t="s">
        <v>989</v>
      </c>
      <c r="FT28" s="60"/>
      <c r="FU28" s="60"/>
      <c r="FV28" s="60" t="s">
        <v>989</v>
      </c>
      <c r="FW28" s="60" t="s">
        <v>989</v>
      </c>
      <c r="FX28" s="60" t="s">
        <v>989</v>
      </c>
      <c r="FY28" s="60" t="s">
        <v>989</v>
      </c>
      <c r="FZ28" s="60" t="s">
        <v>989</v>
      </c>
      <c r="GA28" s="60" t="s">
        <v>989</v>
      </c>
      <c r="GB28" s="60" t="s">
        <v>989</v>
      </c>
      <c r="GC28" s="60" t="s">
        <v>989</v>
      </c>
      <c r="GD28" s="60" t="s">
        <v>989</v>
      </c>
      <c r="GE28" s="60" t="s">
        <v>989</v>
      </c>
      <c r="GF28" s="60" t="s">
        <v>989</v>
      </c>
      <c r="GG28" s="60" t="s">
        <v>989</v>
      </c>
      <c r="GH28" s="60" t="s">
        <v>989</v>
      </c>
      <c r="GI28" s="60" t="s">
        <v>989</v>
      </c>
      <c r="GJ28" s="60" t="s">
        <v>989</v>
      </c>
      <c r="GK28" s="60" t="s">
        <v>989</v>
      </c>
      <c r="GL28" s="60" t="s">
        <v>989</v>
      </c>
      <c r="GM28" s="60" t="s">
        <v>989</v>
      </c>
      <c r="GN28" s="60" t="s">
        <v>989</v>
      </c>
      <c r="GO28" s="60" t="s">
        <v>989</v>
      </c>
      <c r="GP28" s="60" t="s">
        <v>989</v>
      </c>
      <c r="GQ28" s="60" t="s">
        <v>989</v>
      </c>
      <c r="GR28" s="60" t="s">
        <v>989</v>
      </c>
      <c r="GS28" s="60" t="s">
        <v>989</v>
      </c>
      <c r="GT28" s="60" t="s">
        <v>989</v>
      </c>
      <c r="GU28" s="60" t="s">
        <v>989</v>
      </c>
      <c r="GV28" s="60" t="s">
        <v>989</v>
      </c>
      <c r="GW28" s="60" t="s">
        <v>989</v>
      </c>
      <c r="GX28" s="60" t="s">
        <v>989</v>
      </c>
      <c r="GY28" s="60" t="s">
        <v>989</v>
      </c>
      <c r="GZ28" s="60" t="s">
        <v>989</v>
      </c>
      <c r="HA28" s="60" t="s">
        <v>989</v>
      </c>
      <c r="HB28" s="60" t="s">
        <v>989</v>
      </c>
      <c r="HC28" s="60" t="s">
        <v>989</v>
      </c>
      <c r="HD28" s="60" t="s">
        <v>989</v>
      </c>
      <c r="HE28" s="60"/>
      <c r="HF28" s="60"/>
      <c r="HG28" s="60"/>
      <c r="HH28" s="60"/>
      <c r="HI28" s="60"/>
      <c r="HJ28" s="60"/>
      <c r="HK28" s="60"/>
      <c r="HL28" s="60"/>
      <c r="HM28" s="60"/>
      <c r="HN28" s="60"/>
      <c r="HO28" s="60"/>
      <c r="HP28" s="60"/>
      <c r="HQ28" s="60"/>
      <c r="HR28" s="60"/>
      <c r="HS28" s="60"/>
      <c r="HT28" s="60"/>
      <c r="HU28" s="60"/>
      <c r="HV28" s="60"/>
      <c r="HW28" s="60"/>
      <c r="HX28" s="60"/>
      <c r="HY28" s="60"/>
      <c r="HZ28" s="60"/>
      <c r="IA28" s="60"/>
      <c r="IB28" s="60"/>
      <c r="IC28" s="60"/>
      <c r="ID28" s="60"/>
      <c r="IE28" s="60"/>
      <c r="IF28" s="60"/>
      <c r="IG28" s="60" t="str" cm="1">
        <f t="array" ref="IG28">INDEX($D28:$HH28,1,IG$27)</f>
        <v>Oil</v>
      </c>
      <c r="IH28" s="60" t="str" cm="1">
        <f t="array" ref="IH28">INDEX($D28:$HH28,1,IH$27)</f>
        <v>Oil</v>
      </c>
      <c r="II28" s="60" t="str" cm="1">
        <f t="array" ref="II28">INDEX($D28:$HH28,1,II$27)</f>
        <v>Oil</v>
      </c>
      <c r="IJ28" s="60"/>
      <c r="IK28" s="60"/>
      <c r="IL28" s="60"/>
      <c r="IM28" s="60"/>
      <c r="IN28" s="60"/>
      <c r="IO28" s="60"/>
      <c r="IP28" s="60"/>
      <c r="IQ28" s="60"/>
      <c r="IR28" s="60"/>
      <c r="IS28" s="60"/>
      <c r="IT28" s="60"/>
      <c r="IU28" s="60"/>
      <c r="IV28" s="60"/>
      <c r="IW28" s="60"/>
      <c r="IX28" s="60"/>
      <c r="IY28" s="60"/>
      <c r="IZ28" s="60"/>
      <c r="JA28" s="60"/>
      <c r="JB28" s="60"/>
      <c r="JC28" s="60"/>
      <c r="JD28" s="60"/>
      <c r="JE28" s="60"/>
      <c r="JF28" s="60"/>
      <c r="JG28" s="60"/>
      <c r="JH28" s="60"/>
      <c r="JL28" s="277" t="s">
        <v>164</v>
      </c>
    </row>
    <row r="29" spans="1:272" outlineLevel="1" x14ac:dyDescent="0.3">
      <c r="A29" s="53">
        <f>A28+1</f>
        <v>22</v>
      </c>
      <c r="B29" s="6" t="str">
        <f>'Cost Input'!A22</f>
        <v>Solar Field Capacity, thermal</v>
      </c>
      <c r="C29" s="38" t="str">
        <f>'Cost Input'!B22</f>
        <v>MWth</v>
      </c>
      <c r="D29" s="104" cm="1">
        <f t="array" ref="D29">IFERROR(INDEX('Cost Input'!$C$1:$Q$496,'LCOH Calc'!$A29,_xlfn.XMATCH('LCOH Calc'!D$9,'Cost Input'!$C$3:$Q$3)),"")</f>
        <v>16.3</v>
      </c>
      <c r="E29" s="60"/>
      <c r="F29" s="60"/>
      <c r="G29" s="60"/>
      <c r="H29" s="60"/>
      <c r="I29" s="60"/>
      <c r="J29" s="60"/>
      <c r="K29" s="60"/>
      <c r="L29" s="60"/>
      <c r="M29" s="60"/>
      <c r="N29" s="60"/>
      <c r="O29" s="60"/>
      <c r="P29" s="60"/>
      <c r="Q29" s="60"/>
      <c r="R29" s="60"/>
      <c r="S29" s="60"/>
      <c r="T29" s="60"/>
      <c r="U29" s="60"/>
      <c r="V29" s="60"/>
      <c r="W29" s="60"/>
      <c r="X29" s="60"/>
      <c r="Y29" s="60"/>
      <c r="Z29" s="60"/>
      <c r="AA29" s="60"/>
      <c r="AB29" s="60"/>
      <c r="AC29" s="60"/>
      <c r="AD29" s="60"/>
      <c r="AE29" s="60"/>
      <c r="AF29" s="60"/>
      <c r="AG29" s="60"/>
      <c r="AH29" s="60"/>
      <c r="AI29" s="60"/>
      <c r="AJ29" s="60"/>
      <c r="AK29" s="60"/>
      <c r="AL29" s="60"/>
      <c r="AM29" s="60"/>
      <c r="AN29" s="60"/>
      <c r="AO29" s="60"/>
      <c r="AP29" s="60"/>
      <c r="AQ29" s="60"/>
      <c r="AR29" s="60"/>
      <c r="AS29" s="60"/>
      <c r="AT29" s="60"/>
      <c r="AU29" s="60"/>
      <c r="AV29" s="60"/>
      <c r="AW29" s="60"/>
      <c r="AX29" s="60"/>
      <c r="AY29" s="60"/>
      <c r="AZ29" s="60"/>
      <c r="BA29" s="60"/>
      <c r="BB29" s="60"/>
      <c r="BC29" s="60"/>
      <c r="BD29" s="60"/>
      <c r="BE29" s="60"/>
      <c r="BF29" s="60"/>
      <c r="BG29" s="60"/>
      <c r="BH29" s="60"/>
      <c r="BI29" s="60"/>
      <c r="BJ29" s="60"/>
      <c r="BK29" s="60"/>
      <c r="BL29" s="60"/>
      <c r="BM29" s="60"/>
      <c r="BN29" s="60"/>
      <c r="BO29" s="60"/>
      <c r="BP29" s="60"/>
      <c r="BQ29" s="60"/>
      <c r="BR29" s="60"/>
      <c r="BS29" s="60"/>
      <c r="BT29" s="60"/>
      <c r="BU29" s="60"/>
      <c r="BV29" s="60"/>
      <c r="BW29" s="60"/>
      <c r="BX29" s="60"/>
      <c r="BY29" s="60"/>
      <c r="BZ29" s="60"/>
      <c r="CA29" s="60"/>
      <c r="CB29" s="60"/>
      <c r="CC29" s="60"/>
      <c r="CD29" s="60"/>
      <c r="CE29" s="60"/>
      <c r="CF29" s="60"/>
      <c r="CG29" s="60"/>
      <c r="CH29" s="60"/>
      <c r="CI29" s="60"/>
      <c r="CJ29" s="60"/>
      <c r="CK29" s="60"/>
      <c r="CL29" s="60"/>
      <c r="CM29" s="60"/>
      <c r="CN29" s="60"/>
      <c r="CO29" s="60"/>
      <c r="CP29" s="60"/>
      <c r="CQ29" s="60"/>
      <c r="CR29" s="60"/>
      <c r="CS29" s="60"/>
      <c r="CT29" s="60"/>
      <c r="CU29" s="60"/>
      <c r="CV29" s="60"/>
      <c r="CW29" s="60"/>
      <c r="CX29" s="60"/>
      <c r="CY29" s="60"/>
      <c r="CZ29" s="60"/>
      <c r="DA29" s="60">
        <v>4.08</v>
      </c>
      <c r="DB29" s="60">
        <v>4.08</v>
      </c>
      <c r="DC29" s="60">
        <v>4.08</v>
      </c>
      <c r="DD29" s="60">
        <v>4.08</v>
      </c>
      <c r="DE29" s="60">
        <v>4.08</v>
      </c>
      <c r="DF29" s="60">
        <v>4.08</v>
      </c>
      <c r="DG29" s="60">
        <v>4.08</v>
      </c>
      <c r="DH29" s="60">
        <v>5.89</v>
      </c>
      <c r="DI29" s="60">
        <v>5.89</v>
      </c>
      <c r="DJ29" s="60">
        <v>5.89</v>
      </c>
      <c r="DK29" s="60">
        <v>5.89</v>
      </c>
      <c r="DL29" s="60">
        <v>5.89</v>
      </c>
      <c r="DM29" s="60">
        <v>5.89</v>
      </c>
      <c r="DN29" s="60">
        <v>5.89</v>
      </c>
      <c r="DO29" s="60">
        <v>7.7</v>
      </c>
      <c r="DP29" s="60">
        <v>7.7</v>
      </c>
      <c r="DQ29" s="60">
        <v>7.7</v>
      </c>
      <c r="DR29" s="60">
        <v>7.7</v>
      </c>
      <c r="DS29" s="60">
        <v>7.7</v>
      </c>
      <c r="DT29" s="60">
        <v>7.7</v>
      </c>
      <c r="DU29" s="60">
        <v>7.7</v>
      </c>
      <c r="DV29" s="60">
        <v>9.2899999999999991</v>
      </c>
      <c r="DW29" s="60">
        <v>9.2899999999999991</v>
      </c>
      <c r="DX29" s="60">
        <v>9.2899999999999991</v>
      </c>
      <c r="DY29" s="60">
        <v>9.2899999999999991</v>
      </c>
      <c r="DZ29" s="60">
        <v>9.2899999999999991</v>
      </c>
      <c r="EA29" s="60">
        <v>9.2899999999999991</v>
      </c>
      <c r="EB29" s="60">
        <v>9.2899999999999991</v>
      </c>
      <c r="EC29" s="60">
        <v>11.1</v>
      </c>
      <c r="ED29" s="60">
        <v>11.1</v>
      </c>
      <c r="EE29" s="60">
        <v>11.1</v>
      </c>
      <c r="EF29" s="60">
        <v>11.1</v>
      </c>
      <c r="EG29" s="60">
        <v>11.1</v>
      </c>
      <c r="EH29" s="60">
        <v>11.1</v>
      </c>
      <c r="EI29" s="60">
        <v>11.1</v>
      </c>
      <c r="EJ29" s="60"/>
      <c r="EK29" s="60">
        <v>4.08</v>
      </c>
      <c r="EL29" s="60">
        <v>4.08</v>
      </c>
      <c r="EM29" s="60">
        <v>4.08</v>
      </c>
      <c r="EN29" s="60">
        <v>4.08</v>
      </c>
      <c r="EO29" s="60">
        <v>4.08</v>
      </c>
      <c r="EP29" s="60">
        <v>4.08</v>
      </c>
      <c r="EQ29" s="60">
        <v>4.08</v>
      </c>
      <c r="ER29" s="60">
        <v>5.89</v>
      </c>
      <c r="ES29" s="60">
        <v>5.89</v>
      </c>
      <c r="ET29" s="60">
        <v>5.89</v>
      </c>
      <c r="EU29" s="60">
        <v>5.89</v>
      </c>
      <c r="EV29" s="60">
        <v>5.89</v>
      </c>
      <c r="EW29" s="60">
        <v>5.89</v>
      </c>
      <c r="EX29" s="60">
        <v>5.89</v>
      </c>
      <c r="EY29" s="60">
        <v>7.7</v>
      </c>
      <c r="EZ29" s="60">
        <v>7.7</v>
      </c>
      <c r="FA29" s="60">
        <v>7.7</v>
      </c>
      <c r="FB29" s="60">
        <v>7.7</v>
      </c>
      <c r="FC29" s="60">
        <v>7.7</v>
      </c>
      <c r="FD29" s="60">
        <v>7.7</v>
      </c>
      <c r="FE29" s="60">
        <v>7.7</v>
      </c>
      <c r="FF29" s="60">
        <v>9.2899999999999991</v>
      </c>
      <c r="FG29" s="60">
        <v>9.2899999999999991</v>
      </c>
      <c r="FH29" s="60">
        <v>9.2899999999999991</v>
      </c>
      <c r="FI29" s="60">
        <v>9.2899999999999991</v>
      </c>
      <c r="FJ29" s="60">
        <v>9.2899999999999991</v>
      </c>
      <c r="FK29" s="60">
        <v>9.2899999999999991</v>
      </c>
      <c r="FL29" s="60">
        <v>9.2899999999999991</v>
      </c>
      <c r="FM29" s="60">
        <v>11.1</v>
      </c>
      <c r="FN29" s="60">
        <v>11.1</v>
      </c>
      <c r="FO29" s="60">
        <v>11.1</v>
      </c>
      <c r="FP29" s="60">
        <v>11.1</v>
      </c>
      <c r="FQ29" s="60">
        <v>11.1</v>
      </c>
      <c r="FR29" s="60">
        <v>11.1</v>
      </c>
      <c r="FS29" s="60">
        <v>11.1</v>
      </c>
      <c r="FT29" s="60"/>
      <c r="FU29" s="60"/>
      <c r="FV29" s="60">
        <v>4.08</v>
      </c>
      <c r="FW29" s="60">
        <v>4.08</v>
      </c>
      <c r="FX29" s="60">
        <v>4.08</v>
      </c>
      <c r="FY29" s="60">
        <v>4.08</v>
      </c>
      <c r="FZ29" s="60">
        <v>4.08</v>
      </c>
      <c r="GA29" s="60">
        <v>4.08</v>
      </c>
      <c r="GB29" s="60">
        <v>4.08</v>
      </c>
      <c r="GC29" s="60">
        <v>5.89</v>
      </c>
      <c r="GD29" s="60">
        <v>5.89</v>
      </c>
      <c r="GE29" s="60">
        <v>5.89</v>
      </c>
      <c r="GF29" s="60">
        <v>5.89</v>
      </c>
      <c r="GG29" s="60">
        <v>5.89</v>
      </c>
      <c r="GH29" s="60">
        <v>5.89</v>
      </c>
      <c r="GI29" s="60">
        <v>5.89</v>
      </c>
      <c r="GJ29" s="60">
        <v>7.7</v>
      </c>
      <c r="GK29" s="60">
        <v>7.7</v>
      </c>
      <c r="GL29" s="60">
        <v>7.7</v>
      </c>
      <c r="GM29" s="60">
        <v>7.7</v>
      </c>
      <c r="GN29" s="60">
        <v>7.7</v>
      </c>
      <c r="GO29" s="60">
        <v>7.7</v>
      </c>
      <c r="GP29" s="60">
        <v>7.7</v>
      </c>
      <c r="GQ29" s="60">
        <v>9.2899999999999991</v>
      </c>
      <c r="GR29" s="60">
        <v>9.2899999999999991</v>
      </c>
      <c r="GS29" s="60">
        <v>9.2899999999999991</v>
      </c>
      <c r="GT29" s="60">
        <v>9.2899999999999991</v>
      </c>
      <c r="GU29" s="60">
        <v>9.2899999999999991</v>
      </c>
      <c r="GV29" s="60">
        <v>9.2899999999999991</v>
      </c>
      <c r="GW29" s="60">
        <v>9.2899999999999991</v>
      </c>
      <c r="GX29" s="60">
        <v>11.1</v>
      </c>
      <c r="GY29" s="60">
        <v>11.1</v>
      </c>
      <c r="GZ29" s="60">
        <v>11.1</v>
      </c>
      <c r="HA29" s="60">
        <v>11.1</v>
      </c>
      <c r="HB29" s="60">
        <v>11.1</v>
      </c>
      <c r="HC29" s="60">
        <v>11.1</v>
      </c>
      <c r="HD29" s="60">
        <v>11.1</v>
      </c>
      <c r="HE29" s="60"/>
      <c r="HF29" s="60"/>
      <c r="HG29" s="60"/>
      <c r="HH29" s="60"/>
      <c r="HI29" s="60"/>
      <c r="HJ29" s="60"/>
      <c r="HK29" s="60"/>
      <c r="HL29" s="60"/>
      <c r="HM29" s="60"/>
      <c r="HN29" s="60"/>
      <c r="HO29" s="60"/>
      <c r="HP29" s="60"/>
      <c r="HQ29" s="60"/>
      <c r="HR29" s="60"/>
      <c r="HS29" s="60"/>
      <c r="HT29" s="60"/>
      <c r="HU29" s="60"/>
      <c r="HV29" s="60"/>
      <c r="HW29" s="60"/>
      <c r="HX29" s="60"/>
      <c r="HY29" s="60"/>
      <c r="HZ29" s="60"/>
      <c r="IA29" s="60"/>
      <c r="IB29" s="60"/>
      <c r="IC29" s="60"/>
      <c r="ID29" s="60"/>
      <c r="IE29" s="60"/>
      <c r="IF29" s="60"/>
      <c r="IG29" s="60" cm="1">
        <f t="array" ref="IG29">INDEX($D29:$HH29,1,IG$27)</f>
        <v>11.1</v>
      </c>
      <c r="IH29" s="60" cm="1">
        <f t="array" ref="IH29">INDEX($D29:$HH29,1,IH$27)</f>
        <v>11.1</v>
      </c>
      <c r="II29" s="60" cm="1">
        <f t="array" ref="II29">INDEX($D29:$HH29,1,II$27)</f>
        <v>11.1</v>
      </c>
      <c r="IJ29" s="60"/>
      <c r="IK29" s="60"/>
      <c r="IL29" s="60"/>
      <c r="IM29" s="60"/>
      <c r="IN29" s="60"/>
      <c r="IO29" s="60"/>
      <c r="IP29" s="60"/>
      <c r="IQ29" s="60"/>
      <c r="IR29" s="60"/>
      <c r="IS29" s="60"/>
      <c r="IT29" s="60"/>
      <c r="IU29" s="60"/>
      <c r="IV29" s="60"/>
      <c r="IW29" s="60"/>
      <c r="IX29" s="60"/>
      <c r="IY29" s="60"/>
      <c r="IZ29" s="60"/>
      <c r="JA29" s="60"/>
      <c r="JB29" s="60"/>
      <c r="JC29" s="60"/>
      <c r="JD29" s="60"/>
      <c r="JE29" s="60"/>
      <c r="JF29" s="60"/>
      <c r="JG29" s="60"/>
      <c r="JH29" s="60"/>
      <c r="JL29" s="277" t="s">
        <v>164</v>
      </c>
    </row>
    <row r="30" spans="1:272" outlineLevel="1" x14ac:dyDescent="0.3">
      <c r="A30" s="53">
        <f>A29+1</f>
        <v>23</v>
      </c>
      <c r="B30" s="6" t="str">
        <f>'Cost Input'!A23</f>
        <v>Solar Field Size (refl. Area)</v>
      </c>
      <c r="C30" s="38" t="str">
        <f>'Cost Input'!B23</f>
        <v>m²</v>
      </c>
      <c r="D30" s="279" cm="1">
        <f t="array" ref="D30">IFERROR(INDEX('Cost Input'!$C$1:$Q$496,'LCOH Calc'!$A30,_xlfn.XMATCH('LCOH Calc'!D$9,'Cost Input'!$C$3:$Q$3)),"")</f>
        <v>26160</v>
      </c>
      <c r="E30" s="280"/>
      <c r="F30" s="280"/>
      <c r="G30" s="280"/>
      <c r="H30" s="280"/>
      <c r="I30" s="280"/>
      <c r="J30" s="280"/>
      <c r="K30" s="280"/>
      <c r="L30" s="280"/>
      <c r="M30" s="280"/>
      <c r="N30" s="280"/>
      <c r="O30" s="280"/>
      <c r="P30" s="280"/>
      <c r="Q30" s="280"/>
      <c r="R30" s="280"/>
      <c r="S30" s="280"/>
      <c r="T30" s="280"/>
      <c r="U30" s="280"/>
      <c r="V30" s="280"/>
      <c r="W30" s="280"/>
      <c r="X30" s="280"/>
      <c r="Y30" s="280"/>
      <c r="Z30" s="280"/>
      <c r="AA30" s="280"/>
      <c r="AB30" s="280"/>
      <c r="AC30" s="280"/>
      <c r="AD30" s="280"/>
      <c r="AE30" s="280"/>
      <c r="AF30" s="280"/>
      <c r="AG30" s="280"/>
      <c r="AH30" s="280"/>
      <c r="AI30" s="280"/>
      <c r="AJ30" s="280"/>
      <c r="AK30" s="280"/>
      <c r="AL30" s="280"/>
      <c r="AM30" s="280"/>
      <c r="AN30" s="280"/>
      <c r="AO30" s="280"/>
      <c r="AP30" s="280"/>
      <c r="AQ30" s="280"/>
      <c r="AR30" s="280"/>
      <c r="AS30" s="280"/>
      <c r="AT30" s="280"/>
      <c r="AU30" s="280"/>
      <c r="AV30" s="280"/>
      <c r="AW30" s="280"/>
      <c r="AX30" s="280"/>
      <c r="AY30" s="280"/>
      <c r="AZ30" s="280"/>
      <c r="BA30" s="280"/>
      <c r="BB30" s="280"/>
      <c r="BC30" s="280"/>
      <c r="BD30" s="280"/>
      <c r="BE30" s="280"/>
      <c r="BF30" s="280"/>
      <c r="BG30" s="280"/>
      <c r="BH30" s="280"/>
      <c r="BI30" s="280"/>
      <c r="BJ30" s="280"/>
      <c r="BK30" s="280"/>
      <c r="BL30" s="280"/>
      <c r="BM30" s="280"/>
      <c r="BN30" s="280"/>
      <c r="BO30" s="280"/>
      <c r="BP30" s="280"/>
      <c r="BQ30" s="280"/>
      <c r="BR30" s="280"/>
      <c r="BS30" s="280"/>
      <c r="BT30" s="280"/>
      <c r="BU30" s="280"/>
      <c r="BV30" s="280"/>
      <c r="BW30" s="280"/>
      <c r="BX30" s="280"/>
      <c r="BY30" s="280"/>
      <c r="BZ30" s="280"/>
      <c r="CA30" s="280"/>
      <c r="CB30" s="280"/>
      <c r="CC30" s="280"/>
      <c r="CD30" s="280"/>
      <c r="CE30" s="280"/>
      <c r="CF30" s="280"/>
      <c r="CG30" s="280"/>
      <c r="CH30" s="280"/>
      <c r="CI30" s="280"/>
      <c r="CJ30" s="280"/>
      <c r="CK30" s="280"/>
      <c r="CL30" s="280"/>
      <c r="CM30" s="280"/>
      <c r="CN30" s="280"/>
      <c r="CO30" s="280"/>
      <c r="CP30" s="280"/>
      <c r="CQ30" s="280"/>
      <c r="CR30" s="280"/>
      <c r="CS30" s="280"/>
      <c r="CT30" s="280"/>
      <c r="CU30" s="280"/>
      <c r="CV30" s="280"/>
      <c r="CW30" s="280"/>
      <c r="CX30" s="280"/>
      <c r="CY30" s="280"/>
      <c r="CZ30" s="280"/>
      <c r="DA30" s="280">
        <v>5886</v>
      </c>
      <c r="DB30" s="280">
        <v>5886</v>
      </c>
      <c r="DC30" s="280">
        <v>5886</v>
      </c>
      <c r="DD30" s="280">
        <v>5886</v>
      </c>
      <c r="DE30" s="280">
        <v>5886</v>
      </c>
      <c r="DF30" s="280">
        <v>5886</v>
      </c>
      <c r="DG30" s="280">
        <v>5886</v>
      </c>
      <c r="DH30" s="280">
        <v>8502</v>
      </c>
      <c r="DI30" s="280">
        <v>8502</v>
      </c>
      <c r="DJ30" s="280">
        <v>8502</v>
      </c>
      <c r="DK30" s="280">
        <v>8502</v>
      </c>
      <c r="DL30" s="280">
        <v>8502</v>
      </c>
      <c r="DM30" s="280">
        <v>8502</v>
      </c>
      <c r="DN30" s="280">
        <v>8502</v>
      </c>
      <c r="DO30" s="280">
        <v>11180</v>
      </c>
      <c r="DP30" s="280">
        <v>11180</v>
      </c>
      <c r="DQ30" s="280">
        <v>11180</v>
      </c>
      <c r="DR30" s="280">
        <v>11180</v>
      </c>
      <c r="DS30" s="280">
        <v>11180</v>
      </c>
      <c r="DT30" s="280">
        <v>11180</v>
      </c>
      <c r="DU30" s="280">
        <v>11180</v>
      </c>
      <c r="DV30" s="280">
        <v>13407</v>
      </c>
      <c r="DW30" s="280">
        <v>13407</v>
      </c>
      <c r="DX30" s="280">
        <v>13407</v>
      </c>
      <c r="DY30" s="280">
        <v>13407</v>
      </c>
      <c r="DZ30" s="280">
        <v>13407</v>
      </c>
      <c r="EA30" s="280">
        <v>13407</v>
      </c>
      <c r="EB30" s="280">
        <v>13407</v>
      </c>
      <c r="EC30" s="280">
        <v>16023</v>
      </c>
      <c r="ED30" s="280">
        <v>16023</v>
      </c>
      <c r="EE30" s="280">
        <v>16023</v>
      </c>
      <c r="EF30" s="280">
        <v>16023</v>
      </c>
      <c r="EG30" s="280">
        <v>16023</v>
      </c>
      <c r="EH30" s="280">
        <v>16023</v>
      </c>
      <c r="EI30" s="280">
        <v>16023</v>
      </c>
      <c r="EJ30" s="280"/>
      <c r="EK30" s="280">
        <v>5886</v>
      </c>
      <c r="EL30" s="280">
        <v>5886</v>
      </c>
      <c r="EM30" s="280">
        <v>5886</v>
      </c>
      <c r="EN30" s="280">
        <v>5886</v>
      </c>
      <c r="EO30" s="280">
        <v>5886</v>
      </c>
      <c r="EP30" s="280">
        <v>5886</v>
      </c>
      <c r="EQ30" s="280">
        <v>5886</v>
      </c>
      <c r="ER30" s="280">
        <v>8502</v>
      </c>
      <c r="ES30" s="280">
        <v>8502</v>
      </c>
      <c r="ET30" s="280">
        <v>8502</v>
      </c>
      <c r="EU30" s="280">
        <v>8502</v>
      </c>
      <c r="EV30" s="280">
        <v>8502</v>
      </c>
      <c r="EW30" s="280">
        <v>8502</v>
      </c>
      <c r="EX30" s="280">
        <v>8502</v>
      </c>
      <c r="EY30" s="280">
        <v>11180</v>
      </c>
      <c r="EZ30" s="280">
        <v>11180</v>
      </c>
      <c r="FA30" s="280">
        <v>11180</v>
      </c>
      <c r="FB30" s="280">
        <v>11180</v>
      </c>
      <c r="FC30" s="280">
        <v>11180</v>
      </c>
      <c r="FD30" s="280">
        <v>11180</v>
      </c>
      <c r="FE30" s="280">
        <v>11180</v>
      </c>
      <c r="FF30" s="280">
        <v>13407</v>
      </c>
      <c r="FG30" s="280">
        <v>13407</v>
      </c>
      <c r="FH30" s="280">
        <v>13407</v>
      </c>
      <c r="FI30" s="280">
        <v>13407</v>
      </c>
      <c r="FJ30" s="280">
        <v>13407</v>
      </c>
      <c r="FK30" s="280">
        <v>13407</v>
      </c>
      <c r="FL30" s="280">
        <v>13407</v>
      </c>
      <c r="FM30" s="280">
        <v>16023</v>
      </c>
      <c r="FN30" s="280">
        <v>16023</v>
      </c>
      <c r="FO30" s="280">
        <v>16023</v>
      </c>
      <c r="FP30" s="280">
        <v>16023</v>
      </c>
      <c r="FQ30" s="280">
        <v>16023</v>
      </c>
      <c r="FR30" s="280">
        <v>16023</v>
      </c>
      <c r="FS30" s="280">
        <v>16023</v>
      </c>
      <c r="FT30" s="280"/>
      <c r="FU30" s="280"/>
      <c r="FV30" s="280">
        <v>5886</v>
      </c>
      <c r="FW30" s="280">
        <v>5886</v>
      </c>
      <c r="FX30" s="280">
        <v>5886</v>
      </c>
      <c r="FY30" s="280">
        <v>5886</v>
      </c>
      <c r="FZ30" s="280">
        <v>5886</v>
      </c>
      <c r="GA30" s="280">
        <v>5886</v>
      </c>
      <c r="GB30" s="280">
        <v>5886</v>
      </c>
      <c r="GC30" s="280">
        <v>8502</v>
      </c>
      <c r="GD30" s="280">
        <v>8502</v>
      </c>
      <c r="GE30" s="280">
        <v>8502</v>
      </c>
      <c r="GF30" s="280">
        <v>8502</v>
      </c>
      <c r="GG30" s="280">
        <v>8502</v>
      </c>
      <c r="GH30" s="280">
        <v>8502</v>
      </c>
      <c r="GI30" s="280">
        <v>8502</v>
      </c>
      <c r="GJ30" s="280">
        <v>11180</v>
      </c>
      <c r="GK30" s="280">
        <v>11180</v>
      </c>
      <c r="GL30" s="280">
        <v>11180</v>
      </c>
      <c r="GM30" s="280">
        <v>11180</v>
      </c>
      <c r="GN30" s="280">
        <v>11180</v>
      </c>
      <c r="GO30" s="280">
        <v>11180</v>
      </c>
      <c r="GP30" s="280">
        <v>11180</v>
      </c>
      <c r="GQ30" s="280">
        <v>13407</v>
      </c>
      <c r="GR30" s="280">
        <v>13407</v>
      </c>
      <c r="GS30" s="280">
        <v>13407</v>
      </c>
      <c r="GT30" s="280">
        <v>13407</v>
      </c>
      <c r="GU30" s="280">
        <v>13407</v>
      </c>
      <c r="GV30" s="280">
        <v>13407</v>
      </c>
      <c r="GW30" s="280">
        <v>13407</v>
      </c>
      <c r="GX30" s="280">
        <v>16023</v>
      </c>
      <c r="GY30" s="280">
        <v>16023</v>
      </c>
      <c r="GZ30" s="280">
        <v>16023</v>
      </c>
      <c r="HA30" s="280">
        <v>16023</v>
      </c>
      <c r="HB30" s="280">
        <v>16023</v>
      </c>
      <c r="HC30" s="280">
        <v>16023</v>
      </c>
      <c r="HD30" s="280">
        <v>16023</v>
      </c>
      <c r="HE30" s="280"/>
      <c r="HF30" s="280"/>
      <c r="HG30" s="280"/>
      <c r="HH30" s="280"/>
      <c r="HI30" s="280"/>
      <c r="HJ30" s="280"/>
      <c r="HK30" s="280"/>
      <c r="HL30" s="280"/>
      <c r="HM30" s="280"/>
      <c r="HN30" s="280"/>
      <c r="HO30" s="280"/>
      <c r="HP30" s="280"/>
      <c r="HQ30" s="280"/>
      <c r="HR30" s="280"/>
      <c r="HS30" s="280"/>
      <c r="HT30" s="280"/>
      <c r="HU30" s="280"/>
      <c r="HV30" s="280"/>
      <c r="HW30" s="280"/>
      <c r="HX30" s="280"/>
      <c r="HY30" s="280"/>
      <c r="HZ30" s="280"/>
      <c r="IA30" s="280"/>
      <c r="IB30" s="280"/>
      <c r="IC30" s="280"/>
      <c r="ID30" s="280"/>
      <c r="IE30" s="280"/>
      <c r="IF30" s="280"/>
      <c r="IG30" s="280" cm="1">
        <f t="array" ref="IG30">INDEX($D30:$HH30,1,IG$27)</f>
        <v>16023</v>
      </c>
      <c r="IH30" s="280" cm="1">
        <f t="array" ref="IH30">INDEX($D30:$HH30,1,IH$27)</f>
        <v>16023</v>
      </c>
      <c r="II30" s="280" cm="1">
        <f t="array" ref="II30">INDEX($D30:$HH30,1,II$27)</f>
        <v>16023</v>
      </c>
      <c r="IJ30" s="280"/>
      <c r="IK30" s="280"/>
      <c r="IL30" s="280"/>
      <c r="IM30" s="280"/>
      <c r="IN30" s="280"/>
      <c r="IO30" s="280"/>
      <c r="IP30" s="280"/>
      <c r="IQ30" s="280"/>
      <c r="IR30" s="280"/>
      <c r="IS30" s="280"/>
      <c r="IT30" s="280"/>
      <c r="IU30" s="280"/>
      <c r="IV30" s="280"/>
      <c r="IW30" s="280"/>
      <c r="IX30" s="280"/>
      <c r="IY30" s="280"/>
      <c r="IZ30" s="280"/>
      <c r="JA30" s="280"/>
      <c r="JB30" s="280"/>
      <c r="JC30" s="280"/>
      <c r="JD30" s="280"/>
      <c r="JE30" s="280"/>
      <c r="JF30" s="280"/>
      <c r="JG30" s="280"/>
      <c r="JH30" s="280"/>
      <c r="JL30" s="277" t="s">
        <v>164</v>
      </c>
    </row>
    <row r="31" spans="1:272" outlineLevel="1" x14ac:dyDescent="0.3">
      <c r="A31" s="53">
        <f t="shared" ref="A31:A41" si="31">A30+1</f>
        <v>24</v>
      </c>
      <c r="B31" s="6" t="str">
        <f>'Cost Input'!A24</f>
        <v xml:space="preserve">Solar Multiple </v>
      </c>
      <c r="C31" s="38" t="str">
        <f>'Cost Input'!B24</f>
        <v>-</v>
      </c>
      <c r="D31" s="112" cm="1">
        <f t="array" ref="D31">IFERROR(INDEX('Cost Input'!$C$1:$Q$496,'LCOH Calc'!$A31,_xlfn.XMATCH('LCOH Calc'!D$9,'Cost Input'!$C$3:$Q$3)),"")</f>
        <v>0</v>
      </c>
      <c r="E31" s="196"/>
      <c r="F31" s="196"/>
      <c r="G31" s="196"/>
      <c r="H31" s="196"/>
      <c r="I31" s="196"/>
      <c r="J31" s="196"/>
      <c r="K31" s="196"/>
      <c r="L31" s="196"/>
      <c r="M31" s="196"/>
      <c r="N31" s="196"/>
      <c r="O31" s="196"/>
      <c r="P31" s="196"/>
      <c r="Q31" s="196"/>
      <c r="R31" s="196"/>
      <c r="S31" s="196"/>
      <c r="T31" s="196"/>
      <c r="U31" s="196"/>
      <c r="V31" s="196"/>
      <c r="W31" s="196"/>
      <c r="X31" s="196"/>
      <c r="Y31" s="196"/>
      <c r="Z31" s="196"/>
      <c r="AA31" s="196"/>
      <c r="AB31" s="196"/>
      <c r="AC31" s="196"/>
      <c r="AD31" s="196"/>
      <c r="AE31" s="196"/>
      <c r="AF31" s="196"/>
      <c r="AG31" s="196"/>
      <c r="AH31" s="196"/>
      <c r="AI31" s="196"/>
      <c r="AJ31" s="196"/>
      <c r="AK31" s="196"/>
      <c r="AL31" s="196"/>
      <c r="AM31" s="196"/>
      <c r="AN31" s="196"/>
      <c r="AO31" s="196"/>
      <c r="AP31" s="196"/>
      <c r="AQ31" s="196"/>
      <c r="AR31" s="196"/>
      <c r="AS31" s="196"/>
      <c r="AT31" s="196"/>
      <c r="AU31" s="196"/>
      <c r="AV31" s="196"/>
      <c r="AW31" s="196"/>
      <c r="AX31" s="196"/>
      <c r="AY31" s="196"/>
      <c r="AZ31" s="196"/>
      <c r="BA31" s="196"/>
      <c r="BB31" s="196"/>
      <c r="BC31" s="196"/>
      <c r="BD31" s="196"/>
      <c r="BE31" s="196"/>
      <c r="BF31" s="196"/>
      <c r="BG31" s="196"/>
      <c r="BH31" s="196"/>
      <c r="BI31" s="196"/>
      <c r="BJ31" s="196"/>
      <c r="BK31" s="196"/>
      <c r="BL31" s="196"/>
      <c r="BM31" s="196"/>
      <c r="BN31" s="196"/>
      <c r="BO31" s="196"/>
      <c r="BP31" s="196"/>
      <c r="BQ31" s="196"/>
      <c r="BR31" s="196"/>
      <c r="BS31" s="196"/>
      <c r="BT31" s="196"/>
      <c r="BU31" s="196"/>
      <c r="BV31" s="196"/>
      <c r="BW31" s="196"/>
      <c r="BX31" s="196"/>
      <c r="BY31" s="196"/>
      <c r="BZ31" s="196"/>
      <c r="CA31" s="196"/>
      <c r="CB31" s="196"/>
      <c r="CC31" s="196"/>
      <c r="CD31" s="196"/>
      <c r="CE31" s="196"/>
      <c r="CF31" s="196"/>
      <c r="CG31" s="196"/>
      <c r="CH31" s="196"/>
      <c r="CI31" s="196"/>
      <c r="CJ31" s="196"/>
      <c r="CK31" s="196"/>
      <c r="CL31" s="196"/>
      <c r="CM31" s="196"/>
      <c r="CN31" s="196"/>
      <c r="CO31" s="196"/>
      <c r="CP31" s="196"/>
      <c r="CQ31" s="196"/>
      <c r="CR31" s="196"/>
      <c r="CS31" s="196"/>
      <c r="CT31" s="196"/>
      <c r="CU31" s="196"/>
      <c r="CV31" s="196"/>
      <c r="CW31" s="196"/>
      <c r="CX31" s="196"/>
      <c r="CY31" s="196"/>
      <c r="CZ31" s="196"/>
      <c r="DA31" s="196">
        <v>1.56</v>
      </c>
      <c r="DB31" s="196">
        <v>1.56</v>
      </c>
      <c r="DC31" s="196">
        <v>1.56</v>
      </c>
      <c r="DD31" s="196">
        <v>1.56</v>
      </c>
      <c r="DE31" s="196">
        <v>1.56</v>
      </c>
      <c r="DF31" s="196">
        <v>1.56</v>
      </c>
      <c r="DG31" s="196">
        <v>1.56</v>
      </c>
      <c r="DH31" s="196">
        <v>2.2599999999999998</v>
      </c>
      <c r="DI31" s="196">
        <v>2.2599999999999998</v>
      </c>
      <c r="DJ31" s="196">
        <v>2.2599999999999998</v>
      </c>
      <c r="DK31" s="196">
        <v>2.2599999999999998</v>
      </c>
      <c r="DL31" s="196">
        <v>2.2599999999999998</v>
      </c>
      <c r="DM31" s="196">
        <v>2.2599999999999998</v>
      </c>
      <c r="DN31" s="196">
        <v>2.2599999999999998</v>
      </c>
      <c r="DO31" s="196">
        <v>2.95</v>
      </c>
      <c r="DP31" s="196">
        <v>2.95</v>
      </c>
      <c r="DQ31" s="196">
        <v>2.95</v>
      </c>
      <c r="DR31" s="196">
        <v>2.95</v>
      </c>
      <c r="DS31" s="196">
        <v>2.95</v>
      </c>
      <c r="DT31" s="196">
        <v>2.95</v>
      </c>
      <c r="DU31" s="196">
        <v>2.95</v>
      </c>
      <c r="DV31" s="196">
        <v>3.57</v>
      </c>
      <c r="DW31" s="196">
        <v>3.57</v>
      </c>
      <c r="DX31" s="196">
        <v>3.57</v>
      </c>
      <c r="DY31" s="196">
        <v>3.57</v>
      </c>
      <c r="DZ31" s="196">
        <v>3.57</v>
      </c>
      <c r="EA31" s="196">
        <v>3.57</v>
      </c>
      <c r="EB31" s="196">
        <v>3.57</v>
      </c>
      <c r="EC31" s="196">
        <v>4.25</v>
      </c>
      <c r="ED31" s="196">
        <v>4.25</v>
      </c>
      <c r="EE31" s="196">
        <v>4.25</v>
      </c>
      <c r="EF31" s="196">
        <v>4.25</v>
      </c>
      <c r="EG31" s="196">
        <v>4.25</v>
      </c>
      <c r="EH31" s="196">
        <v>4.25</v>
      </c>
      <c r="EI31" s="196">
        <v>4.25</v>
      </c>
      <c r="EJ31" s="196"/>
      <c r="EK31" s="196">
        <v>1.56</v>
      </c>
      <c r="EL31" s="196">
        <v>1.56</v>
      </c>
      <c r="EM31" s="196">
        <v>1.56</v>
      </c>
      <c r="EN31" s="196">
        <v>1.56</v>
      </c>
      <c r="EO31" s="196">
        <v>1.56</v>
      </c>
      <c r="EP31" s="196">
        <v>1.56</v>
      </c>
      <c r="EQ31" s="196">
        <v>1.56</v>
      </c>
      <c r="ER31" s="196">
        <v>2.2599999999999998</v>
      </c>
      <c r="ES31" s="196">
        <v>2.2599999999999998</v>
      </c>
      <c r="ET31" s="196">
        <v>2.2599999999999998</v>
      </c>
      <c r="EU31" s="196">
        <v>2.2599999999999998</v>
      </c>
      <c r="EV31" s="196">
        <v>2.2599999999999998</v>
      </c>
      <c r="EW31" s="196">
        <v>2.2599999999999998</v>
      </c>
      <c r="EX31" s="196">
        <v>2.2599999999999998</v>
      </c>
      <c r="EY31" s="196">
        <v>2.95</v>
      </c>
      <c r="EZ31" s="196">
        <v>2.95</v>
      </c>
      <c r="FA31" s="196">
        <v>2.95</v>
      </c>
      <c r="FB31" s="196">
        <v>2.95</v>
      </c>
      <c r="FC31" s="196">
        <v>2.95</v>
      </c>
      <c r="FD31" s="196">
        <v>2.95</v>
      </c>
      <c r="FE31" s="196">
        <v>2.95</v>
      </c>
      <c r="FF31" s="196">
        <v>3.57</v>
      </c>
      <c r="FG31" s="196">
        <v>3.57</v>
      </c>
      <c r="FH31" s="196">
        <v>3.57</v>
      </c>
      <c r="FI31" s="196">
        <v>3.57</v>
      </c>
      <c r="FJ31" s="196">
        <v>3.57</v>
      </c>
      <c r="FK31" s="196">
        <v>3.57</v>
      </c>
      <c r="FL31" s="196">
        <v>3.57</v>
      </c>
      <c r="FM31" s="196">
        <v>4.25</v>
      </c>
      <c r="FN31" s="196">
        <v>4.25</v>
      </c>
      <c r="FO31" s="196">
        <v>4.25</v>
      </c>
      <c r="FP31" s="196">
        <v>4.25</v>
      </c>
      <c r="FQ31" s="196">
        <v>4.25</v>
      </c>
      <c r="FR31" s="196">
        <v>4.25</v>
      </c>
      <c r="FS31" s="196">
        <v>4.25</v>
      </c>
      <c r="FT31" s="196"/>
      <c r="FU31" s="196"/>
      <c r="FV31" s="196">
        <v>1.56</v>
      </c>
      <c r="FW31" s="196">
        <v>1.56</v>
      </c>
      <c r="FX31" s="196">
        <v>1.56</v>
      </c>
      <c r="FY31" s="196">
        <v>1.56</v>
      </c>
      <c r="FZ31" s="196">
        <v>1.56</v>
      </c>
      <c r="GA31" s="196">
        <v>1.56</v>
      </c>
      <c r="GB31" s="196">
        <v>1.56</v>
      </c>
      <c r="GC31" s="196">
        <v>2.2599999999999998</v>
      </c>
      <c r="GD31" s="196">
        <v>2.2599999999999998</v>
      </c>
      <c r="GE31" s="196">
        <v>2.2599999999999998</v>
      </c>
      <c r="GF31" s="196">
        <v>2.2599999999999998</v>
      </c>
      <c r="GG31" s="196">
        <v>2.2599999999999998</v>
      </c>
      <c r="GH31" s="196">
        <v>2.2599999999999998</v>
      </c>
      <c r="GI31" s="196">
        <v>2.2599999999999998</v>
      </c>
      <c r="GJ31" s="196">
        <v>2.95</v>
      </c>
      <c r="GK31" s="196">
        <v>2.95</v>
      </c>
      <c r="GL31" s="196">
        <v>2.95</v>
      </c>
      <c r="GM31" s="196">
        <v>2.95</v>
      </c>
      <c r="GN31" s="196">
        <v>2.95</v>
      </c>
      <c r="GO31" s="196">
        <v>2.95</v>
      </c>
      <c r="GP31" s="196">
        <v>2.95</v>
      </c>
      <c r="GQ31" s="196">
        <v>3.57</v>
      </c>
      <c r="GR31" s="196">
        <v>3.57</v>
      </c>
      <c r="GS31" s="196">
        <v>3.57</v>
      </c>
      <c r="GT31" s="196">
        <v>3.57</v>
      </c>
      <c r="GU31" s="196">
        <v>3.57</v>
      </c>
      <c r="GV31" s="196">
        <v>3.57</v>
      </c>
      <c r="GW31" s="196">
        <v>3.57</v>
      </c>
      <c r="GX31" s="196">
        <v>4.25</v>
      </c>
      <c r="GY31" s="196">
        <v>4.25</v>
      </c>
      <c r="GZ31" s="196">
        <v>4.25</v>
      </c>
      <c r="HA31" s="196">
        <v>4.25</v>
      </c>
      <c r="HB31" s="196">
        <v>4.25</v>
      </c>
      <c r="HC31" s="196">
        <v>4.25</v>
      </c>
      <c r="HD31" s="196">
        <v>4.25</v>
      </c>
      <c r="HE31" s="196"/>
      <c r="HF31" s="196"/>
      <c r="HG31" s="196"/>
      <c r="HH31" s="196"/>
      <c r="HI31" s="196"/>
      <c r="HJ31" s="196"/>
      <c r="HK31" s="196"/>
      <c r="HL31" s="196"/>
      <c r="HM31" s="196"/>
      <c r="HN31" s="196"/>
      <c r="HO31" s="196"/>
      <c r="HP31" s="196"/>
      <c r="HQ31" s="196"/>
      <c r="HR31" s="196"/>
      <c r="HS31" s="196"/>
      <c r="HT31" s="196"/>
      <c r="HU31" s="196"/>
      <c r="HV31" s="196"/>
      <c r="HW31" s="196"/>
      <c r="HX31" s="196"/>
      <c r="HY31" s="196"/>
      <c r="HZ31" s="196"/>
      <c r="IA31" s="196"/>
      <c r="IB31" s="196"/>
      <c r="IC31" s="196"/>
      <c r="ID31" s="196"/>
      <c r="IE31" s="196"/>
      <c r="IF31" s="196"/>
      <c r="IG31" s="196" cm="1">
        <f t="array" ref="IG31">INDEX($D31:$HH31,1,IG$27)</f>
        <v>4.25</v>
      </c>
      <c r="IH31" s="196" cm="1">
        <f t="array" ref="IH31">INDEX($D31:$HH31,1,IH$27)</f>
        <v>4.25</v>
      </c>
      <c r="II31" s="196" cm="1">
        <f t="array" ref="II31">INDEX($D31:$HH31,1,II$27)</f>
        <v>4.25</v>
      </c>
      <c r="IJ31" s="196"/>
      <c r="IK31" s="196"/>
      <c r="IL31" s="196"/>
      <c r="IM31" s="196"/>
      <c r="IN31" s="196"/>
      <c r="IO31" s="196"/>
      <c r="IP31" s="196"/>
      <c r="IQ31" s="196"/>
      <c r="IR31" s="196"/>
      <c r="IS31" s="196"/>
      <c r="IT31" s="196"/>
      <c r="IU31" s="196"/>
      <c r="IV31" s="61"/>
      <c r="IW31" s="61"/>
      <c r="IX31" s="61"/>
      <c r="IY31" s="61"/>
      <c r="IZ31" s="61"/>
      <c r="JA31" s="61"/>
      <c r="JB31" s="61"/>
      <c r="JC31" s="61"/>
      <c r="JD31" s="61"/>
      <c r="JE31" s="61"/>
      <c r="JF31" s="61"/>
      <c r="JG31" s="61"/>
      <c r="JH31" s="61"/>
      <c r="JL31" s="277" t="s">
        <v>164</v>
      </c>
    </row>
    <row r="32" spans="1:272" outlineLevel="1" x14ac:dyDescent="0.3">
      <c r="A32" s="53">
        <f t="shared" si="31"/>
        <v>25</v>
      </c>
      <c r="B32" s="6" t="str">
        <f>'Cost Input'!A25</f>
        <v>TES type</v>
      </c>
      <c r="C32" s="38" t="str">
        <f>'Cost Input'!B25</f>
        <v>-</v>
      </c>
      <c r="D32" s="112" t="str" cm="1">
        <f t="array" ref="D32">IFERROR(INDEX('Cost Input'!$C$1:$Q$496,'LCOH Calc'!$A32,_xlfn.XMATCH('LCOH Calc'!D$9,'Cost Input'!$C$3:$Q$3)),"")</f>
        <v>PW or SolidTES</v>
      </c>
      <c r="E32" s="196"/>
      <c r="F32" s="196"/>
      <c r="G32" s="196"/>
      <c r="H32" s="196"/>
      <c r="I32" s="196"/>
      <c r="J32" s="196"/>
      <c r="K32" s="196"/>
      <c r="L32" s="196"/>
      <c r="M32" s="196"/>
      <c r="N32" s="196"/>
      <c r="O32" s="196"/>
      <c r="P32" s="196"/>
      <c r="Q32" s="196"/>
      <c r="R32" s="196"/>
      <c r="S32" s="196"/>
      <c r="T32" s="196"/>
      <c r="U32" s="196"/>
      <c r="V32" s="196"/>
      <c r="W32" s="196"/>
      <c r="X32" s="196"/>
      <c r="Y32" s="196"/>
      <c r="Z32" s="196"/>
      <c r="AA32" s="196"/>
      <c r="AB32" s="196"/>
      <c r="AC32" s="196"/>
      <c r="AD32" s="196"/>
      <c r="AE32" s="196"/>
      <c r="AF32" s="196"/>
      <c r="AG32" s="196"/>
      <c r="AH32" s="196"/>
      <c r="AI32" s="196"/>
      <c r="AJ32" s="196"/>
      <c r="AK32" s="196"/>
      <c r="AL32" s="196"/>
      <c r="AM32" s="196"/>
      <c r="AN32" s="196"/>
      <c r="AO32" s="196"/>
      <c r="AP32" s="196"/>
      <c r="AQ32" s="196"/>
      <c r="AR32" s="196"/>
      <c r="AS32" s="196"/>
      <c r="AT32" s="196"/>
      <c r="AU32" s="196"/>
      <c r="AV32" s="196"/>
      <c r="AW32" s="196"/>
      <c r="AX32" s="196"/>
      <c r="AY32" s="196"/>
      <c r="AZ32" s="196"/>
      <c r="BA32" s="196"/>
      <c r="BB32" s="196"/>
      <c r="BC32" s="196"/>
      <c r="BD32" s="196"/>
      <c r="BE32" s="196"/>
      <c r="BF32" s="196"/>
      <c r="BG32" s="196"/>
      <c r="BH32" s="196"/>
      <c r="BI32" s="196"/>
      <c r="BJ32" s="196"/>
      <c r="BK32" s="196"/>
      <c r="BL32" s="196"/>
      <c r="BM32" s="196"/>
      <c r="BN32" s="196"/>
      <c r="BO32" s="196"/>
      <c r="BP32" s="196"/>
      <c r="BQ32" s="196"/>
      <c r="BR32" s="196"/>
      <c r="BS32" s="196"/>
      <c r="BT32" s="196"/>
      <c r="BU32" s="196"/>
      <c r="BV32" s="196"/>
      <c r="BW32" s="196"/>
      <c r="BX32" s="196"/>
      <c r="BY32" s="196"/>
      <c r="BZ32" s="196"/>
      <c r="CA32" s="196"/>
      <c r="CB32" s="196"/>
      <c r="CC32" s="196"/>
      <c r="CD32" s="196"/>
      <c r="CE32" s="196"/>
      <c r="CF32" s="196"/>
      <c r="CG32" s="196"/>
      <c r="CH32" s="196"/>
      <c r="CI32" s="196"/>
      <c r="CJ32" s="196"/>
      <c r="CK32" s="196"/>
      <c r="CL32" s="196"/>
      <c r="CM32" s="196"/>
      <c r="CN32" s="196"/>
      <c r="CO32" s="196"/>
      <c r="CP32" s="196"/>
      <c r="CQ32" s="196"/>
      <c r="CR32" s="196"/>
      <c r="CS32" s="196"/>
      <c r="CT32" s="196"/>
      <c r="CU32" s="196"/>
      <c r="CV32" s="196"/>
      <c r="CW32" s="196"/>
      <c r="CX32" s="196"/>
      <c r="CY32" s="196"/>
      <c r="CZ32" s="196"/>
      <c r="DA32" s="196" t="s">
        <v>990</v>
      </c>
      <c r="DB32" s="196" t="s">
        <v>990</v>
      </c>
      <c r="DC32" s="196" t="s">
        <v>990</v>
      </c>
      <c r="DD32" s="196" t="s">
        <v>990</v>
      </c>
      <c r="DE32" s="196" t="s">
        <v>990</v>
      </c>
      <c r="DF32" s="196" t="s">
        <v>990</v>
      </c>
      <c r="DG32" s="196" t="s">
        <v>990</v>
      </c>
      <c r="DH32" s="196" t="s">
        <v>990</v>
      </c>
      <c r="DI32" s="196" t="s">
        <v>990</v>
      </c>
      <c r="DJ32" s="196" t="s">
        <v>990</v>
      </c>
      <c r="DK32" s="196" t="s">
        <v>990</v>
      </c>
      <c r="DL32" s="196" t="s">
        <v>990</v>
      </c>
      <c r="DM32" s="196" t="s">
        <v>990</v>
      </c>
      <c r="DN32" s="196" t="s">
        <v>990</v>
      </c>
      <c r="DO32" s="196" t="s">
        <v>990</v>
      </c>
      <c r="DP32" s="196" t="s">
        <v>990</v>
      </c>
      <c r="DQ32" s="196" t="s">
        <v>990</v>
      </c>
      <c r="DR32" s="196" t="s">
        <v>990</v>
      </c>
      <c r="DS32" s="196" t="s">
        <v>990</v>
      </c>
      <c r="DT32" s="196" t="s">
        <v>990</v>
      </c>
      <c r="DU32" s="196" t="s">
        <v>990</v>
      </c>
      <c r="DV32" s="196" t="s">
        <v>990</v>
      </c>
      <c r="DW32" s="196" t="s">
        <v>990</v>
      </c>
      <c r="DX32" s="196" t="s">
        <v>990</v>
      </c>
      <c r="DY32" s="196" t="s">
        <v>990</v>
      </c>
      <c r="DZ32" s="196" t="s">
        <v>990</v>
      </c>
      <c r="EA32" s="196" t="s">
        <v>990</v>
      </c>
      <c r="EB32" s="196" t="s">
        <v>990</v>
      </c>
      <c r="EC32" s="196" t="s">
        <v>990</v>
      </c>
      <c r="ED32" s="196" t="s">
        <v>990</v>
      </c>
      <c r="EE32" s="196" t="s">
        <v>990</v>
      </c>
      <c r="EF32" s="196" t="s">
        <v>990</v>
      </c>
      <c r="EG32" s="196" t="s">
        <v>990</v>
      </c>
      <c r="EH32" s="196" t="s">
        <v>990</v>
      </c>
      <c r="EI32" s="196" t="s">
        <v>990</v>
      </c>
      <c r="EJ32" s="196"/>
      <c r="EK32" s="196" t="s">
        <v>990</v>
      </c>
      <c r="EL32" s="196" t="s">
        <v>990</v>
      </c>
      <c r="EM32" s="196" t="s">
        <v>990</v>
      </c>
      <c r="EN32" s="196" t="s">
        <v>990</v>
      </c>
      <c r="EO32" s="196" t="s">
        <v>990</v>
      </c>
      <c r="EP32" s="196" t="s">
        <v>990</v>
      </c>
      <c r="EQ32" s="196" t="s">
        <v>990</v>
      </c>
      <c r="ER32" s="196" t="s">
        <v>990</v>
      </c>
      <c r="ES32" s="196" t="s">
        <v>990</v>
      </c>
      <c r="ET32" s="196" t="s">
        <v>990</v>
      </c>
      <c r="EU32" s="196" t="s">
        <v>990</v>
      </c>
      <c r="EV32" s="196" t="s">
        <v>990</v>
      </c>
      <c r="EW32" s="196" t="s">
        <v>990</v>
      </c>
      <c r="EX32" s="196" t="s">
        <v>990</v>
      </c>
      <c r="EY32" s="196" t="s">
        <v>990</v>
      </c>
      <c r="EZ32" s="196" t="s">
        <v>990</v>
      </c>
      <c r="FA32" s="196" t="s">
        <v>990</v>
      </c>
      <c r="FB32" s="196" t="s">
        <v>990</v>
      </c>
      <c r="FC32" s="196" t="s">
        <v>990</v>
      </c>
      <c r="FD32" s="196" t="s">
        <v>990</v>
      </c>
      <c r="FE32" s="196" t="s">
        <v>990</v>
      </c>
      <c r="FF32" s="196" t="s">
        <v>990</v>
      </c>
      <c r="FG32" s="196" t="s">
        <v>990</v>
      </c>
      <c r="FH32" s="196" t="s">
        <v>990</v>
      </c>
      <c r="FI32" s="196" t="s">
        <v>990</v>
      </c>
      <c r="FJ32" s="196" t="s">
        <v>990</v>
      </c>
      <c r="FK32" s="196" t="s">
        <v>990</v>
      </c>
      <c r="FL32" s="196" t="s">
        <v>990</v>
      </c>
      <c r="FM32" s="196" t="s">
        <v>990</v>
      </c>
      <c r="FN32" s="196" t="s">
        <v>990</v>
      </c>
      <c r="FO32" s="196" t="s">
        <v>990</v>
      </c>
      <c r="FP32" s="196" t="s">
        <v>990</v>
      </c>
      <c r="FQ32" s="196" t="s">
        <v>990</v>
      </c>
      <c r="FR32" s="196" t="s">
        <v>990</v>
      </c>
      <c r="FS32" s="196" t="s">
        <v>990</v>
      </c>
      <c r="FT32" s="196"/>
      <c r="FU32" s="196"/>
      <c r="FV32" s="196" t="s">
        <v>990</v>
      </c>
      <c r="FW32" s="196" t="s">
        <v>990</v>
      </c>
      <c r="FX32" s="196" t="s">
        <v>990</v>
      </c>
      <c r="FY32" s="196" t="s">
        <v>990</v>
      </c>
      <c r="FZ32" s="196" t="s">
        <v>990</v>
      </c>
      <c r="GA32" s="196" t="s">
        <v>990</v>
      </c>
      <c r="GB32" s="196" t="s">
        <v>990</v>
      </c>
      <c r="GC32" s="196" t="s">
        <v>990</v>
      </c>
      <c r="GD32" s="196" t="s">
        <v>990</v>
      </c>
      <c r="GE32" s="196" t="s">
        <v>990</v>
      </c>
      <c r="GF32" s="196" t="s">
        <v>990</v>
      </c>
      <c r="GG32" s="196" t="s">
        <v>990</v>
      </c>
      <c r="GH32" s="196" t="s">
        <v>990</v>
      </c>
      <c r="GI32" s="196" t="s">
        <v>990</v>
      </c>
      <c r="GJ32" s="196" t="s">
        <v>990</v>
      </c>
      <c r="GK32" s="196" t="s">
        <v>990</v>
      </c>
      <c r="GL32" s="196" t="s">
        <v>990</v>
      </c>
      <c r="GM32" s="196" t="s">
        <v>990</v>
      </c>
      <c r="GN32" s="196" t="s">
        <v>990</v>
      </c>
      <c r="GO32" s="196" t="s">
        <v>990</v>
      </c>
      <c r="GP32" s="196" t="s">
        <v>990</v>
      </c>
      <c r="GQ32" s="196" t="s">
        <v>990</v>
      </c>
      <c r="GR32" s="196" t="s">
        <v>990</v>
      </c>
      <c r="GS32" s="196" t="s">
        <v>990</v>
      </c>
      <c r="GT32" s="196" t="s">
        <v>990</v>
      </c>
      <c r="GU32" s="196" t="s">
        <v>990</v>
      </c>
      <c r="GV32" s="196" t="s">
        <v>990</v>
      </c>
      <c r="GW32" s="196" t="s">
        <v>990</v>
      </c>
      <c r="GX32" s="196" t="s">
        <v>990</v>
      </c>
      <c r="GY32" s="196" t="s">
        <v>990</v>
      </c>
      <c r="GZ32" s="196" t="s">
        <v>990</v>
      </c>
      <c r="HA32" s="196" t="s">
        <v>990</v>
      </c>
      <c r="HB32" s="196" t="s">
        <v>990</v>
      </c>
      <c r="HC32" s="196" t="s">
        <v>990</v>
      </c>
      <c r="HD32" s="196" t="s">
        <v>990</v>
      </c>
      <c r="HE32" s="196"/>
      <c r="HF32" s="196"/>
      <c r="HG32" s="196"/>
      <c r="HH32" s="196"/>
      <c r="HI32" s="196"/>
      <c r="HJ32" s="196"/>
      <c r="HK32" s="196"/>
      <c r="HL32" s="196"/>
      <c r="HM32" s="196"/>
      <c r="HN32" s="196"/>
      <c r="HO32" s="196"/>
      <c r="HP32" s="196"/>
      <c r="HQ32" s="196"/>
      <c r="HR32" s="196"/>
      <c r="HS32" s="196"/>
      <c r="HT32" s="196"/>
      <c r="HU32" s="196"/>
      <c r="HV32" s="196"/>
      <c r="HW32" s="196"/>
      <c r="HX32" s="196"/>
      <c r="HY32" s="196"/>
      <c r="HZ32" s="196"/>
      <c r="IA32" s="196"/>
      <c r="IB32" s="196"/>
      <c r="IC32" s="196"/>
      <c r="ID32" s="196"/>
      <c r="IE32" s="196"/>
      <c r="IF32" s="196"/>
      <c r="IG32" s="196" t="str" cm="1">
        <f t="array" ref="IG32">INDEX($D32:$HH32,1,IG$27)</f>
        <v>SolidTES</v>
      </c>
      <c r="IH32" s="196" t="str" cm="1">
        <f t="array" ref="IH32">INDEX($D32:$HH32,1,IH$27)</f>
        <v>SolidTES</v>
      </c>
      <c r="II32" s="196" t="str" cm="1">
        <f t="array" ref="II32">INDEX($D32:$HH32,1,II$27)</f>
        <v>SolidTES</v>
      </c>
      <c r="IJ32" s="196"/>
      <c r="IK32" s="196"/>
      <c r="IL32" s="196"/>
      <c r="IM32" s="196"/>
      <c r="IN32" s="196"/>
      <c r="IO32" s="196"/>
      <c r="IP32" s="196"/>
      <c r="IQ32" s="196"/>
      <c r="IR32" s="196"/>
      <c r="IS32" s="196"/>
      <c r="IT32" s="196"/>
      <c r="IU32" s="196"/>
      <c r="IV32" s="61"/>
      <c r="IW32" s="61"/>
      <c r="IX32" s="61"/>
      <c r="IY32" s="61"/>
      <c r="IZ32" s="61"/>
      <c r="JA32" s="61"/>
      <c r="JB32" s="61"/>
      <c r="JC32" s="61"/>
      <c r="JD32" s="61"/>
      <c r="JE32" s="61"/>
      <c r="JF32" s="61"/>
      <c r="JG32" s="61"/>
      <c r="JH32" s="61"/>
      <c r="JL32" s="277" t="s">
        <v>164</v>
      </c>
    </row>
    <row r="33" spans="1:272" outlineLevel="1" x14ac:dyDescent="0.3">
      <c r="A33" s="53">
        <f t="shared" si="31"/>
        <v>26</v>
      </c>
      <c r="B33" s="6" t="str">
        <f>'Cost Input'!A26</f>
        <v>TES Capacity</v>
      </c>
      <c r="C33" s="38" t="str">
        <f>'Cost Input'!B26</f>
        <v>MWhth</v>
      </c>
      <c r="D33" s="104" cm="1">
        <f t="array" ref="D33">IFERROR(INDEX('Cost Input'!$C$1:$Q$496,'LCOH Calc'!$A33,_xlfn.XMATCH('LCOH Calc'!D$9,'Cost Input'!$C$3:$Q$3)),"")</f>
        <v>65</v>
      </c>
      <c r="E33" s="60"/>
      <c r="F33" s="60"/>
      <c r="G33" s="60"/>
      <c r="H33" s="60"/>
      <c r="I33" s="60"/>
      <c r="J33" s="60"/>
      <c r="K33" s="60"/>
      <c r="L33" s="60"/>
      <c r="M33" s="60"/>
      <c r="N33" s="60"/>
      <c r="O33" s="60"/>
      <c r="P33" s="60"/>
      <c r="Q33" s="60"/>
      <c r="R33" s="60"/>
      <c r="S33" s="60"/>
      <c r="T33" s="60"/>
      <c r="U33" s="60"/>
      <c r="V33" s="60"/>
      <c r="W33" s="60"/>
      <c r="X33" s="60"/>
      <c r="Y33" s="60"/>
      <c r="Z33" s="60"/>
      <c r="AA33" s="60"/>
      <c r="AB33" s="60"/>
      <c r="AC33" s="60"/>
      <c r="AD33" s="60"/>
      <c r="AE33" s="60"/>
      <c r="AF33" s="60"/>
      <c r="AG33" s="60"/>
      <c r="AH33" s="60"/>
      <c r="AI33" s="60"/>
      <c r="AJ33" s="60"/>
      <c r="AK33" s="60"/>
      <c r="AL33" s="60"/>
      <c r="AM33" s="60"/>
      <c r="AN33" s="60"/>
      <c r="AO33" s="60"/>
      <c r="AP33" s="60"/>
      <c r="AQ33" s="60"/>
      <c r="AR33" s="60"/>
      <c r="AS33" s="60"/>
      <c r="AT33" s="60"/>
      <c r="AU33" s="60"/>
      <c r="AV33" s="60"/>
      <c r="AW33" s="60"/>
      <c r="AX33" s="60"/>
      <c r="AY33" s="60"/>
      <c r="AZ33" s="60"/>
      <c r="BA33" s="60"/>
      <c r="BB33" s="60"/>
      <c r="BC33" s="60"/>
      <c r="BD33" s="60"/>
      <c r="BE33" s="60"/>
      <c r="BF33" s="60"/>
      <c r="BG33" s="60"/>
      <c r="BH33" s="60"/>
      <c r="BI33" s="60"/>
      <c r="BJ33" s="60"/>
      <c r="BK33" s="60"/>
      <c r="BL33" s="60"/>
      <c r="BM33" s="60"/>
      <c r="BN33" s="60"/>
      <c r="BO33" s="60"/>
      <c r="BP33" s="60"/>
      <c r="BQ33" s="60"/>
      <c r="BR33" s="60"/>
      <c r="BS33" s="60"/>
      <c r="BT33" s="60"/>
      <c r="BU33" s="60"/>
      <c r="BV33" s="60"/>
      <c r="BW33" s="60"/>
      <c r="BX33" s="60"/>
      <c r="BY33" s="60"/>
      <c r="BZ33" s="60"/>
      <c r="CA33" s="60"/>
      <c r="CB33" s="60"/>
      <c r="CC33" s="60"/>
      <c r="CD33" s="60"/>
      <c r="CE33" s="60"/>
      <c r="CF33" s="60"/>
      <c r="CG33" s="60"/>
      <c r="CH33" s="60"/>
      <c r="CI33" s="60"/>
      <c r="CJ33" s="60"/>
      <c r="CK33" s="60"/>
      <c r="CL33" s="60"/>
      <c r="CM33" s="60"/>
      <c r="CN33" s="60"/>
      <c r="CO33" s="60"/>
      <c r="CP33" s="60"/>
      <c r="CQ33" s="60"/>
      <c r="CR33" s="60"/>
      <c r="CS33" s="60"/>
      <c r="CT33" s="60"/>
      <c r="CU33" s="60"/>
      <c r="CV33" s="60"/>
      <c r="CW33" s="60"/>
      <c r="CX33" s="60"/>
      <c r="CY33" s="60"/>
      <c r="CZ33" s="60"/>
      <c r="DA33" s="60">
        <f>DA27*DA38</f>
        <v>0</v>
      </c>
      <c r="DB33" s="60">
        <f t="shared" ref="DB33:EI33" si="32">DB27*DB38</f>
        <v>5.22</v>
      </c>
      <c r="DC33" s="60">
        <f t="shared" si="32"/>
        <v>10.44</v>
      </c>
      <c r="DD33" s="60">
        <f t="shared" si="32"/>
        <v>15.66</v>
      </c>
      <c r="DE33" s="60">
        <f t="shared" si="32"/>
        <v>20.88</v>
      </c>
      <c r="DF33" s="60">
        <f t="shared" si="32"/>
        <v>26.099999999999998</v>
      </c>
      <c r="DG33" s="60">
        <f t="shared" si="32"/>
        <v>31.32</v>
      </c>
      <c r="DH33" s="60">
        <f t="shared" si="32"/>
        <v>0</v>
      </c>
      <c r="DI33" s="60">
        <f t="shared" si="32"/>
        <v>5.22</v>
      </c>
      <c r="DJ33" s="60">
        <f t="shared" si="32"/>
        <v>10.44</v>
      </c>
      <c r="DK33" s="60">
        <f t="shared" si="32"/>
        <v>15.66</v>
      </c>
      <c r="DL33" s="60">
        <f t="shared" si="32"/>
        <v>20.88</v>
      </c>
      <c r="DM33" s="60">
        <f t="shared" si="32"/>
        <v>26.099999999999998</v>
      </c>
      <c r="DN33" s="60">
        <f t="shared" si="32"/>
        <v>31.32</v>
      </c>
      <c r="DO33" s="60">
        <f t="shared" si="32"/>
        <v>10.44</v>
      </c>
      <c r="DP33" s="60">
        <f t="shared" si="32"/>
        <v>15.66</v>
      </c>
      <c r="DQ33" s="60">
        <f t="shared" si="32"/>
        <v>20.88</v>
      </c>
      <c r="DR33" s="60">
        <f t="shared" si="32"/>
        <v>26.099999999999998</v>
      </c>
      <c r="DS33" s="60">
        <f t="shared" si="32"/>
        <v>31.32</v>
      </c>
      <c r="DT33" s="60">
        <f t="shared" si="32"/>
        <v>36.54</v>
      </c>
      <c r="DU33" s="60">
        <f t="shared" si="32"/>
        <v>41.76</v>
      </c>
      <c r="DV33" s="60">
        <f t="shared" ref="DV33:EB33" si="33">DV27*DV38</f>
        <v>15.66</v>
      </c>
      <c r="DW33" s="60">
        <f t="shared" si="33"/>
        <v>20.88</v>
      </c>
      <c r="DX33" s="60">
        <f t="shared" si="33"/>
        <v>26.099999999999998</v>
      </c>
      <c r="DY33" s="60">
        <f t="shared" si="33"/>
        <v>31.32</v>
      </c>
      <c r="DZ33" s="60">
        <f t="shared" si="33"/>
        <v>36.54</v>
      </c>
      <c r="EA33" s="60">
        <f t="shared" si="33"/>
        <v>41.76</v>
      </c>
      <c r="EB33" s="60">
        <f t="shared" si="33"/>
        <v>46.98</v>
      </c>
      <c r="EC33" s="60">
        <f t="shared" si="32"/>
        <v>20.88</v>
      </c>
      <c r="ED33" s="60">
        <f t="shared" si="32"/>
        <v>26.099999999999998</v>
      </c>
      <c r="EE33" s="60">
        <f t="shared" si="32"/>
        <v>31.32</v>
      </c>
      <c r="EF33" s="60">
        <f t="shared" si="32"/>
        <v>36.54</v>
      </c>
      <c r="EG33" s="60">
        <f t="shared" si="32"/>
        <v>41.76</v>
      </c>
      <c r="EH33" s="60">
        <f t="shared" si="32"/>
        <v>46.98</v>
      </c>
      <c r="EI33" s="60">
        <f t="shared" si="32"/>
        <v>52.199999999999996</v>
      </c>
      <c r="EJ33" s="60"/>
      <c r="EK33" s="60">
        <f>EK27*EK38</f>
        <v>0</v>
      </c>
      <c r="EL33" s="60">
        <f t="shared" ref="EL33:FS33" si="34">EL27*EL38</f>
        <v>5.22</v>
      </c>
      <c r="EM33" s="60">
        <f t="shared" si="34"/>
        <v>10.44</v>
      </c>
      <c r="EN33" s="60">
        <f t="shared" si="34"/>
        <v>15.66</v>
      </c>
      <c r="EO33" s="60">
        <f t="shared" si="34"/>
        <v>20.88</v>
      </c>
      <c r="EP33" s="60">
        <f t="shared" si="34"/>
        <v>26.099999999999998</v>
      </c>
      <c r="EQ33" s="60">
        <f t="shared" si="34"/>
        <v>31.32</v>
      </c>
      <c r="ER33" s="60">
        <f t="shared" si="34"/>
        <v>0</v>
      </c>
      <c r="ES33" s="60">
        <f t="shared" si="34"/>
        <v>5.22</v>
      </c>
      <c r="ET33" s="60">
        <f t="shared" si="34"/>
        <v>10.44</v>
      </c>
      <c r="EU33" s="60">
        <f t="shared" si="34"/>
        <v>15.66</v>
      </c>
      <c r="EV33" s="60">
        <f t="shared" si="34"/>
        <v>20.88</v>
      </c>
      <c r="EW33" s="60">
        <f t="shared" si="34"/>
        <v>26.099999999999998</v>
      </c>
      <c r="EX33" s="60">
        <f t="shared" si="34"/>
        <v>31.32</v>
      </c>
      <c r="EY33" s="60">
        <f t="shared" si="34"/>
        <v>10.44</v>
      </c>
      <c r="EZ33" s="60">
        <f t="shared" si="34"/>
        <v>15.66</v>
      </c>
      <c r="FA33" s="60">
        <f t="shared" si="34"/>
        <v>20.88</v>
      </c>
      <c r="FB33" s="60">
        <f t="shared" si="34"/>
        <v>26.099999999999998</v>
      </c>
      <c r="FC33" s="60">
        <f t="shared" si="34"/>
        <v>31.32</v>
      </c>
      <c r="FD33" s="60">
        <f t="shared" si="34"/>
        <v>36.54</v>
      </c>
      <c r="FE33" s="60">
        <f t="shared" si="34"/>
        <v>41.76</v>
      </c>
      <c r="FF33" s="60">
        <f t="shared" si="34"/>
        <v>15.66</v>
      </c>
      <c r="FG33" s="60">
        <f t="shared" si="34"/>
        <v>20.88</v>
      </c>
      <c r="FH33" s="60">
        <f t="shared" si="34"/>
        <v>26.099999999999998</v>
      </c>
      <c r="FI33" s="60">
        <f t="shared" si="34"/>
        <v>31.32</v>
      </c>
      <c r="FJ33" s="60">
        <f t="shared" si="34"/>
        <v>36.54</v>
      </c>
      <c r="FK33" s="60">
        <f t="shared" si="34"/>
        <v>41.76</v>
      </c>
      <c r="FL33" s="60">
        <f t="shared" si="34"/>
        <v>46.98</v>
      </c>
      <c r="FM33" s="60">
        <f t="shared" si="34"/>
        <v>20.88</v>
      </c>
      <c r="FN33" s="60">
        <f t="shared" si="34"/>
        <v>26.099999999999998</v>
      </c>
      <c r="FO33" s="60">
        <f t="shared" si="34"/>
        <v>31.32</v>
      </c>
      <c r="FP33" s="60">
        <f t="shared" si="34"/>
        <v>36.54</v>
      </c>
      <c r="FQ33" s="60">
        <f t="shared" si="34"/>
        <v>41.76</v>
      </c>
      <c r="FR33" s="60">
        <f t="shared" si="34"/>
        <v>46.98</v>
      </c>
      <c r="FS33" s="60">
        <f t="shared" si="34"/>
        <v>52.199999999999996</v>
      </c>
      <c r="FT33" s="60"/>
      <c r="FU33" s="60"/>
      <c r="FV33" s="60">
        <f>FV27*FV38</f>
        <v>0</v>
      </c>
      <c r="FW33" s="60">
        <f t="shared" ref="FW33:HD33" si="35">FW27*FW38</f>
        <v>5.22</v>
      </c>
      <c r="FX33" s="60">
        <f t="shared" si="35"/>
        <v>10.44</v>
      </c>
      <c r="FY33" s="60">
        <f t="shared" si="35"/>
        <v>15.66</v>
      </c>
      <c r="FZ33" s="60">
        <f t="shared" si="35"/>
        <v>20.88</v>
      </c>
      <c r="GA33" s="60">
        <f t="shared" si="35"/>
        <v>26.099999999999998</v>
      </c>
      <c r="GB33" s="60">
        <f t="shared" si="35"/>
        <v>31.32</v>
      </c>
      <c r="GC33" s="60">
        <f t="shared" si="35"/>
        <v>0</v>
      </c>
      <c r="GD33" s="60">
        <f t="shared" si="35"/>
        <v>5.22</v>
      </c>
      <c r="GE33" s="60">
        <f t="shared" si="35"/>
        <v>10.44</v>
      </c>
      <c r="GF33" s="60">
        <f t="shared" si="35"/>
        <v>15.66</v>
      </c>
      <c r="GG33" s="60">
        <f t="shared" si="35"/>
        <v>20.88</v>
      </c>
      <c r="GH33" s="60">
        <f t="shared" si="35"/>
        <v>26.099999999999998</v>
      </c>
      <c r="GI33" s="60">
        <f t="shared" si="35"/>
        <v>31.32</v>
      </c>
      <c r="GJ33" s="60">
        <f t="shared" si="35"/>
        <v>10.44</v>
      </c>
      <c r="GK33" s="60">
        <f t="shared" si="35"/>
        <v>15.66</v>
      </c>
      <c r="GL33" s="60">
        <f t="shared" si="35"/>
        <v>20.88</v>
      </c>
      <c r="GM33" s="60">
        <f t="shared" si="35"/>
        <v>26.099999999999998</v>
      </c>
      <c r="GN33" s="60">
        <f t="shared" si="35"/>
        <v>31.32</v>
      </c>
      <c r="GO33" s="60">
        <f t="shared" si="35"/>
        <v>36.54</v>
      </c>
      <c r="GP33" s="60">
        <f t="shared" si="35"/>
        <v>41.76</v>
      </c>
      <c r="GQ33" s="60">
        <f t="shared" si="35"/>
        <v>15.66</v>
      </c>
      <c r="GR33" s="60">
        <f t="shared" si="35"/>
        <v>20.88</v>
      </c>
      <c r="GS33" s="60">
        <f t="shared" si="35"/>
        <v>26.099999999999998</v>
      </c>
      <c r="GT33" s="60">
        <f t="shared" si="35"/>
        <v>31.32</v>
      </c>
      <c r="GU33" s="60">
        <f t="shared" si="35"/>
        <v>36.54</v>
      </c>
      <c r="GV33" s="60">
        <f t="shared" si="35"/>
        <v>41.76</v>
      </c>
      <c r="GW33" s="60">
        <f t="shared" si="35"/>
        <v>46.98</v>
      </c>
      <c r="GX33" s="60">
        <f t="shared" si="35"/>
        <v>20.88</v>
      </c>
      <c r="GY33" s="60">
        <f t="shared" si="35"/>
        <v>26.099999999999998</v>
      </c>
      <c r="GZ33" s="60">
        <f t="shared" si="35"/>
        <v>31.32</v>
      </c>
      <c r="HA33" s="60">
        <f t="shared" si="35"/>
        <v>36.54</v>
      </c>
      <c r="HB33" s="60">
        <f t="shared" si="35"/>
        <v>41.76</v>
      </c>
      <c r="HC33" s="60">
        <f t="shared" si="35"/>
        <v>46.98</v>
      </c>
      <c r="HD33" s="60">
        <f t="shared" si="35"/>
        <v>52.199999999999996</v>
      </c>
      <c r="HE33" s="60"/>
      <c r="HF33" s="60"/>
      <c r="HG33" s="60"/>
      <c r="HH33" s="60"/>
      <c r="HI33" s="60"/>
      <c r="HJ33" s="60"/>
      <c r="HK33" s="60"/>
      <c r="HL33" s="60"/>
      <c r="HM33" s="60"/>
      <c r="HN33" s="60"/>
      <c r="HO33" s="60"/>
      <c r="HP33" s="60"/>
      <c r="HQ33" s="60"/>
      <c r="HR33" s="60"/>
      <c r="HS33" s="60"/>
      <c r="HT33" s="60"/>
      <c r="HU33" s="60"/>
      <c r="HV33" s="60"/>
      <c r="HW33" s="60"/>
      <c r="HX33" s="60"/>
      <c r="HY33" s="60"/>
      <c r="HZ33" s="60"/>
      <c r="IA33" s="60"/>
      <c r="IB33" s="60"/>
      <c r="IC33" s="60"/>
      <c r="ID33" s="60"/>
      <c r="IE33" s="60"/>
      <c r="IF33" s="60"/>
      <c r="IG33" s="60" cm="1">
        <f t="array" ref="IG33">INDEX($D33:$HH33,1,IG$27)</f>
        <v>36.54</v>
      </c>
      <c r="IH33" s="60" cm="1">
        <f t="array" ref="IH33">INDEX($D33:$HH33,1,IH$27)</f>
        <v>36.54</v>
      </c>
      <c r="II33" s="60" cm="1">
        <f t="array" ref="II33">INDEX($D33:$HH33,1,II$27)</f>
        <v>36.54</v>
      </c>
      <c r="IJ33" s="60"/>
      <c r="IK33" s="60"/>
      <c r="IL33" s="60"/>
      <c r="IM33" s="60"/>
      <c r="IN33" s="60"/>
      <c r="IO33" s="60"/>
      <c r="IP33" s="60"/>
      <c r="IQ33" s="60"/>
      <c r="IR33" s="60"/>
      <c r="IS33" s="60"/>
      <c r="IT33" s="60"/>
      <c r="IU33" s="60"/>
      <c r="IV33" s="60"/>
      <c r="IW33" s="60"/>
      <c r="IX33" s="60"/>
      <c r="IY33" s="60"/>
      <c r="IZ33" s="60"/>
      <c r="JA33" s="60"/>
      <c r="JB33" s="60"/>
      <c r="JC33" s="60"/>
      <c r="JD33" s="60"/>
      <c r="JE33" s="60"/>
      <c r="JF33" s="60"/>
      <c r="JG33" s="60"/>
      <c r="JH33" s="60"/>
      <c r="JL33" s="277" t="s">
        <v>164</v>
      </c>
    </row>
    <row r="34" spans="1:272" outlineLevel="1" x14ac:dyDescent="0.3">
      <c r="A34" s="53">
        <f t="shared" si="31"/>
        <v>27</v>
      </c>
      <c r="B34" s="6" t="str">
        <f>'Cost Input'!A27</f>
        <v>TES Capacity (FLH)</v>
      </c>
      <c r="C34" s="38" t="str">
        <f>'Cost Input'!B27</f>
        <v>h</v>
      </c>
      <c r="D34" s="104" cm="1">
        <f t="array" ref="D34">IFERROR(INDEX('Cost Input'!$C$1:$Q$496,'LCOH Calc'!$A34,_xlfn.XMATCH('LCOH Calc'!D$9,'Cost Input'!$C$3:$Q$3)),"")</f>
        <v>12.037037037037036</v>
      </c>
      <c r="E34" s="46" t="str">
        <f>IFERROR(E33/E38,"-")</f>
        <v>-</v>
      </c>
      <c r="F34" s="46" t="str">
        <f>IFERROR(F33/F38,"-")</f>
        <v>-</v>
      </c>
      <c r="G34" s="46" t="str">
        <f>IFERROR(G33/G38,"-")</f>
        <v>-</v>
      </c>
      <c r="H34" s="46" t="str">
        <f>IFERROR(H33/H38,"-")</f>
        <v>-</v>
      </c>
      <c r="I34" s="46" t="str">
        <f t="shared" ref="I34:M34" si="36">IFERROR(I33/I38,"-")</f>
        <v>-</v>
      </c>
      <c r="J34" s="46" t="str">
        <f t="shared" si="36"/>
        <v>-</v>
      </c>
      <c r="K34" s="46" t="str">
        <f t="shared" si="36"/>
        <v>-</v>
      </c>
      <c r="L34" s="46" t="str">
        <f t="shared" si="36"/>
        <v>-</v>
      </c>
      <c r="M34" s="46" t="str">
        <f t="shared" si="36"/>
        <v>-</v>
      </c>
      <c r="N34" s="46" t="str">
        <f t="shared" ref="N34:P34" si="37">IFERROR(N33/N38,"-")</f>
        <v>-</v>
      </c>
      <c r="O34" s="46" t="str">
        <f t="shared" si="37"/>
        <v>-</v>
      </c>
      <c r="P34" s="46" t="str">
        <f t="shared" si="37"/>
        <v>-</v>
      </c>
      <c r="Q34" s="46" t="str">
        <f t="shared" ref="Q34:HT34" si="38">IFERROR(Q33/Q38,"-")</f>
        <v>-</v>
      </c>
      <c r="R34" s="46" t="str">
        <f t="shared" si="38"/>
        <v>-</v>
      </c>
      <c r="S34" s="46" t="str">
        <f t="shared" ref="S34:Z34" si="39">IFERROR(S33/S38,"-")</f>
        <v>-</v>
      </c>
      <c r="T34" s="46" t="str">
        <f t="shared" si="39"/>
        <v>-</v>
      </c>
      <c r="U34" s="46" t="str">
        <f t="shared" si="39"/>
        <v>-</v>
      </c>
      <c r="V34" s="46" t="str">
        <f t="shared" si="39"/>
        <v>-</v>
      </c>
      <c r="W34" s="46" t="str">
        <f t="shared" si="39"/>
        <v>-</v>
      </c>
      <c r="X34" s="46" t="str">
        <f t="shared" si="39"/>
        <v>-</v>
      </c>
      <c r="Y34" s="46" t="str">
        <f t="shared" si="39"/>
        <v>-</v>
      </c>
      <c r="Z34" s="46" t="str">
        <f t="shared" si="39"/>
        <v>-</v>
      </c>
      <c r="AA34" s="46" t="str">
        <f t="shared" si="38"/>
        <v>-</v>
      </c>
      <c r="AB34" s="46" t="str">
        <f t="shared" si="38"/>
        <v>-</v>
      </c>
      <c r="AC34" s="46" t="str">
        <f t="shared" si="38"/>
        <v>-</v>
      </c>
      <c r="AD34" s="46" t="str">
        <f t="shared" si="38"/>
        <v>-</v>
      </c>
      <c r="AE34" s="46" t="str">
        <f t="shared" si="38"/>
        <v>-</v>
      </c>
      <c r="AF34" s="46" t="str">
        <f t="shared" si="38"/>
        <v>-</v>
      </c>
      <c r="AG34" s="46" t="str">
        <f t="shared" si="38"/>
        <v>-</v>
      </c>
      <c r="AH34" s="46" t="str">
        <f t="shared" si="38"/>
        <v>-</v>
      </c>
      <c r="AI34" s="46" t="str">
        <f>IFERROR(AI33/AI38,"-")</f>
        <v>-</v>
      </c>
      <c r="AJ34" s="46" t="str">
        <f t="shared" ref="AJ34:BH34" si="40">IFERROR(AJ33/AJ38,"-")</f>
        <v>-</v>
      </c>
      <c r="AK34" s="46" t="str">
        <f t="shared" si="40"/>
        <v>-</v>
      </c>
      <c r="AL34" s="46" t="str">
        <f t="shared" si="40"/>
        <v>-</v>
      </c>
      <c r="AM34" s="46" t="str">
        <f t="shared" si="40"/>
        <v>-</v>
      </c>
      <c r="AN34" s="46" t="str">
        <f t="shared" si="40"/>
        <v>-</v>
      </c>
      <c r="AO34" s="46" t="str">
        <f t="shared" si="40"/>
        <v>-</v>
      </c>
      <c r="AP34" s="46" t="str">
        <f t="shared" si="40"/>
        <v>-</v>
      </c>
      <c r="AQ34" s="46" t="str">
        <f t="shared" si="40"/>
        <v>-</v>
      </c>
      <c r="AR34" s="46" t="str">
        <f t="shared" si="40"/>
        <v>-</v>
      </c>
      <c r="AS34" s="46" t="str">
        <f t="shared" si="40"/>
        <v>-</v>
      </c>
      <c r="AT34" s="46" t="str">
        <f t="shared" si="40"/>
        <v>-</v>
      </c>
      <c r="AU34" s="46" t="str">
        <f t="shared" si="40"/>
        <v>-</v>
      </c>
      <c r="AV34" s="46" t="str">
        <f t="shared" si="40"/>
        <v>-</v>
      </c>
      <c r="AW34" s="46" t="str">
        <f t="shared" si="40"/>
        <v>-</v>
      </c>
      <c r="AX34" s="46" t="str">
        <f t="shared" si="40"/>
        <v>-</v>
      </c>
      <c r="AY34" s="46" t="str">
        <f t="shared" si="40"/>
        <v>-</v>
      </c>
      <c r="AZ34" s="46" t="str">
        <f t="shared" si="40"/>
        <v>-</v>
      </c>
      <c r="BA34" s="46" t="str">
        <f t="shared" si="40"/>
        <v>-</v>
      </c>
      <c r="BB34" s="46" t="str">
        <f t="shared" si="40"/>
        <v>-</v>
      </c>
      <c r="BC34" s="46" t="str">
        <f t="shared" si="40"/>
        <v>-</v>
      </c>
      <c r="BD34" s="46" t="str">
        <f t="shared" si="40"/>
        <v>-</v>
      </c>
      <c r="BE34" s="46" t="str">
        <f t="shared" si="40"/>
        <v>-</v>
      </c>
      <c r="BF34" s="46" t="str">
        <f t="shared" si="40"/>
        <v>-</v>
      </c>
      <c r="BG34" s="46" t="str">
        <f t="shared" si="40"/>
        <v>-</v>
      </c>
      <c r="BH34" s="46" t="str">
        <f t="shared" si="40"/>
        <v>-</v>
      </c>
      <c r="BI34" s="46" t="str">
        <f t="shared" ref="BI34" si="41">IFERROR(BI33/BI38,"-")</f>
        <v>-</v>
      </c>
      <c r="BJ34" s="46" t="str">
        <f>IFERROR(BJ33/BJ38,"-")</f>
        <v>-</v>
      </c>
      <c r="BK34" s="46" t="str">
        <f t="shared" ref="BK34:CJ34" si="42">IFERROR(BK33/BK38,"-")</f>
        <v>-</v>
      </c>
      <c r="BL34" s="46" t="str">
        <f t="shared" si="42"/>
        <v>-</v>
      </c>
      <c r="BM34" s="46" t="str">
        <f t="shared" si="42"/>
        <v>-</v>
      </c>
      <c r="BN34" s="46" t="str">
        <f t="shared" si="42"/>
        <v>-</v>
      </c>
      <c r="BO34" s="46" t="str">
        <f t="shared" si="42"/>
        <v>-</v>
      </c>
      <c r="BP34" s="46" t="str">
        <f t="shared" si="42"/>
        <v>-</v>
      </c>
      <c r="BQ34" s="46" t="str">
        <f t="shared" si="42"/>
        <v>-</v>
      </c>
      <c r="BR34" s="46" t="str">
        <f t="shared" si="42"/>
        <v>-</v>
      </c>
      <c r="BS34" s="46" t="str">
        <f t="shared" si="42"/>
        <v>-</v>
      </c>
      <c r="BT34" s="46" t="str">
        <f t="shared" si="42"/>
        <v>-</v>
      </c>
      <c r="BU34" s="46" t="str">
        <f t="shared" si="42"/>
        <v>-</v>
      </c>
      <c r="BV34" s="46" t="str">
        <f t="shared" si="42"/>
        <v>-</v>
      </c>
      <c r="BW34" s="46" t="str">
        <f t="shared" si="42"/>
        <v>-</v>
      </c>
      <c r="BX34" s="46" t="str">
        <f t="shared" si="42"/>
        <v>-</v>
      </c>
      <c r="BY34" s="46" t="str">
        <f t="shared" si="42"/>
        <v>-</v>
      </c>
      <c r="BZ34" s="46" t="str">
        <f t="shared" si="42"/>
        <v>-</v>
      </c>
      <c r="CA34" s="46" t="str">
        <f t="shared" si="42"/>
        <v>-</v>
      </c>
      <c r="CB34" s="46" t="str">
        <f t="shared" si="42"/>
        <v>-</v>
      </c>
      <c r="CC34" s="46" t="str">
        <f t="shared" ref="CC34:CG34" si="43">IFERROR(CC33/CC38,"-")</f>
        <v>-</v>
      </c>
      <c r="CD34" s="46" t="str">
        <f t="shared" si="43"/>
        <v>-</v>
      </c>
      <c r="CE34" s="46" t="str">
        <f t="shared" si="43"/>
        <v>-</v>
      </c>
      <c r="CF34" s="46" t="str">
        <f t="shared" si="43"/>
        <v>-</v>
      </c>
      <c r="CG34" s="46" t="str">
        <f t="shared" si="43"/>
        <v>-</v>
      </c>
      <c r="CH34" s="46" t="str">
        <f t="shared" si="42"/>
        <v>-</v>
      </c>
      <c r="CI34" s="46" t="str">
        <f t="shared" si="42"/>
        <v>-</v>
      </c>
      <c r="CJ34" s="46" t="str">
        <f t="shared" si="42"/>
        <v>-</v>
      </c>
      <c r="CK34" s="46" t="str">
        <f t="shared" si="38"/>
        <v>-</v>
      </c>
      <c r="CL34" s="46" t="str">
        <f t="shared" si="38"/>
        <v>-</v>
      </c>
      <c r="CM34" s="46" t="str">
        <f t="shared" si="38"/>
        <v>-</v>
      </c>
      <c r="CN34" s="46" t="str">
        <f t="shared" si="38"/>
        <v>-</v>
      </c>
      <c r="CO34" s="46" t="str">
        <f t="shared" si="38"/>
        <v>-</v>
      </c>
      <c r="CP34" s="46" t="str">
        <f t="shared" ref="CP34:HH34" si="44">IFERROR(CP33/CP38,"-")</f>
        <v>-</v>
      </c>
      <c r="CQ34" s="46" t="str">
        <f t="shared" si="44"/>
        <v>-</v>
      </c>
      <c r="CR34" s="46" t="str">
        <f t="shared" ref="CR34:CT34" si="45">IFERROR(CR33/CR38,"-")</f>
        <v>-</v>
      </c>
      <c r="CS34" s="46" t="str">
        <f t="shared" si="45"/>
        <v>-</v>
      </c>
      <c r="CT34" s="46" t="str">
        <f t="shared" si="45"/>
        <v>-</v>
      </c>
      <c r="CU34" s="46" t="str">
        <f t="shared" si="44"/>
        <v>-</v>
      </c>
      <c r="CV34" s="46" t="str">
        <f t="shared" si="44"/>
        <v>-</v>
      </c>
      <c r="CW34" s="46" t="str">
        <f t="shared" si="44"/>
        <v>-</v>
      </c>
      <c r="CX34" s="46" t="str">
        <f t="shared" si="44"/>
        <v>-</v>
      </c>
      <c r="CY34" s="46" t="str">
        <f t="shared" si="44"/>
        <v>-</v>
      </c>
      <c r="CZ34" s="46" t="str">
        <f t="shared" si="44"/>
        <v>-</v>
      </c>
      <c r="DA34" s="46">
        <f t="shared" si="44"/>
        <v>0</v>
      </c>
      <c r="DB34" s="46">
        <f t="shared" si="44"/>
        <v>2</v>
      </c>
      <c r="DC34" s="46">
        <f t="shared" ref="DC34:DT34" si="46">IFERROR(DC33/DC38,"-")</f>
        <v>4</v>
      </c>
      <c r="DD34" s="46">
        <f t="shared" si="46"/>
        <v>6</v>
      </c>
      <c r="DE34" s="46">
        <f t="shared" si="46"/>
        <v>8</v>
      </c>
      <c r="DF34" s="46">
        <f t="shared" si="46"/>
        <v>10</v>
      </c>
      <c r="DG34" s="46">
        <f t="shared" si="46"/>
        <v>12</v>
      </c>
      <c r="DH34" s="46">
        <f t="shared" ref="DH34:DI34" si="47">IFERROR(DH33/DH38,"-")</f>
        <v>0</v>
      </c>
      <c r="DI34" s="46">
        <f t="shared" si="47"/>
        <v>2</v>
      </c>
      <c r="DJ34" s="46">
        <f t="shared" si="46"/>
        <v>4</v>
      </c>
      <c r="DK34" s="46">
        <f t="shared" si="46"/>
        <v>6</v>
      </c>
      <c r="DL34" s="46">
        <f t="shared" si="46"/>
        <v>8</v>
      </c>
      <c r="DM34" s="46">
        <f t="shared" si="46"/>
        <v>10</v>
      </c>
      <c r="DN34" s="46">
        <f t="shared" si="46"/>
        <v>12</v>
      </c>
      <c r="DO34" s="46">
        <f t="shared" ref="DO34" si="48">IFERROR(DO33/DO38,"-")</f>
        <v>4</v>
      </c>
      <c r="DP34" s="46">
        <f t="shared" si="46"/>
        <v>6</v>
      </c>
      <c r="DQ34" s="46">
        <f t="shared" si="46"/>
        <v>8</v>
      </c>
      <c r="DR34" s="46">
        <f t="shared" si="46"/>
        <v>10</v>
      </c>
      <c r="DS34" s="46">
        <f t="shared" si="46"/>
        <v>12</v>
      </c>
      <c r="DT34" s="46">
        <f t="shared" si="46"/>
        <v>14</v>
      </c>
      <c r="DU34" s="46">
        <f t="shared" ref="DU34:EC34" si="49">IFERROR(DU33/DU38,"-")</f>
        <v>16</v>
      </c>
      <c r="DV34" s="46">
        <f t="shared" ref="DV34:EB34" si="50">IFERROR(DV33/DV38,"-")</f>
        <v>6</v>
      </c>
      <c r="DW34" s="46">
        <f t="shared" si="50"/>
        <v>8</v>
      </c>
      <c r="DX34" s="46">
        <f t="shared" si="50"/>
        <v>10</v>
      </c>
      <c r="DY34" s="46">
        <f t="shared" si="50"/>
        <v>12</v>
      </c>
      <c r="DZ34" s="46">
        <f t="shared" si="50"/>
        <v>14</v>
      </c>
      <c r="EA34" s="46">
        <f t="shared" si="50"/>
        <v>16</v>
      </c>
      <c r="EB34" s="46">
        <f t="shared" si="50"/>
        <v>18</v>
      </c>
      <c r="EC34" s="46">
        <f t="shared" si="49"/>
        <v>8</v>
      </c>
      <c r="ED34" s="46">
        <f t="shared" si="44"/>
        <v>10</v>
      </c>
      <c r="EE34" s="46">
        <f t="shared" si="44"/>
        <v>12</v>
      </c>
      <c r="EF34" s="46">
        <f t="shared" si="44"/>
        <v>14</v>
      </c>
      <c r="EG34" s="46">
        <f t="shared" si="44"/>
        <v>16</v>
      </c>
      <c r="EH34" s="46">
        <f t="shared" si="44"/>
        <v>18</v>
      </c>
      <c r="EI34" s="46">
        <f t="shared" ref="EI34" si="51">IFERROR(EI33/EI38,"-")</f>
        <v>20</v>
      </c>
      <c r="EJ34" s="46" t="str">
        <f t="shared" ref="EJ34:FS34" si="52">IFERROR(EJ33/EJ38,"-")</f>
        <v>-</v>
      </c>
      <c r="EK34" s="46">
        <f t="shared" si="52"/>
        <v>0</v>
      </c>
      <c r="EL34" s="46">
        <f t="shared" si="52"/>
        <v>2</v>
      </c>
      <c r="EM34" s="46">
        <f t="shared" si="52"/>
        <v>4</v>
      </c>
      <c r="EN34" s="46">
        <f t="shared" si="52"/>
        <v>6</v>
      </c>
      <c r="EO34" s="46">
        <f t="shared" si="52"/>
        <v>8</v>
      </c>
      <c r="EP34" s="46">
        <f t="shared" si="52"/>
        <v>10</v>
      </c>
      <c r="EQ34" s="46">
        <f t="shared" si="52"/>
        <v>12</v>
      </c>
      <c r="ER34" s="46">
        <f t="shared" si="52"/>
        <v>0</v>
      </c>
      <c r="ES34" s="46">
        <f t="shared" si="52"/>
        <v>2</v>
      </c>
      <c r="ET34" s="46">
        <f t="shared" si="52"/>
        <v>4</v>
      </c>
      <c r="EU34" s="46">
        <f t="shared" si="52"/>
        <v>6</v>
      </c>
      <c r="EV34" s="46">
        <f t="shared" si="52"/>
        <v>8</v>
      </c>
      <c r="EW34" s="46">
        <f t="shared" si="52"/>
        <v>10</v>
      </c>
      <c r="EX34" s="46">
        <f t="shared" si="52"/>
        <v>12</v>
      </c>
      <c r="EY34" s="46">
        <f t="shared" si="52"/>
        <v>4</v>
      </c>
      <c r="EZ34" s="46">
        <f t="shared" si="52"/>
        <v>6</v>
      </c>
      <c r="FA34" s="46">
        <f t="shared" si="52"/>
        <v>8</v>
      </c>
      <c r="FB34" s="46">
        <f t="shared" si="52"/>
        <v>10</v>
      </c>
      <c r="FC34" s="46">
        <f t="shared" si="52"/>
        <v>12</v>
      </c>
      <c r="FD34" s="46">
        <f t="shared" si="52"/>
        <v>14</v>
      </c>
      <c r="FE34" s="46">
        <f t="shared" si="52"/>
        <v>16</v>
      </c>
      <c r="FF34" s="46">
        <f t="shared" si="52"/>
        <v>6</v>
      </c>
      <c r="FG34" s="46">
        <f t="shared" si="52"/>
        <v>8</v>
      </c>
      <c r="FH34" s="46">
        <f t="shared" si="52"/>
        <v>10</v>
      </c>
      <c r="FI34" s="46">
        <f t="shared" si="52"/>
        <v>12</v>
      </c>
      <c r="FJ34" s="46">
        <f t="shared" si="52"/>
        <v>14</v>
      </c>
      <c r="FK34" s="46">
        <f t="shared" si="52"/>
        <v>16</v>
      </c>
      <c r="FL34" s="46">
        <f t="shared" si="52"/>
        <v>18</v>
      </c>
      <c r="FM34" s="46">
        <f t="shared" si="52"/>
        <v>8</v>
      </c>
      <c r="FN34" s="46">
        <f t="shared" si="52"/>
        <v>10</v>
      </c>
      <c r="FO34" s="46">
        <f t="shared" si="52"/>
        <v>12</v>
      </c>
      <c r="FP34" s="46">
        <f t="shared" si="52"/>
        <v>14</v>
      </c>
      <c r="FQ34" s="46">
        <f t="shared" si="52"/>
        <v>16</v>
      </c>
      <c r="FR34" s="46">
        <f t="shared" si="52"/>
        <v>18</v>
      </c>
      <c r="FS34" s="46">
        <f t="shared" si="52"/>
        <v>20</v>
      </c>
      <c r="FT34" s="46" t="str">
        <f t="shared" si="44"/>
        <v>-</v>
      </c>
      <c r="FU34" s="46" t="str">
        <f t="shared" si="44"/>
        <v>-</v>
      </c>
      <c r="FV34" s="46">
        <f t="shared" ref="FV34:HD34" si="53">IFERROR(FV33/FV38,"-")</f>
        <v>0</v>
      </c>
      <c r="FW34" s="46">
        <f t="shared" si="53"/>
        <v>2</v>
      </c>
      <c r="FX34" s="46">
        <f t="shared" si="53"/>
        <v>4</v>
      </c>
      <c r="FY34" s="46">
        <f t="shared" si="53"/>
        <v>6</v>
      </c>
      <c r="FZ34" s="46">
        <f t="shared" si="53"/>
        <v>8</v>
      </c>
      <c r="GA34" s="46">
        <f t="shared" si="53"/>
        <v>10</v>
      </c>
      <c r="GB34" s="46">
        <f t="shared" si="53"/>
        <v>12</v>
      </c>
      <c r="GC34" s="46">
        <f t="shared" si="53"/>
        <v>0</v>
      </c>
      <c r="GD34" s="46">
        <f t="shared" si="53"/>
        <v>2</v>
      </c>
      <c r="GE34" s="46">
        <f t="shared" si="53"/>
        <v>4</v>
      </c>
      <c r="GF34" s="46">
        <f t="shared" si="53"/>
        <v>6</v>
      </c>
      <c r="GG34" s="46">
        <f t="shared" si="53"/>
        <v>8</v>
      </c>
      <c r="GH34" s="46">
        <f t="shared" si="53"/>
        <v>10</v>
      </c>
      <c r="GI34" s="46">
        <f t="shared" si="53"/>
        <v>12</v>
      </c>
      <c r="GJ34" s="46">
        <f t="shared" si="53"/>
        <v>4</v>
      </c>
      <c r="GK34" s="46">
        <f t="shared" si="53"/>
        <v>6</v>
      </c>
      <c r="GL34" s="46">
        <f t="shared" si="53"/>
        <v>8</v>
      </c>
      <c r="GM34" s="46">
        <f t="shared" si="53"/>
        <v>10</v>
      </c>
      <c r="GN34" s="46">
        <f t="shared" si="53"/>
        <v>12</v>
      </c>
      <c r="GO34" s="46">
        <f t="shared" si="53"/>
        <v>14</v>
      </c>
      <c r="GP34" s="46">
        <f t="shared" si="53"/>
        <v>16</v>
      </c>
      <c r="GQ34" s="46">
        <f t="shared" si="53"/>
        <v>6</v>
      </c>
      <c r="GR34" s="46">
        <f t="shared" si="53"/>
        <v>8</v>
      </c>
      <c r="GS34" s="46">
        <f t="shared" si="53"/>
        <v>10</v>
      </c>
      <c r="GT34" s="46">
        <f t="shared" si="53"/>
        <v>12</v>
      </c>
      <c r="GU34" s="46">
        <f t="shared" si="53"/>
        <v>14</v>
      </c>
      <c r="GV34" s="46">
        <f t="shared" si="53"/>
        <v>16</v>
      </c>
      <c r="GW34" s="46">
        <f t="shared" si="53"/>
        <v>18</v>
      </c>
      <c r="GX34" s="46">
        <f t="shared" si="53"/>
        <v>8</v>
      </c>
      <c r="GY34" s="46">
        <f t="shared" si="53"/>
        <v>10</v>
      </c>
      <c r="GZ34" s="46">
        <f t="shared" si="53"/>
        <v>12</v>
      </c>
      <c r="HA34" s="46">
        <f t="shared" si="53"/>
        <v>14</v>
      </c>
      <c r="HB34" s="46">
        <f t="shared" si="53"/>
        <v>16</v>
      </c>
      <c r="HC34" s="46">
        <f t="shared" si="53"/>
        <v>18</v>
      </c>
      <c r="HD34" s="46">
        <f t="shared" si="53"/>
        <v>20</v>
      </c>
      <c r="HE34" s="46" t="str">
        <f>IFERROR(HE33/HE38,"-")</f>
        <v>-</v>
      </c>
      <c r="HF34" s="46" t="str">
        <f t="shared" ref="HF34:HG34" si="54">IFERROR(HF33/HF38,"-")</f>
        <v>-</v>
      </c>
      <c r="HG34" s="46" t="str">
        <f t="shared" si="54"/>
        <v>-</v>
      </c>
      <c r="HH34" s="46" t="str">
        <f t="shared" si="44"/>
        <v>-</v>
      </c>
      <c r="HI34" s="46" t="str">
        <f t="shared" si="38"/>
        <v>-</v>
      </c>
      <c r="HJ34" s="46" t="str">
        <f t="shared" si="38"/>
        <v>-</v>
      </c>
      <c r="HK34" s="46" t="str">
        <f t="shared" ref="HK34:HL34" si="55">IFERROR(HK33/HK38,"-")</f>
        <v>-</v>
      </c>
      <c r="HL34" s="46" t="str">
        <f t="shared" si="55"/>
        <v>-</v>
      </c>
      <c r="HM34" s="46" t="str">
        <f t="shared" si="38"/>
        <v>-</v>
      </c>
      <c r="HN34" s="46" t="str">
        <f t="shared" si="38"/>
        <v>-</v>
      </c>
      <c r="HO34" s="46" t="str">
        <f t="shared" si="38"/>
        <v>-</v>
      </c>
      <c r="HP34" s="46" t="str">
        <f t="shared" ref="HP34" si="56">IFERROR(HP33/HP38,"-")</f>
        <v>-</v>
      </c>
      <c r="HQ34" s="46" t="str">
        <f t="shared" si="38"/>
        <v>-</v>
      </c>
      <c r="HR34" s="46" t="str">
        <f t="shared" si="38"/>
        <v>-</v>
      </c>
      <c r="HS34" s="46" t="str">
        <f t="shared" si="38"/>
        <v>-</v>
      </c>
      <c r="HT34" s="46" t="str">
        <f t="shared" si="38"/>
        <v>-</v>
      </c>
      <c r="HU34" s="46" t="str">
        <f>IFERROR(HU33/HU38,"-")</f>
        <v>-</v>
      </c>
      <c r="HV34" s="46" t="str">
        <f t="shared" ref="HV34:HZ34" si="57">IFERROR(HV33/HV38,"-")</f>
        <v>-</v>
      </c>
      <c r="HW34" s="46" t="str">
        <f t="shared" si="57"/>
        <v>-</v>
      </c>
      <c r="HX34" s="46" t="str">
        <f t="shared" si="57"/>
        <v>-</v>
      </c>
      <c r="HY34" s="46" t="str">
        <f t="shared" si="57"/>
        <v>-</v>
      </c>
      <c r="HZ34" s="46" t="str">
        <f t="shared" si="57"/>
        <v>-</v>
      </c>
      <c r="IA34" s="46" t="str">
        <f>IFERROR(IA33/IA38,"-")</f>
        <v>-</v>
      </c>
      <c r="IB34" s="46" t="str">
        <f>IFERROR(IB33/IB38,"-")</f>
        <v>-</v>
      </c>
      <c r="IC34" s="46" t="str">
        <f t="shared" ref="IC34" si="58">IFERROR(IC33/IC38,"-")</f>
        <v>-</v>
      </c>
      <c r="ID34" s="46" t="str">
        <f>IFERROR(ID33/ID38,"-")</f>
        <v>-</v>
      </c>
      <c r="IE34" s="46" t="str">
        <f>IFERROR(IE33/IE38,"-")</f>
        <v>-</v>
      </c>
      <c r="IF34" s="46" t="str">
        <f>IFERROR(IF33/IF38,"-")</f>
        <v>-</v>
      </c>
      <c r="IG34" s="46">
        <f t="shared" ref="IG34:IH34" si="59">IFERROR(IG33/IG38,"-")</f>
        <v>14</v>
      </c>
      <c r="IH34" s="46">
        <f t="shared" si="59"/>
        <v>14</v>
      </c>
      <c r="II34" s="46">
        <f t="shared" ref="II34" si="60">IFERROR(II33/II38,"-")</f>
        <v>14</v>
      </c>
      <c r="IJ34" s="46" t="str">
        <f>IFERROR(IJ33/IJ38,"-")</f>
        <v>-</v>
      </c>
      <c r="IK34" s="46" t="str">
        <f t="shared" ref="IK34:IL34" si="61">IFERROR(IK33/IK38,"-")</f>
        <v>-</v>
      </c>
      <c r="IL34" s="46" t="str">
        <f t="shared" si="61"/>
        <v>-</v>
      </c>
      <c r="IM34" s="46" t="str">
        <f t="shared" ref="IM34" si="62">IFERROR(IM33/IM38,"-")</f>
        <v>-</v>
      </c>
      <c r="IN34" s="46" t="str">
        <f t="shared" ref="IN34" si="63">IFERROR(IN33/IN38,"-")</f>
        <v>-</v>
      </c>
      <c r="IO34" s="46" t="str">
        <f t="shared" ref="IO34" si="64">IFERROR(IO33/IO38,"-")</f>
        <v>-</v>
      </c>
      <c r="IP34" s="46" t="str">
        <f t="shared" ref="IP34" si="65">IFERROR(IP33/IP38,"-")</f>
        <v>-</v>
      </c>
      <c r="IQ34" s="46" t="str">
        <f t="shared" ref="IQ34" si="66">IFERROR(IQ33/IQ38,"-")</f>
        <v>-</v>
      </c>
      <c r="IR34" s="46" t="str">
        <f t="shared" ref="IR34" si="67">IFERROR(IR33/IR38,"-")</f>
        <v>-</v>
      </c>
      <c r="IS34" s="46" t="str">
        <f t="shared" ref="IS34" si="68">IFERROR(IS33/IS38,"-")</f>
        <v>-</v>
      </c>
      <c r="IT34" s="46" t="str">
        <f t="shared" ref="IT34" si="69">IFERROR(IT33/IT38,"-")</f>
        <v>-</v>
      </c>
      <c r="IU34" s="46" t="str">
        <f t="shared" ref="IU34" si="70">IFERROR(IU33/IU38,"-")</f>
        <v>-</v>
      </c>
      <c r="IV34" s="60"/>
      <c r="IW34" s="60"/>
      <c r="IX34" s="60"/>
      <c r="IY34" s="60"/>
      <c r="IZ34" s="60"/>
      <c r="JA34" s="60"/>
      <c r="JB34" s="60"/>
      <c r="JC34" s="60"/>
      <c r="JD34" s="60"/>
      <c r="JE34" s="60"/>
      <c r="JF34" s="60"/>
      <c r="JG34" s="60"/>
      <c r="JH34" s="60"/>
      <c r="JL34" s="277" t="s">
        <v>164</v>
      </c>
    </row>
    <row r="35" spans="1:272" outlineLevel="1" x14ac:dyDescent="0.3">
      <c r="A35" s="53">
        <f t="shared" si="31"/>
        <v>28</v>
      </c>
      <c r="B35" s="6" t="str">
        <f>'Cost Input'!A28</f>
        <v>Back-up heater capacity</v>
      </c>
      <c r="C35" s="38" t="str">
        <f>'Cost Input'!B28</f>
        <v>MWth</v>
      </c>
      <c r="D35" s="104" cm="1">
        <f t="array" ref="D35">IFERROR(INDEX('Cost Input'!$C$1:$Q$496,'LCOH Calc'!$A35,_xlfn.XMATCH('LCOH Calc'!D$9,'Cost Input'!$C$3:$Q$3)),"")</f>
        <v>10</v>
      </c>
      <c r="E35" s="124"/>
      <c r="F35" s="124"/>
      <c r="G35" s="124"/>
      <c r="H35" s="124"/>
      <c r="I35" s="124"/>
      <c r="J35" s="124"/>
      <c r="K35" s="124"/>
      <c r="L35" s="124"/>
      <c r="M35" s="124"/>
      <c r="N35" s="124"/>
      <c r="O35" s="124"/>
      <c r="P35" s="124"/>
      <c r="Q35" s="124"/>
      <c r="R35" s="124"/>
      <c r="S35" s="124"/>
      <c r="T35" s="124"/>
      <c r="U35" s="124"/>
      <c r="V35" s="124"/>
      <c r="W35" s="124"/>
      <c r="X35" s="124"/>
      <c r="Y35" s="124"/>
      <c r="Z35" s="124"/>
      <c r="AA35" s="124"/>
      <c r="AB35" s="124"/>
      <c r="AC35" s="124"/>
      <c r="AD35" s="124"/>
      <c r="AE35" s="124"/>
      <c r="AF35" s="124"/>
      <c r="AG35" s="124"/>
      <c r="AH35" s="124"/>
      <c r="AI35" s="124"/>
      <c r="AJ35" s="124"/>
      <c r="AK35" s="124"/>
      <c r="AL35" s="124"/>
      <c r="AM35" s="124"/>
      <c r="AN35" s="124"/>
      <c r="AO35" s="124"/>
      <c r="AP35" s="124"/>
      <c r="AQ35" s="124"/>
      <c r="AR35" s="124"/>
      <c r="AS35" s="124"/>
      <c r="AT35" s="124"/>
      <c r="AU35" s="124"/>
      <c r="AV35" s="124"/>
      <c r="AW35" s="124"/>
      <c r="AX35" s="124"/>
      <c r="AY35" s="124"/>
      <c r="AZ35" s="124"/>
      <c r="BA35" s="124"/>
      <c r="BB35" s="124"/>
      <c r="BC35" s="124"/>
      <c r="BD35" s="124"/>
      <c r="BE35" s="124"/>
      <c r="BF35" s="124"/>
      <c r="BG35" s="124"/>
      <c r="BH35" s="124"/>
      <c r="BI35" s="124"/>
      <c r="BJ35" s="124"/>
      <c r="BK35" s="124"/>
      <c r="BL35" s="124"/>
      <c r="BM35" s="124"/>
      <c r="BN35" s="124"/>
      <c r="BO35" s="124"/>
      <c r="BP35" s="124"/>
      <c r="BQ35" s="124"/>
      <c r="BR35" s="124"/>
      <c r="BS35" s="124"/>
      <c r="BT35" s="124"/>
      <c r="BU35" s="124"/>
      <c r="BV35" s="124"/>
      <c r="BW35" s="124"/>
      <c r="BX35" s="124"/>
      <c r="BY35" s="124"/>
      <c r="BZ35" s="124"/>
      <c r="CA35" s="124"/>
      <c r="CB35" s="124"/>
      <c r="CC35" s="124"/>
      <c r="CD35" s="124"/>
      <c r="CE35" s="124"/>
      <c r="CF35" s="124"/>
      <c r="CG35" s="124"/>
      <c r="CH35" s="124"/>
      <c r="CI35" s="124"/>
      <c r="CJ35" s="124"/>
      <c r="CK35" s="124"/>
      <c r="CL35" s="124"/>
      <c r="CM35" s="124"/>
      <c r="CN35" s="124"/>
      <c r="CO35" s="124"/>
      <c r="CP35" s="124"/>
      <c r="CQ35" s="124"/>
      <c r="CR35" s="124"/>
      <c r="CS35" s="124"/>
      <c r="CT35" s="124"/>
      <c r="CU35" s="124"/>
      <c r="CV35" s="124"/>
      <c r="CW35" s="124"/>
      <c r="CX35" s="124"/>
      <c r="CY35" s="124"/>
      <c r="CZ35" s="124"/>
      <c r="DA35" s="124">
        <v>0</v>
      </c>
      <c r="DB35" s="124">
        <v>0</v>
      </c>
      <c r="DC35" s="124">
        <v>0</v>
      </c>
      <c r="DD35" s="124">
        <v>0</v>
      </c>
      <c r="DE35" s="124">
        <v>0</v>
      </c>
      <c r="DF35" s="124">
        <v>0</v>
      </c>
      <c r="DG35" s="124">
        <v>0</v>
      </c>
      <c r="DH35" s="124">
        <v>0</v>
      </c>
      <c r="DI35" s="124">
        <v>0</v>
      </c>
      <c r="DJ35" s="124">
        <v>0</v>
      </c>
      <c r="DK35" s="124">
        <v>0</v>
      </c>
      <c r="DL35" s="124">
        <v>0</v>
      </c>
      <c r="DM35" s="124">
        <v>0</v>
      </c>
      <c r="DN35" s="124">
        <v>0</v>
      </c>
      <c r="DO35" s="124">
        <v>0</v>
      </c>
      <c r="DP35" s="124">
        <v>0</v>
      </c>
      <c r="DQ35" s="124">
        <v>0</v>
      </c>
      <c r="DR35" s="124">
        <v>0</v>
      </c>
      <c r="DS35" s="124">
        <v>0</v>
      </c>
      <c r="DT35" s="124">
        <v>0</v>
      </c>
      <c r="DU35" s="124">
        <v>0</v>
      </c>
      <c r="DV35" s="124">
        <v>0</v>
      </c>
      <c r="DW35" s="124">
        <v>0</v>
      </c>
      <c r="DX35" s="124">
        <v>0</v>
      </c>
      <c r="DY35" s="124">
        <v>0</v>
      </c>
      <c r="DZ35" s="124">
        <v>0</v>
      </c>
      <c r="EA35" s="124">
        <v>0</v>
      </c>
      <c r="EB35" s="124">
        <v>0</v>
      </c>
      <c r="EC35" s="124">
        <v>0</v>
      </c>
      <c r="ED35" s="124">
        <v>0</v>
      </c>
      <c r="EE35" s="124">
        <v>0</v>
      </c>
      <c r="EF35" s="124">
        <v>0</v>
      </c>
      <c r="EG35" s="124">
        <v>0</v>
      </c>
      <c r="EH35" s="124">
        <v>0</v>
      </c>
      <c r="EI35" s="124">
        <v>0</v>
      </c>
      <c r="EJ35" s="124"/>
      <c r="EK35" s="124">
        <v>0</v>
      </c>
      <c r="EL35" s="124">
        <v>0</v>
      </c>
      <c r="EM35" s="124">
        <v>0</v>
      </c>
      <c r="EN35" s="124">
        <v>0</v>
      </c>
      <c r="EO35" s="124">
        <v>0</v>
      </c>
      <c r="EP35" s="124">
        <v>0</v>
      </c>
      <c r="EQ35" s="124">
        <v>0</v>
      </c>
      <c r="ER35" s="124">
        <v>0</v>
      </c>
      <c r="ES35" s="124">
        <v>0</v>
      </c>
      <c r="ET35" s="124">
        <v>0</v>
      </c>
      <c r="EU35" s="124">
        <v>0</v>
      </c>
      <c r="EV35" s="124">
        <v>0</v>
      </c>
      <c r="EW35" s="124">
        <v>0</v>
      </c>
      <c r="EX35" s="124">
        <v>0</v>
      </c>
      <c r="EY35" s="124">
        <v>0</v>
      </c>
      <c r="EZ35" s="124">
        <v>0</v>
      </c>
      <c r="FA35" s="124">
        <v>0</v>
      </c>
      <c r="FB35" s="124">
        <v>0</v>
      </c>
      <c r="FC35" s="124">
        <v>0</v>
      </c>
      <c r="FD35" s="124">
        <v>0</v>
      </c>
      <c r="FE35" s="124">
        <v>0</v>
      </c>
      <c r="FF35" s="124">
        <v>0</v>
      </c>
      <c r="FG35" s="124">
        <v>0</v>
      </c>
      <c r="FH35" s="124">
        <v>0</v>
      </c>
      <c r="FI35" s="124">
        <v>0</v>
      </c>
      <c r="FJ35" s="124">
        <v>0</v>
      </c>
      <c r="FK35" s="124">
        <v>0</v>
      </c>
      <c r="FL35" s="124">
        <v>0</v>
      </c>
      <c r="FM35" s="124">
        <v>0</v>
      </c>
      <c r="FN35" s="124">
        <v>0</v>
      </c>
      <c r="FO35" s="124">
        <v>0</v>
      </c>
      <c r="FP35" s="124">
        <v>0</v>
      </c>
      <c r="FQ35" s="124">
        <v>0</v>
      </c>
      <c r="FR35" s="124">
        <v>0</v>
      </c>
      <c r="FS35" s="124">
        <v>0</v>
      </c>
      <c r="FT35" s="124"/>
      <c r="FU35" s="124"/>
      <c r="FV35" s="124">
        <v>0</v>
      </c>
      <c r="FW35" s="124">
        <v>0</v>
      </c>
      <c r="FX35" s="124">
        <v>0</v>
      </c>
      <c r="FY35" s="124">
        <v>0</v>
      </c>
      <c r="FZ35" s="124">
        <v>0</v>
      </c>
      <c r="GA35" s="124">
        <v>0</v>
      </c>
      <c r="GB35" s="124">
        <v>0</v>
      </c>
      <c r="GC35" s="124">
        <v>0</v>
      </c>
      <c r="GD35" s="124">
        <v>0</v>
      </c>
      <c r="GE35" s="124">
        <v>0</v>
      </c>
      <c r="GF35" s="124">
        <v>0</v>
      </c>
      <c r="GG35" s="124">
        <v>0</v>
      </c>
      <c r="GH35" s="124">
        <v>0</v>
      </c>
      <c r="GI35" s="124">
        <v>0</v>
      </c>
      <c r="GJ35" s="124">
        <v>0</v>
      </c>
      <c r="GK35" s="124">
        <v>0</v>
      </c>
      <c r="GL35" s="124">
        <v>0</v>
      </c>
      <c r="GM35" s="124">
        <v>0</v>
      </c>
      <c r="GN35" s="124">
        <v>0</v>
      </c>
      <c r="GO35" s="124">
        <v>0</v>
      </c>
      <c r="GP35" s="124">
        <v>0</v>
      </c>
      <c r="GQ35" s="124">
        <v>0</v>
      </c>
      <c r="GR35" s="124">
        <v>0</v>
      </c>
      <c r="GS35" s="124">
        <v>0</v>
      </c>
      <c r="GT35" s="124">
        <v>0</v>
      </c>
      <c r="GU35" s="124">
        <v>0</v>
      </c>
      <c r="GV35" s="124">
        <v>0</v>
      </c>
      <c r="GW35" s="124">
        <v>0</v>
      </c>
      <c r="GX35" s="124">
        <v>0</v>
      </c>
      <c r="GY35" s="124">
        <v>0</v>
      </c>
      <c r="GZ35" s="124">
        <v>0</v>
      </c>
      <c r="HA35" s="124">
        <v>0</v>
      </c>
      <c r="HB35" s="124">
        <v>0</v>
      </c>
      <c r="HC35" s="124">
        <v>0</v>
      </c>
      <c r="HD35" s="124">
        <v>0</v>
      </c>
      <c r="HE35" s="124"/>
      <c r="HF35" s="124"/>
      <c r="HG35" s="124"/>
      <c r="HH35" s="124"/>
      <c r="HI35" s="124"/>
      <c r="HJ35" s="124"/>
      <c r="HK35" s="124"/>
      <c r="HL35" s="124"/>
      <c r="HM35" s="124"/>
      <c r="HN35" s="124"/>
      <c r="HO35" s="124"/>
      <c r="HP35" s="124"/>
      <c r="HQ35" s="124"/>
      <c r="HR35" s="124"/>
      <c r="HS35" s="124"/>
      <c r="HT35" s="124"/>
      <c r="HU35" s="124"/>
      <c r="HV35" s="124"/>
      <c r="HW35" s="124"/>
      <c r="HX35" s="124"/>
      <c r="HY35" s="124"/>
      <c r="HZ35" s="124"/>
      <c r="IA35" s="124"/>
      <c r="IB35" s="124"/>
      <c r="IC35" s="124"/>
      <c r="ID35" s="124"/>
      <c r="IE35" s="124"/>
      <c r="IF35" s="124"/>
      <c r="IG35" s="124" cm="1">
        <f t="array" ref="IG35">INDEX($D35:$HH35,1,IG$27)</f>
        <v>0</v>
      </c>
      <c r="IH35" s="124" cm="1">
        <f t="array" ref="IH35">INDEX($D35:$HH35,1,IH$27)</f>
        <v>0</v>
      </c>
      <c r="II35" s="124" cm="1">
        <f t="array" ref="II35">INDEX($D35:$HH35,1,II$27)</f>
        <v>0</v>
      </c>
      <c r="IJ35" s="124"/>
      <c r="IK35" s="124"/>
      <c r="IL35" s="124"/>
      <c r="IM35" s="124"/>
      <c r="IN35" s="124"/>
      <c r="IO35" s="124"/>
      <c r="IP35" s="124"/>
      <c r="IQ35" s="124"/>
      <c r="IR35" s="124"/>
      <c r="IS35" s="124"/>
      <c r="IT35" s="124"/>
      <c r="IU35" s="124"/>
      <c r="IV35" s="124"/>
      <c r="IW35" s="124"/>
      <c r="IX35" s="124"/>
      <c r="IY35" s="124"/>
      <c r="IZ35" s="124"/>
      <c r="JA35" s="124"/>
      <c r="JB35" s="124"/>
      <c r="JC35" s="124"/>
      <c r="JD35" s="124"/>
      <c r="JE35" s="124"/>
      <c r="JF35" s="124"/>
      <c r="JG35" s="124"/>
      <c r="JH35" s="124"/>
      <c r="JL35" s="277" t="s">
        <v>164</v>
      </c>
    </row>
    <row r="36" spans="1:272" outlineLevel="1" x14ac:dyDescent="0.3">
      <c r="A36" s="53">
        <f t="shared" si="31"/>
        <v>29</v>
      </c>
      <c r="B36" s="6" t="str">
        <f>'Cost Input'!A29</f>
        <v>T_in</v>
      </c>
      <c r="C36" s="38" t="str">
        <f>'Cost Input'!B29</f>
        <v>°C</v>
      </c>
      <c r="D36" s="110" cm="1">
        <f t="array" ref="D36">IFERROR(INDEX('Cost Input'!$C$1:$Q$496,'LCOH Calc'!$A36,_xlfn.XMATCH('LCOH Calc'!D$9,'Cost Input'!$C$3:$Q$3)),"")</f>
        <v>120</v>
      </c>
      <c r="E36" s="124"/>
      <c r="F36" s="124"/>
      <c r="G36" s="124"/>
      <c r="H36" s="124"/>
      <c r="I36" s="124"/>
      <c r="J36" s="124"/>
      <c r="K36" s="124"/>
      <c r="L36" s="124"/>
      <c r="M36" s="124"/>
      <c r="N36" s="124"/>
      <c r="O36" s="124"/>
      <c r="P36" s="124"/>
      <c r="Q36" s="124"/>
      <c r="R36" s="124"/>
      <c r="S36" s="124"/>
      <c r="T36" s="124"/>
      <c r="U36" s="124"/>
      <c r="V36" s="124"/>
      <c r="W36" s="124"/>
      <c r="X36" s="124"/>
      <c r="Y36" s="124"/>
      <c r="Z36" s="124"/>
      <c r="AA36" s="124"/>
      <c r="AB36" s="124"/>
      <c r="AC36" s="124"/>
      <c r="AD36" s="124"/>
      <c r="AE36" s="124"/>
      <c r="AF36" s="124"/>
      <c r="AG36" s="124"/>
      <c r="AH36" s="124"/>
      <c r="AI36" s="124"/>
      <c r="AJ36" s="124"/>
      <c r="AK36" s="124"/>
      <c r="AL36" s="124"/>
      <c r="AM36" s="124"/>
      <c r="AN36" s="124"/>
      <c r="AO36" s="124"/>
      <c r="AP36" s="124"/>
      <c r="AQ36" s="124"/>
      <c r="AR36" s="124"/>
      <c r="AS36" s="124"/>
      <c r="AT36" s="124"/>
      <c r="AU36" s="124"/>
      <c r="AV36" s="124"/>
      <c r="AW36" s="124"/>
      <c r="AX36" s="124"/>
      <c r="AY36" s="124"/>
      <c r="AZ36" s="124"/>
      <c r="BA36" s="124"/>
      <c r="BB36" s="124"/>
      <c r="BC36" s="124"/>
      <c r="BD36" s="124"/>
      <c r="BE36" s="124"/>
      <c r="BF36" s="124"/>
      <c r="BG36" s="124"/>
      <c r="BH36" s="124"/>
      <c r="BI36" s="124"/>
      <c r="BJ36" s="124"/>
      <c r="BK36" s="124"/>
      <c r="BL36" s="124"/>
      <c r="BM36" s="124"/>
      <c r="BN36" s="124"/>
      <c r="BO36" s="124"/>
      <c r="BP36" s="124"/>
      <c r="BQ36" s="124"/>
      <c r="BR36" s="124"/>
      <c r="BS36" s="124"/>
      <c r="BT36" s="124"/>
      <c r="BU36" s="124"/>
      <c r="BV36" s="124"/>
      <c r="BW36" s="124"/>
      <c r="BX36" s="124"/>
      <c r="BY36" s="124"/>
      <c r="BZ36" s="124"/>
      <c r="CA36" s="124"/>
      <c r="CB36" s="124"/>
      <c r="CC36" s="124"/>
      <c r="CD36" s="124"/>
      <c r="CE36" s="124"/>
      <c r="CF36" s="124"/>
      <c r="CG36" s="124"/>
      <c r="CH36" s="124"/>
      <c r="CI36" s="124"/>
      <c r="CJ36" s="124"/>
      <c r="CK36" s="124"/>
      <c r="CL36" s="124"/>
      <c r="CM36" s="124"/>
      <c r="CN36" s="124"/>
      <c r="CO36" s="124"/>
      <c r="CP36" s="124"/>
      <c r="CQ36" s="124"/>
      <c r="CR36" s="124"/>
      <c r="CS36" s="124"/>
      <c r="CT36" s="124"/>
      <c r="CU36" s="124"/>
      <c r="CV36" s="124"/>
      <c r="CW36" s="124"/>
      <c r="CX36" s="124"/>
      <c r="CY36" s="124"/>
      <c r="CZ36" s="124"/>
      <c r="DA36" s="124">
        <v>190</v>
      </c>
      <c r="DB36" s="124">
        <v>190</v>
      </c>
      <c r="DC36" s="124">
        <v>190</v>
      </c>
      <c r="DD36" s="124">
        <v>190</v>
      </c>
      <c r="DE36" s="124">
        <v>190</v>
      </c>
      <c r="DF36" s="124">
        <v>190</v>
      </c>
      <c r="DG36" s="124">
        <v>190</v>
      </c>
      <c r="DH36" s="124">
        <v>190</v>
      </c>
      <c r="DI36" s="124">
        <v>190</v>
      </c>
      <c r="DJ36" s="124">
        <v>190</v>
      </c>
      <c r="DK36" s="124">
        <v>190</v>
      </c>
      <c r="DL36" s="124">
        <v>190</v>
      </c>
      <c r="DM36" s="124">
        <v>190</v>
      </c>
      <c r="DN36" s="124">
        <v>190</v>
      </c>
      <c r="DO36" s="124">
        <v>190</v>
      </c>
      <c r="DP36" s="124">
        <v>190</v>
      </c>
      <c r="DQ36" s="124">
        <v>190</v>
      </c>
      <c r="DR36" s="124">
        <v>190</v>
      </c>
      <c r="DS36" s="124">
        <v>190</v>
      </c>
      <c r="DT36" s="124">
        <v>190</v>
      </c>
      <c r="DU36" s="124">
        <v>190</v>
      </c>
      <c r="DV36" s="124">
        <v>190</v>
      </c>
      <c r="DW36" s="124">
        <v>190</v>
      </c>
      <c r="DX36" s="124">
        <v>190</v>
      </c>
      <c r="DY36" s="124">
        <v>190</v>
      </c>
      <c r="DZ36" s="124">
        <v>190</v>
      </c>
      <c r="EA36" s="124">
        <v>190</v>
      </c>
      <c r="EB36" s="124">
        <v>190</v>
      </c>
      <c r="EC36" s="124">
        <v>190</v>
      </c>
      <c r="ED36" s="124">
        <v>190</v>
      </c>
      <c r="EE36" s="124">
        <v>190</v>
      </c>
      <c r="EF36" s="124">
        <v>190</v>
      </c>
      <c r="EG36" s="124">
        <v>190</v>
      </c>
      <c r="EH36" s="124">
        <v>190</v>
      </c>
      <c r="EI36" s="124">
        <v>190</v>
      </c>
      <c r="EJ36" s="124"/>
      <c r="EK36" s="124">
        <v>190</v>
      </c>
      <c r="EL36" s="124">
        <v>190</v>
      </c>
      <c r="EM36" s="124">
        <v>190</v>
      </c>
      <c r="EN36" s="124">
        <v>190</v>
      </c>
      <c r="EO36" s="124">
        <v>190</v>
      </c>
      <c r="EP36" s="124">
        <v>190</v>
      </c>
      <c r="EQ36" s="124">
        <v>190</v>
      </c>
      <c r="ER36" s="124">
        <v>190</v>
      </c>
      <c r="ES36" s="124">
        <v>190</v>
      </c>
      <c r="ET36" s="124">
        <v>190</v>
      </c>
      <c r="EU36" s="124">
        <v>190</v>
      </c>
      <c r="EV36" s="124">
        <v>190</v>
      </c>
      <c r="EW36" s="124">
        <v>190</v>
      </c>
      <c r="EX36" s="124">
        <v>190</v>
      </c>
      <c r="EY36" s="124">
        <v>190</v>
      </c>
      <c r="EZ36" s="124">
        <v>190</v>
      </c>
      <c r="FA36" s="124">
        <v>190</v>
      </c>
      <c r="FB36" s="124">
        <v>190</v>
      </c>
      <c r="FC36" s="124">
        <v>190</v>
      </c>
      <c r="FD36" s="124">
        <v>190</v>
      </c>
      <c r="FE36" s="124">
        <v>190</v>
      </c>
      <c r="FF36" s="124">
        <v>190</v>
      </c>
      <c r="FG36" s="124">
        <v>190</v>
      </c>
      <c r="FH36" s="124">
        <v>190</v>
      </c>
      <c r="FI36" s="124">
        <v>190</v>
      </c>
      <c r="FJ36" s="124">
        <v>190</v>
      </c>
      <c r="FK36" s="124">
        <v>190</v>
      </c>
      <c r="FL36" s="124">
        <v>190</v>
      </c>
      <c r="FM36" s="124">
        <v>190</v>
      </c>
      <c r="FN36" s="124">
        <v>190</v>
      </c>
      <c r="FO36" s="124">
        <v>190</v>
      </c>
      <c r="FP36" s="124">
        <v>190</v>
      </c>
      <c r="FQ36" s="124">
        <v>190</v>
      </c>
      <c r="FR36" s="124">
        <v>190</v>
      </c>
      <c r="FS36" s="124">
        <v>190</v>
      </c>
      <c r="FT36" s="124"/>
      <c r="FU36" s="124"/>
      <c r="FV36" s="124">
        <v>190</v>
      </c>
      <c r="FW36" s="124">
        <v>190</v>
      </c>
      <c r="FX36" s="124">
        <v>190</v>
      </c>
      <c r="FY36" s="124">
        <v>190</v>
      </c>
      <c r="FZ36" s="124">
        <v>190</v>
      </c>
      <c r="GA36" s="124">
        <v>190</v>
      </c>
      <c r="GB36" s="124">
        <v>190</v>
      </c>
      <c r="GC36" s="124">
        <v>190</v>
      </c>
      <c r="GD36" s="124">
        <v>190</v>
      </c>
      <c r="GE36" s="124">
        <v>190</v>
      </c>
      <c r="GF36" s="124">
        <v>190</v>
      </c>
      <c r="GG36" s="124">
        <v>190</v>
      </c>
      <c r="GH36" s="124">
        <v>190</v>
      </c>
      <c r="GI36" s="124">
        <v>190</v>
      </c>
      <c r="GJ36" s="124">
        <v>190</v>
      </c>
      <c r="GK36" s="124">
        <v>190</v>
      </c>
      <c r="GL36" s="124">
        <v>190</v>
      </c>
      <c r="GM36" s="124">
        <v>190</v>
      </c>
      <c r="GN36" s="124">
        <v>190</v>
      </c>
      <c r="GO36" s="124">
        <v>190</v>
      </c>
      <c r="GP36" s="124">
        <v>190</v>
      </c>
      <c r="GQ36" s="124">
        <v>190</v>
      </c>
      <c r="GR36" s="124">
        <v>190</v>
      </c>
      <c r="GS36" s="124">
        <v>190</v>
      </c>
      <c r="GT36" s="124">
        <v>190</v>
      </c>
      <c r="GU36" s="124">
        <v>190</v>
      </c>
      <c r="GV36" s="124">
        <v>190</v>
      </c>
      <c r="GW36" s="124">
        <v>190</v>
      </c>
      <c r="GX36" s="124">
        <v>190</v>
      </c>
      <c r="GY36" s="124">
        <v>190</v>
      </c>
      <c r="GZ36" s="124">
        <v>190</v>
      </c>
      <c r="HA36" s="124">
        <v>190</v>
      </c>
      <c r="HB36" s="124">
        <v>190</v>
      </c>
      <c r="HC36" s="124">
        <v>190</v>
      </c>
      <c r="HD36" s="124">
        <v>190</v>
      </c>
      <c r="HE36" s="124"/>
      <c r="HF36" s="124"/>
      <c r="HG36" s="124"/>
      <c r="HH36" s="124"/>
      <c r="HI36" s="124"/>
      <c r="HJ36" s="124"/>
      <c r="HK36" s="124"/>
      <c r="HL36" s="124"/>
      <c r="HM36" s="124"/>
      <c r="HN36" s="124"/>
      <c r="HO36" s="124"/>
      <c r="HP36" s="124"/>
      <c r="HQ36" s="124"/>
      <c r="HR36" s="124"/>
      <c r="HS36" s="124"/>
      <c r="HT36" s="124"/>
      <c r="HU36" s="124"/>
      <c r="HV36" s="124"/>
      <c r="HW36" s="124"/>
      <c r="HX36" s="124"/>
      <c r="HY36" s="124"/>
      <c r="HZ36" s="124"/>
      <c r="IA36" s="124"/>
      <c r="IB36" s="124"/>
      <c r="IC36" s="124"/>
      <c r="ID36" s="124"/>
      <c r="IE36" s="124"/>
      <c r="IF36" s="124"/>
      <c r="IG36" s="124" cm="1">
        <f t="array" ref="IG36">INDEX($D36:$HH36,1,IG$27)</f>
        <v>190</v>
      </c>
      <c r="IH36" s="124" cm="1">
        <f t="array" ref="IH36">INDEX($D36:$HH36,1,IH$27)</f>
        <v>190</v>
      </c>
      <c r="II36" s="124" cm="1">
        <f t="array" ref="II36">INDEX($D36:$HH36,1,II$27)</f>
        <v>190</v>
      </c>
      <c r="IJ36" s="124"/>
      <c r="IK36" s="124"/>
      <c r="IL36" s="124"/>
      <c r="IM36" s="124"/>
      <c r="IN36" s="124"/>
      <c r="IO36" s="124"/>
      <c r="IP36" s="124"/>
      <c r="IQ36" s="124"/>
      <c r="IR36" s="124"/>
      <c r="IS36" s="124"/>
      <c r="IT36" s="124"/>
      <c r="IU36" s="124"/>
      <c r="IV36" s="54"/>
      <c r="IW36" s="54"/>
      <c r="IX36" s="54"/>
      <c r="IY36" s="54"/>
      <c r="IZ36" s="54"/>
      <c r="JA36" s="54"/>
      <c r="JB36" s="54"/>
      <c r="JC36" s="54"/>
      <c r="JD36" s="54"/>
      <c r="JE36" s="54"/>
      <c r="JF36" s="54"/>
      <c r="JG36" s="54"/>
      <c r="JH36" s="54"/>
      <c r="JL36" s="277" t="s">
        <v>164</v>
      </c>
    </row>
    <row r="37" spans="1:272" outlineLevel="1" x14ac:dyDescent="0.3">
      <c r="A37" s="53">
        <f t="shared" si="31"/>
        <v>30</v>
      </c>
      <c r="B37" s="6" t="str">
        <f>'Cost Input'!A30</f>
        <v>T_out</v>
      </c>
      <c r="C37" s="38" t="str">
        <f>'Cost Input'!B30</f>
        <v>°C</v>
      </c>
      <c r="D37" s="104" cm="1">
        <f t="array" ref="D37">IFERROR(INDEX('Cost Input'!$C$1:$Q$496,'LCOH Calc'!$A37,_xlfn.XMATCH('LCOH Calc'!D$9,'Cost Input'!$C$3:$Q$3)),"")</f>
        <v>200</v>
      </c>
      <c r="E37" s="60"/>
      <c r="F37" s="60"/>
      <c r="G37" s="60"/>
      <c r="H37" s="60"/>
      <c r="I37" s="60"/>
      <c r="J37" s="60"/>
      <c r="K37" s="60"/>
      <c r="L37" s="60"/>
      <c r="M37" s="60"/>
      <c r="N37" s="60"/>
      <c r="O37" s="60"/>
      <c r="P37" s="60"/>
      <c r="Q37" s="60"/>
      <c r="R37" s="60"/>
      <c r="S37" s="60"/>
      <c r="T37" s="60"/>
      <c r="U37" s="60"/>
      <c r="V37" s="60"/>
      <c r="W37" s="60"/>
      <c r="X37" s="60"/>
      <c r="Y37" s="60"/>
      <c r="Z37" s="60"/>
      <c r="AA37" s="60"/>
      <c r="AB37" s="60"/>
      <c r="AC37" s="60"/>
      <c r="AD37" s="60"/>
      <c r="AE37" s="60"/>
      <c r="AF37" s="60"/>
      <c r="AG37" s="60"/>
      <c r="AH37" s="60"/>
      <c r="AI37" s="60"/>
      <c r="AJ37" s="60"/>
      <c r="AK37" s="60"/>
      <c r="AL37" s="60"/>
      <c r="AM37" s="60"/>
      <c r="AN37" s="60"/>
      <c r="AO37" s="60"/>
      <c r="AP37" s="60"/>
      <c r="AQ37" s="60"/>
      <c r="AR37" s="60"/>
      <c r="AS37" s="60"/>
      <c r="AT37" s="60"/>
      <c r="AU37" s="60"/>
      <c r="AV37" s="60"/>
      <c r="AW37" s="60"/>
      <c r="AX37" s="60"/>
      <c r="AY37" s="60"/>
      <c r="AZ37" s="60"/>
      <c r="BA37" s="60"/>
      <c r="BB37" s="60"/>
      <c r="BC37" s="60"/>
      <c r="BD37" s="60"/>
      <c r="BE37" s="60"/>
      <c r="BF37" s="60"/>
      <c r="BG37" s="60"/>
      <c r="BH37" s="60"/>
      <c r="BI37" s="60"/>
      <c r="BJ37" s="60"/>
      <c r="BK37" s="60"/>
      <c r="BL37" s="60"/>
      <c r="BM37" s="60"/>
      <c r="BN37" s="60"/>
      <c r="BO37" s="60"/>
      <c r="BP37" s="60"/>
      <c r="BQ37" s="60"/>
      <c r="BR37" s="60"/>
      <c r="BS37" s="60"/>
      <c r="BT37" s="60"/>
      <c r="BU37" s="60"/>
      <c r="BV37" s="60"/>
      <c r="BW37" s="60"/>
      <c r="BX37" s="60"/>
      <c r="BY37" s="60"/>
      <c r="BZ37" s="60"/>
      <c r="CA37" s="60"/>
      <c r="CB37" s="60"/>
      <c r="CC37" s="60"/>
      <c r="CD37" s="60"/>
      <c r="CE37" s="60"/>
      <c r="CF37" s="60"/>
      <c r="CG37" s="60"/>
      <c r="CH37" s="60"/>
      <c r="CI37" s="60"/>
      <c r="CJ37" s="60"/>
      <c r="CK37" s="60"/>
      <c r="CL37" s="60"/>
      <c r="CM37" s="60"/>
      <c r="CN37" s="60"/>
      <c r="CO37" s="60"/>
      <c r="CP37" s="60"/>
      <c r="CQ37" s="60"/>
      <c r="CR37" s="60"/>
      <c r="CS37" s="60"/>
      <c r="CT37" s="60"/>
      <c r="CU37" s="60"/>
      <c r="CV37" s="60"/>
      <c r="CW37" s="60"/>
      <c r="CX37" s="60"/>
      <c r="CY37" s="60"/>
      <c r="CZ37" s="60"/>
      <c r="DA37" s="60">
        <v>390</v>
      </c>
      <c r="DB37" s="60">
        <v>390</v>
      </c>
      <c r="DC37" s="60">
        <v>390</v>
      </c>
      <c r="DD37" s="60">
        <v>390</v>
      </c>
      <c r="DE37" s="60">
        <v>390</v>
      </c>
      <c r="DF37" s="60">
        <v>390</v>
      </c>
      <c r="DG37" s="60">
        <v>390</v>
      </c>
      <c r="DH37" s="60">
        <v>390</v>
      </c>
      <c r="DI37" s="60">
        <v>390</v>
      </c>
      <c r="DJ37" s="60">
        <v>390</v>
      </c>
      <c r="DK37" s="60">
        <v>390</v>
      </c>
      <c r="DL37" s="60">
        <v>390</v>
      </c>
      <c r="DM37" s="60">
        <v>390</v>
      </c>
      <c r="DN37" s="60">
        <v>390</v>
      </c>
      <c r="DO37" s="60">
        <v>390</v>
      </c>
      <c r="DP37" s="60">
        <v>390</v>
      </c>
      <c r="DQ37" s="60">
        <v>390</v>
      </c>
      <c r="DR37" s="60">
        <v>390</v>
      </c>
      <c r="DS37" s="60">
        <v>390</v>
      </c>
      <c r="DT37" s="60">
        <v>390</v>
      </c>
      <c r="DU37" s="60">
        <v>390</v>
      </c>
      <c r="DV37" s="60">
        <v>390</v>
      </c>
      <c r="DW37" s="60">
        <v>390</v>
      </c>
      <c r="DX37" s="60">
        <v>390</v>
      </c>
      <c r="DY37" s="60">
        <v>390</v>
      </c>
      <c r="DZ37" s="60">
        <v>390</v>
      </c>
      <c r="EA37" s="60">
        <v>390</v>
      </c>
      <c r="EB37" s="60">
        <v>390</v>
      </c>
      <c r="EC37" s="60">
        <v>390</v>
      </c>
      <c r="ED37" s="60">
        <v>390</v>
      </c>
      <c r="EE37" s="60">
        <v>390</v>
      </c>
      <c r="EF37" s="60">
        <v>390</v>
      </c>
      <c r="EG37" s="60">
        <v>390</v>
      </c>
      <c r="EH37" s="60">
        <v>390</v>
      </c>
      <c r="EI37" s="60">
        <v>390</v>
      </c>
      <c r="EJ37" s="60"/>
      <c r="EK37" s="60">
        <v>390</v>
      </c>
      <c r="EL37" s="60">
        <v>390</v>
      </c>
      <c r="EM37" s="60">
        <v>390</v>
      </c>
      <c r="EN37" s="60">
        <v>390</v>
      </c>
      <c r="EO37" s="60">
        <v>390</v>
      </c>
      <c r="EP37" s="60">
        <v>390</v>
      </c>
      <c r="EQ37" s="60">
        <v>390</v>
      </c>
      <c r="ER37" s="60">
        <v>390</v>
      </c>
      <c r="ES37" s="60">
        <v>390</v>
      </c>
      <c r="ET37" s="60">
        <v>390</v>
      </c>
      <c r="EU37" s="60">
        <v>390</v>
      </c>
      <c r="EV37" s="60">
        <v>390</v>
      </c>
      <c r="EW37" s="60">
        <v>390</v>
      </c>
      <c r="EX37" s="60">
        <v>390</v>
      </c>
      <c r="EY37" s="60">
        <v>390</v>
      </c>
      <c r="EZ37" s="60">
        <v>390</v>
      </c>
      <c r="FA37" s="60">
        <v>390</v>
      </c>
      <c r="FB37" s="60">
        <v>390</v>
      </c>
      <c r="FC37" s="60">
        <v>390</v>
      </c>
      <c r="FD37" s="60">
        <v>390</v>
      </c>
      <c r="FE37" s="60">
        <v>390</v>
      </c>
      <c r="FF37" s="60">
        <v>390</v>
      </c>
      <c r="FG37" s="60">
        <v>390</v>
      </c>
      <c r="FH37" s="60">
        <v>390</v>
      </c>
      <c r="FI37" s="60">
        <v>390</v>
      </c>
      <c r="FJ37" s="60">
        <v>390</v>
      </c>
      <c r="FK37" s="60">
        <v>390</v>
      </c>
      <c r="FL37" s="60">
        <v>390</v>
      </c>
      <c r="FM37" s="60">
        <v>390</v>
      </c>
      <c r="FN37" s="60">
        <v>390</v>
      </c>
      <c r="FO37" s="60">
        <v>390</v>
      </c>
      <c r="FP37" s="60">
        <v>390</v>
      </c>
      <c r="FQ37" s="60">
        <v>390</v>
      </c>
      <c r="FR37" s="60">
        <v>390</v>
      </c>
      <c r="FS37" s="60">
        <v>390</v>
      </c>
      <c r="FT37" s="60"/>
      <c r="FU37" s="60"/>
      <c r="FV37" s="60">
        <v>390</v>
      </c>
      <c r="FW37" s="60">
        <v>390</v>
      </c>
      <c r="FX37" s="60">
        <v>390</v>
      </c>
      <c r="FY37" s="60">
        <v>390</v>
      </c>
      <c r="FZ37" s="60">
        <v>390</v>
      </c>
      <c r="GA37" s="60">
        <v>390</v>
      </c>
      <c r="GB37" s="60">
        <v>390</v>
      </c>
      <c r="GC37" s="60">
        <v>390</v>
      </c>
      <c r="GD37" s="60">
        <v>390</v>
      </c>
      <c r="GE37" s="60">
        <v>390</v>
      </c>
      <c r="GF37" s="60">
        <v>390</v>
      </c>
      <c r="GG37" s="60">
        <v>390</v>
      </c>
      <c r="GH37" s="60">
        <v>390</v>
      </c>
      <c r="GI37" s="60">
        <v>390</v>
      </c>
      <c r="GJ37" s="60">
        <v>390</v>
      </c>
      <c r="GK37" s="60">
        <v>390</v>
      </c>
      <c r="GL37" s="60">
        <v>390</v>
      </c>
      <c r="GM37" s="60">
        <v>390</v>
      </c>
      <c r="GN37" s="60">
        <v>390</v>
      </c>
      <c r="GO37" s="60">
        <v>390</v>
      </c>
      <c r="GP37" s="60">
        <v>390</v>
      </c>
      <c r="GQ37" s="60">
        <v>390</v>
      </c>
      <c r="GR37" s="60">
        <v>390</v>
      </c>
      <c r="GS37" s="60">
        <v>390</v>
      </c>
      <c r="GT37" s="60">
        <v>390</v>
      </c>
      <c r="GU37" s="60">
        <v>390</v>
      </c>
      <c r="GV37" s="60">
        <v>390</v>
      </c>
      <c r="GW37" s="60">
        <v>390</v>
      </c>
      <c r="GX37" s="60">
        <v>390</v>
      </c>
      <c r="GY37" s="60">
        <v>390</v>
      </c>
      <c r="GZ37" s="60">
        <v>390</v>
      </c>
      <c r="HA37" s="60">
        <v>390</v>
      </c>
      <c r="HB37" s="60">
        <v>390</v>
      </c>
      <c r="HC37" s="60">
        <v>390</v>
      </c>
      <c r="HD37" s="60">
        <v>390</v>
      </c>
      <c r="HE37" s="60"/>
      <c r="HF37" s="60"/>
      <c r="HG37" s="60"/>
      <c r="HH37" s="60"/>
      <c r="HI37" s="60"/>
      <c r="HJ37" s="60"/>
      <c r="HK37" s="60"/>
      <c r="HL37" s="60"/>
      <c r="HM37" s="60"/>
      <c r="HN37" s="60"/>
      <c r="HO37" s="60"/>
      <c r="HP37" s="60"/>
      <c r="HQ37" s="60"/>
      <c r="HR37" s="60"/>
      <c r="HS37" s="60"/>
      <c r="HT37" s="60"/>
      <c r="HU37" s="60"/>
      <c r="HV37" s="60"/>
      <c r="HW37" s="60"/>
      <c r="HX37" s="60"/>
      <c r="HY37" s="60"/>
      <c r="HZ37" s="60"/>
      <c r="IA37" s="60"/>
      <c r="IB37" s="60"/>
      <c r="IC37" s="60"/>
      <c r="ID37" s="60"/>
      <c r="IE37" s="60"/>
      <c r="IF37" s="60"/>
      <c r="IG37" s="60" cm="1">
        <f t="array" ref="IG37">INDEX($D37:$HH37,1,IG$27)</f>
        <v>390</v>
      </c>
      <c r="IH37" s="60" cm="1">
        <f t="array" ref="IH37">INDEX($D37:$HH37,1,IH$27)</f>
        <v>390</v>
      </c>
      <c r="II37" s="60" cm="1">
        <f t="array" ref="II37">INDEX($D37:$HH37,1,II$27)</f>
        <v>390</v>
      </c>
      <c r="IJ37" s="60"/>
      <c r="IK37" s="60"/>
      <c r="IL37" s="60"/>
      <c r="IM37" s="60"/>
      <c r="IN37" s="60"/>
      <c r="IO37" s="60"/>
      <c r="IP37" s="60"/>
      <c r="IQ37" s="60"/>
      <c r="IR37" s="60"/>
      <c r="IS37" s="60"/>
      <c r="IT37" s="60"/>
      <c r="IU37" s="60"/>
      <c r="IV37" s="60"/>
      <c r="IW37" s="60"/>
      <c r="IX37" s="60"/>
      <c r="IY37" s="60"/>
      <c r="IZ37" s="60"/>
      <c r="JA37" s="60"/>
      <c r="JB37" s="60"/>
      <c r="JC37" s="60"/>
      <c r="JD37" s="60"/>
      <c r="JE37" s="60"/>
      <c r="JF37" s="60"/>
      <c r="JG37" s="60"/>
      <c r="JH37" s="60"/>
      <c r="JL37" s="277" t="s">
        <v>164</v>
      </c>
    </row>
    <row r="38" spans="1:272" outlineLevel="1" x14ac:dyDescent="0.3">
      <c r="A38" s="53">
        <f t="shared" si="31"/>
        <v>31</v>
      </c>
      <c r="B38" s="6" t="str">
        <f>'Cost Input'!A31</f>
        <v>Heat consumer power</v>
      </c>
      <c r="C38" s="38" t="str">
        <f>'Cost Input'!B31</f>
        <v>MWth</v>
      </c>
      <c r="D38" s="104" cm="1">
        <f t="array" ref="D38">IFERROR(INDEX('Cost Input'!$C$1:$Q$496,'LCOH Calc'!$A38,_xlfn.XMATCH('LCOH Calc'!D$9,'Cost Input'!$C$3:$Q$3)),"")</f>
        <v>5.4</v>
      </c>
      <c r="E38" s="60"/>
      <c r="F38" s="60"/>
      <c r="G38" s="60"/>
      <c r="H38" s="60"/>
      <c r="I38" s="60"/>
      <c r="J38" s="60"/>
      <c r="K38" s="60"/>
      <c r="L38" s="60"/>
      <c r="M38" s="60"/>
      <c r="N38" s="60"/>
      <c r="O38" s="60"/>
      <c r="P38" s="60"/>
      <c r="Q38" s="60"/>
      <c r="R38" s="60"/>
      <c r="S38" s="60"/>
      <c r="T38" s="60"/>
      <c r="U38" s="60"/>
      <c r="V38" s="60"/>
      <c r="W38" s="60"/>
      <c r="X38" s="60"/>
      <c r="Y38" s="60"/>
      <c r="Z38" s="60"/>
      <c r="AA38" s="60"/>
      <c r="AB38" s="60"/>
      <c r="AC38" s="60"/>
      <c r="AD38" s="60"/>
      <c r="AE38" s="60"/>
      <c r="AF38" s="60"/>
      <c r="AG38" s="60"/>
      <c r="AH38" s="60"/>
      <c r="AI38" s="60"/>
      <c r="AJ38" s="60"/>
      <c r="AK38" s="60"/>
      <c r="AL38" s="60"/>
      <c r="AM38" s="60"/>
      <c r="AN38" s="60"/>
      <c r="AO38" s="60"/>
      <c r="AP38" s="60"/>
      <c r="AQ38" s="60"/>
      <c r="AR38" s="60"/>
      <c r="AS38" s="60"/>
      <c r="AT38" s="60"/>
      <c r="AU38" s="60"/>
      <c r="AV38" s="60"/>
      <c r="AW38" s="60"/>
      <c r="AX38" s="60"/>
      <c r="AY38" s="60"/>
      <c r="AZ38" s="60"/>
      <c r="BA38" s="60"/>
      <c r="BB38" s="60"/>
      <c r="BC38" s="60"/>
      <c r="BD38" s="60"/>
      <c r="BE38" s="60"/>
      <c r="BF38" s="60"/>
      <c r="BG38" s="60"/>
      <c r="BH38" s="60"/>
      <c r="BI38" s="60"/>
      <c r="BJ38" s="60"/>
      <c r="BK38" s="60"/>
      <c r="BL38" s="60"/>
      <c r="BM38" s="60"/>
      <c r="BN38" s="60"/>
      <c r="BO38" s="60"/>
      <c r="BP38" s="60"/>
      <c r="BQ38" s="60"/>
      <c r="BR38" s="60"/>
      <c r="BS38" s="60"/>
      <c r="BT38" s="60"/>
      <c r="BU38" s="60"/>
      <c r="BV38" s="60"/>
      <c r="BW38" s="60"/>
      <c r="BX38" s="60"/>
      <c r="BY38" s="60"/>
      <c r="BZ38" s="60"/>
      <c r="CA38" s="60"/>
      <c r="CB38" s="60"/>
      <c r="CC38" s="60"/>
      <c r="CD38" s="60"/>
      <c r="CE38" s="60"/>
      <c r="CF38" s="60"/>
      <c r="CG38" s="60"/>
      <c r="CH38" s="60"/>
      <c r="CI38" s="60"/>
      <c r="CJ38" s="60"/>
      <c r="CK38" s="60"/>
      <c r="CL38" s="60"/>
      <c r="CM38" s="60"/>
      <c r="CN38" s="60"/>
      <c r="CO38" s="60"/>
      <c r="CP38" s="60"/>
      <c r="CQ38" s="60"/>
      <c r="CR38" s="60"/>
      <c r="CS38" s="60"/>
      <c r="CT38" s="60"/>
      <c r="CU38" s="60"/>
      <c r="CV38" s="60"/>
      <c r="CW38" s="60"/>
      <c r="CX38" s="60"/>
      <c r="CY38" s="60"/>
      <c r="CZ38" s="60"/>
      <c r="DA38" s="60">
        <v>2.61</v>
      </c>
      <c r="DB38" s="60">
        <v>2.61</v>
      </c>
      <c r="DC38" s="60">
        <v>2.61</v>
      </c>
      <c r="DD38" s="60">
        <v>2.61</v>
      </c>
      <c r="DE38" s="60">
        <v>2.61</v>
      </c>
      <c r="DF38" s="60">
        <v>2.61</v>
      </c>
      <c r="DG38" s="60">
        <v>2.61</v>
      </c>
      <c r="DH38" s="60">
        <v>2.61</v>
      </c>
      <c r="DI38" s="60">
        <v>2.61</v>
      </c>
      <c r="DJ38" s="60">
        <v>2.61</v>
      </c>
      <c r="DK38" s="60">
        <v>2.61</v>
      </c>
      <c r="DL38" s="60">
        <v>2.61</v>
      </c>
      <c r="DM38" s="60">
        <v>2.61</v>
      </c>
      <c r="DN38" s="60">
        <v>2.61</v>
      </c>
      <c r="DO38" s="60">
        <v>2.61</v>
      </c>
      <c r="DP38" s="60">
        <v>2.61</v>
      </c>
      <c r="DQ38" s="60">
        <v>2.61</v>
      </c>
      <c r="DR38" s="60">
        <v>2.61</v>
      </c>
      <c r="DS38" s="60">
        <v>2.61</v>
      </c>
      <c r="DT38" s="60">
        <v>2.61</v>
      </c>
      <c r="DU38" s="60">
        <v>2.61</v>
      </c>
      <c r="DV38" s="60">
        <v>2.61</v>
      </c>
      <c r="DW38" s="60">
        <v>2.61</v>
      </c>
      <c r="DX38" s="60">
        <v>2.61</v>
      </c>
      <c r="DY38" s="60">
        <v>2.61</v>
      </c>
      <c r="DZ38" s="60">
        <v>2.61</v>
      </c>
      <c r="EA38" s="60">
        <v>2.61</v>
      </c>
      <c r="EB38" s="60">
        <v>2.61</v>
      </c>
      <c r="EC38" s="60">
        <v>2.61</v>
      </c>
      <c r="ED38" s="60">
        <v>2.61</v>
      </c>
      <c r="EE38" s="60">
        <v>2.61</v>
      </c>
      <c r="EF38" s="60">
        <v>2.61</v>
      </c>
      <c r="EG38" s="60">
        <v>2.61</v>
      </c>
      <c r="EH38" s="60">
        <v>2.61</v>
      </c>
      <c r="EI38" s="60">
        <v>2.61</v>
      </c>
      <c r="EJ38" s="60"/>
      <c r="EK38" s="60">
        <v>2.61</v>
      </c>
      <c r="EL38" s="60">
        <v>2.61</v>
      </c>
      <c r="EM38" s="60">
        <v>2.61</v>
      </c>
      <c r="EN38" s="60">
        <v>2.61</v>
      </c>
      <c r="EO38" s="60">
        <v>2.61</v>
      </c>
      <c r="EP38" s="60">
        <v>2.61</v>
      </c>
      <c r="EQ38" s="60">
        <v>2.61</v>
      </c>
      <c r="ER38" s="60">
        <v>2.61</v>
      </c>
      <c r="ES38" s="60">
        <v>2.61</v>
      </c>
      <c r="ET38" s="60">
        <v>2.61</v>
      </c>
      <c r="EU38" s="60">
        <v>2.61</v>
      </c>
      <c r="EV38" s="60">
        <v>2.61</v>
      </c>
      <c r="EW38" s="60">
        <v>2.61</v>
      </c>
      <c r="EX38" s="60">
        <v>2.61</v>
      </c>
      <c r="EY38" s="60">
        <v>2.61</v>
      </c>
      <c r="EZ38" s="60">
        <v>2.61</v>
      </c>
      <c r="FA38" s="60">
        <v>2.61</v>
      </c>
      <c r="FB38" s="60">
        <v>2.61</v>
      </c>
      <c r="FC38" s="60">
        <v>2.61</v>
      </c>
      <c r="FD38" s="60">
        <v>2.61</v>
      </c>
      <c r="FE38" s="60">
        <v>2.61</v>
      </c>
      <c r="FF38" s="60">
        <v>2.61</v>
      </c>
      <c r="FG38" s="60">
        <v>2.61</v>
      </c>
      <c r="FH38" s="60">
        <v>2.61</v>
      </c>
      <c r="FI38" s="60">
        <v>2.61</v>
      </c>
      <c r="FJ38" s="60">
        <v>2.61</v>
      </c>
      <c r="FK38" s="60">
        <v>2.61</v>
      </c>
      <c r="FL38" s="60">
        <v>2.61</v>
      </c>
      <c r="FM38" s="60">
        <v>2.61</v>
      </c>
      <c r="FN38" s="60">
        <v>2.61</v>
      </c>
      <c r="FO38" s="60">
        <v>2.61</v>
      </c>
      <c r="FP38" s="60">
        <v>2.61</v>
      </c>
      <c r="FQ38" s="60">
        <v>2.61</v>
      </c>
      <c r="FR38" s="60">
        <v>2.61</v>
      </c>
      <c r="FS38" s="60">
        <v>2.61</v>
      </c>
      <c r="FT38" s="60"/>
      <c r="FU38" s="60"/>
      <c r="FV38" s="60">
        <v>2.61</v>
      </c>
      <c r="FW38" s="60">
        <v>2.61</v>
      </c>
      <c r="FX38" s="60">
        <v>2.61</v>
      </c>
      <c r="FY38" s="60">
        <v>2.61</v>
      </c>
      <c r="FZ38" s="60">
        <v>2.61</v>
      </c>
      <c r="GA38" s="60">
        <v>2.61</v>
      </c>
      <c r="GB38" s="60">
        <v>2.61</v>
      </c>
      <c r="GC38" s="60">
        <v>2.61</v>
      </c>
      <c r="GD38" s="60">
        <v>2.61</v>
      </c>
      <c r="GE38" s="60">
        <v>2.61</v>
      </c>
      <c r="GF38" s="60">
        <v>2.61</v>
      </c>
      <c r="GG38" s="60">
        <v>2.61</v>
      </c>
      <c r="GH38" s="60">
        <v>2.61</v>
      </c>
      <c r="GI38" s="60">
        <v>2.61</v>
      </c>
      <c r="GJ38" s="60">
        <v>2.61</v>
      </c>
      <c r="GK38" s="60">
        <v>2.61</v>
      </c>
      <c r="GL38" s="60">
        <v>2.61</v>
      </c>
      <c r="GM38" s="60">
        <v>2.61</v>
      </c>
      <c r="GN38" s="60">
        <v>2.61</v>
      </c>
      <c r="GO38" s="60">
        <v>2.61</v>
      </c>
      <c r="GP38" s="60">
        <v>2.61</v>
      </c>
      <c r="GQ38" s="60">
        <v>2.61</v>
      </c>
      <c r="GR38" s="60">
        <v>2.61</v>
      </c>
      <c r="GS38" s="60">
        <v>2.61</v>
      </c>
      <c r="GT38" s="60">
        <v>2.61</v>
      </c>
      <c r="GU38" s="60">
        <v>2.61</v>
      </c>
      <c r="GV38" s="60">
        <v>2.61</v>
      </c>
      <c r="GW38" s="60">
        <v>2.61</v>
      </c>
      <c r="GX38" s="60">
        <v>2.61</v>
      </c>
      <c r="GY38" s="60">
        <v>2.61</v>
      </c>
      <c r="GZ38" s="60">
        <v>2.61</v>
      </c>
      <c r="HA38" s="60">
        <v>2.61</v>
      </c>
      <c r="HB38" s="60">
        <v>2.61</v>
      </c>
      <c r="HC38" s="60">
        <v>2.61</v>
      </c>
      <c r="HD38" s="60">
        <v>2.61</v>
      </c>
      <c r="HE38" s="60"/>
      <c r="HF38" s="60"/>
      <c r="HG38" s="60"/>
      <c r="HH38" s="60"/>
      <c r="HI38" s="60"/>
      <c r="HJ38" s="60"/>
      <c r="HK38" s="60"/>
      <c r="HL38" s="60"/>
      <c r="HM38" s="60"/>
      <c r="HN38" s="60"/>
      <c r="HO38" s="60"/>
      <c r="HP38" s="60"/>
      <c r="HQ38" s="60"/>
      <c r="HR38" s="60"/>
      <c r="HS38" s="60"/>
      <c r="HT38" s="60"/>
      <c r="HU38" s="60"/>
      <c r="HV38" s="60"/>
      <c r="HW38" s="60"/>
      <c r="HX38" s="60"/>
      <c r="HY38" s="60"/>
      <c r="HZ38" s="60"/>
      <c r="IA38" s="60"/>
      <c r="IB38" s="60"/>
      <c r="IC38" s="60"/>
      <c r="ID38" s="60"/>
      <c r="IE38" s="60"/>
      <c r="IF38" s="60"/>
      <c r="IG38" s="60" cm="1">
        <f t="array" ref="IG38">INDEX($D38:$HH38,1,IG$27)</f>
        <v>2.61</v>
      </c>
      <c r="IH38" s="60" cm="1">
        <f t="array" ref="IH38">INDEX($D38:$HH38,1,IH$27)</f>
        <v>2.61</v>
      </c>
      <c r="II38" s="60" cm="1">
        <f t="array" ref="II38">INDEX($D38:$HH38,1,II$27)</f>
        <v>2.61</v>
      </c>
      <c r="IJ38" s="60"/>
      <c r="IK38" s="60"/>
      <c r="IL38" s="60"/>
      <c r="IM38" s="60"/>
      <c r="IN38" s="60"/>
      <c r="IO38" s="60"/>
      <c r="IP38" s="60"/>
      <c r="IQ38" s="60"/>
      <c r="IR38" s="60"/>
      <c r="IS38" s="60"/>
      <c r="IT38" s="60"/>
      <c r="IU38" s="60"/>
      <c r="IV38" s="60"/>
      <c r="IW38" s="60"/>
      <c r="IX38" s="60"/>
      <c r="IY38" s="60"/>
      <c r="IZ38" s="60"/>
      <c r="JA38" s="60"/>
      <c r="JB38" s="60"/>
      <c r="JC38" s="60"/>
      <c r="JD38" s="60"/>
      <c r="JE38" s="60"/>
      <c r="JF38" s="60"/>
      <c r="JG38" s="60"/>
      <c r="JH38" s="60"/>
      <c r="JL38" s="277" t="s">
        <v>164</v>
      </c>
    </row>
    <row r="39" spans="1:272" outlineLevel="1" x14ac:dyDescent="0.3">
      <c r="A39" s="53">
        <f t="shared" si="31"/>
        <v>32</v>
      </c>
      <c r="B39" s="6" t="str">
        <f>'Cost Input'!A32</f>
        <v>T_HTF heat consumer</v>
      </c>
      <c r="C39" s="38" t="str">
        <f>'Cost Input'!B32</f>
        <v>°C</v>
      </c>
      <c r="D39" s="104" cm="1">
        <f t="array" ref="D39">IFERROR(INDEX('Cost Input'!$C$1:$Q$496,'LCOH Calc'!$A39,_xlfn.XMATCH('LCOH Calc'!D$9,'Cost Input'!$C$3:$Q$3)),"")</f>
        <v>170</v>
      </c>
      <c r="E39" s="60"/>
      <c r="F39" s="60"/>
      <c r="G39" s="60"/>
      <c r="H39" s="60"/>
      <c r="I39" s="60"/>
      <c r="J39" s="60"/>
      <c r="K39" s="60"/>
      <c r="L39" s="60"/>
      <c r="M39" s="60"/>
      <c r="N39" s="60"/>
      <c r="O39" s="60"/>
      <c r="P39" s="60"/>
      <c r="Q39" s="60"/>
      <c r="R39" s="60"/>
      <c r="S39" s="60"/>
      <c r="T39" s="60"/>
      <c r="U39" s="60"/>
      <c r="V39" s="60"/>
      <c r="W39" s="60"/>
      <c r="X39" s="60"/>
      <c r="Y39" s="60"/>
      <c r="Z39" s="60"/>
      <c r="AA39" s="60"/>
      <c r="AB39" s="60"/>
      <c r="AC39" s="60"/>
      <c r="AD39" s="60"/>
      <c r="AE39" s="60"/>
      <c r="AF39" s="60"/>
      <c r="AG39" s="60"/>
      <c r="AH39" s="60"/>
      <c r="AI39" s="60"/>
      <c r="AJ39" s="60"/>
      <c r="AK39" s="60"/>
      <c r="AL39" s="60"/>
      <c r="AM39" s="60"/>
      <c r="AN39" s="60"/>
      <c r="AO39" s="60"/>
      <c r="AP39" s="60"/>
      <c r="AQ39" s="60"/>
      <c r="AR39" s="60"/>
      <c r="AS39" s="60"/>
      <c r="AT39" s="60"/>
      <c r="AU39" s="60"/>
      <c r="AV39" s="60"/>
      <c r="AW39" s="60"/>
      <c r="AX39" s="60"/>
      <c r="AY39" s="60"/>
      <c r="AZ39" s="60"/>
      <c r="BA39" s="60"/>
      <c r="BB39" s="60"/>
      <c r="BC39" s="60"/>
      <c r="BD39" s="60"/>
      <c r="BE39" s="60"/>
      <c r="BF39" s="60"/>
      <c r="BG39" s="60"/>
      <c r="BH39" s="60"/>
      <c r="BI39" s="60"/>
      <c r="BJ39" s="60"/>
      <c r="BK39" s="60"/>
      <c r="BL39" s="60"/>
      <c r="BM39" s="60"/>
      <c r="BN39" s="60"/>
      <c r="BO39" s="60"/>
      <c r="BP39" s="60"/>
      <c r="BQ39" s="60"/>
      <c r="BR39" s="60"/>
      <c r="BS39" s="60"/>
      <c r="BT39" s="60"/>
      <c r="BU39" s="60"/>
      <c r="BV39" s="60"/>
      <c r="BW39" s="60"/>
      <c r="BX39" s="60"/>
      <c r="BY39" s="60"/>
      <c r="BZ39" s="60"/>
      <c r="CA39" s="60"/>
      <c r="CB39" s="60"/>
      <c r="CC39" s="60"/>
      <c r="CD39" s="60"/>
      <c r="CE39" s="60"/>
      <c r="CF39" s="60"/>
      <c r="CG39" s="60"/>
      <c r="CH39" s="60"/>
      <c r="CI39" s="60"/>
      <c r="CJ39" s="60"/>
      <c r="CK39" s="60"/>
      <c r="CL39" s="60"/>
      <c r="CM39" s="60"/>
      <c r="CN39" s="60"/>
      <c r="CO39" s="60"/>
      <c r="CP39" s="60"/>
      <c r="CQ39" s="60"/>
      <c r="CR39" s="60"/>
      <c r="CS39" s="60"/>
      <c r="CT39" s="60"/>
      <c r="CU39" s="60"/>
      <c r="CV39" s="60"/>
      <c r="CW39" s="60"/>
      <c r="CX39" s="60"/>
      <c r="CY39" s="60"/>
      <c r="CZ39" s="60"/>
      <c r="DA39" s="60">
        <v>170</v>
      </c>
      <c r="DB39" s="60">
        <v>170</v>
      </c>
      <c r="DC39" s="60">
        <v>170</v>
      </c>
      <c r="DD39" s="60">
        <v>170</v>
      </c>
      <c r="DE39" s="60">
        <v>170</v>
      </c>
      <c r="DF39" s="60">
        <v>170</v>
      </c>
      <c r="DG39" s="60">
        <v>170</v>
      </c>
      <c r="DH39" s="60">
        <v>170</v>
      </c>
      <c r="DI39" s="60">
        <v>170</v>
      </c>
      <c r="DJ39" s="60">
        <v>170</v>
      </c>
      <c r="DK39" s="60">
        <v>170</v>
      </c>
      <c r="DL39" s="60">
        <v>170</v>
      </c>
      <c r="DM39" s="60">
        <v>170</v>
      </c>
      <c r="DN39" s="60">
        <v>170</v>
      </c>
      <c r="DO39" s="60">
        <v>170</v>
      </c>
      <c r="DP39" s="60">
        <v>170</v>
      </c>
      <c r="DQ39" s="60">
        <v>170</v>
      </c>
      <c r="DR39" s="60">
        <v>170</v>
      </c>
      <c r="DS39" s="60">
        <v>170</v>
      </c>
      <c r="DT39" s="60">
        <v>170</v>
      </c>
      <c r="DU39" s="60">
        <v>170</v>
      </c>
      <c r="DV39" s="60">
        <v>170</v>
      </c>
      <c r="DW39" s="60">
        <v>170</v>
      </c>
      <c r="DX39" s="60">
        <v>170</v>
      </c>
      <c r="DY39" s="60">
        <v>170</v>
      </c>
      <c r="DZ39" s="60">
        <v>170</v>
      </c>
      <c r="EA39" s="60">
        <v>170</v>
      </c>
      <c r="EB39" s="60">
        <v>170</v>
      </c>
      <c r="EC39" s="60">
        <v>170</v>
      </c>
      <c r="ED39" s="60">
        <v>170</v>
      </c>
      <c r="EE39" s="60">
        <v>170</v>
      </c>
      <c r="EF39" s="60">
        <v>170</v>
      </c>
      <c r="EG39" s="60">
        <v>170</v>
      </c>
      <c r="EH39" s="60">
        <v>170</v>
      </c>
      <c r="EI39" s="60">
        <v>170</v>
      </c>
      <c r="EJ39" s="60"/>
      <c r="EK39" s="60">
        <v>170</v>
      </c>
      <c r="EL39" s="60">
        <v>170</v>
      </c>
      <c r="EM39" s="60">
        <v>170</v>
      </c>
      <c r="EN39" s="60">
        <v>170</v>
      </c>
      <c r="EO39" s="60">
        <v>170</v>
      </c>
      <c r="EP39" s="60">
        <v>170</v>
      </c>
      <c r="EQ39" s="60">
        <v>170</v>
      </c>
      <c r="ER39" s="60">
        <v>170</v>
      </c>
      <c r="ES39" s="60">
        <v>170</v>
      </c>
      <c r="ET39" s="60">
        <v>170</v>
      </c>
      <c r="EU39" s="60">
        <v>170</v>
      </c>
      <c r="EV39" s="60">
        <v>170</v>
      </c>
      <c r="EW39" s="60">
        <v>170</v>
      </c>
      <c r="EX39" s="60">
        <v>170</v>
      </c>
      <c r="EY39" s="60">
        <v>170</v>
      </c>
      <c r="EZ39" s="60">
        <v>170</v>
      </c>
      <c r="FA39" s="60">
        <v>170</v>
      </c>
      <c r="FB39" s="60">
        <v>170</v>
      </c>
      <c r="FC39" s="60">
        <v>170</v>
      </c>
      <c r="FD39" s="60">
        <v>170</v>
      </c>
      <c r="FE39" s="60">
        <v>170</v>
      </c>
      <c r="FF39" s="60">
        <v>170</v>
      </c>
      <c r="FG39" s="60">
        <v>170</v>
      </c>
      <c r="FH39" s="60">
        <v>170</v>
      </c>
      <c r="FI39" s="60">
        <v>170</v>
      </c>
      <c r="FJ39" s="60">
        <v>170</v>
      </c>
      <c r="FK39" s="60">
        <v>170</v>
      </c>
      <c r="FL39" s="60">
        <v>170</v>
      </c>
      <c r="FM39" s="60">
        <v>170</v>
      </c>
      <c r="FN39" s="60">
        <v>170</v>
      </c>
      <c r="FO39" s="60">
        <v>170</v>
      </c>
      <c r="FP39" s="60">
        <v>170</v>
      </c>
      <c r="FQ39" s="60">
        <v>170</v>
      </c>
      <c r="FR39" s="60">
        <v>170</v>
      </c>
      <c r="FS39" s="60">
        <v>170</v>
      </c>
      <c r="FT39" s="60"/>
      <c r="FU39" s="60"/>
      <c r="FV39" s="60">
        <v>170</v>
      </c>
      <c r="FW39" s="60">
        <v>170</v>
      </c>
      <c r="FX39" s="60">
        <v>170</v>
      </c>
      <c r="FY39" s="60">
        <v>170</v>
      </c>
      <c r="FZ39" s="60">
        <v>170</v>
      </c>
      <c r="GA39" s="60">
        <v>170</v>
      </c>
      <c r="GB39" s="60">
        <v>170</v>
      </c>
      <c r="GC39" s="60">
        <v>170</v>
      </c>
      <c r="GD39" s="60">
        <v>170</v>
      </c>
      <c r="GE39" s="60">
        <v>170</v>
      </c>
      <c r="GF39" s="60">
        <v>170</v>
      </c>
      <c r="GG39" s="60">
        <v>170</v>
      </c>
      <c r="GH39" s="60">
        <v>170</v>
      </c>
      <c r="GI39" s="60">
        <v>170</v>
      </c>
      <c r="GJ39" s="60">
        <v>170</v>
      </c>
      <c r="GK39" s="60">
        <v>170</v>
      </c>
      <c r="GL39" s="60">
        <v>170</v>
      </c>
      <c r="GM39" s="60">
        <v>170</v>
      </c>
      <c r="GN39" s="60">
        <v>170</v>
      </c>
      <c r="GO39" s="60">
        <v>170</v>
      </c>
      <c r="GP39" s="60">
        <v>170</v>
      </c>
      <c r="GQ39" s="60">
        <v>170</v>
      </c>
      <c r="GR39" s="60">
        <v>170</v>
      </c>
      <c r="GS39" s="60">
        <v>170</v>
      </c>
      <c r="GT39" s="60">
        <v>170</v>
      </c>
      <c r="GU39" s="60">
        <v>170</v>
      </c>
      <c r="GV39" s="60">
        <v>170</v>
      </c>
      <c r="GW39" s="60">
        <v>170</v>
      </c>
      <c r="GX39" s="60">
        <v>170</v>
      </c>
      <c r="GY39" s="60">
        <v>170</v>
      </c>
      <c r="GZ39" s="60">
        <v>170</v>
      </c>
      <c r="HA39" s="60">
        <v>170</v>
      </c>
      <c r="HB39" s="60">
        <v>170</v>
      </c>
      <c r="HC39" s="60">
        <v>170</v>
      </c>
      <c r="HD39" s="60">
        <v>170</v>
      </c>
      <c r="HE39" s="60"/>
      <c r="HF39" s="60"/>
      <c r="HG39" s="60"/>
      <c r="HH39" s="60"/>
      <c r="HI39" s="60"/>
      <c r="HJ39" s="60"/>
      <c r="HK39" s="60"/>
      <c r="HL39" s="60"/>
      <c r="HM39" s="60"/>
      <c r="HN39" s="60"/>
      <c r="HO39" s="60"/>
      <c r="HP39" s="60"/>
      <c r="HQ39" s="60"/>
      <c r="HR39" s="60"/>
      <c r="HS39" s="60"/>
      <c r="HT39" s="60"/>
      <c r="HU39" s="60"/>
      <c r="HV39" s="60"/>
      <c r="HW39" s="60"/>
      <c r="HX39" s="60"/>
      <c r="HY39" s="60"/>
      <c r="HZ39" s="60"/>
      <c r="IA39" s="60"/>
      <c r="IB39" s="60"/>
      <c r="IC39" s="60"/>
      <c r="ID39" s="60"/>
      <c r="IE39" s="60"/>
      <c r="IF39" s="60"/>
      <c r="IG39" s="60" cm="1">
        <f t="array" ref="IG39">INDEX($D39:$HH39,1,IG$27)</f>
        <v>170</v>
      </c>
      <c r="IH39" s="60" cm="1">
        <f t="array" ref="IH39">INDEX($D39:$HH39,1,IH$27)</f>
        <v>170</v>
      </c>
      <c r="II39" s="60" cm="1">
        <f t="array" ref="II39">INDEX($D39:$HH39,1,II$27)</f>
        <v>170</v>
      </c>
      <c r="IJ39" s="60"/>
      <c r="IK39" s="60"/>
      <c r="IL39" s="60"/>
      <c r="IM39" s="60"/>
      <c r="IN39" s="60"/>
      <c r="IO39" s="60"/>
      <c r="IP39" s="60"/>
      <c r="IQ39" s="60"/>
      <c r="IR39" s="60"/>
      <c r="IS39" s="60"/>
      <c r="IT39" s="60"/>
      <c r="IU39" s="60"/>
      <c r="IV39" s="60"/>
      <c r="IW39" s="60"/>
      <c r="IX39" s="60"/>
      <c r="IY39" s="60"/>
      <c r="IZ39" s="60"/>
      <c r="JA39" s="60"/>
      <c r="JB39" s="60"/>
      <c r="JC39" s="60"/>
      <c r="JD39" s="60"/>
      <c r="JE39" s="60"/>
      <c r="JF39" s="60"/>
      <c r="JG39" s="60"/>
      <c r="JH39" s="60"/>
      <c r="JL39" s="277" t="s">
        <v>164</v>
      </c>
    </row>
    <row r="40" spans="1:272" outlineLevel="1" x14ac:dyDescent="0.3">
      <c r="A40" s="53">
        <f t="shared" si="31"/>
        <v>33</v>
      </c>
      <c r="B40" s="6" t="str">
        <f>'Cost Input'!A33</f>
        <v>[placeholder]</v>
      </c>
      <c r="C40" s="38" t="str">
        <f>'Cost Input'!B33</f>
        <v>x</v>
      </c>
      <c r="D40" s="104"/>
      <c r="E40" s="60"/>
      <c r="F40" s="60"/>
      <c r="G40" s="60"/>
      <c r="H40" s="60"/>
      <c r="I40" s="60"/>
      <c r="J40" s="60"/>
      <c r="K40" s="60"/>
      <c r="L40" s="60"/>
      <c r="M40" s="60"/>
      <c r="N40" s="60"/>
      <c r="O40" s="60"/>
      <c r="P40" s="60"/>
      <c r="Q40" s="60"/>
      <c r="R40" s="60"/>
      <c r="S40" s="60"/>
      <c r="T40" s="60"/>
      <c r="U40" s="60"/>
      <c r="V40" s="60"/>
      <c r="W40" s="60"/>
      <c r="X40" s="60"/>
      <c r="Y40" s="60"/>
      <c r="Z40" s="60"/>
      <c r="AA40" s="60"/>
      <c r="AB40" s="60"/>
      <c r="AC40" s="60"/>
      <c r="AD40" s="60"/>
      <c r="AE40" s="60"/>
      <c r="AF40" s="60"/>
      <c r="AG40" s="60"/>
      <c r="AH40" s="60"/>
      <c r="AI40" s="60"/>
      <c r="AJ40" s="60"/>
      <c r="AK40" s="60"/>
      <c r="AL40" s="60"/>
      <c r="AM40" s="60"/>
      <c r="AN40" s="60"/>
      <c r="AO40" s="60"/>
      <c r="AP40" s="60"/>
      <c r="AQ40" s="60"/>
      <c r="AR40" s="60"/>
      <c r="AS40" s="60"/>
      <c r="AT40" s="60"/>
      <c r="AU40" s="60"/>
      <c r="AV40" s="60"/>
      <c r="AW40" s="60"/>
      <c r="AX40" s="60"/>
      <c r="AY40" s="60"/>
      <c r="AZ40" s="60"/>
      <c r="BA40" s="60"/>
      <c r="BB40" s="60"/>
      <c r="BC40" s="60"/>
      <c r="BD40" s="60"/>
      <c r="BE40" s="60"/>
      <c r="BF40" s="60"/>
      <c r="BG40" s="60"/>
      <c r="BH40" s="60"/>
      <c r="BI40" s="60"/>
      <c r="BJ40" s="60"/>
      <c r="BK40" s="60"/>
      <c r="BL40" s="60"/>
      <c r="BM40" s="60"/>
      <c r="BN40" s="60"/>
      <c r="BO40" s="60"/>
      <c r="BP40" s="60"/>
      <c r="BQ40" s="60"/>
      <c r="BR40" s="60"/>
      <c r="BS40" s="60"/>
      <c r="BT40" s="60"/>
      <c r="BU40" s="60"/>
      <c r="BV40" s="60"/>
      <c r="BW40" s="60"/>
      <c r="BX40" s="60"/>
      <c r="BY40" s="60"/>
      <c r="BZ40" s="60"/>
      <c r="CA40" s="60"/>
      <c r="CB40" s="60"/>
      <c r="CC40" s="60"/>
      <c r="CD40" s="60"/>
      <c r="CE40" s="60"/>
      <c r="CF40" s="60"/>
      <c r="CG40" s="60"/>
      <c r="CH40" s="60"/>
      <c r="CI40" s="60"/>
      <c r="CJ40" s="60"/>
      <c r="CK40" s="60"/>
      <c r="CL40" s="60"/>
      <c r="CM40" s="60"/>
      <c r="CN40" s="60"/>
      <c r="CO40" s="60"/>
      <c r="CP40" s="60"/>
      <c r="CQ40" s="60"/>
      <c r="CR40" s="60"/>
      <c r="CS40" s="60"/>
      <c r="CT40" s="60"/>
      <c r="CU40" s="60"/>
      <c r="CV40" s="60"/>
      <c r="CW40" s="60"/>
      <c r="CX40" s="60"/>
      <c r="CY40" s="60"/>
      <c r="CZ40" s="60"/>
      <c r="DA40" s="60"/>
      <c r="DB40" s="60"/>
      <c r="DC40" s="60"/>
      <c r="DD40" s="60"/>
      <c r="DE40" s="60"/>
      <c r="DF40" s="60"/>
      <c r="DG40" s="60"/>
      <c r="DH40" s="60"/>
      <c r="DI40" s="60"/>
      <c r="DJ40" s="60"/>
      <c r="DK40" s="60"/>
      <c r="DL40" s="60"/>
      <c r="DM40" s="60"/>
      <c r="DN40" s="60"/>
      <c r="DO40" s="60"/>
      <c r="DP40" s="60"/>
      <c r="DQ40" s="60"/>
      <c r="DR40" s="60"/>
      <c r="DS40" s="60"/>
      <c r="DT40" s="60"/>
      <c r="DU40" s="60"/>
      <c r="DV40" s="60"/>
      <c r="DW40" s="60"/>
      <c r="DX40" s="60"/>
      <c r="DY40" s="60"/>
      <c r="DZ40" s="60"/>
      <c r="EA40" s="60"/>
      <c r="EB40" s="60"/>
      <c r="EC40" s="60"/>
      <c r="ED40" s="60"/>
      <c r="EE40" s="60"/>
      <c r="EF40" s="60"/>
      <c r="EG40" s="60"/>
      <c r="EH40" s="60"/>
      <c r="EI40" s="60"/>
      <c r="EJ40" s="60"/>
      <c r="EK40" s="60"/>
      <c r="EL40" s="60"/>
      <c r="EM40" s="60"/>
      <c r="EN40" s="60"/>
      <c r="EO40" s="60"/>
      <c r="EP40" s="60"/>
      <c r="EQ40" s="60"/>
      <c r="ER40" s="60"/>
      <c r="ES40" s="60"/>
      <c r="ET40" s="60"/>
      <c r="EU40" s="60"/>
      <c r="EV40" s="60"/>
      <c r="EW40" s="60"/>
      <c r="EX40" s="60"/>
      <c r="EY40" s="60"/>
      <c r="EZ40" s="60"/>
      <c r="FA40" s="60"/>
      <c r="FB40" s="60"/>
      <c r="FC40" s="60"/>
      <c r="FD40" s="60"/>
      <c r="FE40" s="60"/>
      <c r="FF40" s="60"/>
      <c r="FG40" s="60"/>
      <c r="FH40" s="60"/>
      <c r="FI40" s="60"/>
      <c r="FJ40" s="60"/>
      <c r="FK40" s="60"/>
      <c r="FL40" s="60"/>
      <c r="FM40" s="60"/>
      <c r="FN40" s="60"/>
      <c r="FO40" s="60"/>
      <c r="FP40" s="60"/>
      <c r="FQ40" s="60"/>
      <c r="FR40" s="60"/>
      <c r="FS40" s="60"/>
      <c r="FT40" s="60"/>
      <c r="FU40" s="60"/>
      <c r="FV40" s="60"/>
      <c r="FW40" s="60"/>
      <c r="FX40" s="60"/>
      <c r="FY40" s="60"/>
      <c r="FZ40" s="60"/>
      <c r="GA40" s="60"/>
      <c r="GB40" s="60"/>
      <c r="GC40" s="60"/>
      <c r="GD40" s="60"/>
      <c r="GE40" s="60"/>
      <c r="GF40" s="60"/>
      <c r="GG40" s="60"/>
      <c r="GH40" s="60"/>
      <c r="GI40" s="60"/>
      <c r="GJ40" s="60"/>
      <c r="GK40" s="60"/>
      <c r="GL40" s="60"/>
      <c r="GM40" s="60"/>
      <c r="GN40" s="60"/>
      <c r="GO40" s="60"/>
      <c r="GP40" s="60"/>
      <c r="GQ40" s="60"/>
      <c r="GR40" s="60"/>
      <c r="GS40" s="60"/>
      <c r="GT40" s="60"/>
      <c r="GU40" s="60"/>
      <c r="GV40" s="60"/>
      <c r="GW40" s="60"/>
      <c r="GX40" s="60"/>
      <c r="GY40" s="60"/>
      <c r="GZ40" s="60"/>
      <c r="HA40" s="60"/>
      <c r="HB40" s="60"/>
      <c r="HC40" s="60"/>
      <c r="HD40" s="60"/>
      <c r="HE40" s="60"/>
      <c r="HF40" s="60"/>
      <c r="HG40" s="60"/>
      <c r="HH40" s="60"/>
      <c r="HI40" s="60"/>
      <c r="HJ40" s="60"/>
      <c r="HK40" s="60"/>
      <c r="HL40" s="60"/>
      <c r="HM40" s="60"/>
      <c r="HN40" s="60"/>
      <c r="HO40" s="60"/>
      <c r="HP40" s="60"/>
      <c r="HQ40" s="60"/>
      <c r="HR40" s="60"/>
      <c r="HS40" s="60"/>
      <c r="HT40" s="60"/>
      <c r="HU40" s="60"/>
      <c r="HV40" s="60"/>
      <c r="HW40" s="60"/>
      <c r="HX40" s="60"/>
      <c r="HY40" s="60"/>
      <c r="HZ40" s="60"/>
      <c r="IA40" s="60"/>
      <c r="IB40" s="60"/>
      <c r="IC40" s="60"/>
      <c r="ID40" s="60"/>
      <c r="IE40" s="60"/>
      <c r="IF40" s="60"/>
      <c r="IG40" s="60"/>
      <c r="IH40" s="60"/>
      <c r="II40" s="60"/>
      <c r="IJ40" s="60"/>
      <c r="IK40" s="60"/>
      <c r="IL40" s="60"/>
      <c r="IM40" s="60"/>
      <c r="IN40" s="60"/>
      <c r="IO40" s="60"/>
      <c r="IP40" s="60"/>
      <c r="IQ40" s="60"/>
      <c r="IR40" s="60"/>
      <c r="IS40" s="60"/>
      <c r="IT40" s="60"/>
      <c r="IU40" s="60"/>
      <c r="IV40" s="60"/>
      <c r="IW40" s="60"/>
      <c r="IX40" s="60"/>
      <c r="IY40" s="60"/>
      <c r="IZ40" s="60"/>
      <c r="JA40" s="60"/>
      <c r="JB40" s="60"/>
      <c r="JC40" s="60"/>
      <c r="JD40" s="60"/>
      <c r="JE40" s="60"/>
      <c r="JF40" s="60"/>
      <c r="JG40" s="60"/>
      <c r="JH40" s="60"/>
      <c r="JL40" s="277" t="s">
        <v>164</v>
      </c>
    </row>
    <row r="41" spans="1:272" outlineLevel="1" x14ac:dyDescent="0.3">
      <c r="A41" s="53">
        <f t="shared" si="31"/>
        <v>34</v>
      </c>
      <c r="B41" s="6" t="str">
        <f>'Cost Input'!A34</f>
        <v>[placeholder]</v>
      </c>
      <c r="C41" s="38" t="str">
        <f>'Cost Input'!B34</f>
        <v>x</v>
      </c>
      <c r="D41" s="104"/>
      <c r="E41" s="60"/>
      <c r="F41" s="60"/>
      <c r="G41" s="60"/>
      <c r="H41" s="60"/>
      <c r="I41" s="60"/>
      <c r="J41" s="60"/>
      <c r="K41" s="60"/>
      <c r="L41" s="60"/>
      <c r="M41" s="60"/>
      <c r="N41" s="60"/>
      <c r="O41" s="60"/>
      <c r="P41" s="60"/>
      <c r="Q41" s="60"/>
      <c r="R41" s="60"/>
      <c r="S41" s="60"/>
      <c r="T41" s="60"/>
      <c r="U41" s="60"/>
      <c r="V41" s="60"/>
      <c r="W41" s="60"/>
      <c r="X41" s="60"/>
      <c r="Y41" s="60"/>
      <c r="Z41" s="60"/>
      <c r="AA41" s="60"/>
      <c r="AB41" s="60"/>
      <c r="AC41" s="60"/>
      <c r="AD41" s="60"/>
      <c r="AE41" s="60"/>
      <c r="AF41" s="60"/>
      <c r="AG41" s="60"/>
      <c r="AH41" s="60"/>
      <c r="AI41" s="60"/>
      <c r="AJ41" s="60"/>
      <c r="AK41" s="60"/>
      <c r="AL41" s="60"/>
      <c r="AM41" s="60"/>
      <c r="AN41" s="60"/>
      <c r="AO41" s="60"/>
      <c r="AP41" s="60"/>
      <c r="AQ41" s="60"/>
      <c r="AR41" s="60"/>
      <c r="AS41" s="60"/>
      <c r="AT41" s="60"/>
      <c r="AU41" s="60"/>
      <c r="AV41" s="60"/>
      <c r="AW41" s="60"/>
      <c r="AX41" s="60"/>
      <c r="AY41" s="60"/>
      <c r="AZ41" s="60"/>
      <c r="BA41" s="60"/>
      <c r="BB41" s="60"/>
      <c r="BC41" s="60"/>
      <c r="BD41" s="60"/>
      <c r="BE41" s="60"/>
      <c r="BF41" s="60"/>
      <c r="BG41" s="60"/>
      <c r="BH41" s="60"/>
      <c r="BI41" s="60"/>
      <c r="BJ41" s="60"/>
      <c r="BK41" s="60"/>
      <c r="BL41" s="60"/>
      <c r="BM41" s="60"/>
      <c r="BN41" s="60"/>
      <c r="BO41" s="60"/>
      <c r="BP41" s="60"/>
      <c r="BQ41" s="60"/>
      <c r="BR41" s="60"/>
      <c r="BS41" s="60"/>
      <c r="BT41" s="60"/>
      <c r="BU41" s="60"/>
      <c r="BV41" s="60"/>
      <c r="BW41" s="60"/>
      <c r="BX41" s="60"/>
      <c r="BY41" s="60"/>
      <c r="BZ41" s="60"/>
      <c r="CA41" s="60"/>
      <c r="CB41" s="60"/>
      <c r="CC41" s="60"/>
      <c r="CD41" s="60"/>
      <c r="CE41" s="60"/>
      <c r="CF41" s="60"/>
      <c r="CG41" s="60"/>
      <c r="CH41" s="60"/>
      <c r="CI41" s="60"/>
      <c r="CJ41" s="60"/>
      <c r="CK41" s="60"/>
      <c r="CL41" s="60"/>
      <c r="CM41" s="60"/>
      <c r="CN41" s="60"/>
      <c r="CO41" s="60"/>
      <c r="CP41" s="60"/>
      <c r="CQ41" s="60"/>
      <c r="CR41" s="60"/>
      <c r="CS41" s="60"/>
      <c r="CT41" s="60"/>
      <c r="CU41" s="60"/>
      <c r="CV41" s="60"/>
      <c r="CW41" s="60"/>
      <c r="CX41" s="60"/>
      <c r="CY41" s="60"/>
      <c r="CZ41" s="60"/>
      <c r="DA41" s="60"/>
      <c r="DB41" s="60"/>
      <c r="DC41" s="60"/>
      <c r="DD41" s="60"/>
      <c r="DE41" s="60"/>
      <c r="DF41" s="60"/>
      <c r="DG41" s="60"/>
      <c r="DH41" s="60"/>
      <c r="DI41" s="60"/>
      <c r="DJ41" s="60"/>
      <c r="DK41" s="60"/>
      <c r="DL41" s="60"/>
      <c r="DM41" s="60"/>
      <c r="DN41" s="60"/>
      <c r="DO41" s="60"/>
      <c r="DP41" s="60"/>
      <c r="DQ41" s="60"/>
      <c r="DR41" s="60"/>
      <c r="DS41" s="60"/>
      <c r="DT41" s="60"/>
      <c r="DU41" s="60"/>
      <c r="DV41" s="60"/>
      <c r="DW41" s="60"/>
      <c r="DX41" s="60"/>
      <c r="DY41" s="60"/>
      <c r="DZ41" s="60"/>
      <c r="EA41" s="60"/>
      <c r="EB41" s="60"/>
      <c r="EC41" s="60"/>
      <c r="ED41" s="60"/>
      <c r="EE41" s="60"/>
      <c r="EF41" s="60"/>
      <c r="EG41" s="60"/>
      <c r="EH41" s="60"/>
      <c r="EI41" s="60"/>
      <c r="EJ41" s="60"/>
      <c r="EK41" s="60"/>
      <c r="EL41" s="60"/>
      <c r="EM41" s="60"/>
      <c r="EN41" s="60"/>
      <c r="EO41" s="60"/>
      <c r="EP41" s="60"/>
      <c r="EQ41" s="60"/>
      <c r="ER41" s="60"/>
      <c r="ES41" s="60"/>
      <c r="ET41" s="60"/>
      <c r="EU41" s="60"/>
      <c r="EV41" s="60"/>
      <c r="EW41" s="60"/>
      <c r="EX41" s="60"/>
      <c r="EY41" s="60"/>
      <c r="EZ41" s="60"/>
      <c r="FA41" s="60"/>
      <c r="FB41" s="60"/>
      <c r="FC41" s="60"/>
      <c r="FD41" s="60"/>
      <c r="FE41" s="60"/>
      <c r="FF41" s="60"/>
      <c r="FG41" s="60"/>
      <c r="FH41" s="60"/>
      <c r="FI41" s="60"/>
      <c r="FJ41" s="60"/>
      <c r="FK41" s="60"/>
      <c r="FL41" s="60"/>
      <c r="FM41" s="60"/>
      <c r="FN41" s="60"/>
      <c r="FO41" s="60"/>
      <c r="FP41" s="60"/>
      <c r="FQ41" s="60"/>
      <c r="FR41" s="60"/>
      <c r="FS41" s="60"/>
      <c r="FT41" s="60"/>
      <c r="FU41" s="60"/>
      <c r="FV41" s="60"/>
      <c r="FW41" s="60"/>
      <c r="FX41" s="60"/>
      <c r="FY41" s="60"/>
      <c r="FZ41" s="60"/>
      <c r="GA41" s="60"/>
      <c r="GB41" s="60"/>
      <c r="GC41" s="60"/>
      <c r="GD41" s="60"/>
      <c r="GE41" s="60"/>
      <c r="GF41" s="60"/>
      <c r="GG41" s="60"/>
      <c r="GH41" s="60"/>
      <c r="GI41" s="60"/>
      <c r="GJ41" s="60"/>
      <c r="GK41" s="60"/>
      <c r="GL41" s="60"/>
      <c r="GM41" s="60"/>
      <c r="GN41" s="60"/>
      <c r="GO41" s="60"/>
      <c r="GP41" s="60"/>
      <c r="GQ41" s="60"/>
      <c r="GR41" s="60"/>
      <c r="GS41" s="60"/>
      <c r="GT41" s="60"/>
      <c r="GU41" s="60"/>
      <c r="GV41" s="60"/>
      <c r="GW41" s="60"/>
      <c r="GX41" s="60"/>
      <c r="GY41" s="60"/>
      <c r="GZ41" s="60"/>
      <c r="HA41" s="60"/>
      <c r="HB41" s="60"/>
      <c r="HC41" s="60"/>
      <c r="HD41" s="60"/>
      <c r="HE41" s="60"/>
      <c r="HF41" s="60"/>
      <c r="HG41" s="60"/>
      <c r="HH41" s="60"/>
      <c r="HI41" s="60"/>
      <c r="HJ41" s="60"/>
      <c r="HK41" s="60"/>
      <c r="HL41" s="60"/>
      <c r="HM41" s="60"/>
      <c r="HN41" s="60"/>
      <c r="HO41" s="60"/>
      <c r="HP41" s="60"/>
      <c r="HQ41" s="60"/>
      <c r="HR41" s="60"/>
      <c r="HS41" s="60"/>
      <c r="HT41" s="60"/>
      <c r="HU41" s="60"/>
      <c r="HV41" s="60"/>
      <c r="HW41" s="60"/>
      <c r="HX41" s="60"/>
      <c r="HY41" s="60"/>
      <c r="HZ41" s="60"/>
      <c r="IA41" s="60"/>
      <c r="IB41" s="60"/>
      <c r="IC41" s="60"/>
      <c r="ID41" s="60"/>
      <c r="IE41" s="60"/>
      <c r="IF41" s="60"/>
      <c r="IG41" s="60"/>
      <c r="IH41" s="60"/>
      <c r="II41" s="60"/>
      <c r="IJ41" s="60"/>
      <c r="IK41" s="60"/>
      <c r="IL41" s="60"/>
      <c r="IM41" s="60"/>
      <c r="IN41" s="60"/>
      <c r="IO41" s="60"/>
      <c r="IP41" s="60"/>
      <c r="IQ41" s="60"/>
      <c r="IR41" s="60"/>
      <c r="IS41" s="60"/>
      <c r="IT41" s="60"/>
      <c r="IU41" s="60"/>
      <c r="IV41" s="60"/>
      <c r="IW41" s="60"/>
      <c r="IX41" s="60"/>
      <c r="IY41" s="60"/>
      <c r="IZ41" s="60"/>
      <c r="JA41" s="60"/>
      <c r="JB41" s="60"/>
      <c r="JC41" s="60"/>
      <c r="JD41" s="60"/>
      <c r="JE41" s="60"/>
      <c r="JF41" s="60"/>
      <c r="JG41" s="60"/>
      <c r="JH41" s="60"/>
      <c r="JL41" s="277" t="s">
        <v>164</v>
      </c>
    </row>
    <row r="42" spans="1:272" outlineLevel="1" x14ac:dyDescent="0.3">
      <c r="A42" s="53"/>
      <c r="C42" s="35"/>
      <c r="D42" s="107"/>
      <c r="E42" s="40"/>
      <c r="F42" s="40"/>
      <c r="G42" s="40"/>
      <c r="H42" s="40"/>
      <c r="I42" s="40"/>
      <c r="J42" s="40"/>
      <c r="K42" s="40"/>
      <c r="L42" s="40"/>
      <c r="M42" s="40"/>
      <c r="N42" s="40"/>
      <c r="O42" s="40"/>
      <c r="P42" s="40"/>
      <c r="Q42" s="40"/>
      <c r="R42" s="40"/>
      <c r="S42" s="40"/>
      <c r="T42" s="40"/>
      <c r="U42" s="40"/>
      <c r="V42" s="40"/>
      <c r="W42" s="40"/>
      <c r="X42" s="40"/>
      <c r="Y42" s="40"/>
      <c r="Z42" s="40"/>
      <c r="AA42" s="40"/>
      <c r="AB42" s="40"/>
      <c r="AC42" s="40"/>
      <c r="AD42" s="40"/>
      <c r="AE42" s="40"/>
      <c r="AF42" s="40"/>
      <c r="AG42" s="40"/>
      <c r="AH42" s="40"/>
      <c r="AI42" s="40"/>
      <c r="AJ42" s="40"/>
      <c r="AK42" s="40"/>
      <c r="AL42" s="40"/>
      <c r="AM42" s="40"/>
      <c r="AN42" s="40"/>
      <c r="AO42" s="40"/>
      <c r="AP42" s="40"/>
      <c r="AQ42" s="40"/>
      <c r="AR42" s="40"/>
      <c r="AS42" s="40"/>
      <c r="AT42" s="40"/>
      <c r="AU42" s="40"/>
      <c r="AV42" s="40"/>
      <c r="AW42" s="40"/>
      <c r="AX42" s="40"/>
      <c r="AY42" s="40"/>
      <c r="AZ42" s="40"/>
      <c r="BA42" s="40"/>
      <c r="BB42" s="40"/>
      <c r="BC42" s="40"/>
      <c r="BD42" s="40"/>
      <c r="BE42" s="40"/>
      <c r="BF42" s="40"/>
      <c r="BG42" s="40"/>
      <c r="BH42" s="40"/>
      <c r="BI42" s="40"/>
      <c r="BJ42" s="40"/>
      <c r="BK42" s="40"/>
      <c r="BL42" s="40"/>
      <c r="BM42" s="40"/>
      <c r="BN42" s="40"/>
      <c r="BO42" s="40"/>
      <c r="BP42" s="40"/>
      <c r="BQ42" s="40"/>
      <c r="BR42" s="40"/>
      <c r="BS42" s="40"/>
      <c r="BT42" s="40"/>
      <c r="BU42" s="40"/>
      <c r="BV42" s="40"/>
      <c r="BW42" s="40"/>
      <c r="BX42" s="40"/>
      <c r="BY42" s="40"/>
      <c r="BZ42" s="40"/>
      <c r="CA42" s="40"/>
      <c r="CB42" s="40"/>
      <c r="CC42" s="40"/>
      <c r="CD42" s="40"/>
      <c r="CE42" s="40"/>
      <c r="CF42" s="40"/>
      <c r="CG42" s="40"/>
      <c r="CH42" s="40"/>
      <c r="CI42" s="40"/>
      <c r="CJ42" s="40"/>
      <c r="CK42" s="40"/>
      <c r="CL42" s="40"/>
      <c r="CM42" s="40"/>
      <c r="CN42" s="40"/>
      <c r="CO42" s="40"/>
      <c r="CP42" s="40"/>
      <c r="CQ42" s="40"/>
      <c r="CR42" s="40"/>
      <c r="CS42" s="40"/>
      <c r="CT42" s="40"/>
      <c r="CU42" s="40"/>
      <c r="CV42" s="40"/>
      <c r="CW42" s="40"/>
      <c r="CX42" s="40"/>
      <c r="CY42" s="40"/>
      <c r="CZ42" s="40"/>
      <c r="DA42" s="40"/>
      <c r="DB42" s="40"/>
      <c r="DC42" s="40"/>
      <c r="DD42" s="40"/>
      <c r="DE42" s="40"/>
      <c r="DF42" s="40"/>
      <c r="DG42" s="40"/>
      <c r="DH42" s="40"/>
      <c r="DI42" s="40"/>
      <c r="DJ42" s="40"/>
      <c r="DK42" s="40"/>
      <c r="DL42" s="40"/>
      <c r="DM42" s="40"/>
      <c r="DN42" s="40"/>
      <c r="DO42" s="40"/>
      <c r="DP42" s="40"/>
      <c r="DQ42" s="40"/>
      <c r="DR42" s="40"/>
      <c r="DS42" s="40"/>
      <c r="DT42" s="40"/>
      <c r="DU42" s="40"/>
      <c r="DV42" s="40"/>
      <c r="DW42" s="40"/>
      <c r="DX42" s="40"/>
      <c r="DY42" s="40"/>
      <c r="DZ42" s="40"/>
      <c r="EA42" s="40"/>
      <c r="EB42" s="40"/>
      <c r="EC42" s="40"/>
      <c r="ED42" s="40"/>
      <c r="EE42" s="40"/>
      <c r="EF42" s="40"/>
      <c r="EG42" s="40"/>
      <c r="EH42" s="40"/>
      <c r="EI42" s="40"/>
      <c r="EJ42" s="40"/>
      <c r="EK42" s="40"/>
      <c r="EL42" s="40"/>
      <c r="EM42" s="40"/>
      <c r="EN42" s="40"/>
      <c r="EO42" s="40"/>
      <c r="EP42" s="40"/>
      <c r="EQ42" s="40"/>
      <c r="ER42" s="40"/>
      <c r="ES42" s="40"/>
      <c r="ET42" s="40"/>
      <c r="EU42" s="40"/>
      <c r="EV42" s="40"/>
      <c r="EW42" s="40"/>
      <c r="EX42" s="40"/>
      <c r="EY42" s="40"/>
      <c r="EZ42" s="40"/>
      <c r="FA42" s="40"/>
      <c r="FB42" s="40"/>
      <c r="FC42" s="40"/>
      <c r="FD42" s="40"/>
      <c r="FE42" s="40"/>
      <c r="FF42" s="40"/>
      <c r="FG42" s="40"/>
      <c r="FH42" s="40"/>
      <c r="FI42" s="40"/>
      <c r="FJ42" s="40"/>
      <c r="FK42" s="40"/>
      <c r="FL42" s="40"/>
      <c r="FM42" s="40"/>
      <c r="FN42" s="40"/>
      <c r="FO42" s="40"/>
      <c r="FP42" s="40"/>
      <c r="FQ42" s="40"/>
      <c r="FR42" s="40"/>
      <c r="FS42" s="40"/>
      <c r="FT42" s="40"/>
      <c r="FU42" s="40"/>
      <c r="FV42" s="40"/>
      <c r="FW42" s="40"/>
      <c r="FX42" s="40"/>
      <c r="FY42" s="40"/>
      <c r="FZ42" s="40"/>
      <c r="GA42" s="40"/>
      <c r="GB42" s="40"/>
      <c r="GC42" s="40"/>
      <c r="GD42" s="40"/>
      <c r="GE42" s="40"/>
      <c r="GF42" s="40"/>
      <c r="GG42" s="40"/>
      <c r="GH42" s="40"/>
      <c r="GI42" s="40"/>
      <c r="GJ42" s="40"/>
      <c r="GK42" s="40"/>
      <c r="GL42" s="40"/>
      <c r="GM42" s="40"/>
      <c r="GN42" s="40"/>
      <c r="GO42" s="40"/>
      <c r="GP42" s="40"/>
      <c r="GQ42" s="40"/>
      <c r="GR42" s="40"/>
      <c r="GS42" s="40"/>
      <c r="GT42" s="40"/>
      <c r="GU42" s="40"/>
      <c r="GV42" s="40"/>
      <c r="GW42" s="40"/>
      <c r="GX42" s="40"/>
      <c r="GY42" s="40"/>
      <c r="GZ42" s="40"/>
      <c r="HA42" s="40"/>
      <c r="HB42" s="40"/>
      <c r="HC42" s="40"/>
      <c r="HD42" s="40"/>
      <c r="HE42" s="40"/>
      <c r="HF42" s="40"/>
      <c r="HG42" s="40"/>
      <c r="HH42" s="40"/>
      <c r="HI42" s="40"/>
      <c r="HJ42" s="40"/>
      <c r="HK42" s="40"/>
      <c r="HL42" s="40"/>
      <c r="HM42" s="40"/>
      <c r="HN42" s="40"/>
      <c r="HO42" s="40"/>
      <c r="HP42" s="40"/>
      <c r="HQ42" s="40"/>
      <c r="HR42" s="40"/>
      <c r="HS42" s="40"/>
      <c r="HT42" s="40"/>
      <c r="HU42" s="40"/>
      <c r="HV42" s="40"/>
      <c r="HW42" s="40"/>
      <c r="HX42" s="40"/>
      <c r="HY42" s="40"/>
      <c r="HZ42" s="40"/>
      <c r="IA42" s="40"/>
      <c r="IB42" s="40"/>
      <c r="IC42" s="40"/>
      <c r="ID42" s="40"/>
      <c r="IE42" s="40"/>
      <c r="IF42" s="40"/>
      <c r="IG42" s="40"/>
      <c r="IH42" s="40"/>
      <c r="II42" s="40"/>
      <c r="IJ42" s="40"/>
      <c r="IK42" s="40"/>
      <c r="IL42" s="40"/>
      <c r="IM42" s="40"/>
      <c r="IN42" s="40"/>
      <c r="IO42" s="40"/>
      <c r="IP42" s="40"/>
      <c r="IQ42" s="40"/>
      <c r="IR42" s="40"/>
      <c r="IS42" s="40"/>
      <c r="IT42" s="40"/>
      <c r="IU42" s="40"/>
      <c r="IV42" s="40"/>
      <c r="IW42" s="40"/>
      <c r="IX42" s="40"/>
      <c r="IY42" s="40"/>
      <c r="IZ42" s="40"/>
      <c r="JA42" s="40"/>
      <c r="JB42" s="40"/>
      <c r="JC42" s="40"/>
      <c r="JD42" s="40"/>
      <c r="JE42" s="40"/>
      <c r="JF42" s="40"/>
      <c r="JG42" s="40"/>
      <c r="JH42" s="40"/>
      <c r="JL42" s="277" t="s">
        <v>164</v>
      </c>
    </row>
    <row r="43" spans="1:272" ht="15.6" outlineLevel="1" x14ac:dyDescent="0.3">
      <c r="A43" s="53"/>
      <c r="B43" s="4" t="s">
        <v>317</v>
      </c>
      <c r="C43" s="39"/>
      <c r="D43" s="42"/>
      <c r="E43" s="42"/>
      <c r="F43" s="42"/>
      <c r="G43" s="42"/>
      <c r="H43" s="42"/>
      <c r="I43" s="42"/>
      <c r="J43" s="42"/>
      <c r="K43" s="42"/>
      <c r="L43" s="42"/>
      <c r="M43" s="42"/>
      <c r="N43" s="42"/>
      <c r="O43" s="42"/>
      <c r="P43" s="42"/>
      <c r="Q43" s="42"/>
      <c r="R43" s="42"/>
      <c r="S43" s="42"/>
      <c r="T43" s="42"/>
      <c r="U43" s="42"/>
      <c r="V43" s="42"/>
      <c r="W43" s="42"/>
      <c r="X43" s="42"/>
      <c r="Y43" s="42"/>
      <c r="Z43" s="42"/>
      <c r="AA43" s="42"/>
      <c r="AB43" s="42"/>
      <c r="AC43" s="42"/>
      <c r="AD43" s="42"/>
      <c r="AE43" s="42"/>
      <c r="AF43" s="42"/>
      <c r="AG43" s="42"/>
      <c r="AH43" s="42"/>
      <c r="AI43" s="42"/>
      <c r="AJ43" s="42"/>
      <c r="AK43" s="42"/>
      <c r="AL43" s="42"/>
      <c r="AM43" s="42"/>
      <c r="AN43" s="42"/>
      <c r="AO43" s="42"/>
      <c r="AP43" s="42"/>
      <c r="AQ43" s="42"/>
      <c r="AR43" s="42"/>
      <c r="AS43" s="42"/>
      <c r="AT43" s="42"/>
      <c r="AU43" s="42"/>
      <c r="AV43" s="42"/>
      <c r="AW43" s="42"/>
      <c r="AX43" s="42"/>
      <c r="AY43" s="42"/>
      <c r="AZ43" s="42"/>
      <c r="BA43" s="42"/>
      <c r="BB43" s="42"/>
      <c r="BC43" s="42"/>
      <c r="BD43" s="42"/>
      <c r="BE43" s="42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  <c r="BZ43" s="42"/>
      <c r="CA43" s="42"/>
      <c r="CB43" s="42"/>
      <c r="CC43" s="42"/>
      <c r="CD43" s="42"/>
      <c r="CE43" s="42"/>
      <c r="CF43" s="42"/>
      <c r="CG43" s="42"/>
      <c r="CH43" s="42"/>
      <c r="CI43" s="42"/>
      <c r="CJ43" s="42"/>
      <c r="CK43" s="42"/>
      <c r="CL43" s="42"/>
      <c r="CM43" s="42"/>
      <c r="CN43" s="42"/>
      <c r="CO43" s="42"/>
      <c r="CP43" s="42"/>
      <c r="CQ43" s="42"/>
      <c r="CR43" s="42"/>
      <c r="CS43" s="42"/>
      <c r="CT43" s="42"/>
      <c r="CU43" s="42"/>
      <c r="CV43" s="42"/>
      <c r="CW43" s="42"/>
      <c r="CX43" s="42"/>
      <c r="CY43" s="42"/>
      <c r="CZ43" s="42"/>
      <c r="DA43" s="42"/>
      <c r="DB43" s="42"/>
      <c r="DC43" s="42"/>
      <c r="DD43" s="42"/>
      <c r="DE43" s="42"/>
      <c r="DF43" s="42"/>
      <c r="DG43" s="42"/>
      <c r="DH43" s="42"/>
      <c r="DI43" s="42"/>
      <c r="DJ43" s="42"/>
      <c r="DK43" s="42"/>
      <c r="DL43" s="42"/>
      <c r="DM43" s="42"/>
      <c r="DN43" s="42"/>
      <c r="DO43" s="42"/>
      <c r="DP43" s="42"/>
      <c r="DQ43" s="42"/>
      <c r="DR43" s="42"/>
      <c r="DS43" s="42"/>
      <c r="DT43" s="42"/>
      <c r="DU43" s="42"/>
      <c r="DV43" s="42"/>
      <c r="DW43" s="42"/>
      <c r="DX43" s="42"/>
      <c r="DY43" s="42"/>
      <c r="DZ43" s="42"/>
      <c r="EA43" s="42"/>
      <c r="EB43" s="42"/>
      <c r="EC43" s="42"/>
      <c r="ED43" s="42"/>
      <c r="EE43" s="42"/>
      <c r="EF43" s="42"/>
      <c r="EG43" s="42"/>
      <c r="EH43" s="42"/>
      <c r="EI43" s="42"/>
      <c r="EJ43" s="42"/>
      <c r="EK43" s="42"/>
      <c r="EL43" s="42"/>
      <c r="EM43" s="42"/>
      <c r="EN43" s="42"/>
      <c r="EO43" s="42"/>
      <c r="EP43" s="42"/>
      <c r="EQ43" s="42"/>
      <c r="ER43" s="42"/>
      <c r="ES43" s="42"/>
      <c r="ET43" s="42"/>
      <c r="EU43" s="42"/>
      <c r="EV43" s="42"/>
      <c r="EW43" s="42"/>
      <c r="EX43" s="42"/>
      <c r="EY43" s="42"/>
      <c r="EZ43" s="42"/>
      <c r="FA43" s="42"/>
      <c r="FB43" s="42"/>
      <c r="FC43" s="42"/>
      <c r="FD43" s="42"/>
      <c r="FE43" s="42"/>
      <c r="FF43" s="42"/>
      <c r="FG43" s="42"/>
      <c r="FH43" s="42"/>
      <c r="FI43" s="42"/>
      <c r="FJ43" s="42"/>
      <c r="FK43" s="42"/>
      <c r="FL43" s="42"/>
      <c r="FM43" s="42"/>
      <c r="FN43" s="42"/>
      <c r="FO43" s="42"/>
      <c r="FP43" s="42"/>
      <c r="FQ43" s="42"/>
      <c r="FR43" s="42"/>
      <c r="FS43" s="42"/>
      <c r="FT43" s="42"/>
      <c r="FU43" s="42"/>
      <c r="FV43" s="42"/>
      <c r="FW43" s="42"/>
      <c r="FX43" s="42"/>
      <c r="FY43" s="42"/>
      <c r="FZ43" s="42"/>
      <c r="GA43" s="42"/>
      <c r="GB43" s="42"/>
      <c r="GC43" s="42"/>
      <c r="GD43" s="42"/>
      <c r="GE43" s="42"/>
      <c r="GF43" s="42"/>
      <c r="GG43" s="42"/>
      <c r="GH43" s="42"/>
      <c r="GI43" s="42"/>
      <c r="GJ43" s="42"/>
      <c r="GK43" s="42"/>
      <c r="GL43" s="42"/>
      <c r="GM43" s="42"/>
      <c r="GN43" s="42"/>
      <c r="GO43" s="42"/>
      <c r="GP43" s="42"/>
      <c r="GQ43" s="42"/>
      <c r="GR43" s="42"/>
      <c r="GS43" s="42"/>
      <c r="GT43" s="42"/>
      <c r="GU43" s="42"/>
      <c r="GV43" s="42"/>
      <c r="GW43" s="42"/>
      <c r="GX43" s="42"/>
      <c r="GY43" s="42"/>
      <c r="GZ43" s="42"/>
      <c r="HA43" s="42"/>
      <c r="HB43" s="42"/>
      <c r="HC43" s="42"/>
      <c r="HD43" s="42"/>
      <c r="HE43" s="42"/>
      <c r="HF43" s="42"/>
      <c r="HG43" s="42"/>
      <c r="HH43" s="42"/>
      <c r="HI43" s="42"/>
      <c r="HJ43" s="42"/>
      <c r="HK43" s="42"/>
      <c r="HL43" s="42"/>
      <c r="HM43" s="42"/>
      <c r="HN43" s="42"/>
      <c r="HO43" s="42"/>
      <c r="HP43" s="42"/>
      <c r="HQ43" s="42"/>
      <c r="HR43" s="42"/>
      <c r="HS43" s="42"/>
      <c r="HT43" s="42"/>
      <c r="HU43" s="42"/>
      <c r="HV43" s="42"/>
      <c r="HW43" s="42"/>
      <c r="HX43" s="42"/>
      <c r="HY43" s="42"/>
      <c r="HZ43" s="42"/>
      <c r="IA43" s="42"/>
      <c r="IB43" s="42"/>
      <c r="IC43" s="42"/>
      <c r="ID43" s="42"/>
      <c r="IE43" s="42"/>
      <c r="IF43" s="42"/>
      <c r="IG43" s="42"/>
      <c r="IH43" s="42"/>
      <c r="II43" s="42"/>
      <c r="IJ43" s="42"/>
      <c r="IK43" s="42"/>
      <c r="IL43" s="42"/>
      <c r="IM43" s="42"/>
      <c r="IN43" s="42"/>
      <c r="IO43" s="42"/>
      <c r="IP43" s="42"/>
      <c r="IQ43" s="42"/>
      <c r="IR43" s="42"/>
      <c r="IS43" s="42"/>
      <c r="IT43" s="42"/>
      <c r="IU43" s="42"/>
      <c r="IV43" s="42"/>
      <c r="IW43" s="42"/>
      <c r="IX43" s="42"/>
      <c r="IY43" s="42"/>
      <c r="IZ43" s="42"/>
      <c r="JA43" s="42"/>
      <c r="JB43" s="42"/>
      <c r="JC43" s="42"/>
      <c r="JD43" s="42"/>
      <c r="JE43" s="42"/>
      <c r="JF43" s="42"/>
      <c r="JG43" s="42"/>
      <c r="JH43" s="42"/>
      <c r="JL43" s="277" t="s">
        <v>164</v>
      </c>
    </row>
    <row r="44" spans="1:272" outlineLevel="1" x14ac:dyDescent="0.3">
      <c r="A44" s="53"/>
      <c r="B44" s="32" t="s">
        <v>169</v>
      </c>
      <c r="C44" s="35"/>
      <c r="D44" s="107"/>
      <c r="E44" s="40"/>
      <c r="F44" s="40"/>
      <c r="G44" s="40"/>
      <c r="H44" s="40"/>
      <c r="I44" s="40"/>
      <c r="J44" s="40"/>
      <c r="K44" s="40"/>
      <c r="L44" s="40"/>
      <c r="M44" s="40"/>
      <c r="N44" s="40"/>
      <c r="O44" s="40"/>
      <c r="P44" s="40"/>
      <c r="Q44" s="40"/>
      <c r="R44" s="40"/>
      <c r="S44" s="40"/>
      <c r="T44" s="40"/>
      <c r="U44" s="40"/>
      <c r="V44" s="40"/>
      <c r="W44" s="40"/>
      <c r="X44" s="40"/>
      <c r="Y44" s="40"/>
      <c r="Z44" s="40"/>
      <c r="AA44" s="40"/>
      <c r="AB44" s="40"/>
      <c r="AC44" s="40"/>
      <c r="AD44" s="40"/>
      <c r="AE44" s="40"/>
      <c r="AF44" s="40"/>
      <c r="AG44" s="40"/>
      <c r="AH44" s="40"/>
      <c r="AI44" s="40"/>
      <c r="AJ44" s="40"/>
      <c r="AK44" s="40"/>
      <c r="AL44" s="40"/>
      <c r="AM44" s="40"/>
      <c r="AN44" s="40"/>
      <c r="AO44" s="40"/>
      <c r="AP44" s="40"/>
      <c r="AQ44" s="40"/>
      <c r="AR44" s="40"/>
      <c r="AS44" s="40"/>
      <c r="AT44" s="40"/>
      <c r="AU44" s="40"/>
      <c r="AV44" s="40"/>
      <c r="AW44" s="40"/>
      <c r="AX44" s="40"/>
      <c r="AY44" s="40"/>
      <c r="AZ44" s="40"/>
      <c r="BA44" s="40"/>
      <c r="BB44" s="40"/>
      <c r="BC44" s="40"/>
      <c r="BD44" s="40"/>
      <c r="BE44" s="40"/>
      <c r="BF44" s="40"/>
      <c r="BG44" s="40"/>
      <c r="BH44" s="40"/>
      <c r="BI44" s="40"/>
      <c r="BJ44" s="40"/>
      <c r="BK44" s="40"/>
      <c r="BL44" s="40"/>
      <c r="BM44" s="40"/>
      <c r="BN44" s="40"/>
      <c r="BO44" s="40"/>
      <c r="BP44" s="40"/>
      <c r="BQ44" s="40"/>
      <c r="BR44" s="40"/>
      <c r="BS44" s="40"/>
      <c r="BT44" s="40"/>
      <c r="BU44" s="40"/>
      <c r="BV44" s="40"/>
      <c r="BW44" s="40"/>
      <c r="BX44" s="40"/>
      <c r="BY44" s="40"/>
      <c r="BZ44" s="40"/>
      <c r="CA44" s="40"/>
      <c r="CB44" s="40"/>
      <c r="CC44" s="40"/>
      <c r="CD44" s="40"/>
      <c r="CE44" s="40"/>
      <c r="CF44" s="40"/>
      <c r="CG44" s="40"/>
      <c r="CH44" s="40"/>
      <c r="CI44" s="40"/>
      <c r="CJ44" s="40"/>
      <c r="CK44" s="40"/>
      <c r="CL44" s="40"/>
      <c r="CM44" s="40"/>
      <c r="CN44" s="40"/>
      <c r="CO44" s="40"/>
      <c r="CP44" s="40"/>
      <c r="CQ44" s="40"/>
      <c r="CR44" s="40"/>
      <c r="CS44" s="40"/>
      <c r="CT44" s="40"/>
      <c r="CU44" s="40"/>
      <c r="CV44" s="40"/>
      <c r="CW44" s="40"/>
      <c r="CX44" s="40"/>
      <c r="CY44" s="40"/>
      <c r="CZ44" s="40"/>
      <c r="DA44" s="40"/>
      <c r="DB44" s="40"/>
      <c r="DC44" s="40"/>
      <c r="DD44" s="40"/>
      <c r="DE44" s="40"/>
      <c r="DF44" s="40"/>
      <c r="DG44" s="40"/>
      <c r="DH44" s="40"/>
      <c r="DI44" s="40"/>
      <c r="DJ44" s="40"/>
      <c r="DK44" s="40"/>
      <c r="DL44" s="40"/>
      <c r="DM44" s="40"/>
      <c r="DN44" s="40"/>
      <c r="DO44" s="40"/>
      <c r="DP44" s="40"/>
      <c r="DQ44" s="40"/>
      <c r="DR44" s="40"/>
      <c r="DS44" s="40"/>
      <c r="DT44" s="40"/>
      <c r="DU44" s="40"/>
      <c r="DV44" s="40"/>
      <c r="DW44" s="40"/>
      <c r="DX44" s="40"/>
      <c r="DY44" s="40"/>
      <c r="DZ44" s="40"/>
      <c r="EA44" s="40"/>
      <c r="EB44" s="40"/>
      <c r="EC44" s="40"/>
      <c r="ED44" s="40"/>
      <c r="EE44" s="40"/>
      <c r="EF44" s="40"/>
      <c r="EG44" s="40"/>
      <c r="EH44" s="40"/>
      <c r="EI44" s="40"/>
      <c r="EJ44" s="40"/>
      <c r="EK44" s="40"/>
      <c r="EL44" s="40"/>
      <c r="EM44" s="40"/>
      <c r="EN44" s="40"/>
      <c r="EO44" s="40"/>
      <c r="EP44" s="40"/>
      <c r="EQ44" s="40"/>
      <c r="ER44" s="40"/>
      <c r="ES44" s="40"/>
      <c r="ET44" s="40"/>
      <c r="EU44" s="40"/>
      <c r="EV44" s="40"/>
      <c r="EW44" s="40"/>
      <c r="EX44" s="40"/>
      <c r="EY44" s="40"/>
      <c r="EZ44" s="40"/>
      <c r="FA44" s="40"/>
      <c r="FB44" s="40"/>
      <c r="FC44" s="40"/>
      <c r="FD44" s="40"/>
      <c r="FE44" s="40"/>
      <c r="FF44" s="40"/>
      <c r="FG44" s="40"/>
      <c r="FH44" s="40"/>
      <c r="FI44" s="40"/>
      <c r="FJ44" s="40"/>
      <c r="FK44" s="40"/>
      <c r="FL44" s="40"/>
      <c r="FM44" s="40"/>
      <c r="FN44" s="40"/>
      <c r="FO44" s="40"/>
      <c r="FP44" s="40"/>
      <c r="FQ44" s="40"/>
      <c r="FR44" s="40"/>
      <c r="FS44" s="40"/>
      <c r="FT44" s="40"/>
      <c r="FU44" s="40"/>
      <c r="FV44" s="40"/>
      <c r="FW44" s="40"/>
      <c r="FX44" s="40"/>
      <c r="FY44" s="40"/>
      <c r="FZ44" s="40"/>
      <c r="GA44" s="40"/>
      <c r="GB44" s="40"/>
      <c r="GC44" s="40"/>
      <c r="GD44" s="40"/>
      <c r="GE44" s="40"/>
      <c r="GF44" s="40"/>
      <c r="GG44" s="40"/>
      <c r="GH44" s="40"/>
      <c r="GI44" s="40"/>
      <c r="GJ44" s="40"/>
      <c r="GK44" s="40"/>
      <c r="GL44" s="40"/>
      <c r="GM44" s="40"/>
      <c r="GN44" s="40"/>
      <c r="GO44" s="40"/>
      <c r="GP44" s="40"/>
      <c r="GQ44" s="40"/>
      <c r="GR44" s="40"/>
      <c r="GS44" s="40"/>
      <c r="GT44" s="40"/>
      <c r="GU44" s="40"/>
      <c r="GV44" s="40"/>
      <c r="GW44" s="40"/>
      <c r="GX44" s="40"/>
      <c r="GY44" s="40"/>
      <c r="GZ44" s="40"/>
      <c r="HA44" s="40"/>
      <c r="HB44" s="40"/>
      <c r="HC44" s="40"/>
      <c r="HD44" s="40"/>
      <c r="HE44" s="40"/>
      <c r="HF44" s="40"/>
      <c r="HG44" s="40"/>
      <c r="HH44" s="40"/>
      <c r="HI44" s="40"/>
      <c r="HJ44" s="40"/>
      <c r="HK44" s="40"/>
      <c r="HL44" s="40"/>
      <c r="HM44" s="40"/>
      <c r="HN44" s="40"/>
      <c r="HO44" s="40"/>
      <c r="HP44" s="40"/>
      <c r="HQ44" s="40"/>
      <c r="HR44" s="40"/>
      <c r="HS44" s="40"/>
      <c r="HT44" s="40"/>
      <c r="HU44" s="40"/>
      <c r="HV44" s="40"/>
      <c r="HW44" s="40"/>
      <c r="HX44" s="40"/>
      <c r="HY44" s="40"/>
      <c r="HZ44" s="40"/>
      <c r="IA44" s="40"/>
      <c r="IB44" s="40"/>
      <c r="IC44" s="40"/>
      <c r="ID44" s="40"/>
      <c r="IE44" s="40"/>
      <c r="IF44" s="40"/>
      <c r="IG44" s="40"/>
      <c r="IH44" s="40"/>
      <c r="II44" s="40"/>
      <c r="IJ44" s="40"/>
      <c r="IK44" s="40"/>
      <c r="IL44" s="40"/>
      <c r="IM44" s="40"/>
      <c r="IN44" s="40"/>
      <c r="IO44" s="40"/>
      <c r="IP44" s="40"/>
      <c r="IQ44" s="40"/>
      <c r="IR44" s="40"/>
      <c r="IS44" s="40"/>
      <c r="IT44" s="40"/>
      <c r="IU44" s="40"/>
      <c r="IV44" s="40"/>
      <c r="IW44" s="40"/>
      <c r="IX44" s="40"/>
      <c r="IY44" s="40"/>
      <c r="IZ44" s="40"/>
      <c r="JA44" s="40"/>
      <c r="JB44" s="40"/>
      <c r="JC44" s="40"/>
      <c r="JD44" s="40"/>
      <c r="JE44" s="40"/>
      <c r="JF44" s="40"/>
      <c r="JG44" s="40"/>
      <c r="JH44" s="40"/>
      <c r="JL44" s="277" t="s">
        <v>164</v>
      </c>
    </row>
    <row r="45" spans="1:272" outlineLevel="1" x14ac:dyDescent="0.3">
      <c r="A45" s="53"/>
      <c r="B45" s="6" t="s">
        <v>167</v>
      </c>
      <c r="C45" s="38" t="s">
        <v>168</v>
      </c>
      <c r="D45" s="107">
        <v>2880</v>
      </c>
      <c r="E45" s="40"/>
      <c r="F45" s="40"/>
      <c r="G45" s="40"/>
      <c r="H45" s="40"/>
      <c r="I45" s="40"/>
      <c r="J45" s="40"/>
      <c r="K45" s="40"/>
      <c r="L45" s="40"/>
      <c r="M45" s="40"/>
      <c r="N45" s="40"/>
      <c r="O45" s="40"/>
      <c r="P45" s="40"/>
      <c r="Q45" s="40"/>
      <c r="R45" s="40"/>
      <c r="S45" s="40"/>
      <c r="T45" s="40"/>
      <c r="U45" s="40"/>
      <c r="V45" s="40"/>
      <c r="W45" s="40"/>
      <c r="X45" s="40"/>
      <c r="Y45" s="40"/>
      <c r="Z45" s="40"/>
      <c r="AA45" s="40"/>
      <c r="AB45" s="40"/>
      <c r="AC45" s="40"/>
      <c r="AD45" s="40"/>
      <c r="AE45" s="40"/>
      <c r="AF45" s="40"/>
      <c r="AG45" s="40"/>
      <c r="AH45" s="40"/>
      <c r="AI45" s="40"/>
      <c r="AJ45" s="40"/>
      <c r="AK45" s="40"/>
      <c r="AL45" s="40"/>
      <c r="AM45" s="40"/>
      <c r="AN45" s="40"/>
      <c r="AO45" s="40"/>
      <c r="AP45" s="40"/>
      <c r="AQ45" s="40"/>
      <c r="AR45" s="40"/>
      <c r="AS45" s="40"/>
      <c r="AT45" s="40"/>
      <c r="AU45" s="40"/>
      <c r="AV45" s="40"/>
      <c r="AW45" s="40"/>
      <c r="AX45" s="40"/>
      <c r="AY45" s="40"/>
      <c r="AZ45" s="40"/>
      <c r="BA45" s="40"/>
      <c r="BB45" s="40"/>
      <c r="BC45" s="40"/>
      <c r="BD45" s="40"/>
      <c r="BE45" s="40"/>
      <c r="BF45" s="40"/>
      <c r="BG45" s="40"/>
      <c r="BH45" s="40"/>
      <c r="BI45" s="40"/>
      <c r="BJ45" s="40"/>
      <c r="BK45" s="40"/>
      <c r="BL45" s="40"/>
      <c r="BM45" s="40"/>
      <c r="BN45" s="40"/>
      <c r="BO45" s="40"/>
      <c r="BP45" s="40"/>
      <c r="BQ45" s="40"/>
      <c r="BR45" s="40"/>
      <c r="BS45" s="40"/>
      <c r="BT45" s="40"/>
      <c r="BU45" s="40"/>
      <c r="BV45" s="40"/>
      <c r="BW45" s="40"/>
      <c r="BX45" s="40"/>
      <c r="BY45" s="40"/>
      <c r="BZ45" s="40"/>
      <c r="CA45" s="40"/>
      <c r="CB45" s="40"/>
      <c r="CC45" s="40"/>
      <c r="CD45" s="40"/>
      <c r="CE45" s="40"/>
      <c r="CF45" s="40"/>
      <c r="CG45" s="40"/>
      <c r="CH45" s="40"/>
      <c r="CI45" s="40"/>
      <c r="CJ45" s="40"/>
      <c r="CK45" s="40"/>
      <c r="CL45" s="40"/>
      <c r="CM45" s="40"/>
      <c r="CN45" s="40"/>
      <c r="CO45" s="40"/>
      <c r="CP45" s="40"/>
      <c r="CQ45" s="40"/>
      <c r="CR45" s="40"/>
      <c r="CS45" s="40"/>
      <c r="CT45" s="40"/>
      <c r="CU45" s="40"/>
      <c r="CV45" s="40"/>
      <c r="CW45" s="40"/>
      <c r="CX45" s="40"/>
      <c r="CY45" s="40"/>
      <c r="CZ45" s="40"/>
      <c r="DA45" s="40">
        <v>2506</v>
      </c>
      <c r="DB45" s="40">
        <v>2506</v>
      </c>
      <c r="DC45" s="40">
        <v>2506</v>
      </c>
      <c r="DD45" s="40">
        <v>2506</v>
      </c>
      <c r="DE45" s="40">
        <v>2506</v>
      </c>
      <c r="DF45" s="40">
        <v>2506</v>
      </c>
      <c r="DG45" s="40">
        <v>2506</v>
      </c>
      <c r="DH45" s="40">
        <v>2506</v>
      </c>
      <c r="DI45" s="40">
        <v>2506</v>
      </c>
      <c r="DJ45" s="40">
        <v>2506</v>
      </c>
      <c r="DK45" s="40">
        <v>2506</v>
      </c>
      <c r="DL45" s="40">
        <v>2506</v>
      </c>
      <c r="DM45" s="40">
        <v>2506</v>
      </c>
      <c r="DN45" s="40">
        <v>2506</v>
      </c>
      <c r="DO45" s="40">
        <v>2506</v>
      </c>
      <c r="DP45" s="40">
        <v>2506</v>
      </c>
      <c r="DQ45" s="40">
        <v>2506</v>
      </c>
      <c r="DR45" s="40">
        <v>2506</v>
      </c>
      <c r="DS45" s="40">
        <v>2506</v>
      </c>
      <c r="DT45" s="40">
        <v>2506</v>
      </c>
      <c r="DU45" s="40">
        <v>2506</v>
      </c>
      <c r="DV45" s="40">
        <v>2506</v>
      </c>
      <c r="DW45" s="40">
        <v>2506</v>
      </c>
      <c r="DX45" s="40">
        <v>2506</v>
      </c>
      <c r="DY45" s="40">
        <v>2506</v>
      </c>
      <c r="DZ45" s="40">
        <v>2506</v>
      </c>
      <c r="EA45" s="40">
        <v>2506</v>
      </c>
      <c r="EB45" s="40">
        <v>2506</v>
      </c>
      <c r="EC45" s="40">
        <v>2506</v>
      </c>
      <c r="ED45" s="40">
        <v>2506</v>
      </c>
      <c r="EE45" s="40">
        <v>2506</v>
      </c>
      <c r="EF45" s="40">
        <v>2506</v>
      </c>
      <c r="EG45" s="40">
        <v>2506</v>
      </c>
      <c r="EH45" s="40">
        <v>2506</v>
      </c>
      <c r="EI45" s="40">
        <v>2506</v>
      </c>
      <c r="EJ45" s="40"/>
      <c r="EK45" s="40">
        <v>2506</v>
      </c>
      <c r="EL45" s="40">
        <v>2506</v>
      </c>
      <c r="EM45" s="40">
        <v>2506</v>
      </c>
      <c r="EN45" s="40">
        <v>2506</v>
      </c>
      <c r="EO45" s="40">
        <v>2506</v>
      </c>
      <c r="EP45" s="40">
        <v>2506</v>
      </c>
      <c r="EQ45" s="40">
        <v>2506</v>
      </c>
      <c r="ER45" s="40">
        <v>2506</v>
      </c>
      <c r="ES45" s="40">
        <v>2506</v>
      </c>
      <c r="ET45" s="40">
        <v>2506</v>
      </c>
      <c r="EU45" s="40">
        <v>2506</v>
      </c>
      <c r="EV45" s="40">
        <v>2506</v>
      </c>
      <c r="EW45" s="40">
        <v>2506</v>
      </c>
      <c r="EX45" s="40">
        <v>2506</v>
      </c>
      <c r="EY45" s="40">
        <v>2506</v>
      </c>
      <c r="EZ45" s="40">
        <v>2506</v>
      </c>
      <c r="FA45" s="40">
        <v>2506</v>
      </c>
      <c r="FB45" s="40">
        <v>2506</v>
      </c>
      <c r="FC45" s="40">
        <v>2506</v>
      </c>
      <c r="FD45" s="40">
        <v>2506</v>
      </c>
      <c r="FE45" s="40">
        <v>2506</v>
      </c>
      <c r="FF45" s="40">
        <v>2506</v>
      </c>
      <c r="FG45" s="40">
        <v>2506</v>
      </c>
      <c r="FH45" s="40">
        <v>2506</v>
      </c>
      <c r="FI45" s="40">
        <v>2506</v>
      </c>
      <c r="FJ45" s="40">
        <v>2506</v>
      </c>
      <c r="FK45" s="40">
        <v>2506</v>
      </c>
      <c r="FL45" s="40">
        <v>2506</v>
      </c>
      <c r="FM45" s="40">
        <v>2506</v>
      </c>
      <c r="FN45" s="40">
        <v>2506</v>
      </c>
      <c r="FO45" s="40">
        <v>2506</v>
      </c>
      <c r="FP45" s="40">
        <v>2506</v>
      </c>
      <c r="FQ45" s="40">
        <v>2506</v>
      </c>
      <c r="FR45" s="40">
        <v>2506</v>
      </c>
      <c r="FS45" s="40">
        <v>2506</v>
      </c>
      <c r="FT45" s="40"/>
      <c r="FU45" s="40"/>
      <c r="FV45" s="40">
        <v>2506</v>
      </c>
      <c r="FW45" s="40">
        <v>2506</v>
      </c>
      <c r="FX45" s="40">
        <v>2506</v>
      </c>
      <c r="FY45" s="40">
        <v>2506</v>
      </c>
      <c r="FZ45" s="40">
        <v>2506</v>
      </c>
      <c r="GA45" s="40">
        <v>2506</v>
      </c>
      <c r="GB45" s="40">
        <v>2506</v>
      </c>
      <c r="GC45" s="40">
        <v>2506</v>
      </c>
      <c r="GD45" s="40">
        <v>2506</v>
      </c>
      <c r="GE45" s="40">
        <v>2506</v>
      </c>
      <c r="GF45" s="40">
        <v>2506</v>
      </c>
      <c r="GG45" s="40">
        <v>2506</v>
      </c>
      <c r="GH45" s="40">
        <v>2506</v>
      </c>
      <c r="GI45" s="40">
        <v>2506</v>
      </c>
      <c r="GJ45" s="40">
        <v>2506</v>
      </c>
      <c r="GK45" s="40">
        <v>2506</v>
      </c>
      <c r="GL45" s="40">
        <v>2506</v>
      </c>
      <c r="GM45" s="40">
        <v>2506</v>
      </c>
      <c r="GN45" s="40">
        <v>2506</v>
      </c>
      <c r="GO45" s="40">
        <v>2506</v>
      </c>
      <c r="GP45" s="40">
        <v>2506</v>
      </c>
      <c r="GQ45" s="40">
        <v>2506</v>
      </c>
      <c r="GR45" s="40">
        <v>2506</v>
      </c>
      <c r="GS45" s="40">
        <v>2506</v>
      </c>
      <c r="GT45" s="40">
        <v>2506</v>
      </c>
      <c r="GU45" s="40">
        <v>2506</v>
      </c>
      <c r="GV45" s="40">
        <v>2506</v>
      </c>
      <c r="GW45" s="40">
        <v>2506</v>
      </c>
      <c r="GX45" s="40">
        <v>2506</v>
      </c>
      <c r="GY45" s="40">
        <v>2506</v>
      </c>
      <c r="GZ45" s="40">
        <v>2506</v>
      </c>
      <c r="HA45" s="40">
        <v>2506</v>
      </c>
      <c r="HB45" s="40">
        <v>2506</v>
      </c>
      <c r="HC45" s="40">
        <v>2506</v>
      </c>
      <c r="HD45" s="40">
        <v>2506</v>
      </c>
      <c r="HE45" s="40"/>
      <c r="HF45" s="40"/>
      <c r="HG45" s="40"/>
      <c r="HH45" s="40"/>
      <c r="HI45" s="40"/>
      <c r="HJ45" s="40"/>
      <c r="HK45" s="40"/>
      <c r="HL45" s="40"/>
      <c r="HM45" s="40"/>
      <c r="HN45" s="40"/>
      <c r="HO45" s="40"/>
      <c r="HP45" s="40"/>
      <c r="HQ45" s="40"/>
      <c r="HR45" s="40"/>
      <c r="HS45" s="40"/>
      <c r="HT45" s="40"/>
      <c r="HU45" s="40"/>
      <c r="HV45" s="40"/>
      <c r="HW45" s="40"/>
      <c r="HX45" s="40"/>
      <c r="HY45" s="40"/>
      <c r="HZ45" s="40"/>
      <c r="IA45" s="40"/>
      <c r="IB45" s="40"/>
      <c r="IC45" s="40"/>
      <c r="ID45" s="40"/>
      <c r="IE45" s="40"/>
      <c r="IF45" s="40"/>
      <c r="IG45" s="40" cm="1">
        <f t="array" ref="IG45">INDEX($D45:$HH45,1,IG$27)</f>
        <v>2506</v>
      </c>
      <c r="IH45" s="40" cm="1">
        <f t="array" ref="IH45">INDEX($D45:$HH45,1,IH$27)</f>
        <v>2506</v>
      </c>
      <c r="II45" s="40" cm="1">
        <f t="array" ref="II45">INDEX($D45:$HH45,1,II$27)</f>
        <v>2506</v>
      </c>
      <c r="IJ45" s="40"/>
      <c r="IK45" s="40"/>
      <c r="IL45" s="40"/>
      <c r="IM45" s="40"/>
      <c r="IN45" s="40"/>
      <c r="IO45" s="40"/>
      <c r="IP45" s="40"/>
      <c r="IQ45" s="40"/>
      <c r="IR45" s="40"/>
      <c r="IS45" s="40"/>
      <c r="IT45" s="40"/>
      <c r="IU45" s="40"/>
      <c r="IV45" s="40"/>
      <c r="IW45" s="40"/>
      <c r="IX45" s="40"/>
      <c r="IY45" s="40"/>
      <c r="IZ45" s="40"/>
      <c r="JA45" s="40"/>
      <c r="JB45" s="40"/>
      <c r="JC45" s="40"/>
      <c r="JD45" s="40"/>
      <c r="JE45" s="40"/>
      <c r="JF45" s="40"/>
      <c r="JG45" s="40"/>
      <c r="JH45" s="40"/>
      <c r="JL45" s="277" t="s">
        <v>164</v>
      </c>
    </row>
    <row r="46" spans="1:272" ht="13.95" customHeight="1" outlineLevel="1" x14ac:dyDescent="0.3">
      <c r="A46" s="53"/>
      <c r="B46" s="6" t="s">
        <v>170</v>
      </c>
      <c r="C46" s="38" t="s">
        <v>171</v>
      </c>
      <c r="D46" s="107"/>
      <c r="E46" s="40"/>
      <c r="F46" s="40"/>
      <c r="G46" s="40"/>
      <c r="H46" s="40"/>
      <c r="I46" s="40"/>
      <c r="J46" s="40"/>
      <c r="K46" s="40"/>
      <c r="L46" s="40"/>
      <c r="M46" s="40"/>
      <c r="N46" s="40"/>
      <c r="O46" s="40"/>
      <c r="P46" s="40"/>
      <c r="Q46" s="40"/>
      <c r="R46" s="40"/>
      <c r="S46" s="40"/>
      <c r="T46" s="40"/>
      <c r="U46" s="40"/>
      <c r="V46" s="40"/>
      <c r="W46" s="40"/>
      <c r="X46" s="40"/>
      <c r="Y46" s="40"/>
      <c r="Z46" s="40"/>
      <c r="AA46" s="40"/>
      <c r="AB46" s="40"/>
      <c r="AC46" s="40"/>
      <c r="AD46" s="40"/>
      <c r="AE46" s="40"/>
      <c r="AF46" s="40"/>
      <c r="AG46" s="40"/>
      <c r="AH46" s="40"/>
      <c r="AI46" s="40"/>
      <c r="AJ46" s="40"/>
      <c r="AK46" s="40"/>
      <c r="AL46" s="40"/>
      <c r="AM46" s="40"/>
      <c r="AN46" s="40"/>
      <c r="AO46" s="40"/>
      <c r="AP46" s="40"/>
      <c r="AQ46" s="40"/>
      <c r="AR46" s="40"/>
      <c r="AS46" s="40"/>
      <c r="AT46" s="40"/>
      <c r="AU46" s="40"/>
      <c r="AV46" s="40"/>
      <c r="AW46" s="40"/>
      <c r="AX46" s="40"/>
      <c r="AY46" s="40"/>
      <c r="AZ46" s="40"/>
      <c r="BA46" s="40"/>
      <c r="BB46" s="40"/>
      <c r="BC46" s="40"/>
      <c r="BD46" s="40"/>
      <c r="BE46" s="40"/>
      <c r="BF46" s="40"/>
      <c r="BG46" s="40"/>
      <c r="BH46" s="40"/>
      <c r="BI46" s="40"/>
      <c r="BJ46" s="40"/>
      <c r="BK46" s="40"/>
      <c r="BL46" s="40"/>
      <c r="BM46" s="40"/>
      <c r="BN46" s="40"/>
      <c r="BO46" s="40"/>
      <c r="BP46" s="40"/>
      <c r="BQ46" s="40"/>
      <c r="BR46" s="40"/>
      <c r="BS46" s="40"/>
      <c r="BT46" s="40"/>
      <c r="BU46" s="40"/>
      <c r="BV46" s="40"/>
      <c r="BW46" s="40"/>
      <c r="BX46" s="40"/>
      <c r="BY46" s="40"/>
      <c r="BZ46" s="40"/>
      <c r="CA46" s="40"/>
      <c r="CB46" s="40"/>
      <c r="CC46" s="40"/>
      <c r="CD46" s="40"/>
      <c r="CE46" s="40"/>
      <c r="CF46" s="40"/>
      <c r="CG46" s="40"/>
      <c r="CH46" s="40"/>
      <c r="CI46" s="40"/>
      <c r="CJ46" s="40"/>
      <c r="CK46" s="40"/>
      <c r="CL46" s="40"/>
      <c r="CM46" s="40"/>
      <c r="CN46" s="40"/>
      <c r="CO46" s="40"/>
      <c r="CP46" s="40"/>
      <c r="CQ46" s="40"/>
      <c r="CR46" s="40"/>
      <c r="CS46" s="40"/>
      <c r="CT46" s="40"/>
      <c r="CU46" s="40"/>
      <c r="CV46" s="40"/>
      <c r="CW46" s="40"/>
      <c r="CX46" s="40"/>
      <c r="CY46" s="40"/>
      <c r="CZ46" s="40"/>
      <c r="DA46" s="158">
        <f>DA45*DA30/1000000</f>
        <v>14.750316</v>
      </c>
      <c r="DB46" s="158">
        <f>DB45*DB30/1000000</f>
        <v>14.750316</v>
      </c>
      <c r="DC46" s="158">
        <f>DC45*DC30/1000000</f>
        <v>14.750316</v>
      </c>
      <c r="DD46" s="158">
        <f t="shared" ref="DD46:EH46" si="71">DD45*DD30/1000000</f>
        <v>14.750316</v>
      </c>
      <c r="DE46" s="158">
        <f t="shared" si="71"/>
        <v>14.750316</v>
      </c>
      <c r="DF46" s="158">
        <f t="shared" si="71"/>
        <v>14.750316</v>
      </c>
      <c r="DG46" s="158">
        <f t="shared" si="71"/>
        <v>14.750316</v>
      </c>
      <c r="DH46" s="158">
        <f t="shared" ref="DH46:DI46" si="72">DH45*DH30/1000000</f>
        <v>21.306011999999999</v>
      </c>
      <c r="DI46" s="158">
        <f t="shared" si="72"/>
        <v>21.306011999999999</v>
      </c>
      <c r="DJ46" s="158">
        <f t="shared" si="71"/>
        <v>21.306011999999999</v>
      </c>
      <c r="DK46" s="158">
        <f t="shared" si="71"/>
        <v>21.306011999999999</v>
      </c>
      <c r="DL46" s="158">
        <f t="shared" si="71"/>
        <v>21.306011999999999</v>
      </c>
      <c r="DM46" s="158">
        <f t="shared" si="71"/>
        <v>21.306011999999999</v>
      </c>
      <c r="DN46" s="158">
        <f t="shared" si="71"/>
        <v>21.306011999999999</v>
      </c>
      <c r="DO46" s="158">
        <f>DO45*DO30/1000000</f>
        <v>28.01708</v>
      </c>
      <c r="DP46" s="158">
        <f>DP45*DP30/1000000</f>
        <v>28.01708</v>
      </c>
      <c r="DQ46" s="158">
        <f t="shared" si="71"/>
        <v>28.01708</v>
      </c>
      <c r="DR46" s="158">
        <f t="shared" si="71"/>
        <v>28.01708</v>
      </c>
      <c r="DS46" s="158">
        <f t="shared" si="71"/>
        <v>28.01708</v>
      </c>
      <c r="DT46" s="158">
        <f t="shared" si="71"/>
        <v>28.01708</v>
      </c>
      <c r="DU46" s="158">
        <f t="shared" ref="DU46:EC46" si="73">DU45*DU30/1000000</f>
        <v>28.01708</v>
      </c>
      <c r="DV46" s="158">
        <f t="shared" ref="DV46:EB46" si="74">DV45*DV30/1000000</f>
        <v>33.597942000000003</v>
      </c>
      <c r="DW46" s="158">
        <f t="shared" si="74"/>
        <v>33.597942000000003</v>
      </c>
      <c r="DX46" s="158">
        <f t="shared" si="74"/>
        <v>33.597942000000003</v>
      </c>
      <c r="DY46" s="158">
        <f t="shared" si="74"/>
        <v>33.597942000000003</v>
      </c>
      <c r="DZ46" s="158">
        <f t="shared" si="74"/>
        <v>33.597942000000003</v>
      </c>
      <c r="EA46" s="158">
        <f t="shared" si="74"/>
        <v>33.597942000000003</v>
      </c>
      <c r="EB46" s="158">
        <f t="shared" si="74"/>
        <v>33.597942000000003</v>
      </c>
      <c r="EC46" s="158">
        <f t="shared" si="73"/>
        <v>40.153638000000001</v>
      </c>
      <c r="ED46" s="158">
        <f t="shared" si="71"/>
        <v>40.153638000000001</v>
      </c>
      <c r="EE46" s="158">
        <f t="shared" si="71"/>
        <v>40.153638000000001</v>
      </c>
      <c r="EF46" s="158">
        <f t="shared" si="71"/>
        <v>40.153638000000001</v>
      </c>
      <c r="EG46" s="158">
        <f t="shared" si="71"/>
        <v>40.153638000000001</v>
      </c>
      <c r="EH46" s="158">
        <f t="shared" si="71"/>
        <v>40.153638000000001</v>
      </c>
      <c r="EI46" s="158">
        <f t="shared" ref="EI46" si="75">EI45*EI30/1000000</f>
        <v>40.153638000000001</v>
      </c>
      <c r="EJ46" s="40"/>
      <c r="EK46" s="474">
        <f>EK45*EK30/1000000</f>
        <v>14.750316</v>
      </c>
      <c r="EL46" s="474">
        <f>EL45*EL30/1000000</f>
        <v>14.750316</v>
      </c>
      <c r="EM46" s="474">
        <f>EM45*EM30/1000000</f>
        <v>14.750316</v>
      </c>
      <c r="EN46" s="474">
        <f t="shared" ref="EN46:EX46" si="76">EN45*EN30/1000000</f>
        <v>14.750316</v>
      </c>
      <c r="EO46" s="474">
        <f t="shared" si="76"/>
        <v>14.750316</v>
      </c>
      <c r="EP46" s="474">
        <f t="shared" si="76"/>
        <v>14.750316</v>
      </c>
      <c r="EQ46" s="474">
        <f t="shared" si="76"/>
        <v>14.750316</v>
      </c>
      <c r="ER46" s="474">
        <f t="shared" si="76"/>
        <v>21.306011999999999</v>
      </c>
      <c r="ES46" s="474">
        <f t="shared" si="76"/>
        <v>21.306011999999999</v>
      </c>
      <c r="ET46" s="474">
        <f t="shared" si="76"/>
        <v>21.306011999999999</v>
      </c>
      <c r="EU46" s="474">
        <f t="shared" si="76"/>
        <v>21.306011999999999</v>
      </c>
      <c r="EV46" s="474">
        <f t="shared" si="76"/>
        <v>21.306011999999999</v>
      </c>
      <c r="EW46" s="474">
        <f t="shared" si="76"/>
        <v>21.306011999999999</v>
      </c>
      <c r="EX46" s="474">
        <f t="shared" si="76"/>
        <v>21.306011999999999</v>
      </c>
      <c r="EY46" s="474">
        <f>EY45*EY30/1000000</f>
        <v>28.01708</v>
      </c>
      <c r="EZ46" s="474">
        <f>EZ45*EZ30/1000000</f>
        <v>28.01708</v>
      </c>
      <c r="FA46" s="474">
        <f t="shared" ref="FA46:FS46" si="77">FA45*FA30/1000000</f>
        <v>28.01708</v>
      </c>
      <c r="FB46" s="474">
        <f t="shared" si="77"/>
        <v>28.01708</v>
      </c>
      <c r="FC46" s="474">
        <f t="shared" si="77"/>
        <v>28.01708</v>
      </c>
      <c r="FD46" s="474">
        <f t="shared" si="77"/>
        <v>28.01708</v>
      </c>
      <c r="FE46" s="474">
        <f t="shared" si="77"/>
        <v>28.01708</v>
      </c>
      <c r="FF46" s="474">
        <f t="shared" si="77"/>
        <v>33.597942000000003</v>
      </c>
      <c r="FG46" s="474">
        <f t="shared" si="77"/>
        <v>33.597942000000003</v>
      </c>
      <c r="FH46" s="474">
        <f t="shared" si="77"/>
        <v>33.597942000000003</v>
      </c>
      <c r="FI46" s="474">
        <f t="shared" si="77"/>
        <v>33.597942000000003</v>
      </c>
      <c r="FJ46" s="474">
        <f t="shared" si="77"/>
        <v>33.597942000000003</v>
      </c>
      <c r="FK46" s="474">
        <f t="shared" si="77"/>
        <v>33.597942000000003</v>
      </c>
      <c r="FL46" s="474">
        <f t="shared" si="77"/>
        <v>33.597942000000003</v>
      </c>
      <c r="FM46" s="474">
        <f t="shared" si="77"/>
        <v>40.153638000000001</v>
      </c>
      <c r="FN46" s="474">
        <f t="shared" si="77"/>
        <v>40.153638000000001</v>
      </c>
      <c r="FO46" s="474">
        <f t="shared" si="77"/>
        <v>40.153638000000001</v>
      </c>
      <c r="FP46" s="474">
        <f t="shared" si="77"/>
        <v>40.153638000000001</v>
      </c>
      <c r="FQ46" s="474">
        <f t="shared" si="77"/>
        <v>40.153638000000001</v>
      </c>
      <c r="FR46" s="474">
        <f t="shared" si="77"/>
        <v>40.153638000000001</v>
      </c>
      <c r="FS46" s="474">
        <f t="shared" si="77"/>
        <v>40.153638000000001</v>
      </c>
      <c r="FT46" s="40"/>
      <c r="FU46" s="40"/>
      <c r="FV46" s="474">
        <f>FV45*FV30/1000000</f>
        <v>14.750316</v>
      </c>
      <c r="FW46" s="474">
        <f>FW45*FW30/1000000</f>
        <v>14.750316</v>
      </c>
      <c r="FX46" s="474">
        <f>FX45*FX30/1000000</f>
        <v>14.750316</v>
      </c>
      <c r="FY46" s="474">
        <f t="shared" ref="FY46:GI46" si="78">FY45*FY30/1000000</f>
        <v>14.750316</v>
      </c>
      <c r="FZ46" s="474">
        <f t="shared" si="78"/>
        <v>14.750316</v>
      </c>
      <c r="GA46" s="474">
        <f t="shared" si="78"/>
        <v>14.750316</v>
      </c>
      <c r="GB46" s="474">
        <f t="shared" si="78"/>
        <v>14.750316</v>
      </c>
      <c r="GC46" s="474">
        <f t="shared" si="78"/>
        <v>21.306011999999999</v>
      </c>
      <c r="GD46" s="474">
        <f t="shared" si="78"/>
        <v>21.306011999999999</v>
      </c>
      <c r="GE46" s="474">
        <f t="shared" si="78"/>
        <v>21.306011999999999</v>
      </c>
      <c r="GF46" s="474">
        <f t="shared" si="78"/>
        <v>21.306011999999999</v>
      </c>
      <c r="GG46" s="474">
        <f t="shared" si="78"/>
        <v>21.306011999999999</v>
      </c>
      <c r="GH46" s="474">
        <f t="shared" si="78"/>
        <v>21.306011999999999</v>
      </c>
      <c r="GI46" s="474">
        <f t="shared" si="78"/>
        <v>21.306011999999999</v>
      </c>
      <c r="GJ46" s="474">
        <f>GJ45*GJ30/1000000</f>
        <v>28.01708</v>
      </c>
      <c r="GK46" s="474">
        <f>GK45*GK30/1000000</f>
        <v>28.01708</v>
      </c>
      <c r="GL46" s="474">
        <f t="shared" ref="GL46:HD46" si="79">GL45*GL30/1000000</f>
        <v>28.01708</v>
      </c>
      <c r="GM46" s="474">
        <f t="shared" si="79"/>
        <v>28.01708</v>
      </c>
      <c r="GN46" s="474">
        <f t="shared" si="79"/>
        <v>28.01708</v>
      </c>
      <c r="GO46" s="474">
        <f t="shared" si="79"/>
        <v>28.01708</v>
      </c>
      <c r="GP46" s="474">
        <f t="shared" si="79"/>
        <v>28.01708</v>
      </c>
      <c r="GQ46" s="474">
        <f t="shared" si="79"/>
        <v>33.597942000000003</v>
      </c>
      <c r="GR46" s="474">
        <f t="shared" si="79"/>
        <v>33.597942000000003</v>
      </c>
      <c r="GS46" s="474">
        <f t="shared" si="79"/>
        <v>33.597942000000003</v>
      </c>
      <c r="GT46" s="474">
        <f t="shared" si="79"/>
        <v>33.597942000000003</v>
      </c>
      <c r="GU46" s="474">
        <f t="shared" si="79"/>
        <v>33.597942000000003</v>
      </c>
      <c r="GV46" s="474">
        <f t="shared" si="79"/>
        <v>33.597942000000003</v>
      </c>
      <c r="GW46" s="474">
        <f t="shared" si="79"/>
        <v>33.597942000000003</v>
      </c>
      <c r="GX46" s="474">
        <f t="shared" si="79"/>
        <v>40.153638000000001</v>
      </c>
      <c r="GY46" s="474">
        <f t="shared" si="79"/>
        <v>40.153638000000001</v>
      </c>
      <c r="GZ46" s="474">
        <f t="shared" si="79"/>
        <v>40.153638000000001</v>
      </c>
      <c r="HA46" s="474">
        <f t="shared" si="79"/>
        <v>40.153638000000001</v>
      </c>
      <c r="HB46" s="474">
        <f t="shared" si="79"/>
        <v>40.153638000000001</v>
      </c>
      <c r="HC46" s="474">
        <f t="shared" si="79"/>
        <v>40.153638000000001</v>
      </c>
      <c r="HD46" s="474">
        <f t="shared" si="79"/>
        <v>40.153638000000001</v>
      </c>
      <c r="HE46" s="40"/>
      <c r="HF46" s="40"/>
      <c r="HG46" s="40"/>
      <c r="HH46" s="40"/>
      <c r="HI46" s="40"/>
      <c r="HJ46" s="40"/>
      <c r="HK46" s="40"/>
      <c r="HL46" s="40"/>
      <c r="HM46" s="40"/>
      <c r="HN46" s="40"/>
      <c r="HO46" s="40"/>
      <c r="HP46" s="40"/>
      <c r="HQ46" s="40"/>
      <c r="HR46" s="40"/>
      <c r="HS46" s="40"/>
      <c r="HT46" s="40"/>
      <c r="HU46" s="40"/>
      <c r="HV46" s="40"/>
      <c r="HW46" s="40"/>
      <c r="HX46" s="40"/>
      <c r="HY46" s="40"/>
      <c r="HZ46" s="40"/>
      <c r="IA46" s="40"/>
      <c r="IB46" s="40"/>
      <c r="IC46" s="40"/>
      <c r="ID46" s="40"/>
      <c r="IE46" s="40"/>
      <c r="IF46" s="40"/>
      <c r="IG46" s="158">
        <f>IG45*IG30/1000000</f>
        <v>40.153638000000001</v>
      </c>
      <c r="IH46" s="474">
        <f>IH45*IH30/1000000</f>
        <v>40.153638000000001</v>
      </c>
      <c r="II46" s="474">
        <f>II45*II30/1000000</f>
        <v>40.153638000000001</v>
      </c>
      <c r="IJ46" s="40"/>
      <c r="IK46" s="40"/>
      <c r="IL46" s="40"/>
      <c r="IM46" s="40"/>
      <c r="IN46" s="40"/>
      <c r="IO46" s="40"/>
      <c r="IP46" s="40"/>
      <c r="IQ46" s="40"/>
      <c r="IR46" s="40"/>
      <c r="IS46" s="40"/>
      <c r="IT46" s="40"/>
      <c r="IU46" s="40"/>
      <c r="IV46" s="40"/>
      <c r="IW46" s="40"/>
      <c r="IX46" s="40"/>
      <c r="IY46" s="40"/>
      <c r="IZ46" s="40"/>
      <c r="JA46" s="40"/>
      <c r="JB46" s="40"/>
      <c r="JC46" s="40"/>
      <c r="JD46" s="40"/>
      <c r="JE46" s="40"/>
      <c r="JF46" s="40"/>
      <c r="JG46" s="40"/>
      <c r="JH46" s="40"/>
      <c r="JL46" s="277" t="s">
        <v>164</v>
      </c>
    </row>
    <row r="47" spans="1:272" outlineLevel="1" x14ac:dyDescent="0.3">
      <c r="A47" s="53"/>
      <c r="B47" s="6" t="s">
        <v>172</v>
      </c>
      <c r="C47" s="38" t="s">
        <v>171</v>
      </c>
      <c r="D47" s="107">
        <v>63.1</v>
      </c>
      <c r="E47" s="40"/>
      <c r="F47" s="40"/>
      <c r="G47" s="40"/>
      <c r="H47" s="40"/>
      <c r="I47" s="40"/>
      <c r="J47" s="40"/>
      <c r="K47" s="40"/>
      <c r="L47" s="40"/>
      <c r="M47" s="40"/>
      <c r="N47" s="40"/>
      <c r="O47" s="40"/>
      <c r="P47" s="40"/>
      <c r="Q47" s="40"/>
      <c r="R47" s="40"/>
      <c r="S47" s="40"/>
      <c r="T47" s="40"/>
      <c r="U47" s="40"/>
      <c r="V47" s="40"/>
      <c r="W47" s="40"/>
      <c r="X47" s="40"/>
      <c r="Y47" s="40"/>
      <c r="Z47" s="40"/>
      <c r="AA47" s="40"/>
      <c r="AB47" s="40"/>
      <c r="AC47" s="40"/>
      <c r="AD47" s="40"/>
      <c r="AE47" s="40"/>
      <c r="AF47" s="40"/>
      <c r="AG47" s="40"/>
      <c r="AH47" s="40"/>
      <c r="AI47" s="40"/>
      <c r="AJ47" s="40"/>
      <c r="AK47" s="40"/>
      <c r="AL47" s="40"/>
      <c r="AM47" s="40"/>
      <c r="AN47" s="40"/>
      <c r="AO47" s="40"/>
      <c r="AP47" s="40"/>
      <c r="AQ47" s="40"/>
      <c r="AR47" s="40"/>
      <c r="AS47" s="40"/>
      <c r="AT47" s="40"/>
      <c r="AU47" s="40"/>
      <c r="AV47" s="40"/>
      <c r="AW47" s="40"/>
      <c r="AX47" s="40"/>
      <c r="AY47" s="40"/>
      <c r="AZ47" s="40"/>
      <c r="BA47" s="40"/>
      <c r="BB47" s="40"/>
      <c r="BC47" s="40"/>
      <c r="BD47" s="40"/>
      <c r="BE47" s="40"/>
      <c r="BF47" s="40"/>
      <c r="BG47" s="40"/>
      <c r="BH47" s="40"/>
      <c r="BI47" s="40"/>
      <c r="BJ47" s="40"/>
      <c r="BK47" s="40"/>
      <c r="BL47" s="40"/>
      <c r="BM47" s="40"/>
      <c r="BN47" s="40"/>
      <c r="BO47" s="40"/>
      <c r="BP47" s="40"/>
      <c r="BQ47" s="40"/>
      <c r="BR47" s="40"/>
      <c r="BS47" s="40"/>
      <c r="BT47" s="40"/>
      <c r="BU47" s="40"/>
      <c r="BV47" s="40"/>
      <c r="BW47" s="40"/>
      <c r="BX47" s="40"/>
      <c r="BY47" s="40"/>
      <c r="BZ47" s="40"/>
      <c r="CA47" s="40"/>
      <c r="CB47" s="40"/>
      <c r="CC47" s="40"/>
      <c r="CD47" s="40"/>
      <c r="CE47" s="40"/>
      <c r="CF47" s="40"/>
      <c r="CG47" s="40"/>
      <c r="CH47" s="40"/>
      <c r="CI47" s="40"/>
      <c r="CJ47" s="40"/>
      <c r="CK47" s="40"/>
      <c r="CL47" s="40"/>
      <c r="CM47" s="40"/>
      <c r="CN47" s="40"/>
      <c r="CO47" s="40"/>
      <c r="CP47" s="40"/>
      <c r="CQ47" s="40"/>
      <c r="CR47" s="40"/>
      <c r="CS47" s="40"/>
      <c r="CT47" s="40"/>
      <c r="CU47" s="40"/>
      <c r="CV47" s="40"/>
      <c r="CW47" s="40"/>
      <c r="CX47" s="40"/>
      <c r="CY47" s="40"/>
      <c r="CZ47" s="40"/>
      <c r="DA47" s="159">
        <v>6.29</v>
      </c>
      <c r="DB47" s="159">
        <v>6.86</v>
      </c>
      <c r="DC47" s="159">
        <v>7.18</v>
      </c>
      <c r="DD47" s="159">
        <v>7.27</v>
      </c>
      <c r="DE47" s="159">
        <v>7.26</v>
      </c>
      <c r="DF47" s="159">
        <v>7.24</v>
      </c>
      <c r="DG47" s="159">
        <v>7.22</v>
      </c>
      <c r="DH47" s="159">
        <v>7.15</v>
      </c>
      <c r="DI47" s="159">
        <v>8.1999999999999993</v>
      </c>
      <c r="DJ47" s="159">
        <v>8.9600000000000009</v>
      </c>
      <c r="DK47" s="159">
        <v>9.5</v>
      </c>
      <c r="DL47" s="159">
        <v>9.92</v>
      </c>
      <c r="DM47" s="159">
        <v>10.23</v>
      </c>
      <c r="DN47" s="159">
        <v>10.38</v>
      </c>
      <c r="DO47" s="159">
        <v>10</v>
      </c>
      <c r="DP47" s="159">
        <v>10.88</v>
      </c>
      <c r="DQ47" s="159">
        <v>11.58</v>
      </c>
      <c r="DR47" s="159">
        <v>12.14</v>
      </c>
      <c r="DS47" s="159">
        <v>12.47</v>
      </c>
      <c r="DT47" s="159">
        <v>12.64</v>
      </c>
      <c r="DU47" s="159">
        <v>12.77</v>
      </c>
      <c r="DV47" s="159">
        <v>11.67</v>
      </c>
      <c r="DW47" s="159">
        <v>12.58</v>
      </c>
      <c r="DX47" s="159">
        <v>13.37</v>
      </c>
      <c r="DY47" s="159">
        <v>13.78</v>
      </c>
      <c r="DZ47" s="159">
        <v>13.99</v>
      </c>
      <c r="EA47" s="159">
        <v>14.15</v>
      </c>
      <c r="EB47" s="159">
        <v>14.29</v>
      </c>
      <c r="EC47" s="159">
        <v>13.42</v>
      </c>
      <c r="ED47" s="159">
        <v>14.33</v>
      </c>
      <c r="EE47" s="159">
        <v>14.84</v>
      </c>
      <c r="EF47" s="159">
        <v>15.07</v>
      </c>
      <c r="EG47" s="159">
        <v>15.23</v>
      </c>
      <c r="EH47" s="159">
        <v>15.38</v>
      </c>
      <c r="EI47" s="159">
        <v>15.52</v>
      </c>
      <c r="EJ47" s="40"/>
      <c r="EK47" s="159">
        <v>6.29</v>
      </c>
      <c r="EL47" s="159">
        <v>6.86</v>
      </c>
      <c r="EM47" s="159">
        <v>7.18</v>
      </c>
      <c r="EN47" s="159">
        <v>7.27</v>
      </c>
      <c r="EO47" s="159">
        <v>7.26</v>
      </c>
      <c r="EP47" s="159">
        <v>7.24</v>
      </c>
      <c r="EQ47" s="159">
        <v>7.22</v>
      </c>
      <c r="ER47" s="159">
        <v>7.15</v>
      </c>
      <c r="ES47" s="159">
        <v>8.1999999999999993</v>
      </c>
      <c r="ET47" s="159">
        <v>8.9600000000000009</v>
      </c>
      <c r="EU47" s="159">
        <v>9.5</v>
      </c>
      <c r="EV47" s="159">
        <v>9.92</v>
      </c>
      <c r="EW47" s="159">
        <v>10.23</v>
      </c>
      <c r="EX47" s="159">
        <v>10.38</v>
      </c>
      <c r="EY47" s="159">
        <v>10</v>
      </c>
      <c r="EZ47" s="159">
        <v>10.88</v>
      </c>
      <c r="FA47" s="159">
        <v>11.58</v>
      </c>
      <c r="FB47" s="159">
        <v>12.14</v>
      </c>
      <c r="FC47" s="159">
        <v>12.47</v>
      </c>
      <c r="FD47" s="159">
        <v>12.64</v>
      </c>
      <c r="FE47" s="159">
        <v>12.77</v>
      </c>
      <c r="FF47" s="159">
        <v>11.67</v>
      </c>
      <c r="FG47" s="159">
        <v>12.58</v>
      </c>
      <c r="FH47" s="159">
        <v>13.37</v>
      </c>
      <c r="FI47" s="159">
        <v>13.78</v>
      </c>
      <c r="FJ47" s="159">
        <v>13.99</v>
      </c>
      <c r="FK47" s="159">
        <v>14.15</v>
      </c>
      <c r="FL47" s="159">
        <v>14.29</v>
      </c>
      <c r="FM47" s="159">
        <v>13.42</v>
      </c>
      <c r="FN47" s="159">
        <v>14.33</v>
      </c>
      <c r="FO47" s="159">
        <v>14.84</v>
      </c>
      <c r="FP47" s="159">
        <v>15.07</v>
      </c>
      <c r="FQ47" s="159">
        <v>15.23</v>
      </c>
      <c r="FR47" s="159">
        <v>15.38</v>
      </c>
      <c r="FS47" s="159">
        <v>15.52</v>
      </c>
      <c r="FT47" s="40"/>
      <c r="FU47" s="40"/>
      <c r="FV47" s="159">
        <v>6.29</v>
      </c>
      <c r="FW47" s="159">
        <v>6.86</v>
      </c>
      <c r="FX47" s="159">
        <v>7.18</v>
      </c>
      <c r="FY47" s="159">
        <v>7.27</v>
      </c>
      <c r="FZ47" s="159">
        <v>7.26</v>
      </c>
      <c r="GA47" s="159">
        <v>7.24</v>
      </c>
      <c r="GB47" s="159">
        <v>7.22</v>
      </c>
      <c r="GC47" s="159">
        <v>7.15</v>
      </c>
      <c r="GD47" s="159">
        <v>8.1999999999999993</v>
      </c>
      <c r="GE47" s="159">
        <v>8.9600000000000009</v>
      </c>
      <c r="GF47" s="159">
        <v>9.5</v>
      </c>
      <c r="GG47" s="159">
        <v>9.92</v>
      </c>
      <c r="GH47" s="159">
        <v>10.23</v>
      </c>
      <c r="GI47" s="159">
        <v>10.38</v>
      </c>
      <c r="GJ47" s="159">
        <v>10</v>
      </c>
      <c r="GK47" s="159">
        <v>10.88</v>
      </c>
      <c r="GL47" s="159">
        <v>11.58</v>
      </c>
      <c r="GM47" s="159">
        <v>12.14</v>
      </c>
      <c r="GN47" s="159">
        <v>12.47</v>
      </c>
      <c r="GO47" s="159">
        <v>12.64</v>
      </c>
      <c r="GP47" s="159">
        <v>12.77</v>
      </c>
      <c r="GQ47" s="159">
        <v>11.67</v>
      </c>
      <c r="GR47" s="159">
        <v>12.58</v>
      </c>
      <c r="GS47" s="159">
        <v>13.37</v>
      </c>
      <c r="GT47" s="159">
        <v>13.78</v>
      </c>
      <c r="GU47" s="159">
        <v>13.99</v>
      </c>
      <c r="GV47" s="159">
        <v>14.15</v>
      </c>
      <c r="GW47" s="159">
        <v>14.29</v>
      </c>
      <c r="GX47" s="159">
        <v>13.42</v>
      </c>
      <c r="GY47" s="159">
        <v>14.33</v>
      </c>
      <c r="GZ47" s="159">
        <v>14.84</v>
      </c>
      <c r="HA47" s="159">
        <v>15.07</v>
      </c>
      <c r="HB47" s="159">
        <v>15.23</v>
      </c>
      <c r="HC47" s="159">
        <v>15.38</v>
      </c>
      <c r="HD47" s="159">
        <v>15.52</v>
      </c>
      <c r="HE47" s="40"/>
      <c r="HF47" s="40"/>
      <c r="HG47" s="40"/>
      <c r="HH47" s="40"/>
      <c r="HI47" s="40"/>
      <c r="HJ47" s="40"/>
      <c r="HK47" s="40"/>
      <c r="HL47" s="40"/>
      <c r="HM47" s="40"/>
      <c r="HN47" s="40"/>
      <c r="HO47" s="40"/>
      <c r="HP47" s="40"/>
      <c r="HQ47" s="40"/>
      <c r="HR47" s="40"/>
      <c r="HS47" s="40"/>
      <c r="HT47" s="40"/>
      <c r="HU47" s="40"/>
      <c r="HV47" s="40"/>
      <c r="HW47" s="40"/>
      <c r="HX47" s="40"/>
      <c r="HY47" s="40"/>
      <c r="HZ47" s="40"/>
      <c r="IA47" s="40"/>
      <c r="IB47" s="40"/>
      <c r="IC47" s="40"/>
      <c r="ID47" s="40"/>
      <c r="IE47" s="40"/>
      <c r="IF47" s="40"/>
      <c r="IG47" s="159" cm="1">
        <f t="array" ref="IG47">INDEX($D47:$HH47,1,IG$27)</f>
        <v>15.07</v>
      </c>
      <c r="IH47" s="159" cm="1">
        <f t="array" ref="IH47">INDEX($D47:$HH47,1,IH$27)</f>
        <v>15.07</v>
      </c>
      <c r="II47" s="159" cm="1">
        <f t="array" ref="II47">INDEX($D47:$HH47,1,II$27)</f>
        <v>15.07</v>
      </c>
      <c r="IJ47" s="40"/>
      <c r="IK47" s="40"/>
      <c r="IL47" s="40"/>
      <c r="IM47" s="40"/>
      <c r="IN47" s="40"/>
      <c r="IO47" s="40"/>
      <c r="IP47" s="40"/>
      <c r="IQ47" s="40"/>
      <c r="IR47" s="40"/>
      <c r="IS47" s="40"/>
      <c r="IT47" s="40"/>
      <c r="IU47" s="40"/>
      <c r="IV47" s="40"/>
      <c r="IW47" s="40"/>
      <c r="IX47" s="40"/>
      <c r="IY47" s="40"/>
      <c r="IZ47" s="40"/>
      <c r="JA47" s="40"/>
      <c r="JB47" s="40"/>
      <c r="JC47" s="40"/>
      <c r="JD47" s="40"/>
      <c r="JE47" s="40"/>
      <c r="JF47" s="40"/>
      <c r="JG47" s="40"/>
      <c r="JH47" s="40"/>
      <c r="JL47" s="277" t="s">
        <v>164</v>
      </c>
    </row>
    <row r="48" spans="1:272" outlineLevel="1" x14ac:dyDescent="0.3">
      <c r="A48" s="53"/>
      <c r="B48" s="6" t="s">
        <v>267</v>
      </c>
      <c r="C48" s="38" t="s">
        <v>171</v>
      </c>
      <c r="D48" s="106">
        <f>IFERROR(0.5*(D47+D47*EXP(-D92*(D$843))),0)</f>
        <v>62.39805153344976</v>
      </c>
      <c r="E48" s="54">
        <f>IFERROR(0.5*(E47+E47*EXP(-E92*(E$843))),0)</f>
        <v>0</v>
      </c>
      <c r="F48" s="54">
        <f>IFERROR(0.5*(F47+F47*EXP(-F92*(F$843))),0)</f>
        <v>0</v>
      </c>
      <c r="G48" s="54">
        <f>IFERROR(0.5*(G47+G47*EXP(-G92*(G$843))),0)</f>
        <v>0</v>
      </c>
      <c r="H48" s="54">
        <f t="shared" ref="H48" si="80">IFERROR(0.5*(H47+H47*EXP(-H92*(H$843))),0)</f>
        <v>0</v>
      </c>
      <c r="I48" s="54">
        <f>IFERROR(0.5*(I47+I47*EXP(-I92*(I$843))),0)</f>
        <v>0</v>
      </c>
      <c r="J48" s="54">
        <f>IFERROR(0.5*(J47+J47*EXP(-J92*(J$843))),0)</f>
        <v>0</v>
      </c>
      <c r="K48" s="54">
        <f>IFERROR(0.5*(K47+K47*EXP(-K92*(K$843))),0)</f>
        <v>0</v>
      </c>
      <c r="L48" s="54">
        <f>IFERROR(0.5*(L47+L47*EXP(-L92*(L$843))),0)</f>
        <v>0</v>
      </c>
      <c r="M48" s="54">
        <f>IFERROR(0.5*(M47+M47*EXP(-M92*(M$843))),0)</f>
        <v>0</v>
      </c>
      <c r="N48" s="54">
        <f t="shared" ref="N48:Q48" si="81">IFERROR(0.5*(N47+N47*EXP(-N92*(N$843))),0)</f>
        <v>0</v>
      </c>
      <c r="O48" s="54">
        <f t="shared" si="81"/>
        <v>0</v>
      </c>
      <c r="P48" s="54">
        <f t="shared" si="81"/>
        <v>0</v>
      </c>
      <c r="Q48" s="54">
        <f t="shared" si="81"/>
        <v>0</v>
      </c>
      <c r="R48" s="54">
        <f>IFERROR(0.5*(R47+R47*EXP(-R92*(R$843))),0)</f>
        <v>0</v>
      </c>
      <c r="S48" s="54">
        <f t="shared" ref="S48:Z48" si="82">IFERROR(0.5*(S47+S47*EXP(-S92*(S$843))),0)</f>
        <v>0</v>
      </c>
      <c r="T48" s="54">
        <f t="shared" si="82"/>
        <v>0</v>
      </c>
      <c r="U48" s="54">
        <f t="shared" si="82"/>
        <v>0</v>
      </c>
      <c r="V48" s="54">
        <f t="shared" si="82"/>
        <v>0</v>
      </c>
      <c r="W48" s="54">
        <f t="shared" si="82"/>
        <v>0</v>
      </c>
      <c r="X48" s="54">
        <f t="shared" si="82"/>
        <v>0</v>
      </c>
      <c r="Y48" s="54">
        <f t="shared" si="82"/>
        <v>0</v>
      </c>
      <c r="Z48" s="54">
        <f t="shared" si="82"/>
        <v>0</v>
      </c>
      <c r="AA48" s="54">
        <f t="shared" ref="AA48:AI48" si="83">IFERROR(0.5*(AA47+AA47*EXP(-AA92*(AA$843))),0)</f>
        <v>0</v>
      </c>
      <c r="AB48" s="54">
        <f t="shared" si="83"/>
        <v>0</v>
      </c>
      <c r="AC48" s="54">
        <f t="shared" si="83"/>
        <v>0</v>
      </c>
      <c r="AD48" s="54">
        <f t="shared" si="83"/>
        <v>0</v>
      </c>
      <c r="AE48" s="54">
        <f t="shared" si="83"/>
        <v>0</v>
      </c>
      <c r="AF48" s="54">
        <f t="shared" si="83"/>
        <v>0</v>
      </c>
      <c r="AG48" s="54">
        <f t="shared" si="83"/>
        <v>0</v>
      </c>
      <c r="AH48" s="54">
        <f t="shared" si="83"/>
        <v>0</v>
      </c>
      <c r="AI48" s="54">
        <f t="shared" si="83"/>
        <v>0</v>
      </c>
      <c r="AJ48" s="54">
        <f t="shared" ref="AJ48:BH48" si="84">IFERROR(0.5*(AJ47+AJ47*EXP(-AJ92*(AJ$843))),0)</f>
        <v>0</v>
      </c>
      <c r="AK48" s="54">
        <f t="shared" si="84"/>
        <v>0</v>
      </c>
      <c r="AL48" s="54">
        <f t="shared" si="84"/>
        <v>0</v>
      </c>
      <c r="AM48" s="54">
        <f t="shared" si="84"/>
        <v>0</v>
      </c>
      <c r="AN48" s="54">
        <f t="shared" si="84"/>
        <v>0</v>
      </c>
      <c r="AO48" s="54">
        <f t="shared" si="84"/>
        <v>0</v>
      </c>
      <c r="AP48" s="54">
        <f t="shared" si="84"/>
        <v>0</v>
      </c>
      <c r="AQ48" s="54">
        <f t="shared" si="84"/>
        <v>0</v>
      </c>
      <c r="AR48" s="54">
        <f t="shared" si="84"/>
        <v>0</v>
      </c>
      <c r="AS48" s="54">
        <f t="shared" si="84"/>
        <v>0</v>
      </c>
      <c r="AT48" s="54">
        <f t="shared" si="84"/>
        <v>0</v>
      </c>
      <c r="AU48" s="54">
        <f t="shared" si="84"/>
        <v>0</v>
      </c>
      <c r="AV48" s="54">
        <f t="shared" si="84"/>
        <v>0</v>
      </c>
      <c r="AW48" s="54">
        <f t="shared" si="84"/>
        <v>0</v>
      </c>
      <c r="AX48" s="54">
        <f t="shared" si="84"/>
        <v>0</v>
      </c>
      <c r="AY48" s="54">
        <f t="shared" si="84"/>
        <v>0</v>
      </c>
      <c r="AZ48" s="54">
        <f t="shared" si="84"/>
        <v>0</v>
      </c>
      <c r="BA48" s="54">
        <f t="shared" si="84"/>
        <v>0</v>
      </c>
      <c r="BB48" s="54">
        <f t="shared" si="84"/>
        <v>0</v>
      </c>
      <c r="BC48" s="54">
        <f t="shared" si="84"/>
        <v>0</v>
      </c>
      <c r="BD48" s="54">
        <f t="shared" si="84"/>
        <v>0</v>
      </c>
      <c r="BE48" s="54">
        <f t="shared" si="84"/>
        <v>0</v>
      </c>
      <c r="BF48" s="54">
        <f t="shared" si="84"/>
        <v>0</v>
      </c>
      <c r="BG48" s="54">
        <f t="shared" si="84"/>
        <v>0</v>
      </c>
      <c r="BH48" s="54">
        <f t="shared" si="84"/>
        <v>0</v>
      </c>
      <c r="BI48" s="54">
        <f t="shared" ref="BI48:BJ48" si="85">IFERROR(0.5*(BI47+BI47*EXP(-BI92*(BI$843))),0)</f>
        <v>0</v>
      </c>
      <c r="BJ48" s="54">
        <f t="shared" si="85"/>
        <v>0</v>
      </c>
      <c r="BK48" s="54">
        <f t="shared" ref="BK48:CJ48" si="86">IFERROR(0.5*(BK47+BK47*EXP(-BK92*(BK$843))),0)</f>
        <v>0</v>
      </c>
      <c r="BL48" s="54">
        <f t="shared" si="86"/>
        <v>0</v>
      </c>
      <c r="BM48" s="54">
        <f t="shared" si="86"/>
        <v>0</v>
      </c>
      <c r="BN48" s="54">
        <f t="shared" si="86"/>
        <v>0</v>
      </c>
      <c r="BO48" s="54">
        <f t="shared" si="86"/>
        <v>0</v>
      </c>
      <c r="BP48" s="54">
        <f t="shared" si="86"/>
        <v>0</v>
      </c>
      <c r="BQ48" s="54">
        <f t="shared" si="86"/>
        <v>0</v>
      </c>
      <c r="BR48" s="54">
        <f t="shared" si="86"/>
        <v>0</v>
      </c>
      <c r="BS48" s="54">
        <f t="shared" si="86"/>
        <v>0</v>
      </c>
      <c r="BT48" s="54">
        <f t="shared" si="86"/>
        <v>0</v>
      </c>
      <c r="BU48" s="54">
        <f t="shared" si="86"/>
        <v>0</v>
      </c>
      <c r="BV48" s="54">
        <f t="shared" si="86"/>
        <v>0</v>
      </c>
      <c r="BW48" s="54">
        <f t="shared" si="86"/>
        <v>0</v>
      </c>
      <c r="BX48" s="54">
        <f t="shared" si="86"/>
        <v>0</v>
      </c>
      <c r="BY48" s="54">
        <f t="shared" si="86"/>
        <v>0</v>
      </c>
      <c r="BZ48" s="54">
        <f t="shared" si="86"/>
        <v>0</v>
      </c>
      <c r="CA48" s="54">
        <f t="shared" si="86"/>
        <v>0</v>
      </c>
      <c r="CB48" s="54">
        <f t="shared" si="86"/>
        <v>0</v>
      </c>
      <c r="CC48" s="54">
        <f t="shared" ref="CC48:CG48" si="87">IFERROR(0.5*(CC47+CC47*EXP(-CC92*(CC$843))),0)</f>
        <v>0</v>
      </c>
      <c r="CD48" s="54">
        <f t="shared" si="87"/>
        <v>0</v>
      </c>
      <c r="CE48" s="54">
        <f t="shared" si="87"/>
        <v>0</v>
      </c>
      <c r="CF48" s="54">
        <f t="shared" si="87"/>
        <v>0</v>
      </c>
      <c r="CG48" s="54">
        <f t="shared" si="87"/>
        <v>0</v>
      </c>
      <c r="CH48" s="54">
        <f t="shared" si="86"/>
        <v>0</v>
      </c>
      <c r="CI48" s="54">
        <f t="shared" si="86"/>
        <v>0</v>
      </c>
      <c r="CJ48" s="54">
        <f t="shared" si="86"/>
        <v>0</v>
      </c>
      <c r="CK48" s="54">
        <f>IFERROR(0.5*(CK47+CK47*EXP(-CK92*(CK$843))),0)</f>
        <v>0</v>
      </c>
      <c r="CL48" s="54">
        <f t="shared" ref="CL48:CO48" si="88">IFERROR(0.5*(CL47+CL47*EXP(-CL92*(CL$843))),0)</f>
        <v>0</v>
      </c>
      <c r="CM48" s="54">
        <f t="shared" si="88"/>
        <v>0</v>
      </c>
      <c r="CN48" s="54">
        <f t="shared" si="88"/>
        <v>0</v>
      </c>
      <c r="CO48" s="54">
        <f t="shared" si="88"/>
        <v>0</v>
      </c>
      <c r="CP48" s="54">
        <f>IFERROR(0.5*(CP47+CP47*EXP(-CP92*(CP$843))),0)</f>
        <v>0</v>
      </c>
      <c r="CQ48" s="54">
        <f>IFERROR(0.5*(CQ47+CQ47*EXP(-CQ92*(CQ$843))),0)</f>
        <v>0</v>
      </c>
      <c r="CR48" s="54">
        <f t="shared" ref="CR48:CT48" si="89">IFERROR(0.5*(CR47+CR47*EXP(-CR92*(CR$843))),0)</f>
        <v>0</v>
      </c>
      <c r="CS48" s="54">
        <f t="shared" si="89"/>
        <v>0</v>
      </c>
      <c r="CT48" s="54">
        <f t="shared" si="89"/>
        <v>0</v>
      </c>
      <c r="CU48" s="54">
        <f t="shared" ref="CU48:DB48" si="90">IFERROR(0.5*(CU47+CU47*EXP(-CU92*(CU$843))),0)</f>
        <v>0</v>
      </c>
      <c r="CV48" s="54">
        <f t="shared" si="90"/>
        <v>0</v>
      </c>
      <c r="CW48" s="54">
        <f t="shared" si="90"/>
        <v>0</v>
      </c>
      <c r="CX48" s="54">
        <f t="shared" si="90"/>
        <v>0</v>
      </c>
      <c r="CY48" s="54">
        <f t="shared" si="90"/>
        <v>0</v>
      </c>
      <c r="CZ48" s="54">
        <f t="shared" si="90"/>
        <v>0</v>
      </c>
      <c r="DA48" s="54">
        <f t="shared" si="90"/>
        <v>6.2200276409730426</v>
      </c>
      <c r="DB48" s="54">
        <f t="shared" si="90"/>
        <v>6.7836867435731438</v>
      </c>
      <c r="DC48" s="54">
        <f t="shared" ref="DC48:DT48" si="91">IFERROR(0.5*(DC47+DC47*EXP(-DC92*(DC$843))),0)</f>
        <v>7.1001269415240778</v>
      </c>
      <c r="DD48" s="54">
        <f t="shared" si="91"/>
        <v>7.1891257471977772</v>
      </c>
      <c r="DE48" s="54">
        <f t="shared" si="91"/>
        <v>7.1792369910118108</v>
      </c>
      <c r="DF48" s="54">
        <f t="shared" si="91"/>
        <v>7.159459478639878</v>
      </c>
      <c r="DG48" s="54">
        <f t="shared" si="91"/>
        <v>7.1396819662679434</v>
      </c>
      <c r="DH48" s="54">
        <f t="shared" ref="DH48:DI48" si="92">IFERROR(0.5*(DH47+DH47*EXP(-DH92*(DH$843))),0)</f>
        <v>7.0704606729661776</v>
      </c>
      <c r="DI48" s="54">
        <f t="shared" si="92"/>
        <v>8.108780072492678</v>
      </c>
      <c r="DJ48" s="54">
        <f t="shared" si="91"/>
        <v>8.860325542626148</v>
      </c>
      <c r="DK48" s="54">
        <f t="shared" si="91"/>
        <v>9.3943183766683482</v>
      </c>
      <c r="DL48" s="54">
        <f t="shared" si="91"/>
        <v>9.809646136478948</v>
      </c>
      <c r="DM48" s="54">
        <f t="shared" si="91"/>
        <v>10.116197578243916</v>
      </c>
      <c r="DN48" s="54">
        <f t="shared" si="91"/>
        <v>10.264528921033417</v>
      </c>
      <c r="DO48" s="54">
        <f t="shared" ref="DO48" si="93">IFERROR(0.5*(DO47+DO47*EXP(-DO92*(DO$843))),0)</f>
        <v>9.888756185966681</v>
      </c>
      <c r="DP48" s="54">
        <f t="shared" si="91"/>
        <v>10.75896673033175</v>
      </c>
      <c r="DQ48" s="54">
        <f t="shared" si="91"/>
        <v>11.451179663349418</v>
      </c>
      <c r="DR48" s="54">
        <f t="shared" si="91"/>
        <v>12.004950009763551</v>
      </c>
      <c r="DS48" s="54">
        <f t="shared" si="91"/>
        <v>12.331278963900452</v>
      </c>
      <c r="DT48" s="54">
        <f t="shared" si="91"/>
        <v>12.499387819061887</v>
      </c>
      <c r="DU48" s="54">
        <f t="shared" ref="DU48:EC48" si="94">IFERROR(0.5*(DU47+DU47*EXP(-DU92*(DU$843))),0)</f>
        <v>12.627941649479453</v>
      </c>
      <c r="DV48" s="54">
        <f t="shared" ref="DV48" si="95">IFERROR(0.5*(DV47+DV47*EXP(-DV92*(DV$843))),0)</f>
        <v>11.540178469023118</v>
      </c>
      <c r="DW48" s="54">
        <f>IFERROR(0.5*(DW47+DW47*EXP(-DW92*(DW$843))),0)</f>
        <v>12.440055281946085</v>
      </c>
      <c r="DX48" s="54">
        <f>IFERROR(0.5*(DX47+DX47*EXP(-DX92*(DX$843))),0)</f>
        <v>13.221267020637452</v>
      </c>
      <c r="DY48" s="54">
        <f>IFERROR(0.5*(DY47+DY47*EXP(-DY92*(DY$843))),0)</f>
        <v>13.626706024262088</v>
      </c>
      <c r="DZ48" s="54">
        <f>IFERROR(0.5*(DZ47+DZ47*EXP(-DZ92*(DZ$843))),0)</f>
        <v>13.834369904167389</v>
      </c>
      <c r="EA48" s="54">
        <f>IFERROR(0.5*(EA47+EA47*EXP(-EA92*(EA$843))),0)</f>
        <v>13.992590003142855</v>
      </c>
      <c r="EB48" s="54">
        <f t="shared" ref="EB48" si="96">IFERROR(0.5*(EB47+EB47*EXP(-EB92*(EB$843))),0)</f>
        <v>14.131032589746386</v>
      </c>
      <c r="EC48" s="54">
        <f t="shared" si="94"/>
        <v>13.270710801567287</v>
      </c>
      <c r="ED48" s="54">
        <f>IFERROR(0.5*(ED47+ED47*EXP(-ED92*(ED$843))),0)</f>
        <v>14.170587614490255</v>
      </c>
      <c r="EE48" s="54">
        <f>IFERROR(0.5*(EE47+EE47*EXP(-EE92*(EE$843))),0)</f>
        <v>14.674914179974555</v>
      </c>
      <c r="EF48" s="54">
        <f>IFERROR(0.5*(EF47+EF47*EXP(-EF92*(EF$843))),0)</f>
        <v>14.902355572251789</v>
      </c>
      <c r="EG48" s="54">
        <f>IFERROR(0.5*(EG47+EG47*EXP(-EG92*(EG$843))),0)</f>
        <v>15.060575671227257</v>
      </c>
      <c r="EH48" s="54">
        <f>IFERROR(0.5*(EH47+EH47*EXP(-EH92*(EH$843))),0)</f>
        <v>15.208907014016757</v>
      </c>
      <c r="EI48" s="54">
        <f t="shared" ref="EI48" si="97">IFERROR(0.5*(EI47+EI47*EXP(-EI92*(EI$843))),0)</f>
        <v>15.347349600620291</v>
      </c>
      <c r="EJ48" s="54">
        <f t="shared" ref="EJ48:GQ48" si="98">IFERROR(0.5*(EJ47+EJ47*EXP(-EJ92*(EJ$843))),0)</f>
        <v>0</v>
      </c>
      <c r="EK48" s="54">
        <f t="shared" si="98"/>
        <v>6.2200276409730426</v>
      </c>
      <c r="EL48" s="54">
        <f t="shared" si="98"/>
        <v>6.7836867435731438</v>
      </c>
      <c r="EM48" s="54">
        <f t="shared" si="98"/>
        <v>7.1001269415240778</v>
      </c>
      <c r="EN48" s="54">
        <f t="shared" si="98"/>
        <v>7.1891257471977772</v>
      </c>
      <c r="EO48" s="54">
        <f t="shared" si="98"/>
        <v>7.1792369910118108</v>
      </c>
      <c r="EP48" s="54">
        <f t="shared" si="98"/>
        <v>7.159459478639878</v>
      </c>
      <c r="EQ48" s="54">
        <f t="shared" si="98"/>
        <v>7.1396819662679434</v>
      </c>
      <c r="ER48" s="54">
        <f t="shared" si="98"/>
        <v>7.0704606729661776</v>
      </c>
      <c r="ES48" s="54">
        <f t="shared" si="98"/>
        <v>8.108780072492678</v>
      </c>
      <c r="ET48" s="54">
        <f t="shared" si="98"/>
        <v>8.860325542626148</v>
      </c>
      <c r="EU48" s="54">
        <f t="shared" si="98"/>
        <v>9.3943183766683482</v>
      </c>
      <c r="EV48" s="54">
        <f t="shared" si="98"/>
        <v>9.809646136478948</v>
      </c>
      <c r="EW48" s="54">
        <f t="shared" si="98"/>
        <v>10.116197578243916</v>
      </c>
      <c r="EX48" s="54">
        <f t="shared" si="98"/>
        <v>10.264528921033417</v>
      </c>
      <c r="EY48" s="54">
        <f t="shared" si="98"/>
        <v>9.888756185966681</v>
      </c>
      <c r="EZ48" s="54">
        <f t="shared" si="98"/>
        <v>10.75896673033175</v>
      </c>
      <c r="FA48" s="54">
        <f t="shared" si="98"/>
        <v>11.451179663349418</v>
      </c>
      <c r="FB48" s="54">
        <f t="shared" si="98"/>
        <v>12.004950009763551</v>
      </c>
      <c r="FC48" s="54">
        <f t="shared" si="98"/>
        <v>12.331278963900452</v>
      </c>
      <c r="FD48" s="54">
        <f t="shared" si="98"/>
        <v>12.499387819061887</v>
      </c>
      <c r="FE48" s="54">
        <f t="shared" si="98"/>
        <v>12.627941649479453</v>
      </c>
      <c r="FF48" s="54">
        <f t="shared" si="98"/>
        <v>11.540178469023118</v>
      </c>
      <c r="FG48" s="54">
        <f>IFERROR(0.5*(FG47+FG47*EXP(-FG92*(FG$843))),0)</f>
        <v>12.440055281946085</v>
      </c>
      <c r="FH48" s="54">
        <f>IFERROR(0.5*(FH47+FH47*EXP(-FH92*(FH$843))),0)</f>
        <v>13.221267020637452</v>
      </c>
      <c r="FI48" s="54">
        <f>IFERROR(0.5*(FI47+FI47*EXP(-FI92*(FI$843))),0)</f>
        <v>13.626706024262088</v>
      </c>
      <c r="FJ48" s="54">
        <f>IFERROR(0.5*(FJ47+FJ47*EXP(-FJ92*(FJ$843))),0)</f>
        <v>13.834369904167389</v>
      </c>
      <c r="FK48" s="54">
        <f>IFERROR(0.5*(FK47+FK47*EXP(-FK92*(FK$843))),0)</f>
        <v>13.992590003142855</v>
      </c>
      <c r="FL48" s="54">
        <f t="shared" ref="FL48:FM48" si="99">IFERROR(0.5*(FL47+FL47*EXP(-FL92*(FL$843))),0)</f>
        <v>14.131032589746386</v>
      </c>
      <c r="FM48" s="54">
        <f t="shared" si="99"/>
        <v>13.270710801567287</v>
      </c>
      <c r="FN48" s="54">
        <f>IFERROR(0.5*(FN47+FN47*EXP(-FN92*(FN$843))),0)</f>
        <v>14.170587614490255</v>
      </c>
      <c r="FO48" s="54">
        <f>IFERROR(0.5*(FO47+FO47*EXP(-FO92*(FO$843))),0)</f>
        <v>14.674914179974555</v>
      </c>
      <c r="FP48" s="54">
        <f>IFERROR(0.5*(FP47+FP47*EXP(-FP92*(FP$843))),0)</f>
        <v>14.902355572251789</v>
      </c>
      <c r="FQ48" s="54">
        <f>IFERROR(0.5*(FQ47+FQ47*EXP(-FQ92*(FQ$843))),0)</f>
        <v>15.060575671227257</v>
      </c>
      <c r="FR48" s="54">
        <f>IFERROR(0.5*(FR47+FR47*EXP(-FR92*(FR$843))),0)</f>
        <v>15.208907014016757</v>
      </c>
      <c r="FS48" s="54">
        <f t="shared" ref="FS48" si="100">IFERROR(0.5*(FS47+FS47*EXP(-FS92*(FS$843))),0)</f>
        <v>15.347349600620291</v>
      </c>
      <c r="FT48" s="54">
        <f t="shared" si="98"/>
        <v>0</v>
      </c>
      <c r="FU48" s="54">
        <f t="shared" si="98"/>
        <v>0</v>
      </c>
      <c r="FV48" s="54">
        <f t="shared" si="98"/>
        <v>6.2200276409730426</v>
      </c>
      <c r="FW48" s="54">
        <f t="shared" si="98"/>
        <v>6.7836867435731438</v>
      </c>
      <c r="FX48" s="54">
        <f t="shared" si="98"/>
        <v>7.1001269415240778</v>
      </c>
      <c r="FY48" s="54">
        <f t="shared" si="98"/>
        <v>7.1891257471977772</v>
      </c>
      <c r="FZ48" s="54">
        <f t="shared" si="98"/>
        <v>7.1792369910118108</v>
      </c>
      <c r="GA48" s="54">
        <f t="shared" si="98"/>
        <v>7.159459478639878</v>
      </c>
      <c r="GB48" s="54">
        <f t="shared" si="98"/>
        <v>7.1396819662679434</v>
      </c>
      <c r="GC48" s="54">
        <f t="shared" si="98"/>
        <v>7.0704606729661776</v>
      </c>
      <c r="GD48" s="54">
        <f t="shared" si="98"/>
        <v>8.108780072492678</v>
      </c>
      <c r="GE48" s="54">
        <f t="shared" si="98"/>
        <v>8.860325542626148</v>
      </c>
      <c r="GF48" s="54">
        <f t="shared" si="98"/>
        <v>9.3943183766683482</v>
      </c>
      <c r="GG48" s="54">
        <f t="shared" si="98"/>
        <v>9.809646136478948</v>
      </c>
      <c r="GH48" s="54">
        <f t="shared" si="98"/>
        <v>10.116197578243916</v>
      </c>
      <c r="GI48" s="54">
        <f t="shared" si="98"/>
        <v>10.264528921033417</v>
      </c>
      <c r="GJ48" s="54">
        <f t="shared" si="98"/>
        <v>9.888756185966681</v>
      </c>
      <c r="GK48" s="54">
        <f t="shared" si="98"/>
        <v>10.75896673033175</v>
      </c>
      <c r="GL48" s="54">
        <f t="shared" si="98"/>
        <v>11.451179663349418</v>
      </c>
      <c r="GM48" s="54">
        <f t="shared" si="98"/>
        <v>12.004950009763551</v>
      </c>
      <c r="GN48" s="54">
        <f t="shared" si="98"/>
        <v>12.331278963900452</v>
      </c>
      <c r="GO48" s="54">
        <f t="shared" si="98"/>
        <v>12.499387819061887</v>
      </c>
      <c r="GP48" s="54">
        <f t="shared" si="98"/>
        <v>12.627941649479453</v>
      </c>
      <c r="GQ48" s="54">
        <f t="shared" si="98"/>
        <v>11.540178469023118</v>
      </c>
      <c r="GR48" s="54">
        <f>IFERROR(0.5*(GR47+GR47*EXP(-GR92*(GR$843))),0)</f>
        <v>12.440055281946085</v>
      </c>
      <c r="GS48" s="54">
        <f>IFERROR(0.5*(GS47+GS47*EXP(-GS92*(GS$843))),0)</f>
        <v>13.221267020637452</v>
      </c>
      <c r="GT48" s="54">
        <f>IFERROR(0.5*(GT47+GT47*EXP(-GT92*(GT$843))),0)</f>
        <v>13.626706024262088</v>
      </c>
      <c r="GU48" s="54">
        <f>IFERROR(0.5*(GU47+GU47*EXP(-GU92*(GU$843))),0)</f>
        <v>13.834369904167389</v>
      </c>
      <c r="GV48" s="54">
        <f>IFERROR(0.5*(GV47+GV47*EXP(-GV92*(GV$843))),0)</f>
        <v>13.992590003142855</v>
      </c>
      <c r="GW48" s="54">
        <f t="shared" ref="GW48:GX48" si="101">IFERROR(0.5*(GW47+GW47*EXP(-GW92*(GW$843))),0)</f>
        <v>14.131032589746386</v>
      </c>
      <c r="GX48" s="54">
        <f t="shared" si="101"/>
        <v>13.270710801567287</v>
      </c>
      <c r="GY48" s="54">
        <f>IFERROR(0.5*(GY47+GY47*EXP(-GY92*(GY$843))),0)</f>
        <v>14.170587614490255</v>
      </c>
      <c r="GZ48" s="54">
        <f>IFERROR(0.5*(GZ47+GZ47*EXP(-GZ92*(GZ$843))),0)</f>
        <v>14.674914179974555</v>
      </c>
      <c r="HA48" s="54">
        <f>IFERROR(0.5*(HA47+HA47*EXP(-HA92*(HA$843))),0)</f>
        <v>14.902355572251789</v>
      </c>
      <c r="HB48" s="54">
        <f>IFERROR(0.5*(HB47+HB47*EXP(-HB92*(HB$843))),0)</f>
        <v>15.060575671227257</v>
      </c>
      <c r="HC48" s="54">
        <f>IFERROR(0.5*(HC47+HC47*EXP(-HC92*(HC$843))),0)</f>
        <v>15.208907014016757</v>
      </c>
      <c r="HD48" s="54">
        <f t="shared" ref="HD48" si="102">IFERROR(0.5*(HD47+HD47*EXP(-HD92*(HD$843))),0)</f>
        <v>15.347349600620291</v>
      </c>
      <c r="HE48" s="54">
        <f>IFERROR(0.5*(HE47+HE47*EXP(-HE92*(HE$843))),0)</f>
        <v>0</v>
      </c>
      <c r="HF48" s="54">
        <f t="shared" ref="HF48:HG48" si="103">IFERROR(0.5*(HF47+HF47*EXP(-HF92*(HF$843))),0)</f>
        <v>0</v>
      </c>
      <c r="HG48" s="54">
        <f t="shared" si="103"/>
        <v>0</v>
      </c>
      <c r="HH48" s="54">
        <f>IFERROR(0.5*(HH47+HH47*EXP(-HH92*(HH$843))),0)</f>
        <v>0</v>
      </c>
      <c r="HI48" s="54">
        <f>IFERROR(0.5*(HI47+HI47*EXP(-HI92*(HI$843))),0)</f>
        <v>0</v>
      </c>
      <c r="HJ48" s="54">
        <f>IFERROR(0.5*(HJ47+HJ47*EXP(-HJ92*(HJ$843))),0)</f>
        <v>0</v>
      </c>
      <c r="HK48" s="54">
        <f t="shared" ref="HK48:HL48" si="104">IFERROR(0.5*(HK47+HK47*EXP(-HK92*(HK$843))),0)</f>
        <v>0</v>
      </c>
      <c r="HL48" s="54">
        <f t="shared" si="104"/>
        <v>0</v>
      </c>
      <c r="HM48" s="54">
        <f>IFERROR(0.5*(HM47+HM47*EXP(-HM92*(HM$843))),0)</f>
        <v>0</v>
      </c>
      <c r="HN48" s="54">
        <f>IFERROR(0.5*(HN47+HN47*EXP(-HN92*(HN$843))),0)</f>
        <v>0</v>
      </c>
      <c r="HO48" s="54">
        <f>IFERROR(0.5*(HO47+HO47*EXP(-HO92*(HO$843))),0)</f>
        <v>0</v>
      </c>
      <c r="HP48" s="54">
        <f t="shared" ref="HP48" si="105">IFERROR(0.5*(HP47+HP47*EXP(-HP92*(HP$843))),0)</f>
        <v>0</v>
      </c>
      <c r="HQ48" s="54">
        <f>IFERROR(0.5*(HQ47+HQ47*EXP(-HQ92*(HQ$843))),0)</f>
        <v>0</v>
      </c>
      <c r="HR48" s="54">
        <f>IFERROR(0.5*(HR47+HR47*EXP(-HR92*(HR$843))),0)</f>
        <v>0</v>
      </c>
      <c r="HS48" s="54">
        <f>IFERROR(0.5*(HS47+HS47*EXP(-HS92*(HS$843))),0)</f>
        <v>0</v>
      </c>
      <c r="HT48" s="54">
        <f>IFERROR(0.5*(HT47+HT47*EXP(-HT92*(HT$843))),0)</f>
        <v>0</v>
      </c>
      <c r="HU48" s="54">
        <f>IFERROR(0.5*(HU47+HU47*EXP(-HU92*(HU$843))),0)</f>
        <v>0</v>
      </c>
      <c r="HV48" s="54">
        <f t="shared" ref="HV48:IB48" si="106">IFERROR(0.5*(HV47+HV47*EXP(-HV92*(HV$843))),0)</f>
        <v>0</v>
      </c>
      <c r="HW48" s="54">
        <f t="shared" si="106"/>
        <v>0</v>
      </c>
      <c r="HX48" s="54">
        <f t="shared" si="106"/>
        <v>0</v>
      </c>
      <c r="HY48" s="54">
        <f t="shared" si="106"/>
        <v>0</v>
      </c>
      <c r="HZ48" s="54">
        <f t="shared" si="106"/>
        <v>0</v>
      </c>
      <c r="IA48" s="54">
        <f t="shared" si="106"/>
        <v>0</v>
      </c>
      <c r="IB48" s="54">
        <f t="shared" si="106"/>
        <v>0</v>
      </c>
      <c r="IC48" s="54">
        <f t="shared" ref="IC48:IG48" si="107">IFERROR(0.5*(IC47+IC47*EXP(-IC92*(IC$843))),0)</f>
        <v>0</v>
      </c>
      <c r="ID48" s="54">
        <f t="shared" si="107"/>
        <v>0</v>
      </c>
      <c r="IE48" s="54">
        <f t="shared" si="107"/>
        <v>0</v>
      </c>
      <c r="IF48" s="54">
        <f>IFERROR(0.5*(IF47+IF47*EXP(-IF92*(IF$843))),0)</f>
        <v>0</v>
      </c>
      <c r="IG48" s="54">
        <f t="shared" si="107"/>
        <v>14.902355572251789</v>
      </c>
      <c r="IH48" s="54">
        <f t="shared" ref="IH48:IL48" si="108">IFERROR(0.5*(IH47+IH47*EXP(-IH92*(IH$843))),0)</f>
        <v>14.902355572251789</v>
      </c>
      <c r="II48" s="54">
        <f t="shared" si="108"/>
        <v>14.902355572251789</v>
      </c>
      <c r="IJ48" s="54">
        <f t="shared" si="108"/>
        <v>0</v>
      </c>
      <c r="IK48" s="54">
        <f t="shared" si="108"/>
        <v>0</v>
      </c>
      <c r="IL48" s="54">
        <f t="shared" si="108"/>
        <v>0</v>
      </c>
      <c r="IM48" s="54">
        <f t="shared" ref="IM48:IU48" si="109">IFERROR(0.5*(IM47+IM47*EXP(-IM92*(IM$843))),0)</f>
        <v>0</v>
      </c>
      <c r="IN48" s="54">
        <f t="shared" si="109"/>
        <v>0</v>
      </c>
      <c r="IO48" s="54">
        <f t="shared" si="109"/>
        <v>0</v>
      </c>
      <c r="IP48" s="54">
        <f t="shared" si="109"/>
        <v>0</v>
      </c>
      <c r="IQ48" s="54">
        <f t="shared" si="109"/>
        <v>0</v>
      </c>
      <c r="IR48" s="54">
        <f t="shared" si="109"/>
        <v>0</v>
      </c>
      <c r="IS48" s="54">
        <f t="shared" si="109"/>
        <v>0</v>
      </c>
      <c r="IT48" s="54">
        <f t="shared" si="109"/>
        <v>0</v>
      </c>
      <c r="IU48" s="54">
        <f t="shared" si="109"/>
        <v>0</v>
      </c>
      <c r="IV48" s="40"/>
      <c r="IW48" s="40"/>
      <c r="IX48" s="40"/>
      <c r="IY48" s="40"/>
      <c r="IZ48" s="40"/>
      <c r="JA48" s="40"/>
      <c r="JB48" s="40"/>
      <c r="JC48" s="40"/>
      <c r="JD48" s="40"/>
      <c r="JE48" s="40"/>
      <c r="JF48" s="40"/>
      <c r="JG48" s="40"/>
      <c r="JH48" s="40"/>
      <c r="JL48" s="277" t="s">
        <v>164</v>
      </c>
    </row>
    <row r="49" spans="1:272" outlineLevel="1" x14ac:dyDescent="0.3">
      <c r="A49" s="53"/>
      <c r="B49" s="6" t="s">
        <v>1249</v>
      </c>
      <c r="C49" s="38" t="s">
        <v>171</v>
      </c>
      <c r="D49" s="106">
        <f t="shared" ref="D49:BO49" si="110">D48*boiler_hhv_per_lhv/boiler_eta_general</f>
        <v>81.484514355446166</v>
      </c>
      <c r="E49" s="54">
        <f t="shared" si="110"/>
        <v>0</v>
      </c>
      <c r="F49" s="54">
        <f t="shared" si="110"/>
        <v>0</v>
      </c>
      <c r="G49" s="54">
        <f t="shared" si="110"/>
        <v>0</v>
      </c>
      <c r="H49" s="54">
        <f t="shared" si="110"/>
        <v>0</v>
      </c>
      <c r="I49" s="54">
        <f t="shared" si="110"/>
        <v>0</v>
      </c>
      <c r="J49" s="54">
        <f t="shared" si="110"/>
        <v>0</v>
      </c>
      <c r="K49" s="54">
        <f t="shared" si="110"/>
        <v>0</v>
      </c>
      <c r="L49" s="54">
        <f t="shared" si="110"/>
        <v>0</v>
      </c>
      <c r="M49" s="54">
        <f t="shared" si="110"/>
        <v>0</v>
      </c>
      <c r="N49" s="54">
        <f t="shared" si="110"/>
        <v>0</v>
      </c>
      <c r="O49" s="54">
        <f t="shared" si="110"/>
        <v>0</v>
      </c>
      <c r="P49" s="54">
        <f t="shared" si="110"/>
        <v>0</v>
      </c>
      <c r="Q49" s="54">
        <f t="shared" si="110"/>
        <v>0</v>
      </c>
      <c r="R49" s="54">
        <f t="shared" si="110"/>
        <v>0</v>
      </c>
      <c r="S49" s="54">
        <f t="shared" si="110"/>
        <v>0</v>
      </c>
      <c r="T49" s="54">
        <f t="shared" si="110"/>
        <v>0</v>
      </c>
      <c r="U49" s="54">
        <f t="shared" si="110"/>
        <v>0</v>
      </c>
      <c r="V49" s="54">
        <f t="shared" si="110"/>
        <v>0</v>
      </c>
      <c r="W49" s="54">
        <f t="shared" si="110"/>
        <v>0</v>
      </c>
      <c r="X49" s="54">
        <f t="shared" si="110"/>
        <v>0</v>
      </c>
      <c r="Y49" s="54">
        <f t="shared" si="110"/>
        <v>0</v>
      </c>
      <c r="Z49" s="54">
        <f t="shared" si="110"/>
        <v>0</v>
      </c>
      <c r="AA49" s="54">
        <f t="shared" si="110"/>
        <v>0</v>
      </c>
      <c r="AB49" s="54">
        <f t="shared" si="110"/>
        <v>0</v>
      </c>
      <c r="AC49" s="54">
        <f t="shared" si="110"/>
        <v>0</v>
      </c>
      <c r="AD49" s="54">
        <f t="shared" si="110"/>
        <v>0</v>
      </c>
      <c r="AE49" s="54">
        <f t="shared" si="110"/>
        <v>0</v>
      </c>
      <c r="AF49" s="54">
        <f t="shared" si="110"/>
        <v>0</v>
      </c>
      <c r="AG49" s="54">
        <f t="shared" si="110"/>
        <v>0</v>
      </c>
      <c r="AH49" s="54">
        <f t="shared" si="110"/>
        <v>0</v>
      </c>
      <c r="AI49" s="54">
        <f t="shared" si="110"/>
        <v>0</v>
      </c>
      <c r="AJ49" s="54">
        <f t="shared" si="110"/>
        <v>0</v>
      </c>
      <c r="AK49" s="54">
        <f t="shared" si="110"/>
        <v>0</v>
      </c>
      <c r="AL49" s="54">
        <f t="shared" si="110"/>
        <v>0</v>
      </c>
      <c r="AM49" s="54">
        <f t="shared" si="110"/>
        <v>0</v>
      </c>
      <c r="AN49" s="54">
        <f t="shared" si="110"/>
        <v>0</v>
      </c>
      <c r="AO49" s="54">
        <f t="shared" si="110"/>
        <v>0</v>
      </c>
      <c r="AP49" s="54">
        <f t="shared" si="110"/>
        <v>0</v>
      </c>
      <c r="AQ49" s="54">
        <f t="shared" si="110"/>
        <v>0</v>
      </c>
      <c r="AR49" s="54">
        <f t="shared" si="110"/>
        <v>0</v>
      </c>
      <c r="AS49" s="54">
        <f t="shared" si="110"/>
        <v>0</v>
      </c>
      <c r="AT49" s="54">
        <f t="shared" si="110"/>
        <v>0</v>
      </c>
      <c r="AU49" s="54">
        <f t="shared" si="110"/>
        <v>0</v>
      </c>
      <c r="AV49" s="54">
        <f t="shared" si="110"/>
        <v>0</v>
      </c>
      <c r="AW49" s="54">
        <f t="shared" si="110"/>
        <v>0</v>
      </c>
      <c r="AX49" s="54">
        <f t="shared" si="110"/>
        <v>0</v>
      </c>
      <c r="AY49" s="54">
        <f t="shared" si="110"/>
        <v>0</v>
      </c>
      <c r="AZ49" s="54">
        <f t="shared" si="110"/>
        <v>0</v>
      </c>
      <c r="BA49" s="54">
        <f t="shared" si="110"/>
        <v>0</v>
      </c>
      <c r="BB49" s="54">
        <f t="shared" si="110"/>
        <v>0</v>
      </c>
      <c r="BC49" s="54">
        <f t="shared" si="110"/>
        <v>0</v>
      </c>
      <c r="BD49" s="54">
        <f t="shared" si="110"/>
        <v>0</v>
      </c>
      <c r="BE49" s="54">
        <f t="shared" si="110"/>
        <v>0</v>
      </c>
      <c r="BF49" s="54">
        <f t="shared" si="110"/>
        <v>0</v>
      </c>
      <c r="BG49" s="54">
        <f t="shared" si="110"/>
        <v>0</v>
      </c>
      <c r="BH49" s="54">
        <f t="shared" si="110"/>
        <v>0</v>
      </c>
      <c r="BI49" s="54">
        <f t="shared" si="110"/>
        <v>0</v>
      </c>
      <c r="BJ49" s="54">
        <f t="shared" si="110"/>
        <v>0</v>
      </c>
      <c r="BK49" s="54">
        <f t="shared" si="110"/>
        <v>0</v>
      </c>
      <c r="BL49" s="54">
        <f t="shared" si="110"/>
        <v>0</v>
      </c>
      <c r="BM49" s="54">
        <f t="shared" si="110"/>
        <v>0</v>
      </c>
      <c r="BN49" s="54">
        <f t="shared" si="110"/>
        <v>0</v>
      </c>
      <c r="BO49" s="54">
        <f t="shared" si="110"/>
        <v>0</v>
      </c>
      <c r="BP49" s="54">
        <f t="shared" ref="BP49:EA49" si="111">BP48*boiler_hhv_per_lhv/boiler_eta_general</f>
        <v>0</v>
      </c>
      <c r="BQ49" s="54">
        <f t="shared" si="111"/>
        <v>0</v>
      </c>
      <c r="BR49" s="54">
        <f t="shared" si="111"/>
        <v>0</v>
      </c>
      <c r="BS49" s="54">
        <f t="shared" si="111"/>
        <v>0</v>
      </c>
      <c r="BT49" s="54">
        <f t="shared" si="111"/>
        <v>0</v>
      </c>
      <c r="BU49" s="54">
        <f t="shared" si="111"/>
        <v>0</v>
      </c>
      <c r="BV49" s="54">
        <f t="shared" si="111"/>
        <v>0</v>
      </c>
      <c r="BW49" s="54">
        <f t="shared" si="111"/>
        <v>0</v>
      </c>
      <c r="BX49" s="54">
        <f t="shared" si="111"/>
        <v>0</v>
      </c>
      <c r="BY49" s="54">
        <f t="shared" si="111"/>
        <v>0</v>
      </c>
      <c r="BZ49" s="54">
        <f t="shared" si="111"/>
        <v>0</v>
      </c>
      <c r="CA49" s="54">
        <f t="shared" si="111"/>
        <v>0</v>
      </c>
      <c r="CB49" s="54">
        <f t="shared" si="111"/>
        <v>0</v>
      </c>
      <c r="CC49" s="54">
        <f t="shared" si="111"/>
        <v>0</v>
      </c>
      <c r="CD49" s="54">
        <f t="shared" si="111"/>
        <v>0</v>
      </c>
      <c r="CE49" s="54">
        <f t="shared" si="111"/>
        <v>0</v>
      </c>
      <c r="CF49" s="54">
        <f t="shared" si="111"/>
        <v>0</v>
      </c>
      <c r="CG49" s="54">
        <f t="shared" si="111"/>
        <v>0</v>
      </c>
      <c r="CH49" s="54">
        <f t="shared" si="111"/>
        <v>0</v>
      </c>
      <c r="CI49" s="54">
        <f t="shared" si="111"/>
        <v>0</v>
      </c>
      <c r="CJ49" s="54">
        <f t="shared" si="111"/>
        <v>0</v>
      </c>
      <c r="CK49" s="54">
        <f t="shared" si="111"/>
        <v>0</v>
      </c>
      <c r="CL49" s="54">
        <f t="shared" si="111"/>
        <v>0</v>
      </c>
      <c r="CM49" s="54">
        <f t="shared" si="111"/>
        <v>0</v>
      </c>
      <c r="CN49" s="54">
        <f t="shared" si="111"/>
        <v>0</v>
      </c>
      <c r="CO49" s="54">
        <f t="shared" si="111"/>
        <v>0</v>
      </c>
      <c r="CP49" s="54">
        <f t="shared" si="111"/>
        <v>0</v>
      </c>
      <c r="CQ49" s="54">
        <f t="shared" si="111"/>
        <v>0</v>
      </c>
      <c r="CR49" s="54">
        <f t="shared" si="111"/>
        <v>0</v>
      </c>
      <c r="CS49" s="54">
        <f t="shared" si="111"/>
        <v>0</v>
      </c>
      <c r="CT49" s="54">
        <f t="shared" si="111"/>
        <v>0</v>
      </c>
      <c r="CU49" s="54">
        <f t="shared" si="111"/>
        <v>0</v>
      </c>
      <c r="CV49" s="54">
        <f t="shared" si="111"/>
        <v>0</v>
      </c>
      <c r="CW49" s="54">
        <f t="shared" si="111"/>
        <v>0</v>
      </c>
      <c r="CX49" s="54">
        <f t="shared" si="111"/>
        <v>0</v>
      </c>
      <c r="CY49" s="54">
        <f t="shared" si="111"/>
        <v>0</v>
      </c>
      <c r="CZ49" s="54">
        <f t="shared" si="111"/>
        <v>0</v>
      </c>
      <c r="DA49" s="54">
        <f t="shared" si="111"/>
        <v>8.1226243311530322</v>
      </c>
      <c r="DB49" s="54">
        <f t="shared" si="111"/>
        <v>8.8586968063131657</v>
      </c>
      <c r="DC49" s="54">
        <f t="shared" si="111"/>
        <v>9.2719304765785022</v>
      </c>
      <c r="DD49" s="54">
        <f t="shared" si="111"/>
        <v>9.3881524463406265</v>
      </c>
      <c r="DE49" s="54">
        <f t="shared" si="111"/>
        <v>9.3752388941448359</v>
      </c>
      <c r="DF49" s="54">
        <f t="shared" si="111"/>
        <v>9.3494117897532547</v>
      </c>
      <c r="DG49" s="54">
        <f t="shared" si="111"/>
        <v>9.3235846853616682</v>
      </c>
      <c r="DH49" s="54">
        <f t="shared" si="111"/>
        <v>9.2331898199911269</v>
      </c>
      <c r="DI49" s="54">
        <f t="shared" si="111"/>
        <v>10.589112800549263</v>
      </c>
      <c r="DJ49" s="54">
        <f t="shared" si="111"/>
        <v>11.570542767429442</v>
      </c>
      <c r="DK49" s="54">
        <f t="shared" si="111"/>
        <v>12.267874586002197</v>
      </c>
      <c r="DL49" s="54">
        <f t="shared" si="111"/>
        <v>12.810243778225452</v>
      </c>
      <c r="DM49" s="54">
        <f t="shared" si="111"/>
        <v>13.210563896294998</v>
      </c>
      <c r="DN49" s="54">
        <f t="shared" si="111"/>
        <v>13.404267179231875</v>
      </c>
      <c r="DO49" s="54">
        <f t="shared" si="111"/>
        <v>12.913552195791784</v>
      </c>
      <c r="DP49" s="54">
        <f t="shared" si="111"/>
        <v>14.049944789021463</v>
      </c>
      <c r="DQ49" s="54">
        <f t="shared" si="111"/>
        <v>14.953893442726889</v>
      </c>
      <c r="DR49" s="54">
        <f t="shared" si="111"/>
        <v>15.677052365691226</v>
      </c>
      <c r="DS49" s="54">
        <f t="shared" si="111"/>
        <v>16.103199588152357</v>
      </c>
      <c r="DT49" s="54">
        <f t="shared" si="111"/>
        <v>16.322729975480819</v>
      </c>
      <c r="DU49" s="54">
        <f t="shared" si="111"/>
        <v>16.490606154026111</v>
      </c>
      <c r="DV49" s="54">
        <f t="shared" si="111"/>
        <v>15.070115412489015</v>
      </c>
      <c r="DW49" s="54">
        <f t="shared" si="111"/>
        <v>16.245248662306064</v>
      </c>
      <c r="DX49" s="54">
        <f t="shared" si="111"/>
        <v>17.265419285773618</v>
      </c>
      <c r="DY49" s="54">
        <f t="shared" si="111"/>
        <v>17.794874925801082</v>
      </c>
      <c r="DZ49" s="54">
        <f t="shared" si="111"/>
        <v>18.06605952191271</v>
      </c>
      <c r="EA49" s="54">
        <f t="shared" si="111"/>
        <v>18.272676357045377</v>
      </c>
      <c r="EB49" s="54">
        <f t="shared" ref="EB49:GM49" si="112">EB48*boiler_hhv_per_lhv/boiler_eta_general</f>
        <v>18.45346608778646</v>
      </c>
      <c r="EC49" s="54">
        <f t="shared" si="112"/>
        <v>17.329987046752574</v>
      </c>
      <c r="ED49" s="54">
        <f t="shared" si="112"/>
        <v>18.505120296569629</v>
      </c>
      <c r="EE49" s="54">
        <f t="shared" si="112"/>
        <v>19.163711458555007</v>
      </c>
      <c r="EF49" s="54">
        <f t="shared" si="112"/>
        <v>19.460723159058222</v>
      </c>
      <c r="EG49" s="54">
        <f t="shared" si="112"/>
        <v>19.66733999419089</v>
      </c>
      <c r="EH49" s="54">
        <f t="shared" si="112"/>
        <v>19.86104327712777</v>
      </c>
      <c r="EI49" s="54">
        <f t="shared" si="112"/>
        <v>20.041833007868856</v>
      </c>
      <c r="EJ49" s="54">
        <f t="shared" si="112"/>
        <v>0</v>
      </c>
      <c r="EK49" s="54">
        <f t="shared" si="112"/>
        <v>8.1226243311530322</v>
      </c>
      <c r="EL49" s="54">
        <f t="shared" si="112"/>
        <v>8.8586968063131657</v>
      </c>
      <c r="EM49" s="54">
        <f t="shared" si="112"/>
        <v>9.2719304765785022</v>
      </c>
      <c r="EN49" s="54">
        <f t="shared" si="112"/>
        <v>9.3881524463406265</v>
      </c>
      <c r="EO49" s="54">
        <f t="shared" si="112"/>
        <v>9.3752388941448359</v>
      </c>
      <c r="EP49" s="54">
        <f t="shared" si="112"/>
        <v>9.3494117897532547</v>
      </c>
      <c r="EQ49" s="54">
        <f t="shared" si="112"/>
        <v>9.3235846853616682</v>
      </c>
      <c r="ER49" s="54">
        <f t="shared" si="112"/>
        <v>9.2331898199911269</v>
      </c>
      <c r="ES49" s="54">
        <f t="shared" si="112"/>
        <v>10.589112800549263</v>
      </c>
      <c r="ET49" s="54">
        <f t="shared" si="112"/>
        <v>11.570542767429442</v>
      </c>
      <c r="EU49" s="54">
        <f t="shared" si="112"/>
        <v>12.267874586002197</v>
      </c>
      <c r="EV49" s="54">
        <f t="shared" si="112"/>
        <v>12.810243778225452</v>
      </c>
      <c r="EW49" s="54">
        <f t="shared" si="112"/>
        <v>13.210563896294998</v>
      </c>
      <c r="EX49" s="54">
        <f t="shared" si="112"/>
        <v>13.404267179231875</v>
      </c>
      <c r="EY49" s="54">
        <f t="shared" si="112"/>
        <v>12.913552195791784</v>
      </c>
      <c r="EZ49" s="54">
        <f t="shared" si="112"/>
        <v>14.049944789021463</v>
      </c>
      <c r="FA49" s="54">
        <f t="shared" si="112"/>
        <v>14.953893442726889</v>
      </c>
      <c r="FB49" s="54">
        <f t="shared" si="112"/>
        <v>15.677052365691226</v>
      </c>
      <c r="FC49" s="54">
        <f t="shared" si="112"/>
        <v>16.103199588152357</v>
      </c>
      <c r="FD49" s="54">
        <f t="shared" si="112"/>
        <v>16.322729975480819</v>
      </c>
      <c r="FE49" s="54">
        <f t="shared" si="112"/>
        <v>16.490606154026111</v>
      </c>
      <c r="FF49" s="54">
        <f t="shared" si="112"/>
        <v>15.070115412489015</v>
      </c>
      <c r="FG49" s="54">
        <f t="shared" si="112"/>
        <v>16.245248662306064</v>
      </c>
      <c r="FH49" s="54">
        <f t="shared" si="112"/>
        <v>17.265419285773618</v>
      </c>
      <c r="FI49" s="54">
        <f t="shared" si="112"/>
        <v>17.794874925801082</v>
      </c>
      <c r="FJ49" s="54">
        <f t="shared" si="112"/>
        <v>18.06605952191271</v>
      </c>
      <c r="FK49" s="54">
        <f t="shared" si="112"/>
        <v>18.272676357045377</v>
      </c>
      <c r="FL49" s="54">
        <f t="shared" si="112"/>
        <v>18.45346608778646</v>
      </c>
      <c r="FM49" s="54">
        <f t="shared" si="112"/>
        <v>17.329987046752574</v>
      </c>
      <c r="FN49" s="54">
        <f t="shared" si="112"/>
        <v>18.505120296569629</v>
      </c>
      <c r="FO49" s="54">
        <f t="shared" si="112"/>
        <v>19.163711458555007</v>
      </c>
      <c r="FP49" s="54">
        <f t="shared" si="112"/>
        <v>19.460723159058222</v>
      </c>
      <c r="FQ49" s="54">
        <f t="shared" si="112"/>
        <v>19.66733999419089</v>
      </c>
      <c r="FR49" s="54">
        <f t="shared" si="112"/>
        <v>19.86104327712777</v>
      </c>
      <c r="FS49" s="54">
        <f t="shared" si="112"/>
        <v>20.041833007868856</v>
      </c>
      <c r="FT49" s="54">
        <f t="shared" si="112"/>
        <v>0</v>
      </c>
      <c r="FU49" s="54">
        <f t="shared" si="112"/>
        <v>0</v>
      </c>
      <c r="FV49" s="54">
        <f t="shared" si="112"/>
        <v>8.1226243311530322</v>
      </c>
      <c r="FW49" s="54">
        <f t="shared" si="112"/>
        <v>8.8586968063131657</v>
      </c>
      <c r="FX49" s="54">
        <f t="shared" si="112"/>
        <v>9.2719304765785022</v>
      </c>
      <c r="FY49" s="54">
        <f t="shared" si="112"/>
        <v>9.3881524463406265</v>
      </c>
      <c r="FZ49" s="54">
        <f t="shared" si="112"/>
        <v>9.3752388941448359</v>
      </c>
      <c r="GA49" s="54">
        <f t="shared" si="112"/>
        <v>9.3494117897532547</v>
      </c>
      <c r="GB49" s="54">
        <f t="shared" si="112"/>
        <v>9.3235846853616682</v>
      </c>
      <c r="GC49" s="54">
        <f t="shared" si="112"/>
        <v>9.2331898199911269</v>
      </c>
      <c r="GD49" s="54">
        <f t="shared" si="112"/>
        <v>10.589112800549263</v>
      </c>
      <c r="GE49" s="54">
        <f t="shared" si="112"/>
        <v>11.570542767429442</v>
      </c>
      <c r="GF49" s="54">
        <f t="shared" si="112"/>
        <v>12.267874586002197</v>
      </c>
      <c r="GG49" s="54">
        <f t="shared" si="112"/>
        <v>12.810243778225452</v>
      </c>
      <c r="GH49" s="54">
        <f t="shared" si="112"/>
        <v>13.210563896294998</v>
      </c>
      <c r="GI49" s="54">
        <f t="shared" si="112"/>
        <v>13.404267179231875</v>
      </c>
      <c r="GJ49" s="54">
        <f t="shared" si="112"/>
        <v>12.913552195791784</v>
      </c>
      <c r="GK49" s="54">
        <f t="shared" si="112"/>
        <v>14.049944789021463</v>
      </c>
      <c r="GL49" s="54">
        <f t="shared" si="112"/>
        <v>14.953893442726889</v>
      </c>
      <c r="GM49" s="54">
        <f t="shared" si="112"/>
        <v>15.677052365691226</v>
      </c>
      <c r="GN49" s="54">
        <f t="shared" ref="GN49:IU49" si="113">GN48*boiler_hhv_per_lhv/boiler_eta_general</f>
        <v>16.103199588152357</v>
      </c>
      <c r="GO49" s="54">
        <f t="shared" si="113"/>
        <v>16.322729975480819</v>
      </c>
      <c r="GP49" s="54">
        <f t="shared" si="113"/>
        <v>16.490606154026111</v>
      </c>
      <c r="GQ49" s="54">
        <f t="shared" si="113"/>
        <v>15.070115412489015</v>
      </c>
      <c r="GR49" s="54">
        <f t="shared" si="113"/>
        <v>16.245248662306064</v>
      </c>
      <c r="GS49" s="54">
        <f t="shared" si="113"/>
        <v>17.265419285773618</v>
      </c>
      <c r="GT49" s="54">
        <f t="shared" si="113"/>
        <v>17.794874925801082</v>
      </c>
      <c r="GU49" s="54">
        <f t="shared" si="113"/>
        <v>18.06605952191271</v>
      </c>
      <c r="GV49" s="54">
        <f t="shared" si="113"/>
        <v>18.272676357045377</v>
      </c>
      <c r="GW49" s="54">
        <f t="shared" si="113"/>
        <v>18.45346608778646</v>
      </c>
      <c r="GX49" s="54">
        <f t="shared" si="113"/>
        <v>17.329987046752574</v>
      </c>
      <c r="GY49" s="54">
        <f t="shared" si="113"/>
        <v>18.505120296569629</v>
      </c>
      <c r="GZ49" s="54">
        <f t="shared" si="113"/>
        <v>19.163711458555007</v>
      </c>
      <c r="HA49" s="54">
        <f t="shared" si="113"/>
        <v>19.460723159058222</v>
      </c>
      <c r="HB49" s="54">
        <f t="shared" si="113"/>
        <v>19.66733999419089</v>
      </c>
      <c r="HC49" s="54">
        <f t="shared" si="113"/>
        <v>19.86104327712777</v>
      </c>
      <c r="HD49" s="54">
        <f t="shared" si="113"/>
        <v>20.041833007868856</v>
      </c>
      <c r="HE49" s="54">
        <f t="shared" si="113"/>
        <v>0</v>
      </c>
      <c r="HF49" s="54">
        <f t="shared" si="113"/>
        <v>0</v>
      </c>
      <c r="HG49" s="54">
        <f t="shared" si="113"/>
        <v>0</v>
      </c>
      <c r="HH49" s="54">
        <f t="shared" si="113"/>
        <v>0</v>
      </c>
      <c r="HI49" s="54">
        <f t="shared" si="113"/>
        <v>0</v>
      </c>
      <c r="HJ49" s="54">
        <f t="shared" si="113"/>
        <v>0</v>
      </c>
      <c r="HK49" s="54">
        <f t="shared" si="113"/>
        <v>0</v>
      </c>
      <c r="HL49" s="54">
        <f t="shared" si="113"/>
        <v>0</v>
      </c>
      <c r="HM49" s="54">
        <f t="shared" si="113"/>
        <v>0</v>
      </c>
      <c r="HN49" s="54">
        <f t="shared" si="113"/>
        <v>0</v>
      </c>
      <c r="HO49" s="54">
        <f t="shared" si="113"/>
        <v>0</v>
      </c>
      <c r="HP49" s="54">
        <f t="shared" si="113"/>
        <v>0</v>
      </c>
      <c r="HQ49" s="54">
        <f t="shared" si="113"/>
        <v>0</v>
      </c>
      <c r="HR49" s="54">
        <f t="shared" si="113"/>
        <v>0</v>
      </c>
      <c r="HS49" s="54">
        <f t="shared" si="113"/>
        <v>0</v>
      </c>
      <c r="HT49" s="54">
        <f t="shared" si="113"/>
        <v>0</v>
      </c>
      <c r="HU49" s="54">
        <f t="shared" si="113"/>
        <v>0</v>
      </c>
      <c r="HV49" s="54">
        <f t="shared" si="113"/>
        <v>0</v>
      </c>
      <c r="HW49" s="54">
        <f t="shared" si="113"/>
        <v>0</v>
      </c>
      <c r="HX49" s="54">
        <f t="shared" si="113"/>
        <v>0</v>
      </c>
      <c r="HY49" s="54">
        <f t="shared" si="113"/>
        <v>0</v>
      </c>
      <c r="HZ49" s="54">
        <f t="shared" si="113"/>
        <v>0</v>
      </c>
      <c r="IA49" s="54">
        <f t="shared" si="113"/>
        <v>0</v>
      </c>
      <c r="IB49" s="54">
        <f t="shared" si="113"/>
        <v>0</v>
      </c>
      <c r="IC49" s="54">
        <f t="shared" si="113"/>
        <v>0</v>
      </c>
      <c r="ID49" s="54">
        <f t="shared" si="113"/>
        <v>0</v>
      </c>
      <c r="IE49" s="54">
        <f t="shared" si="113"/>
        <v>0</v>
      </c>
      <c r="IF49" s="54">
        <f t="shared" si="113"/>
        <v>0</v>
      </c>
      <c r="IG49" s="54">
        <f t="shared" si="113"/>
        <v>19.460723159058222</v>
      </c>
      <c r="IH49" s="54">
        <f t="shared" si="113"/>
        <v>19.460723159058222</v>
      </c>
      <c r="II49" s="54">
        <f t="shared" si="113"/>
        <v>19.460723159058222</v>
      </c>
      <c r="IJ49" s="54">
        <f t="shared" si="113"/>
        <v>0</v>
      </c>
      <c r="IK49" s="54">
        <f t="shared" si="113"/>
        <v>0</v>
      </c>
      <c r="IL49" s="54">
        <f t="shared" si="113"/>
        <v>0</v>
      </c>
      <c r="IM49" s="54">
        <f t="shared" si="113"/>
        <v>0</v>
      </c>
      <c r="IN49" s="54">
        <f t="shared" si="113"/>
        <v>0</v>
      </c>
      <c r="IO49" s="54">
        <f t="shared" si="113"/>
        <v>0</v>
      </c>
      <c r="IP49" s="54">
        <f t="shared" si="113"/>
        <v>0</v>
      </c>
      <c r="IQ49" s="54">
        <f t="shared" si="113"/>
        <v>0</v>
      </c>
      <c r="IR49" s="54">
        <f t="shared" si="113"/>
        <v>0</v>
      </c>
      <c r="IS49" s="54">
        <f t="shared" si="113"/>
        <v>0</v>
      </c>
      <c r="IT49" s="54">
        <f t="shared" si="113"/>
        <v>0</v>
      </c>
      <c r="IU49" s="54">
        <f t="shared" si="113"/>
        <v>0</v>
      </c>
      <c r="IV49" s="40"/>
      <c r="IW49" s="40"/>
      <c r="IX49" s="40"/>
      <c r="IY49" s="40"/>
      <c r="IZ49" s="40"/>
      <c r="JA49" s="40"/>
      <c r="JB49" s="40"/>
      <c r="JC49" s="40"/>
      <c r="JD49" s="40"/>
      <c r="JE49" s="40"/>
      <c r="JF49" s="40"/>
      <c r="JG49" s="40"/>
      <c r="JH49" s="40"/>
      <c r="JL49" s="277"/>
    </row>
    <row r="50" spans="1:272" outlineLevel="1" x14ac:dyDescent="0.3">
      <c r="A50" s="53"/>
      <c r="B50" s="32" t="s">
        <v>173</v>
      </c>
      <c r="C50" s="38"/>
      <c r="D50" s="107"/>
      <c r="E50" s="40"/>
      <c r="F50" s="40"/>
      <c r="G50" s="40"/>
      <c r="H50" s="40"/>
      <c r="I50" s="40"/>
      <c r="J50" s="40"/>
      <c r="K50" s="40"/>
      <c r="L50" s="40"/>
      <c r="M50" s="40"/>
      <c r="N50" s="40"/>
      <c r="O50" s="40"/>
      <c r="P50" s="40"/>
      <c r="Q50" s="40"/>
      <c r="R50" s="40"/>
      <c r="S50" s="40"/>
      <c r="T50" s="40"/>
      <c r="U50" s="40"/>
      <c r="V50" s="40"/>
      <c r="W50" s="40"/>
      <c r="X50" s="40"/>
      <c r="Y50" s="40"/>
      <c r="Z50" s="40"/>
      <c r="AA50" s="40"/>
      <c r="AB50" s="40"/>
      <c r="AC50" s="40"/>
      <c r="AD50" s="40"/>
      <c r="AE50" s="40"/>
      <c r="AF50" s="40"/>
      <c r="AG50" s="40"/>
      <c r="AH50" s="40"/>
      <c r="AI50" s="40"/>
      <c r="AJ50" s="40"/>
      <c r="AK50" s="40"/>
      <c r="AL50" s="40"/>
      <c r="AM50" s="40"/>
      <c r="AN50" s="40"/>
      <c r="AO50" s="40"/>
      <c r="AP50" s="40"/>
      <c r="AQ50" s="40"/>
      <c r="AR50" s="40"/>
      <c r="AS50" s="40"/>
      <c r="AT50" s="40"/>
      <c r="AU50" s="40"/>
      <c r="AV50" s="40"/>
      <c r="AW50" s="40"/>
      <c r="AX50" s="40"/>
      <c r="AY50" s="40"/>
      <c r="AZ50" s="40"/>
      <c r="BA50" s="40"/>
      <c r="BB50" s="40"/>
      <c r="BC50" s="40"/>
      <c r="BD50" s="40"/>
      <c r="BE50" s="40"/>
      <c r="BF50" s="40"/>
      <c r="BG50" s="40"/>
      <c r="BH50" s="40"/>
      <c r="BI50" s="40"/>
      <c r="BJ50" s="40"/>
      <c r="BK50" s="40"/>
      <c r="BL50" s="40"/>
      <c r="BM50" s="40"/>
      <c r="BN50" s="40"/>
      <c r="BO50" s="40"/>
      <c r="BP50" s="40"/>
      <c r="BQ50" s="40"/>
      <c r="BR50" s="40"/>
      <c r="BS50" s="40"/>
      <c r="BT50" s="40"/>
      <c r="BU50" s="40"/>
      <c r="BV50" s="40"/>
      <c r="BW50" s="40"/>
      <c r="BX50" s="40"/>
      <c r="BY50" s="40"/>
      <c r="BZ50" s="40"/>
      <c r="CA50" s="40"/>
      <c r="CB50" s="40"/>
      <c r="CC50" s="40"/>
      <c r="CD50" s="40"/>
      <c r="CE50" s="40"/>
      <c r="CF50" s="40"/>
      <c r="CG50" s="40"/>
      <c r="CH50" s="40"/>
      <c r="CI50" s="40"/>
      <c r="CJ50" s="40"/>
      <c r="CK50" s="40"/>
      <c r="CL50" s="40"/>
      <c r="CM50" s="40"/>
      <c r="CN50" s="40"/>
      <c r="CO50" s="40"/>
      <c r="CP50" s="40"/>
      <c r="CQ50" s="40"/>
      <c r="CR50" s="40"/>
      <c r="CS50" s="40"/>
      <c r="CT50" s="40"/>
      <c r="CU50" s="40"/>
      <c r="CV50" s="40"/>
      <c r="CW50" s="40"/>
      <c r="CX50" s="40"/>
      <c r="CY50" s="40"/>
      <c r="CZ50" s="40"/>
      <c r="DA50" s="40"/>
      <c r="DB50" s="40"/>
      <c r="DC50" s="40"/>
      <c r="DD50" s="40"/>
      <c r="DE50" s="40"/>
      <c r="DF50" s="40"/>
      <c r="DG50" s="40"/>
      <c r="DH50" s="40"/>
      <c r="DI50" s="40"/>
      <c r="DJ50" s="40"/>
      <c r="DK50" s="40"/>
      <c r="DL50" s="40"/>
      <c r="DM50" s="40"/>
      <c r="DN50" s="40"/>
      <c r="DO50" s="40"/>
      <c r="DP50" s="40"/>
      <c r="DQ50" s="40"/>
      <c r="DR50" s="40"/>
      <c r="DS50" s="40"/>
      <c r="DT50" s="40"/>
      <c r="DU50" s="40"/>
      <c r="DV50" s="40"/>
      <c r="DW50" s="40"/>
      <c r="DX50" s="40"/>
      <c r="DY50" s="40"/>
      <c r="DZ50" s="40"/>
      <c r="EA50" s="40"/>
      <c r="EB50" s="40"/>
      <c r="EC50" s="40"/>
      <c r="ED50" s="40"/>
      <c r="EE50" s="40"/>
      <c r="EF50" s="40"/>
      <c r="EG50" s="40"/>
      <c r="EH50" s="40"/>
      <c r="EI50" s="40"/>
      <c r="EJ50" s="40"/>
      <c r="EK50" s="40"/>
      <c r="EL50" s="40"/>
      <c r="EM50" s="40"/>
      <c r="EN50" s="40"/>
      <c r="EO50" s="40"/>
      <c r="EP50" s="40"/>
      <c r="EQ50" s="40"/>
      <c r="ER50" s="40"/>
      <c r="ES50" s="40"/>
      <c r="ET50" s="40"/>
      <c r="EU50" s="40"/>
      <c r="EV50" s="40"/>
      <c r="EW50" s="40"/>
      <c r="EX50" s="40"/>
      <c r="EY50" s="40"/>
      <c r="EZ50" s="40"/>
      <c r="FA50" s="40"/>
      <c r="FB50" s="40"/>
      <c r="FC50" s="40"/>
      <c r="FD50" s="40"/>
      <c r="FE50" s="40"/>
      <c r="FF50" s="40"/>
      <c r="FG50" s="40"/>
      <c r="FH50" s="40"/>
      <c r="FI50" s="40"/>
      <c r="FJ50" s="40"/>
      <c r="FK50" s="40"/>
      <c r="FL50" s="40"/>
      <c r="FM50" s="40"/>
      <c r="FN50" s="40"/>
      <c r="FO50" s="40"/>
      <c r="FP50" s="40"/>
      <c r="FQ50" s="40"/>
      <c r="FR50" s="40"/>
      <c r="FS50" s="40"/>
      <c r="FT50" s="40"/>
      <c r="FU50" s="40"/>
      <c r="FV50" s="40"/>
      <c r="FW50" s="40"/>
      <c r="FX50" s="40"/>
      <c r="FY50" s="40"/>
      <c r="FZ50" s="40"/>
      <c r="GA50" s="40"/>
      <c r="GB50" s="40"/>
      <c r="GC50" s="40"/>
      <c r="GD50" s="40"/>
      <c r="GE50" s="40"/>
      <c r="GF50" s="40"/>
      <c r="GG50" s="40"/>
      <c r="GH50" s="40"/>
      <c r="GI50" s="40"/>
      <c r="GJ50" s="40"/>
      <c r="GK50" s="40"/>
      <c r="GL50" s="40"/>
      <c r="GM50" s="40"/>
      <c r="GN50" s="40"/>
      <c r="GO50" s="40"/>
      <c r="GP50" s="40"/>
      <c r="GQ50" s="40"/>
      <c r="GR50" s="40"/>
      <c r="GS50" s="40"/>
      <c r="GT50" s="40"/>
      <c r="GU50" s="40"/>
      <c r="GV50" s="40"/>
      <c r="GW50" s="40"/>
      <c r="GX50" s="40"/>
      <c r="GY50" s="40"/>
      <c r="GZ50" s="40"/>
      <c r="HA50" s="40"/>
      <c r="HB50" s="40"/>
      <c r="HC50" s="40"/>
      <c r="HD50" s="40"/>
      <c r="HE50" s="40"/>
      <c r="HF50" s="40"/>
      <c r="HG50" s="40"/>
      <c r="HH50" s="40"/>
      <c r="HI50" s="40"/>
      <c r="HJ50" s="40"/>
      <c r="HK50" s="40"/>
      <c r="HL50" s="40"/>
      <c r="HM50" s="40"/>
      <c r="HN50" s="40"/>
      <c r="HO50" s="40"/>
      <c r="HP50" s="40"/>
      <c r="HQ50" s="40"/>
      <c r="HR50" s="40"/>
      <c r="HS50" s="40"/>
      <c r="HT50" s="40"/>
      <c r="HU50" s="40"/>
      <c r="HV50" s="40"/>
      <c r="HW50" s="40"/>
      <c r="HX50" s="40"/>
      <c r="HY50" s="40"/>
      <c r="HZ50" s="40"/>
      <c r="IA50" s="40"/>
      <c r="IB50" s="40"/>
      <c r="IC50" s="40"/>
      <c r="ID50" s="40"/>
      <c r="IE50" s="40"/>
      <c r="IF50" s="40"/>
      <c r="IG50" s="40"/>
      <c r="IH50" s="40"/>
      <c r="II50" s="40"/>
      <c r="IJ50" s="40"/>
      <c r="IK50" s="40"/>
      <c r="IL50" s="40"/>
      <c r="IM50" s="40"/>
      <c r="IN50" s="40"/>
      <c r="IO50" s="40"/>
      <c r="IP50" s="40"/>
      <c r="IQ50" s="40"/>
      <c r="IR50" s="40"/>
      <c r="IS50" s="40"/>
      <c r="IT50" s="40"/>
      <c r="IU50" s="40"/>
      <c r="IV50" s="40"/>
      <c r="IW50" s="40"/>
      <c r="IX50" s="40"/>
      <c r="IY50" s="40"/>
      <c r="IZ50" s="40"/>
      <c r="JA50" s="40"/>
      <c r="JB50" s="40"/>
      <c r="JC50" s="40"/>
      <c r="JD50" s="40"/>
      <c r="JE50" s="40"/>
      <c r="JF50" s="40"/>
      <c r="JG50" s="40"/>
      <c r="JH50" s="40"/>
      <c r="JL50" s="277" t="s">
        <v>164</v>
      </c>
    </row>
    <row r="51" spans="1:272" outlineLevel="1" x14ac:dyDescent="0.3">
      <c r="A51" s="53"/>
      <c r="B51" s="6" t="s">
        <v>174</v>
      </c>
      <c r="C51" s="38" t="s">
        <v>171</v>
      </c>
      <c r="D51" s="107"/>
      <c r="E51" s="40"/>
      <c r="F51" s="40"/>
      <c r="G51" s="40"/>
      <c r="H51" s="40"/>
      <c r="I51" s="40"/>
      <c r="J51" s="40"/>
      <c r="K51" s="40"/>
      <c r="L51" s="40"/>
      <c r="M51" s="40"/>
      <c r="N51" s="40"/>
      <c r="O51" s="40"/>
      <c r="P51" s="40"/>
      <c r="Q51" s="40"/>
      <c r="R51" s="40"/>
      <c r="S51" s="40"/>
      <c r="T51" s="40"/>
      <c r="U51" s="40"/>
      <c r="V51" s="40"/>
      <c r="W51" s="40"/>
      <c r="X51" s="40"/>
      <c r="Y51" s="40"/>
      <c r="Z51" s="40"/>
      <c r="AA51" s="40"/>
      <c r="AB51" s="40"/>
      <c r="AC51" s="40"/>
      <c r="AD51" s="40"/>
      <c r="AE51" s="40"/>
      <c r="AF51" s="40"/>
      <c r="AG51" s="40"/>
      <c r="AH51" s="40"/>
      <c r="AI51" s="40"/>
      <c r="AJ51" s="40"/>
      <c r="AK51" s="40"/>
      <c r="AL51" s="40"/>
      <c r="AM51" s="40"/>
      <c r="AN51" s="40"/>
      <c r="AO51" s="40"/>
      <c r="AP51" s="40"/>
      <c r="AQ51" s="40"/>
      <c r="AR51" s="40"/>
      <c r="AS51" s="40"/>
      <c r="AT51" s="40"/>
      <c r="AU51" s="40"/>
      <c r="AV51" s="40"/>
      <c r="AW51" s="40"/>
      <c r="AX51" s="40"/>
      <c r="AY51" s="40"/>
      <c r="AZ51" s="40"/>
      <c r="BA51" s="40"/>
      <c r="BB51" s="40"/>
      <c r="BC51" s="40"/>
      <c r="BD51" s="40"/>
      <c r="BE51" s="40"/>
      <c r="BF51" s="40"/>
      <c r="BG51" s="40"/>
      <c r="BH51" s="40"/>
      <c r="BI51" s="40"/>
      <c r="BJ51" s="40"/>
      <c r="BK51" s="40"/>
      <c r="BL51" s="40"/>
      <c r="BM51" s="40"/>
      <c r="BN51" s="40"/>
      <c r="BO51" s="40"/>
      <c r="BP51" s="40"/>
      <c r="BQ51" s="40"/>
      <c r="BR51" s="40"/>
      <c r="BS51" s="40"/>
      <c r="BT51" s="40"/>
      <c r="BU51" s="40"/>
      <c r="BV51" s="40"/>
      <c r="BW51" s="40"/>
      <c r="BX51" s="40"/>
      <c r="BY51" s="40"/>
      <c r="BZ51" s="40"/>
      <c r="CA51" s="40"/>
      <c r="CB51" s="40"/>
      <c r="CC51" s="40"/>
      <c r="CD51" s="40"/>
      <c r="CE51" s="40"/>
      <c r="CF51" s="40"/>
      <c r="CG51" s="40"/>
      <c r="CH51" s="40"/>
      <c r="CI51" s="40"/>
      <c r="CJ51" s="40"/>
      <c r="CK51" s="40"/>
      <c r="CL51" s="40"/>
      <c r="CM51" s="40"/>
      <c r="CN51" s="40"/>
      <c r="CO51" s="40"/>
      <c r="CP51" s="40"/>
      <c r="CQ51" s="40"/>
      <c r="CR51" s="40"/>
      <c r="CS51" s="40"/>
      <c r="CT51" s="40"/>
      <c r="CU51" s="40"/>
      <c r="CV51" s="40"/>
      <c r="CW51" s="40"/>
      <c r="CX51" s="40"/>
      <c r="CY51" s="40"/>
      <c r="CZ51" s="40"/>
      <c r="DA51" s="159"/>
      <c r="DB51" s="159"/>
      <c r="DC51" s="159"/>
      <c r="DD51" s="159"/>
      <c r="DE51" s="159"/>
      <c r="DF51" s="159"/>
      <c r="DG51" s="159"/>
      <c r="DH51" s="159"/>
      <c r="DI51" s="159"/>
      <c r="DJ51" s="159"/>
      <c r="DK51" s="159"/>
      <c r="DL51" s="159"/>
      <c r="DM51" s="159"/>
      <c r="DN51" s="159"/>
      <c r="DO51" s="159"/>
      <c r="DP51" s="159"/>
      <c r="DQ51" s="159"/>
      <c r="DR51" s="159"/>
      <c r="DS51" s="159"/>
      <c r="DT51" s="159"/>
      <c r="DU51" s="159"/>
      <c r="DV51" s="159"/>
      <c r="DW51" s="159"/>
      <c r="DX51" s="159"/>
      <c r="DY51" s="159"/>
      <c r="DZ51" s="159"/>
      <c r="EA51" s="159"/>
      <c r="EB51" s="159"/>
      <c r="EC51" s="159"/>
      <c r="ED51" s="159"/>
      <c r="EE51" s="159"/>
      <c r="EF51" s="159"/>
      <c r="EG51" s="159"/>
      <c r="EH51" s="159"/>
      <c r="EI51" s="159"/>
      <c r="EJ51" s="40"/>
      <c r="EK51" s="159"/>
      <c r="EL51" s="159"/>
      <c r="EM51" s="159"/>
      <c r="EN51" s="159"/>
      <c r="EO51" s="159"/>
      <c r="EP51" s="159"/>
      <c r="EQ51" s="159"/>
      <c r="ER51" s="159"/>
      <c r="ES51" s="159"/>
      <c r="ET51" s="159"/>
      <c r="EU51" s="159"/>
      <c r="EV51" s="159"/>
      <c r="EW51" s="159"/>
      <c r="EX51" s="159"/>
      <c r="EY51" s="159"/>
      <c r="EZ51" s="159"/>
      <c r="FA51" s="159"/>
      <c r="FB51" s="159"/>
      <c r="FC51" s="159"/>
      <c r="FD51" s="159"/>
      <c r="FE51" s="159"/>
      <c r="FF51" s="159"/>
      <c r="FG51" s="159"/>
      <c r="FH51" s="159"/>
      <c r="FI51" s="159"/>
      <c r="FJ51" s="159"/>
      <c r="FK51" s="159"/>
      <c r="FL51" s="159"/>
      <c r="FM51" s="159"/>
      <c r="FN51" s="159"/>
      <c r="FO51" s="159"/>
      <c r="FP51" s="159"/>
      <c r="FQ51" s="159"/>
      <c r="FR51" s="159"/>
      <c r="FS51" s="159"/>
      <c r="FT51" s="40"/>
      <c r="FU51" s="40"/>
      <c r="FV51" s="159"/>
      <c r="FW51" s="159"/>
      <c r="FX51" s="159"/>
      <c r="FY51" s="159"/>
      <c r="FZ51" s="159"/>
      <c r="GA51" s="159"/>
      <c r="GB51" s="159"/>
      <c r="GC51" s="159"/>
      <c r="GD51" s="159"/>
      <c r="GE51" s="159"/>
      <c r="GF51" s="159"/>
      <c r="GG51" s="159"/>
      <c r="GH51" s="159"/>
      <c r="GI51" s="159"/>
      <c r="GJ51" s="159"/>
      <c r="GK51" s="159"/>
      <c r="GL51" s="159"/>
      <c r="GM51" s="159"/>
      <c r="GN51" s="159"/>
      <c r="GO51" s="159"/>
      <c r="GP51" s="159"/>
      <c r="GQ51" s="159"/>
      <c r="GR51" s="159"/>
      <c r="GS51" s="159"/>
      <c r="GT51" s="159"/>
      <c r="GU51" s="159"/>
      <c r="GV51" s="159"/>
      <c r="GW51" s="159"/>
      <c r="GX51" s="159"/>
      <c r="GY51" s="159"/>
      <c r="GZ51" s="159"/>
      <c r="HA51" s="159"/>
      <c r="HB51" s="159"/>
      <c r="HC51" s="159"/>
      <c r="HD51" s="159"/>
      <c r="HE51" s="40"/>
      <c r="HF51" s="40"/>
      <c r="HG51" s="40"/>
      <c r="HH51" s="40"/>
      <c r="HI51" s="40"/>
      <c r="HJ51" s="40"/>
      <c r="HK51" s="40"/>
      <c r="HL51" s="40"/>
      <c r="HM51" s="40"/>
      <c r="HN51" s="40"/>
      <c r="HO51" s="40"/>
      <c r="HP51" s="40"/>
      <c r="HQ51" s="40"/>
      <c r="HR51" s="40"/>
      <c r="HS51" s="40"/>
      <c r="HT51" s="40"/>
      <c r="HU51" s="40"/>
      <c r="HV51" s="40"/>
      <c r="HW51" s="40"/>
      <c r="HX51" s="40"/>
      <c r="HY51" s="40"/>
      <c r="HZ51" s="40"/>
      <c r="IA51" s="40"/>
      <c r="IB51" s="40"/>
      <c r="IC51" s="40"/>
      <c r="ID51" s="40"/>
      <c r="IE51" s="40"/>
      <c r="IF51" s="40"/>
      <c r="IG51" s="159"/>
      <c r="IH51" s="40"/>
      <c r="II51" s="40"/>
      <c r="IJ51" s="40"/>
      <c r="IK51" s="40"/>
      <c r="IL51" s="40"/>
      <c r="IM51" s="40"/>
      <c r="IN51" s="40"/>
      <c r="IO51" s="40"/>
      <c r="IP51" s="40"/>
      <c r="IQ51" s="40"/>
      <c r="IR51" s="40"/>
      <c r="IS51" s="40"/>
      <c r="IT51" s="40"/>
      <c r="IU51" s="40"/>
      <c r="IV51" s="40"/>
      <c r="IW51" s="40"/>
      <c r="IX51" s="40"/>
      <c r="IY51" s="40"/>
      <c r="IZ51" s="40"/>
      <c r="JA51" s="40"/>
      <c r="JB51" s="40"/>
      <c r="JC51" s="40"/>
      <c r="JD51" s="40"/>
      <c r="JE51" s="40"/>
      <c r="JF51" s="40"/>
      <c r="JG51" s="40"/>
      <c r="JH51" s="40"/>
      <c r="JL51" s="277" t="s">
        <v>164</v>
      </c>
    </row>
    <row r="52" spans="1:272" outlineLevel="1" x14ac:dyDescent="0.3">
      <c r="A52" s="53"/>
      <c r="B52" s="6" t="s">
        <v>442</v>
      </c>
      <c r="C52" s="38" t="s">
        <v>171</v>
      </c>
      <c r="D52" s="107"/>
      <c r="E52" s="40"/>
      <c r="F52" s="40"/>
      <c r="G52" s="40"/>
      <c r="H52" s="40"/>
      <c r="I52" s="40"/>
      <c r="J52" s="40"/>
      <c r="K52" s="40"/>
      <c r="L52" s="40"/>
      <c r="M52" s="40"/>
      <c r="N52" s="40"/>
      <c r="O52" s="40"/>
      <c r="P52" s="40"/>
      <c r="Q52" s="40"/>
      <c r="R52" s="40"/>
      <c r="S52" s="40"/>
      <c r="T52" s="40"/>
      <c r="U52" s="40"/>
      <c r="V52" s="40"/>
      <c r="W52" s="40"/>
      <c r="X52" s="40"/>
      <c r="Y52" s="40"/>
      <c r="Z52" s="40"/>
      <c r="AA52" s="40"/>
      <c r="AB52" s="40"/>
      <c r="AC52" s="40"/>
      <c r="AD52" s="40"/>
      <c r="AE52" s="40"/>
      <c r="AF52" s="40"/>
      <c r="AG52" s="40"/>
      <c r="AH52" s="40"/>
      <c r="AI52" s="40"/>
      <c r="AJ52" s="40"/>
      <c r="AK52" s="40"/>
      <c r="AL52" s="40"/>
      <c r="AM52" s="40"/>
      <c r="AN52" s="40"/>
      <c r="AO52" s="40"/>
      <c r="AP52" s="40"/>
      <c r="AQ52" s="40"/>
      <c r="AR52" s="40"/>
      <c r="AS52" s="40"/>
      <c r="AT52" s="40"/>
      <c r="AU52" s="40"/>
      <c r="AV52" s="40"/>
      <c r="AW52" s="40"/>
      <c r="AX52" s="40"/>
      <c r="AY52" s="40"/>
      <c r="AZ52" s="40"/>
      <c r="BA52" s="40"/>
      <c r="BB52" s="40"/>
      <c r="BC52" s="40"/>
      <c r="BD52" s="40"/>
      <c r="BE52" s="40"/>
      <c r="BF52" s="40"/>
      <c r="BG52" s="40"/>
      <c r="BH52" s="40"/>
      <c r="BI52" s="40"/>
      <c r="BJ52" s="40"/>
      <c r="BK52" s="40"/>
      <c r="BL52" s="40"/>
      <c r="BM52" s="40"/>
      <c r="BN52" s="40"/>
      <c r="BO52" s="40"/>
      <c r="BP52" s="40"/>
      <c r="BQ52" s="40"/>
      <c r="BR52" s="40"/>
      <c r="BS52" s="40"/>
      <c r="BT52" s="40"/>
      <c r="BU52" s="40"/>
      <c r="BV52" s="40"/>
      <c r="BW52" s="40"/>
      <c r="BX52" s="40"/>
      <c r="BY52" s="40"/>
      <c r="BZ52" s="40"/>
      <c r="CA52" s="40"/>
      <c r="CB52" s="40"/>
      <c r="CC52" s="40"/>
      <c r="CD52" s="40"/>
      <c r="CE52" s="40"/>
      <c r="CF52" s="40"/>
      <c r="CG52" s="40"/>
      <c r="CH52" s="40"/>
      <c r="CI52" s="40"/>
      <c r="CJ52" s="40"/>
      <c r="CK52" s="40"/>
      <c r="CL52" s="40"/>
      <c r="CM52" s="40"/>
      <c r="CN52" s="40"/>
      <c r="CO52" s="40"/>
      <c r="CP52" s="40"/>
      <c r="CQ52" s="40"/>
      <c r="CR52" s="40"/>
      <c r="CS52" s="40"/>
      <c r="CT52" s="40"/>
      <c r="CU52" s="40"/>
      <c r="CV52" s="40"/>
      <c r="CW52" s="40"/>
      <c r="CX52" s="40"/>
      <c r="CY52" s="40"/>
      <c r="CZ52" s="40"/>
      <c r="DA52" s="40"/>
      <c r="DB52" s="40"/>
      <c r="DC52" s="40"/>
      <c r="DD52" s="40"/>
      <c r="DE52" s="40"/>
      <c r="DF52" s="40"/>
      <c r="DG52" s="40"/>
      <c r="DH52" s="40"/>
      <c r="DI52" s="40"/>
      <c r="DJ52" s="40"/>
      <c r="DK52" s="40"/>
      <c r="DL52" s="40"/>
      <c r="DM52" s="40"/>
      <c r="DN52" s="40"/>
      <c r="DO52" s="40"/>
      <c r="DP52" s="40"/>
      <c r="DQ52" s="40"/>
      <c r="DR52" s="40"/>
      <c r="DS52" s="40"/>
      <c r="DT52" s="40"/>
      <c r="DU52" s="40"/>
      <c r="DV52" s="40"/>
      <c r="DW52" s="40"/>
      <c r="DX52" s="40"/>
      <c r="DY52" s="40"/>
      <c r="DZ52" s="40"/>
      <c r="EA52" s="40"/>
      <c r="EB52" s="40"/>
      <c r="EC52" s="40"/>
      <c r="ED52" s="40"/>
      <c r="EE52" s="40"/>
      <c r="EF52" s="40"/>
      <c r="EG52" s="40"/>
      <c r="EH52" s="40"/>
      <c r="EI52" s="40"/>
      <c r="EJ52" s="40"/>
      <c r="EK52" s="40"/>
      <c r="EL52" s="40"/>
      <c r="EM52" s="40"/>
      <c r="EN52" s="40"/>
      <c r="EO52" s="40"/>
      <c r="EP52" s="40"/>
      <c r="EQ52" s="40"/>
      <c r="ER52" s="40"/>
      <c r="ES52" s="40"/>
      <c r="ET52" s="40"/>
      <c r="EU52" s="40"/>
      <c r="EV52" s="40"/>
      <c r="EW52" s="40"/>
      <c r="EX52" s="40"/>
      <c r="EY52" s="40"/>
      <c r="EZ52" s="40"/>
      <c r="FA52" s="40"/>
      <c r="FB52" s="40"/>
      <c r="FC52" s="40"/>
      <c r="FD52" s="40"/>
      <c r="FE52" s="40"/>
      <c r="FF52" s="40"/>
      <c r="FG52" s="40"/>
      <c r="FH52" s="40"/>
      <c r="FI52" s="40"/>
      <c r="FJ52" s="40"/>
      <c r="FK52" s="40"/>
      <c r="FL52" s="40"/>
      <c r="FM52" s="40"/>
      <c r="FN52" s="40"/>
      <c r="FO52" s="40"/>
      <c r="FP52" s="40"/>
      <c r="FQ52" s="40"/>
      <c r="FR52" s="40"/>
      <c r="FS52" s="40"/>
      <c r="FT52" s="40"/>
      <c r="FU52" s="40"/>
      <c r="FV52" s="40"/>
      <c r="FW52" s="40"/>
      <c r="FX52" s="40"/>
      <c r="FY52" s="40"/>
      <c r="FZ52" s="40"/>
      <c r="GA52" s="40"/>
      <c r="GB52" s="40"/>
      <c r="GC52" s="40"/>
      <c r="GD52" s="40"/>
      <c r="GE52" s="40"/>
      <c r="GF52" s="40"/>
      <c r="GG52" s="40"/>
      <c r="GH52" s="40"/>
      <c r="GI52" s="40"/>
      <c r="GJ52" s="40"/>
      <c r="GK52" s="40"/>
      <c r="GL52" s="40"/>
      <c r="GM52" s="40"/>
      <c r="GN52" s="40"/>
      <c r="GO52" s="40"/>
      <c r="GP52" s="40"/>
      <c r="GQ52" s="40"/>
      <c r="GR52" s="40"/>
      <c r="GS52" s="40"/>
      <c r="GT52" s="40"/>
      <c r="GU52" s="40"/>
      <c r="GV52" s="40"/>
      <c r="GW52" s="40"/>
      <c r="GX52" s="40"/>
      <c r="GY52" s="40"/>
      <c r="GZ52" s="40"/>
      <c r="HA52" s="40"/>
      <c r="HB52" s="40"/>
      <c r="HC52" s="40"/>
      <c r="HD52" s="40"/>
      <c r="HE52" s="40"/>
      <c r="HF52" s="40"/>
      <c r="HG52" s="40"/>
      <c r="HH52" s="40"/>
      <c r="HI52" s="40"/>
      <c r="HJ52" s="40"/>
      <c r="HK52" s="40"/>
      <c r="HL52" s="40"/>
      <c r="HM52" s="40"/>
      <c r="HN52" s="40"/>
      <c r="HO52" s="40"/>
      <c r="HP52" s="40"/>
      <c r="HQ52" s="40"/>
      <c r="HR52" s="40"/>
      <c r="HS52" s="40"/>
      <c r="HT52" s="40"/>
      <c r="HU52" s="40"/>
      <c r="HV52" s="40"/>
      <c r="HW52" s="40"/>
      <c r="HX52" s="40"/>
      <c r="HY52" s="40"/>
      <c r="HZ52" s="40"/>
      <c r="IA52" s="40"/>
      <c r="IB52" s="40"/>
      <c r="IC52" s="40"/>
      <c r="ID52" s="40"/>
      <c r="IE52" s="40"/>
      <c r="IF52" s="40"/>
      <c r="IG52" s="40"/>
      <c r="IH52" s="40"/>
      <c r="II52" s="40"/>
      <c r="IJ52" s="40"/>
      <c r="IK52" s="40"/>
      <c r="IL52" s="40"/>
      <c r="IM52" s="40"/>
      <c r="IN52" s="40"/>
      <c r="IO52" s="40"/>
      <c r="IP52" s="40"/>
      <c r="IQ52" s="40"/>
      <c r="IR52" s="40"/>
      <c r="IS52" s="40"/>
      <c r="IT52" s="40"/>
      <c r="IU52" s="40"/>
      <c r="IV52" s="40"/>
      <c r="IW52" s="40"/>
      <c r="IX52" s="40"/>
      <c r="IY52" s="40"/>
      <c r="IZ52" s="40"/>
      <c r="JA52" s="40"/>
      <c r="JB52" s="40"/>
      <c r="JC52" s="40"/>
      <c r="JD52" s="40"/>
      <c r="JE52" s="40"/>
      <c r="JF52" s="40"/>
      <c r="JG52" s="40"/>
      <c r="JH52" s="40"/>
      <c r="JL52" s="277" t="s">
        <v>164</v>
      </c>
    </row>
    <row r="53" spans="1:272" outlineLevel="1" x14ac:dyDescent="0.3">
      <c r="A53" s="53"/>
      <c r="B53" s="32" t="s">
        <v>175</v>
      </c>
      <c r="C53" s="38"/>
      <c r="D53" s="107"/>
      <c r="E53" s="40"/>
      <c r="F53" s="40"/>
      <c r="G53" s="40"/>
      <c r="H53" s="40"/>
      <c r="I53" s="40"/>
      <c r="J53" s="40"/>
      <c r="K53" s="40"/>
      <c r="L53" s="40"/>
      <c r="M53" s="40"/>
      <c r="N53" s="40"/>
      <c r="O53" s="40"/>
      <c r="P53" s="40"/>
      <c r="Q53" s="40"/>
      <c r="R53" s="40"/>
      <c r="S53" s="40"/>
      <c r="T53" s="40"/>
      <c r="U53" s="40"/>
      <c r="V53" s="40"/>
      <c r="W53" s="40"/>
      <c r="X53" s="40"/>
      <c r="Y53" s="40"/>
      <c r="Z53" s="40"/>
      <c r="AA53" s="40"/>
      <c r="AB53" s="40"/>
      <c r="AC53" s="40"/>
      <c r="AD53" s="40"/>
      <c r="AE53" s="40"/>
      <c r="AF53" s="40"/>
      <c r="AG53" s="40"/>
      <c r="AH53" s="40"/>
      <c r="AI53" s="40"/>
      <c r="AJ53" s="40"/>
      <c r="AK53" s="40"/>
      <c r="AL53" s="40"/>
      <c r="AM53" s="40"/>
      <c r="AN53" s="40"/>
      <c r="AO53" s="40"/>
      <c r="AP53" s="40"/>
      <c r="AQ53" s="40"/>
      <c r="AR53" s="40"/>
      <c r="AS53" s="40"/>
      <c r="AT53" s="40"/>
      <c r="AU53" s="40"/>
      <c r="AV53" s="40"/>
      <c r="AW53" s="40"/>
      <c r="AX53" s="40"/>
      <c r="AY53" s="40"/>
      <c r="AZ53" s="40"/>
      <c r="BA53" s="40"/>
      <c r="BB53" s="40"/>
      <c r="BC53" s="40"/>
      <c r="BD53" s="40"/>
      <c r="BE53" s="40"/>
      <c r="BF53" s="40"/>
      <c r="BG53" s="40"/>
      <c r="BH53" s="40"/>
      <c r="BI53" s="40"/>
      <c r="BJ53" s="40"/>
      <c r="BK53" s="40"/>
      <c r="BL53" s="40"/>
      <c r="BM53" s="40"/>
      <c r="BN53" s="40"/>
      <c r="BO53" s="40"/>
      <c r="BP53" s="40"/>
      <c r="BQ53" s="40"/>
      <c r="BR53" s="40"/>
      <c r="BS53" s="40"/>
      <c r="BT53" s="40"/>
      <c r="BU53" s="40"/>
      <c r="BV53" s="40"/>
      <c r="BW53" s="40"/>
      <c r="BX53" s="40"/>
      <c r="BY53" s="40"/>
      <c r="BZ53" s="40"/>
      <c r="CA53" s="40"/>
      <c r="CB53" s="40"/>
      <c r="CC53" s="40"/>
      <c r="CD53" s="40"/>
      <c r="CE53" s="40"/>
      <c r="CF53" s="40"/>
      <c r="CG53" s="40"/>
      <c r="CH53" s="40"/>
      <c r="CI53" s="40"/>
      <c r="CJ53" s="40"/>
      <c r="CK53" s="40"/>
      <c r="CL53" s="40"/>
      <c r="CM53" s="40"/>
      <c r="CN53" s="40"/>
      <c r="CO53" s="40"/>
      <c r="CP53" s="40"/>
      <c r="CQ53" s="40"/>
      <c r="CR53" s="40"/>
      <c r="CS53" s="40"/>
      <c r="CT53" s="40"/>
      <c r="CU53" s="40"/>
      <c r="CV53" s="40"/>
      <c r="CW53" s="40"/>
      <c r="CX53" s="40"/>
      <c r="CY53" s="40"/>
      <c r="CZ53" s="40"/>
      <c r="DA53" s="40"/>
      <c r="DB53" s="40"/>
      <c r="DC53" s="40"/>
      <c r="DD53" s="40"/>
      <c r="DE53" s="40"/>
      <c r="DF53" s="40"/>
      <c r="DG53" s="40"/>
      <c r="DH53" s="40"/>
      <c r="DI53" s="40"/>
      <c r="DJ53" s="40"/>
      <c r="DK53" s="40"/>
      <c r="DL53" s="40"/>
      <c r="DM53" s="40"/>
      <c r="DN53" s="40"/>
      <c r="DO53" s="40"/>
      <c r="DP53" s="40"/>
      <c r="DQ53" s="40"/>
      <c r="DR53" s="40"/>
      <c r="DS53" s="40"/>
      <c r="DT53" s="40"/>
      <c r="DU53" s="40"/>
      <c r="DV53" s="40"/>
      <c r="DW53" s="40"/>
      <c r="DX53" s="40"/>
      <c r="DY53" s="40"/>
      <c r="DZ53" s="40"/>
      <c r="EA53" s="40"/>
      <c r="EB53" s="40"/>
      <c r="EC53" s="40"/>
      <c r="ED53" s="40"/>
      <c r="EE53" s="40"/>
      <c r="EF53" s="40"/>
      <c r="EG53" s="40"/>
      <c r="EH53" s="40"/>
      <c r="EI53" s="40"/>
      <c r="EJ53" s="40"/>
      <c r="EK53" s="40"/>
      <c r="EL53" s="40"/>
      <c r="EM53" s="40"/>
      <c r="EN53" s="40"/>
      <c r="EO53" s="40"/>
      <c r="EP53" s="40"/>
      <c r="EQ53" s="40"/>
      <c r="ER53" s="40"/>
      <c r="ES53" s="40"/>
      <c r="ET53" s="40"/>
      <c r="EU53" s="40"/>
      <c r="EV53" s="40"/>
      <c r="EW53" s="40"/>
      <c r="EX53" s="40"/>
      <c r="EY53" s="40"/>
      <c r="EZ53" s="40"/>
      <c r="FA53" s="40"/>
      <c r="FB53" s="40"/>
      <c r="FC53" s="40"/>
      <c r="FD53" s="40"/>
      <c r="FE53" s="40"/>
      <c r="FF53" s="40"/>
      <c r="FG53" s="40"/>
      <c r="FH53" s="40"/>
      <c r="FI53" s="40"/>
      <c r="FJ53" s="40"/>
      <c r="FK53" s="40"/>
      <c r="FL53" s="40"/>
      <c r="FM53" s="40"/>
      <c r="FN53" s="40"/>
      <c r="FO53" s="40"/>
      <c r="FP53" s="40"/>
      <c r="FQ53" s="40"/>
      <c r="FR53" s="40"/>
      <c r="FS53" s="40"/>
      <c r="FT53" s="40"/>
      <c r="FU53" s="40"/>
      <c r="FV53" s="40"/>
      <c r="FW53" s="40"/>
      <c r="FX53" s="40"/>
      <c r="FY53" s="40"/>
      <c r="FZ53" s="40"/>
      <c r="GA53" s="40"/>
      <c r="GB53" s="40"/>
      <c r="GC53" s="40"/>
      <c r="GD53" s="40"/>
      <c r="GE53" s="40"/>
      <c r="GF53" s="40"/>
      <c r="GG53" s="40"/>
      <c r="GH53" s="40"/>
      <c r="GI53" s="40"/>
      <c r="GJ53" s="40"/>
      <c r="GK53" s="40"/>
      <c r="GL53" s="40"/>
      <c r="GM53" s="40"/>
      <c r="GN53" s="40"/>
      <c r="GO53" s="40"/>
      <c r="GP53" s="40"/>
      <c r="GQ53" s="40"/>
      <c r="GR53" s="40"/>
      <c r="GS53" s="40"/>
      <c r="GT53" s="40"/>
      <c r="GU53" s="40"/>
      <c r="GV53" s="40"/>
      <c r="GW53" s="40"/>
      <c r="GX53" s="40"/>
      <c r="GY53" s="40"/>
      <c r="GZ53" s="40"/>
      <c r="HA53" s="40"/>
      <c r="HB53" s="40"/>
      <c r="HC53" s="40"/>
      <c r="HD53" s="40"/>
      <c r="HE53" s="40"/>
      <c r="HF53" s="40"/>
      <c r="HG53" s="40"/>
      <c r="HH53" s="40"/>
      <c r="HI53" s="40"/>
      <c r="HJ53" s="40"/>
      <c r="HK53" s="40"/>
      <c r="HL53" s="40"/>
      <c r="HM53" s="40"/>
      <c r="HN53" s="40"/>
      <c r="HO53" s="40"/>
      <c r="HP53" s="40"/>
      <c r="HQ53" s="40"/>
      <c r="HR53" s="40"/>
      <c r="HS53" s="40"/>
      <c r="HT53" s="40"/>
      <c r="HU53" s="40"/>
      <c r="HV53" s="40"/>
      <c r="HW53" s="40"/>
      <c r="HX53" s="40"/>
      <c r="HY53" s="40"/>
      <c r="HZ53" s="40"/>
      <c r="IA53" s="40"/>
      <c r="IB53" s="40"/>
      <c r="IC53" s="40"/>
      <c r="ID53" s="40"/>
      <c r="IE53" s="40"/>
      <c r="IF53" s="40"/>
      <c r="IG53" s="40"/>
      <c r="IH53" s="40"/>
      <c r="II53" s="40"/>
      <c r="IJ53" s="40"/>
      <c r="IK53" s="40"/>
      <c r="IL53" s="40"/>
      <c r="IM53" s="40"/>
      <c r="IN53" s="40"/>
      <c r="IO53" s="40"/>
      <c r="IP53" s="40"/>
      <c r="IQ53" s="40"/>
      <c r="IR53" s="40"/>
      <c r="IS53" s="40"/>
      <c r="IT53" s="40"/>
      <c r="IU53" s="40"/>
      <c r="IV53" s="40"/>
      <c r="IW53" s="40"/>
      <c r="IX53" s="40"/>
      <c r="IY53" s="40"/>
      <c r="IZ53" s="40"/>
      <c r="JA53" s="40"/>
      <c r="JB53" s="40"/>
      <c r="JC53" s="40"/>
      <c r="JD53" s="40"/>
      <c r="JE53" s="40"/>
      <c r="JF53" s="40"/>
      <c r="JG53" s="40"/>
      <c r="JH53" s="40"/>
      <c r="JL53" s="277" t="s">
        <v>164</v>
      </c>
    </row>
    <row r="54" spans="1:272" outlineLevel="1" x14ac:dyDescent="0.3">
      <c r="A54" s="53"/>
      <c r="B54" s="6" t="s">
        <v>176</v>
      </c>
      <c r="C54" s="38" t="s">
        <v>9</v>
      </c>
      <c r="D54" s="107"/>
      <c r="E54" s="40"/>
      <c r="F54" s="40"/>
      <c r="G54" s="40"/>
      <c r="H54" s="40"/>
      <c r="I54" s="40"/>
      <c r="J54" s="40"/>
      <c r="K54" s="40"/>
      <c r="L54" s="40"/>
      <c r="M54" s="40"/>
      <c r="N54" s="40"/>
      <c r="O54" s="40"/>
      <c r="P54" s="40"/>
      <c r="Q54" s="40"/>
      <c r="R54" s="40"/>
      <c r="S54" s="40"/>
      <c r="T54" s="40"/>
      <c r="U54" s="40"/>
      <c r="V54" s="40"/>
      <c r="W54" s="40"/>
      <c r="X54" s="40"/>
      <c r="Y54" s="40"/>
      <c r="Z54" s="40"/>
      <c r="AA54" s="40"/>
      <c r="AB54" s="40"/>
      <c r="AC54" s="40"/>
      <c r="AD54" s="40"/>
      <c r="AE54" s="40"/>
      <c r="AF54" s="40"/>
      <c r="AG54" s="40"/>
      <c r="AH54" s="40"/>
      <c r="AI54" s="40"/>
      <c r="AJ54" s="40"/>
      <c r="AK54" s="40"/>
      <c r="AL54" s="40"/>
      <c r="AM54" s="40"/>
      <c r="AN54" s="40"/>
      <c r="AO54" s="40"/>
      <c r="AP54" s="40"/>
      <c r="AQ54" s="40"/>
      <c r="AR54" s="40"/>
      <c r="AS54" s="40"/>
      <c r="AT54" s="40"/>
      <c r="AU54" s="40"/>
      <c r="AV54" s="40"/>
      <c r="AW54" s="40"/>
      <c r="AX54" s="40"/>
      <c r="AY54" s="40"/>
      <c r="AZ54" s="40"/>
      <c r="BA54" s="40"/>
      <c r="BB54" s="40"/>
      <c r="BC54" s="40"/>
      <c r="BD54" s="40"/>
      <c r="BE54" s="40"/>
      <c r="BF54" s="40"/>
      <c r="BG54" s="40"/>
      <c r="BH54" s="40"/>
      <c r="BI54" s="40"/>
      <c r="BJ54" s="40"/>
      <c r="BK54" s="40"/>
      <c r="BL54" s="40"/>
      <c r="BM54" s="40"/>
      <c r="BN54" s="40"/>
      <c r="BO54" s="40"/>
      <c r="BP54" s="40"/>
      <c r="BQ54" s="40"/>
      <c r="BR54" s="40"/>
      <c r="BS54" s="40"/>
      <c r="BT54" s="40"/>
      <c r="BU54" s="40"/>
      <c r="BV54" s="40"/>
      <c r="BW54" s="40"/>
      <c r="BX54" s="40"/>
      <c r="BY54" s="40"/>
      <c r="BZ54" s="40"/>
      <c r="CA54" s="40"/>
      <c r="CB54" s="40"/>
      <c r="CC54" s="40"/>
      <c r="CD54" s="40"/>
      <c r="CE54" s="40"/>
      <c r="CF54" s="40"/>
      <c r="CG54" s="40"/>
      <c r="CH54" s="40"/>
      <c r="CI54" s="40"/>
      <c r="CJ54" s="40"/>
      <c r="CK54" s="40"/>
      <c r="CL54" s="40"/>
      <c r="CM54" s="40"/>
      <c r="CN54" s="40"/>
      <c r="CO54" s="40"/>
      <c r="CP54" s="40"/>
      <c r="CQ54" s="40"/>
      <c r="CR54" s="40"/>
      <c r="CS54" s="40"/>
      <c r="CT54" s="40"/>
      <c r="CU54" s="40"/>
      <c r="CV54" s="40"/>
      <c r="CW54" s="40"/>
      <c r="CX54" s="40"/>
      <c r="CY54" s="40"/>
      <c r="CZ54" s="40"/>
      <c r="DA54" s="40"/>
      <c r="DB54" s="40"/>
      <c r="DC54" s="40"/>
      <c r="DD54" s="40"/>
      <c r="DE54" s="40"/>
      <c r="DF54" s="40"/>
      <c r="DG54" s="40"/>
      <c r="DH54" s="40"/>
      <c r="DI54" s="40"/>
      <c r="DJ54" s="40"/>
      <c r="DK54" s="40"/>
      <c r="DL54" s="40"/>
      <c r="DM54" s="40"/>
      <c r="DN54" s="40"/>
      <c r="DO54" s="40"/>
      <c r="DP54" s="40"/>
      <c r="DQ54" s="40"/>
      <c r="DR54" s="40"/>
      <c r="DS54" s="40"/>
      <c r="DT54" s="40"/>
      <c r="DU54" s="40"/>
      <c r="DV54" s="40"/>
      <c r="DW54" s="40"/>
      <c r="DX54" s="40"/>
      <c r="DY54" s="40"/>
      <c r="DZ54" s="40"/>
      <c r="EA54" s="40"/>
      <c r="EB54" s="40"/>
      <c r="EC54" s="40"/>
      <c r="ED54" s="40"/>
      <c r="EE54" s="40"/>
      <c r="EF54" s="40"/>
      <c r="EG54" s="40"/>
      <c r="EH54" s="40"/>
      <c r="EI54" s="40"/>
      <c r="EJ54" s="40"/>
      <c r="EK54" s="40"/>
      <c r="EL54" s="40"/>
      <c r="EM54" s="40"/>
      <c r="EN54" s="40"/>
      <c r="EO54" s="40"/>
      <c r="EP54" s="40"/>
      <c r="EQ54" s="40"/>
      <c r="ER54" s="40"/>
      <c r="ES54" s="40"/>
      <c r="ET54" s="40"/>
      <c r="EU54" s="40"/>
      <c r="EV54" s="40"/>
      <c r="EW54" s="40"/>
      <c r="EX54" s="40"/>
      <c r="EY54" s="40"/>
      <c r="EZ54" s="40"/>
      <c r="FA54" s="40"/>
      <c r="FB54" s="40"/>
      <c r="FC54" s="40"/>
      <c r="FD54" s="40"/>
      <c r="FE54" s="40"/>
      <c r="FF54" s="40"/>
      <c r="FG54" s="40"/>
      <c r="FH54" s="40"/>
      <c r="FI54" s="40"/>
      <c r="FJ54" s="40"/>
      <c r="FK54" s="40"/>
      <c r="FL54" s="40"/>
      <c r="FM54" s="40"/>
      <c r="FN54" s="40"/>
      <c r="FO54" s="40"/>
      <c r="FP54" s="40"/>
      <c r="FQ54" s="40"/>
      <c r="FR54" s="40"/>
      <c r="FS54" s="40"/>
      <c r="FT54" s="40"/>
      <c r="FU54" s="40"/>
      <c r="FV54" s="40"/>
      <c r="FW54" s="40"/>
      <c r="FX54" s="40"/>
      <c r="FY54" s="40"/>
      <c r="FZ54" s="40"/>
      <c r="GA54" s="40"/>
      <c r="GB54" s="40"/>
      <c r="GC54" s="40"/>
      <c r="GD54" s="40"/>
      <c r="GE54" s="40"/>
      <c r="GF54" s="40"/>
      <c r="GG54" s="40"/>
      <c r="GH54" s="40"/>
      <c r="GI54" s="40"/>
      <c r="GJ54" s="40"/>
      <c r="GK54" s="40"/>
      <c r="GL54" s="40"/>
      <c r="GM54" s="40"/>
      <c r="GN54" s="40"/>
      <c r="GO54" s="40"/>
      <c r="GP54" s="40"/>
      <c r="GQ54" s="40"/>
      <c r="GR54" s="40"/>
      <c r="GS54" s="40"/>
      <c r="GT54" s="40"/>
      <c r="GU54" s="40"/>
      <c r="GV54" s="40"/>
      <c r="GW54" s="40"/>
      <c r="GX54" s="40"/>
      <c r="GY54" s="40"/>
      <c r="GZ54" s="40"/>
      <c r="HA54" s="40"/>
      <c r="HB54" s="40"/>
      <c r="HC54" s="40"/>
      <c r="HD54" s="40"/>
      <c r="HE54" s="40"/>
      <c r="HF54" s="40"/>
      <c r="HG54" s="40"/>
      <c r="HH54" s="40"/>
      <c r="HI54" s="40"/>
      <c r="HJ54" s="40"/>
      <c r="HK54" s="40"/>
      <c r="HL54" s="40"/>
      <c r="HM54" s="40"/>
      <c r="HN54" s="40"/>
      <c r="HO54" s="40"/>
      <c r="HP54" s="40"/>
      <c r="HQ54" s="40"/>
      <c r="HR54" s="40"/>
      <c r="HS54" s="40"/>
      <c r="HT54" s="40"/>
      <c r="HU54" s="40"/>
      <c r="HV54" s="40"/>
      <c r="HW54" s="40"/>
      <c r="HX54" s="40"/>
      <c r="HY54" s="40"/>
      <c r="HZ54" s="40"/>
      <c r="IA54" s="40"/>
      <c r="IB54" s="40"/>
      <c r="IC54" s="40"/>
      <c r="ID54" s="40"/>
      <c r="IE54" s="40"/>
      <c r="IF54" s="40"/>
      <c r="IG54" s="40"/>
      <c r="IH54" s="40"/>
      <c r="II54" s="40"/>
      <c r="IJ54" s="40"/>
      <c r="IK54" s="40"/>
      <c r="IL54" s="40"/>
      <c r="IM54" s="40"/>
      <c r="IN54" s="40"/>
      <c r="IO54" s="40"/>
      <c r="IP54" s="40"/>
      <c r="IQ54" s="40"/>
      <c r="IR54" s="40"/>
      <c r="IS54" s="40"/>
      <c r="IT54" s="40"/>
      <c r="IU54" s="40"/>
      <c r="IV54" s="40"/>
      <c r="IW54" s="40"/>
      <c r="IX54" s="40"/>
      <c r="IY54" s="40"/>
      <c r="IZ54" s="40"/>
      <c r="JA54" s="40"/>
      <c r="JB54" s="40"/>
      <c r="JC54" s="40"/>
      <c r="JD54" s="40"/>
      <c r="JE54" s="40"/>
      <c r="JF54" s="40"/>
      <c r="JG54" s="40"/>
      <c r="JH54" s="40"/>
      <c r="JL54" s="277" t="s">
        <v>164</v>
      </c>
    </row>
    <row r="55" spans="1:272" outlineLevel="1" x14ac:dyDescent="0.3">
      <c r="A55" s="53"/>
      <c r="B55" s="6" t="s">
        <v>177</v>
      </c>
      <c r="C55" s="38" t="s">
        <v>9</v>
      </c>
      <c r="D55" s="107"/>
      <c r="E55" s="40"/>
      <c r="F55" s="40"/>
      <c r="G55" s="40"/>
      <c r="H55" s="40"/>
      <c r="I55" s="40"/>
      <c r="J55" s="40"/>
      <c r="K55" s="40"/>
      <c r="L55" s="40"/>
      <c r="M55" s="40"/>
      <c r="N55" s="40"/>
      <c r="O55" s="40"/>
      <c r="P55" s="40"/>
      <c r="Q55" s="40"/>
      <c r="R55" s="40"/>
      <c r="S55" s="40"/>
      <c r="T55" s="40"/>
      <c r="U55" s="40"/>
      <c r="V55" s="40"/>
      <c r="W55" s="40"/>
      <c r="X55" s="40"/>
      <c r="Y55" s="40"/>
      <c r="Z55" s="40"/>
      <c r="AA55" s="40"/>
      <c r="AB55" s="40"/>
      <c r="AC55" s="40"/>
      <c r="AD55" s="40"/>
      <c r="AE55" s="40"/>
      <c r="AF55" s="40"/>
      <c r="AG55" s="40"/>
      <c r="AH55" s="40"/>
      <c r="AI55" s="40"/>
      <c r="AJ55" s="40"/>
      <c r="AK55" s="40"/>
      <c r="AL55" s="40"/>
      <c r="AM55" s="40"/>
      <c r="AN55" s="40"/>
      <c r="AO55" s="40"/>
      <c r="AP55" s="40"/>
      <c r="AQ55" s="40"/>
      <c r="AR55" s="40"/>
      <c r="AS55" s="40"/>
      <c r="AT55" s="40"/>
      <c r="AU55" s="40"/>
      <c r="AV55" s="40"/>
      <c r="AW55" s="40"/>
      <c r="AX55" s="40"/>
      <c r="AY55" s="40"/>
      <c r="AZ55" s="40"/>
      <c r="BA55" s="40"/>
      <c r="BB55" s="40"/>
      <c r="BC55" s="40"/>
      <c r="BD55" s="40"/>
      <c r="BE55" s="40"/>
      <c r="BF55" s="40"/>
      <c r="BG55" s="40"/>
      <c r="BH55" s="40"/>
      <c r="BI55" s="40"/>
      <c r="BJ55" s="40"/>
      <c r="BK55" s="40"/>
      <c r="BL55" s="40"/>
      <c r="BM55" s="40"/>
      <c r="BN55" s="40"/>
      <c r="BO55" s="40"/>
      <c r="BP55" s="40"/>
      <c r="BQ55" s="40"/>
      <c r="BR55" s="40"/>
      <c r="BS55" s="40"/>
      <c r="BT55" s="40"/>
      <c r="BU55" s="40"/>
      <c r="BV55" s="40"/>
      <c r="BW55" s="40"/>
      <c r="BX55" s="40"/>
      <c r="BY55" s="40"/>
      <c r="BZ55" s="40"/>
      <c r="CA55" s="40"/>
      <c r="CB55" s="40"/>
      <c r="CC55" s="40"/>
      <c r="CD55" s="40"/>
      <c r="CE55" s="40"/>
      <c r="CF55" s="40"/>
      <c r="CG55" s="40"/>
      <c r="CH55" s="40"/>
      <c r="CI55" s="40"/>
      <c r="CJ55" s="40"/>
      <c r="CK55" s="40"/>
      <c r="CL55" s="40"/>
      <c r="CM55" s="40"/>
      <c r="CN55" s="40"/>
      <c r="CO55" s="40"/>
      <c r="CP55" s="40"/>
      <c r="CQ55" s="40"/>
      <c r="CR55" s="40"/>
      <c r="CS55" s="40"/>
      <c r="CT55" s="40"/>
      <c r="CU55" s="40"/>
      <c r="CV55" s="40"/>
      <c r="CW55" s="40"/>
      <c r="CX55" s="40"/>
      <c r="CY55" s="40"/>
      <c r="CZ55" s="40"/>
      <c r="DA55" s="40"/>
      <c r="DB55" s="40"/>
      <c r="DC55" s="40"/>
      <c r="DD55" s="40"/>
      <c r="DE55" s="40"/>
      <c r="DF55" s="40"/>
      <c r="DG55" s="40"/>
      <c r="DH55" s="40"/>
      <c r="DI55" s="40"/>
      <c r="DJ55" s="40"/>
      <c r="DK55" s="40"/>
      <c r="DL55" s="40"/>
      <c r="DM55" s="40"/>
      <c r="DN55" s="40"/>
      <c r="DO55" s="40"/>
      <c r="DP55" s="40"/>
      <c r="DQ55" s="40"/>
      <c r="DR55" s="40"/>
      <c r="DS55" s="40"/>
      <c r="DT55" s="40"/>
      <c r="DU55" s="40"/>
      <c r="DV55" s="40"/>
      <c r="DW55" s="40"/>
      <c r="DX55" s="40"/>
      <c r="DY55" s="40"/>
      <c r="DZ55" s="40"/>
      <c r="EA55" s="40"/>
      <c r="EB55" s="40"/>
      <c r="EC55" s="40"/>
      <c r="ED55" s="40"/>
      <c r="EE55" s="40"/>
      <c r="EF55" s="40"/>
      <c r="EG55" s="40"/>
      <c r="EH55" s="40"/>
      <c r="EI55" s="40"/>
      <c r="EJ55" s="40"/>
      <c r="EK55" s="40"/>
      <c r="EL55" s="40"/>
      <c r="EM55" s="40"/>
      <c r="EN55" s="40"/>
      <c r="EO55" s="40"/>
      <c r="EP55" s="40"/>
      <c r="EQ55" s="40"/>
      <c r="ER55" s="40"/>
      <c r="ES55" s="40"/>
      <c r="ET55" s="40"/>
      <c r="EU55" s="40"/>
      <c r="EV55" s="40"/>
      <c r="EW55" s="40"/>
      <c r="EX55" s="40"/>
      <c r="EY55" s="40"/>
      <c r="EZ55" s="40"/>
      <c r="FA55" s="40"/>
      <c r="FB55" s="40"/>
      <c r="FC55" s="40"/>
      <c r="FD55" s="40"/>
      <c r="FE55" s="40"/>
      <c r="FF55" s="40"/>
      <c r="FG55" s="40"/>
      <c r="FH55" s="40"/>
      <c r="FI55" s="40"/>
      <c r="FJ55" s="40"/>
      <c r="FK55" s="40"/>
      <c r="FL55" s="40"/>
      <c r="FM55" s="40"/>
      <c r="FN55" s="40"/>
      <c r="FO55" s="40"/>
      <c r="FP55" s="40"/>
      <c r="FQ55" s="40"/>
      <c r="FR55" s="40"/>
      <c r="FS55" s="40"/>
      <c r="FT55" s="40"/>
      <c r="FU55" s="40"/>
      <c r="FV55" s="40"/>
      <c r="FW55" s="40"/>
      <c r="FX55" s="40"/>
      <c r="FY55" s="40"/>
      <c r="FZ55" s="40"/>
      <c r="GA55" s="40"/>
      <c r="GB55" s="40"/>
      <c r="GC55" s="40"/>
      <c r="GD55" s="40"/>
      <c r="GE55" s="40"/>
      <c r="GF55" s="40"/>
      <c r="GG55" s="40"/>
      <c r="GH55" s="40"/>
      <c r="GI55" s="40"/>
      <c r="GJ55" s="40"/>
      <c r="GK55" s="40"/>
      <c r="GL55" s="40"/>
      <c r="GM55" s="40"/>
      <c r="GN55" s="40"/>
      <c r="GO55" s="40"/>
      <c r="GP55" s="40"/>
      <c r="GQ55" s="40"/>
      <c r="GR55" s="40"/>
      <c r="GS55" s="40"/>
      <c r="GT55" s="40"/>
      <c r="GU55" s="40"/>
      <c r="GV55" s="40"/>
      <c r="GW55" s="40"/>
      <c r="GX55" s="40"/>
      <c r="GY55" s="40"/>
      <c r="GZ55" s="40"/>
      <c r="HA55" s="40"/>
      <c r="HB55" s="40"/>
      <c r="HC55" s="40"/>
      <c r="HD55" s="40"/>
      <c r="HE55" s="40"/>
      <c r="HF55" s="40"/>
      <c r="HG55" s="40"/>
      <c r="HH55" s="40"/>
      <c r="HI55" s="40"/>
      <c r="HJ55" s="40"/>
      <c r="HK55" s="40"/>
      <c r="HL55" s="40"/>
      <c r="HM55" s="40"/>
      <c r="HN55" s="40"/>
      <c r="HO55" s="40"/>
      <c r="HP55" s="40"/>
      <c r="HQ55" s="40"/>
      <c r="HR55" s="40"/>
      <c r="HS55" s="40"/>
      <c r="HT55" s="40"/>
      <c r="HU55" s="40"/>
      <c r="HV55" s="40"/>
      <c r="HW55" s="40"/>
      <c r="HX55" s="40"/>
      <c r="HY55" s="40"/>
      <c r="HZ55" s="40"/>
      <c r="IA55" s="40"/>
      <c r="IB55" s="40"/>
      <c r="IC55" s="40"/>
      <c r="ID55" s="40"/>
      <c r="IE55" s="40"/>
      <c r="IF55" s="40"/>
      <c r="IG55" s="40"/>
      <c r="IH55" s="40"/>
      <c r="II55" s="40"/>
      <c r="IJ55" s="40"/>
      <c r="IK55" s="40"/>
      <c r="IL55" s="40"/>
      <c r="IM55" s="40"/>
      <c r="IN55" s="40"/>
      <c r="IO55" s="40"/>
      <c r="IP55" s="40"/>
      <c r="IQ55" s="40"/>
      <c r="IR55" s="40"/>
      <c r="IS55" s="40"/>
      <c r="IT55" s="40"/>
      <c r="IU55" s="40"/>
      <c r="IV55" s="40"/>
      <c r="IW55" s="40"/>
      <c r="IX55" s="40"/>
      <c r="IY55" s="40"/>
      <c r="IZ55" s="40"/>
      <c r="JA55" s="40"/>
      <c r="JB55" s="40"/>
      <c r="JC55" s="40"/>
      <c r="JD55" s="40"/>
      <c r="JE55" s="40"/>
      <c r="JF55" s="40"/>
      <c r="JG55" s="40"/>
      <c r="JH55" s="40"/>
      <c r="JL55" s="277" t="s">
        <v>164</v>
      </c>
    </row>
    <row r="56" spans="1:272" outlineLevel="1" x14ac:dyDescent="0.3">
      <c r="A56" s="53"/>
      <c r="B56" s="6" t="s">
        <v>178</v>
      </c>
      <c r="C56" s="38" t="s">
        <v>9</v>
      </c>
      <c r="D56" s="107"/>
      <c r="E56" s="40"/>
      <c r="F56" s="40"/>
      <c r="G56" s="40"/>
      <c r="H56" s="40"/>
      <c r="I56" s="40"/>
      <c r="J56" s="40"/>
      <c r="K56" s="40"/>
      <c r="L56" s="40"/>
      <c r="M56" s="40"/>
      <c r="N56" s="40"/>
      <c r="O56" s="40"/>
      <c r="P56" s="40"/>
      <c r="Q56" s="40"/>
      <c r="R56" s="40"/>
      <c r="S56" s="40"/>
      <c r="T56" s="40"/>
      <c r="U56" s="40"/>
      <c r="V56" s="40"/>
      <c r="W56" s="40"/>
      <c r="X56" s="40"/>
      <c r="Y56" s="40"/>
      <c r="Z56" s="40"/>
      <c r="AA56" s="40"/>
      <c r="AB56" s="40"/>
      <c r="AC56" s="40"/>
      <c r="AD56" s="40"/>
      <c r="AE56" s="40"/>
      <c r="AF56" s="40"/>
      <c r="AG56" s="40"/>
      <c r="AH56" s="40"/>
      <c r="AI56" s="40"/>
      <c r="AJ56" s="40"/>
      <c r="AK56" s="40"/>
      <c r="AL56" s="40"/>
      <c r="AM56" s="40"/>
      <c r="AN56" s="40"/>
      <c r="AO56" s="40"/>
      <c r="AP56" s="40"/>
      <c r="AQ56" s="40"/>
      <c r="AR56" s="40"/>
      <c r="AS56" s="40"/>
      <c r="AT56" s="40"/>
      <c r="AU56" s="40"/>
      <c r="AV56" s="40"/>
      <c r="AW56" s="40"/>
      <c r="AX56" s="40"/>
      <c r="AY56" s="40"/>
      <c r="AZ56" s="40"/>
      <c r="BA56" s="40"/>
      <c r="BB56" s="40"/>
      <c r="BC56" s="40"/>
      <c r="BD56" s="40"/>
      <c r="BE56" s="40"/>
      <c r="BF56" s="40"/>
      <c r="BG56" s="40"/>
      <c r="BH56" s="40"/>
      <c r="BI56" s="40"/>
      <c r="BJ56" s="40"/>
      <c r="BK56" s="40"/>
      <c r="BL56" s="40"/>
      <c r="BM56" s="40"/>
      <c r="BN56" s="40"/>
      <c r="BO56" s="40"/>
      <c r="BP56" s="40"/>
      <c r="BQ56" s="40"/>
      <c r="BR56" s="40"/>
      <c r="BS56" s="40"/>
      <c r="BT56" s="40"/>
      <c r="BU56" s="40"/>
      <c r="BV56" s="40"/>
      <c r="BW56" s="40"/>
      <c r="BX56" s="40"/>
      <c r="BY56" s="40"/>
      <c r="BZ56" s="40"/>
      <c r="CA56" s="40"/>
      <c r="CB56" s="40"/>
      <c r="CC56" s="40"/>
      <c r="CD56" s="40"/>
      <c r="CE56" s="40"/>
      <c r="CF56" s="40"/>
      <c r="CG56" s="40"/>
      <c r="CH56" s="40"/>
      <c r="CI56" s="40"/>
      <c r="CJ56" s="40"/>
      <c r="CK56" s="40"/>
      <c r="CL56" s="40"/>
      <c r="CM56" s="40"/>
      <c r="CN56" s="40"/>
      <c r="CO56" s="40"/>
      <c r="CP56" s="40"/>
      <c r="CQ56" s="40"/>
      <c r="CR56" s="40"/>
      <c r="CS56" s="40"/>
      <c r="CT56" s="40"/>
      <c r="CU56" s="40"/>
      <c r="CV56" s="40"/>
      <c r="CW56" s="40"/>
      <c r="CX56" s="40"/>
      <c r="CY56" s="40"/>
      <c r="CZ56" s="40"/>
      <c r="DA56" s="49">
        <f>DA47/DA46</f>
        <v>0.42643154221238377</v>
      </c>
      <c r="DB56" s="49">
        <f>DB47/DB46</f>
        <v>0.46507478212670161</v>
      </c>
      <c r="DC56" s="49">
        <f>DC47/DC46</f>
        <v>0.486769232604915</v>
      </c>
      <c r="DD56" s="49">
        <f t="shared" ref="DD56:EH56" si="114">DD47/DD46</f>
        <v>0.49287079680191254</v>
      </c>
      <c r="DE56" s="49">
        <f t="shared" si="114"/>
        <v>0.49219284522446838</v>
      </c>
      <c r="DF56" s="49">
        <f t="shared" si="114"/>
        <v>0.49083694206958012</v>
      </c>
      <c r="DG56" s="49">
        <f t="shared" si="114"/>
        <v>0.48948103891469169</v>
      </c>
      <c r="DH56" s="49">
        <f t="shared" ref="DH56:DI56" si="115">DH47/DH46</f>
        <v>0.33558603083486488</v>
      </c>
      <c r="DI56" s="49">
        <f t="shared" si="115"/>
        <v>0.38486789550292189</v>
      </c>
      <c r="DJ56" s="49">
        <f t="shared" si="114"/>
        <v>0.42053857850075377</v>
      </c>
      <c r="DK56" s="49">
        <f t="shared" si="114"/>
        <v>0.44588353747289733</v>
      </c>
      <c r="DL56" s="49">
        <f t="shared" si="114"/>
        <v>0.46559628334012015</v>
      </c>
      <c r="DM56" s="49">
        <f t="shared" si="114"/>
        <v>0.48014616719449893</v>
      </c>
      <c r="DN56" s="49">
        <f t="shared" si="114"/>
        <v>0.48718643357564995</v>
      </c>
      <c r="DO56" s="49">
        <f>DO47/DO46</f>
        <v>0.35692513281184191</v>
      </c>
      <c r="DP56" s="49">
        <f>DP47/DP46</f>
        <v>0.38833454449928406</v>
      </c>
      <c r="DQ56" s="49">
        <f t="shared" si="114"/>
        <v>0.41331930379611292</v>
      </c>
      <c r="DR56" s="49">
        <f t="shared" si="114"/>
        <v>0.43330711123357613</v>
      </c>
      <c r="DS56" s="49">
        <f t="shared" si="114"/>
        <v>0.44508564061636691</v>
      </c>
      <c r="DT56" s="49">
        <f t="shared" si="114"/>
        <v>0.45115336787416821</v>
      </c>
      <c r="DU56" s="49">
        <f t="shared" ref="DU56:EC56" si="116">DU47/DU46</f>
        <v>0.4557933946007221</v>
      </c>
      <c r="DV56" s="49">
        <f t="shared" ref="DV56:EB56" si="117">DV47/DV46</f>
        <v>0.3473427033120064</v>
      </c>
      <c r="DW56" s="49">
        <f t="shared" si="117"/>
        <v>0.37442769560111744</v>
      </c>
      <c r="DX56" s="49">
        <f t="shared" si="117"/>
        <v>0.39794104055540064</v>
      </c>
      <c r="DY56" s="49">
        <f t="shared" si="117"/>
        <v>0.4101441689493957</v>
      </c>
      <c r="DZ56" s="49">
        <f t="shared" si="117"/>
        <v>0.41639455178534446</v>
      </c>
      <c r="EA56" s="49">
        <f t="shared" si="117"/>
        <v>0.42115674823178156</v>
      </c>
      <c r="EB56" s="49">
        <f t="shared" si="117"/>
        <v>0.42532367012241395</v>
      </c>
      <c r="EC56" s="49">
        <f t="shared" si="116"/>
        <v>0.334216291933498</v>
      </c>
      <c r="ED56" s="49">
        <f t="shared" si="114"/>
        <v>0.35687924466520315</v>
      </c>
      <c r="EE56" s="49">
        <f t="shared" si="114"/>
        <v>0.36958045993242256</v>
      </c>
      <c r="EF56" s="49">
        <f t="shared" si="114"/>
        <v>0.37530845897450188</v>
      </c>
      <c r="EG56" s="49">
        <f t="shared" si="114"/>
        <v>0.37929315396029623</v>
      </c>
      <c r="EH56" s="49">
        <f t="shared" si="114"/>
        <v>0.38302880550947838</v>
      </c>
      <c